 s="815"/>
      <c r="L30647" s="815"/>
    </row>
    <row r="30648" spans="1:12" s="787" customFormat="1">
      <c r="A30648" s="787" t="s">
        <v>3590</v>
      </c>
      <c r="B30648" s="787" t="s">
        <v>3652</v>
      </c>
      <c r="D30648" s="792"/>
      <c r="F30648" s="807" t="s">
        <v>2169</v>
      </c>
      <c r="G30648" s="808" t="s">
        <v>139</v>
      </c>
      <c r="H30648" s="809">
        <v>2</v>
      </c>
      <c r="I30648" s="817">
        <v>401625</v>
      </c>
      <c r="J30648" s="817">
        <f t="shared" si="434"/>
        <v>803250</v>
      </c>
      <c r="K30648" s="815"/>
      <c r="L30648" s="815"/>
    </row>
    <row r="30649" spans="1:12" s="787" customFormat="1">
      <c r="A30649" s="787" t="s">
        <v>3590</v>
      </c>
      <c r="B30649" s="787" t="s">
        <v>3652</v>
      </c>
      <c r="D30649" s="792"/>
      <c r="F30649" s="807" t="s">
        <v>2170</v>
      </c>
      <c r="G30649" s="808" t="s">
        <v>139</v>
      </c>
      <c r="H30649" s="809">
        <v>2</v>
      </c>
      <c r="I30649" s="817">
        <v>535500</v>
      </c>
      <c r="J30649" s="817">
        <f t="shared" si="434"/>
        <v>1071000</v>
      </c>
      <c r="K30649" s="815"/>
      <c r="L30649" s="815"/>
    </row>
    <row r="30650" spans="1:12" s="787" customFormat="1">
      <c r="A30650" s="787" t="s">
        <v>3590</v>
      </c>
      <c r="B30650" s="787" t="s">
        <v>3652</v>
      </c>
      <c r="D30650" s="792"/>
      <c r="F30650" s="807" t="s">
        <v>2171</v>
      </c>
      <c r="G30650" s="808" t="s">
        <v>139</v>
      </c>
      <c r="H30650" s="809">
        <v>2</v>
      </c>
      <c r="I30650" s="817">
        <v>223125</v>
      </c>
      <c r="J30650" s="817">
        <f t="shared" si="434"/>
        <v>446250</v>
      </c>
      <c r="K30650" s="815"/>
      <c r="L30650" s="815"/>
    </row>
    <row r="30651" spans="1:12" s="787" customFormat="1">
      <c r="A30651" s="787" t="s">
        <v>3590</v>
      </c>
      <c r="B30651" s="787" t="s">
        <v>3652</v>
      </c>
      <c r="D30651" s="792"/>
      <c r="F30651" s="807" t="s">
        <v>2172</v>
      </c>
      <c r="G30651" s="808" t="s">
        <v>139</v>
      </c>
      <c r="H30651" s="809">
        <v>2</v>
      </c>
      <c r="I30651" s="817">
        <v>267750</v>
      </c>
      <c r="J30651" s="817">
        <f t="shared" si="434"/>
        <v>535500</v>
      </c>
      <c r="K30651" s="815"/>
      <c r="L30651" s="815"/>
    </row>
    <row r="30652" spans="1:12" s="787" customFormat="1">
      <c r="A30652" s="787" t="s">
        <v>3590</v>
      </c>
      <c r="B30652" s="787" t="s">
        <v>3652</v>
      </c>
      <c r="D30652" s="792"/>
      <c r="F30652" s="807" t="s">
        <v>2173</v>
      </c>
      <c r="G30652" s="808" t="s">
        <v>139</v>
      </c>
      <c r="H30652" s="809">
        <v>2</v>
      </c>
      <c r="I30652" s="817">
        <v>892500</v>
      </c>
      <c r="J30652" s="817">
        <f t="shared" si="434"/>
        <v>1785000</v>
      </c>
      <c r="K30652" s="815"/>
      <c r="L30652" s="815"/>
    </row>
    <row r="30653" spans="1:12" s="787" customFormat="1">
      <c r="A30653" s="787" t="s">
        <v>3590</v>
      </c>
      <c r="B30653" s="787" t="s">
        <v>3652</v>
      </c>
      <c r="D30653" s="792"/>
      <c r="F30653" s="807" t="s">
        <v>2174</v>
      </c>
      <c r="G30653" s="808" t="s">
        <v>139</v>
      </c>
      <c r="H30653" s="809">
        <v>6</v>
      </c>
      <c r="I30653" s="817">
        <v>1338750</v>
      </c>
      <c r="J30653" s="817">
        <f t="shared" si="434"/>
        <v>8032500</v>
      </c>
      <c r="K30653" s="815"/>
      <c r="L30653" s="815"/>
    </row>
    <row r="30654" spans="1:12" s="787" customFormat="1">
      <c r="A30654" s="787" t="s">
        <v>3590</v>
      </c>
      <c r="B30654" s="787" t="s">
        <v>3652</v>
      </c>
      <c r="D30654" s="792"/>
      <c r="F30654" s="807" t="s">
        <v>2175</v>
      </c>
      <c r="G30654" s="808" t="s">
        <v>139</v>
      </c>
      <c r="H30654" s="809">
        <v>2</v>
      </c>
      <c r="I30654" s="817">
        <v>1785000</v>
      </c>
      <c r="J30654" s="817">
        <f t="shared" si="434"/>
        <v>3570000</v>
      </c>
      <c r="K30654" s="815"/>
      <c r="L30654" s="815"/>
    </row>
    <row r="30655" spans="1:12" s="787" customFormat="1">
      <c r="A30655" s="787" t="s">
        <v>3590</v>
      </c>
      <c r="B30655" s="787" t="s">
        <v>3652</v>
      </c>
      <c r="D30655" s="792"/>
      <c r="F30655" s="807" t="s">
        <v>2176</v>
      </c>
      <c r="G30655" s="808" t="s">
        <v>139</v>
      </c>
      <c r="H30655" s="809">
        <v>2</v>
      </c>
      <c r="I30655" s="817">
        <v>892500</v>
      </c>
      <c r="J30655" s="817">
        <f t="shared" si="434"/>
        <v>1785000</v>
      </c>
      <c r="K30655" s="815"/>
      <c r="L30655" s="815"/>
    </row>
    <row r="30656" spans="1:12" s="787" customFormat="1">
      <c r="A30656" s="787" t="s">
        <v>3590</v>
      </c>
      <c r="B30656" s="787" t="s">
        <v>3652</v>
      </c>
      <c r="D30656" s="792"/>
      <c r="F30656" s="807" t="s">
        <v>2177</v>
      </c>
      <c r="G30656" s="808" t="s">
        <v>50</v>
      </c>
      <c r="H30656" s="809"/>
      <c r="I30656" s="817"/>
      <c r="J30656" s="817"/>
      <c r="K30656" s="815"/>
      <c r="L30656" s="815"/>
    </row>
    <row r="30657" spans="1:12" s="787" customFormat="1">
      <c r="A30657" s="787" t="s">
        <v>3590</v>
      </c>
      <c r="B30657" s="787" t="s">
        <v>3652</v>
      </c>
      <c r="D30657" s="792"/>
      <c r="F30657" s="807" t="s">
        <v>2178</v>
      </c>
      <c r="G30657" s="808" t="s">
        <v>1195</v>
      </c>
      <c r="H30657" s="809">
        <v>2</v>
      </c>
      <c r="I30657" s="817">
        <v>267750</v>
      </c>
      <c r="J30657" s="817">
        <f t="shared" si="434"/>
        <v>535500</v>
      </c>
      <c r="K30657" s="815"/>
      <c r="L30657" s="815"/>
    </row>
    <row r="30658" spans="1:12" s="787" customFormat="1">
      <c r="A30658" s="787" t="s">
        <v>3590</v>
      </c>
      <c r="B30658" s="787" t="s">
        <v>3652</v>
      </c>
      <c r="D30658" s="792"/>
      <c r="F30658" s="807" t="s">
        <v>1825</v>
      </c>
      <c r="G30658" s="808" t="s">
        <v>50</v>
      </c>
      <c r="H30658" s="809"/>
      <c r="I30658" s="817"/>
      <c r="J30658" s="817"/>
      <c r="K30658" s="815"/>
      <c r="L30658" s="815"/>
    </row>
    <row r="30659" spans="1:12" s="787" customFormat="1">
      <c r="A30659" s="787" t="s">
        <v>3590</v>
      </c>
      <c r="B30659" s="787" t="s">
        <v>3652</v>
      </c>
      <c r="D30659" s="792"/>
      <c r="F30659" s="807" t="s">
        <v>2179</v>
      </c>
      <c r="G30659" s="808" t="s">
        <v>1195</v>
      </c>
      <c r="H30659" s="809">
        <v>2</v>
      </c>
      <c r="I30659" s="817">
        <v>267750</v>
      </c>
      <c r="J30659" s="817">
        <f t="shared" si="434"/>
        <v>535500</v>
      </c>
      <c r="K30659" s="815"/>
      <c r="L30659" s="815"/>
    </row>
    <row r="30660" spans="1:12" s="787" customFormat="1">
      <c r="A30660" s="787" t="s">
        <v>3590</v>
      </c>
      <c r="B30660" s="787" t="s">
        <v>3652</v>
      </c>
      <c r="D30660" s="792"/>
      <c r="F30660" s="807" t="s">
        <v>1825</v>
      </c>
      <c r="G30660" s="808" t="s">
        <v>50</v>
      </c>
      <c r="H30660" s="809"/>
      <c r="I30660" s="817"/>
      <c r="J30660" s="817"/>
      <c r="K30660" s="815"/>
      <c r="L30660" s="815"/>
    </row>
    <row r="30661" spans="1:12" s="787" customFormat="1">
      <c r="A30661" s="787" t="s">
        <v>3590</v>
      </c>
      <c r="B30661" s="787" t="s">
        <v>3652</v>
      </c>
      <c r="D30661" s="792"/>
      <c r="F30661" s="807" t="s">
        <v>2180</v>
      </c>
      <c r="G30661" s="808" t="s">
        <v>1195</v>
      </c>
      <c r="H30661" s="809">
        <v>2</v>
      </c>
      <c r="I30661" s="817">
        <v>223125</v>
      </c>
      <c r="J30661" s="817">
        <f t="shared" si="434"/>
        <v>446250</v>
      </c>
      <c r="K30661" s="815"/>
      <c r="L30661" s="815"/>
    </row>
    <row r="30662" spans="1:12" s="787" customFormat="1">
      <c r="A30662" s="787" t="s">
        <v>3590</v>
      </c>
      <c r="B30662" s="787" t="s">
        <v>3652</v>
      </c>
      <c r="D30662" s="792"/>
      <c r="F30662" s="807" t="s">
        <v>2181</v>
      </c>
      <c r="G30662" s="808" t="s">
        <v>50</v>
      </c>
      <c r="H30662" s="809"/>
      <c r="I30662" s="817"/>
      <c r="J30662" s="817"/>
      <c r="K30662" s="815"/>
      <c r="L30662" s="815"/>
    </row>
    <row r="30663" spans="1:12" s="787" customFormat="1">
      <c r="A30663" s="787" t="s">
        <v>3590</v>
      </c>
      <c r="B30663" s="787" t="s">
        <v>3652</v>
      </c>
      <c r="D30663" s="792"/>
      <c r="F30663" s="807" t="s">
        <v>1828</v>
      </c>
      <c r="G30663" s="808" t="s">
        <v>1195</v>
      </c>
      <c r="H30663" s="809">
        <v>80</v>
      </c>
      <c r="I30663" s="817">
        <v>245437.5</v>
      </c>
      <c r="J30663" s="817">
        <f t="shared" si="434"/>
        <v>19635000</v>
      </c>
      <c r="K30663" s="815"/>
      <c r="L30663" s="815"/>
    </row>
    <row r="30664" spans="1:12" s="787" customFormat="1">
      <c r="A30664" s="787" t="s">
        <v>3590</v>
      </c>
      <c r="B30664" s="787" t="s">
        <v>3652</v>
      </c>
      <c r="D30664" s="792"/>
      <c r="F30664" s="807" t="s">
        <v>2182</v>
      </c>
      <c r="G30664" s="808" t="s">
        <v>50</v>
      </c>
      <c r="H30664" s="809"/>
      <c r="I30664" s="817"/>
      <c r="J30664" s="817"/>
      <c r="K30664" s="815"/>
      <c r="L30664" s="815"/>
    </row>
    <row r="30665" spans="1:12" s="787" customFormat="1">
      <c r="A30665" s="787" t="s">
        <v>3590</v>
      </c>
      <c r="B30665" s="787" t="s">
        <v>3652</v>
      </c>
      <c r="D30665" s="792"/>
      <c r="F30665" s="807" t="s">
        <v>2183</v>
      </c>
      <c r="G30665" s="808" t="s">
        <v>50</v>
      </c>
      <c r="H30665" s="809"/>
      <c r="I30665" s="817"/>
      <c r="J30665" s="817"/>
      <c r="K30665" s="815"/>
      <c r="L30665" s="815"/>
    </row>
    <row r="30666" spans="1:12" s="787" customFormat="1">
      <c r="A30666" s="787" t="s">
        <v>3590</v>
      </c>
      <c r="B30666" s="787" t="s">
        <v>3652</v>
      </c>
      <c r="D30666" s="792"/>
      <c r="F30666" s="807" t="s">
        <v>2184</v>
      </c>
      <c r="G30666" s="808" t="s">
        <v>78</v>
      </c>
      <c r="H30666" s="809">
        <v>335</v>
      </c>
      <c r="I30666" s="817">
        <v>26775</v>
      </c>
      <c r="J30666" s="817">
        <f t="shared" ref="J30666:J30728" si="435">H30666*I30666</f>
        <v>8969625</v>
      </c>
      <c r="K30666" s="815"/>
      <c r="L30666" s="815"/>
    </row>
    <row r="30667" spans="1:12" s="787" customFormat="1">
      <c r="A30667" s="787" t="s">
        <v>3590</v>
      </c>
      <c r="B30667" s="787" t="s">
        <v>3652</v>
      </c>
      <c r="D30667" s="792"/>
      <c r="F30667" s="807" t="s">
        <v>2185</v>
      </c>
      <c r="G30667" s="808" t="s">
        <v>78</v>
      </c>
      <c r="H30667" s="809">
        <v>335</v>
      </c>
      <c r="I30667" s="817">
        <v>35700</v>
      </c>
      <c r="J30667" s="817">
        <f t="shared" si="435"/>
        <v>11959500</v>
      </c>
      <c r="K30667" s="815"/>
      <c r="L30667" s="815"/>
    </row>
    <row r="30668" spans="1:12" s="787" customFormat="1">
      <c r="A30668" s="787" t="s">
        <v>3590</v>
      </c>
      <c r="B30668" s="787" t="s">
        <v>3652</v>
      </c>
      <c r="D30668" s="792"/>
      <c r="F30668" s="807" t="s">
        <v>2186</v>
      </c>
      <c r="G30668" s="808" t="s">
        <v>50</v>
      </c>
      <c r="H30668" s="809"/>
      <c r="I30668" s="817"/>
      <c r="J30668" s="817"/>
      <c r="K30668" s="815"/>
      <c r="L30668" s="815"/>
    </row>
    <row r="30669" spans="1:12" s="787" customFormat="1">
      <c r="A30669" s="787" t="s">
        <v>3590</v>
      </c>
      <c r="B30669" s="787" t="s">
        <v>3652</v>
      </c>
      <c r="D30669" s="792"/>
      <c r="F30669" s="807" t="s">
        <v>2187</v>
      </c>
      <c r="G30669" s="808" t="s">
        <v>1256</v>
      </c>
      <c r="H30669" s="809">
        <v>4</v>
      </c>
      <c r="I30669" s="817">
        <v>1338750</v>
      </c>
      <c r="J30669" s="817">
        <f t="shared" si="435"/>
        <v>5355000</v>
      </c>
      <c r="K30669" s="815"/>
      <c r="L30669" s="815"/>
    </row>
    <row r="30670" spans="1:12" s="787" customFormat="1">
      <c r="A30670" s="787" t="s">
        <v>3590</v>
      </c>
      <c r="B30670" s="787" t="s">
        <v>3652</v>
      </c>
      <c r="D30670" s="792"/>
      <c r="F30670" s="807" t="s">
        <v>3258</v>
      </c>
      <c r="G30670" s="808" t="s">
        <v>50</v>
      </c>
      <c r="H30670" s="809"/>
      <c r="I30670" s="817"/>
      <c r="J30670" s="817"/>
      <c r="K30670" s="815"/>
      <c r="L30670" s="815"/>
    </row>
    <row r="30671" spans="1:12" s="787" customFormat="1">
      <c r="A30671" s="787" t="s">
        <v>3590</v>
      </c>
      <c r="B30671" s="787" t="s">
        <v>3652</v>
      </c>
      <c r="D30671" s="792"/>
      <c r="F30671" s="807" t="s">
        <v>1813</v>
      </c>
      <c r="G30671" s="808" t="s">
        <v>139</v>
      </c>
      <c r="H30671" s="809">
        <v>40</v>
      </c>
      <c r="I30671" s="817">
        <v>669375</v>
      </c>
      <c r="J30671" s="817">
        <f t="shared" si="435"/>
        <v>26775000</v>
      </c>
      <c r="K30671" s="815"/>
      <c r="L30671" s="815"/>
    </row>
    <row r="30672" spans="1:12" s="787" customFormat="1">
      <c r="A30672" s="787" t="s">
        <v>3590</v>
      </c>
      <c r="B30672" s="787" t="s">
        <v>3652</v>
      </c>
      <c r="D30672" s="792"/>
      <c r="F30672" s="807" t="s">
        <v>2167</v>
      </c>
      <c r="G30672" s="808" t="s">
        <v>139</v>
      </c>
      <c r="H30672" s="809">
        <v>44</v>
      </c>
      <c r="I30672" s="817">
        <v>714000</v>
      </c>
      <c r="J30672" s="817">
        <f t="shared" si="435"/>
        <v>31416000</v>
      </c>
      <c r="K30672" s="815"/>
      <c r="L30672" s="815"/>
    </row>
    <row r="30673" spans="1:12" s="787" customFormat="1">
      <c r="A30673" s="787" t="s">
        <v>3590</v>
      </c>
      <c r="B30673" s="787" t="s">
        <v>3652</v>
      </c>
      <c r="D30673" s="792"/>
      <c r="F30673" s="807" t="s">
        <v>2169</v>
      </c>
      <c r="G30673" s="808" t="s">
        <v>139</v>
      </c>
      <c r="H30673" s="809">
        <v>2</v>
      </c>
      <c r="I30673" s="817">
        <v>401625</v>
      </c>
      <c r="J30673" s="817">
        <f t="shared" si="435"/>
        <v>803250</v>
      </c>
      <c r="K30673" s="815"/>
      <c r="L30673" s="815"/>
    </row>
    <row r="30674" spans="1:12" s="787" customFormat="1">
      <c r="A30674" s="787" t="s">
        <v>3590</v>
      </c>
      <c r="B30674" s="787" t="s">
        <v>3652</v>
      </c>
      <c r="D30674" s="792"/>
      <c r="F30674" s="807" t="s">
        <v>2170</v>
      </c>
      <c r="G30674" s="808" t="s">
        <v>139</v>
      </c>
      <c r="H30674" s="809">
        <v>2</v>
      </c>
      <c r="I30674" s="817">
        <v>535500</v>
      </c>
      <c r="J30674" s="817">
        <f t="shared" si="435"/>
        <v>1071000</v>
      </c>
      <c r="K30674" s="815"/>
      <c r="L30674" s="815"/>
    </row>
    <row r="30675" spans="1:12" s="787" customFormat="1">
      <c r="A30675" s="787" t="s">
        <v>3590</v>
      </c>
      <c r="B30675" s="787" t="s">
        <v>3652</v>
      </c>
      <c r="D30675" s="792"/>
      <c r="F30675" s="807" t="s">
        <v>2171</v>
      </c>
      <c r="G30675" s="808" t="s">
        <v>139</v>
      </c>
      <c r="H30675" s="809">
        <v>2</v>
      </c>
      <c r="I30675" s="817">
        <v>223125</v>
      </c>
      <c r="J30675" s="817">
        <f t="shared" si="435"/>
        <v>446250</v>
      </c>
      <c r="K30675" s="815"/>
      <c r="L30675" s="815"/>
    </row>
    <row r="30676" spans="1:12" s="787" customFormat="1">
      <c r="A30676" s="787" t="s">
        <v>3590</v>
      </c>
      <c r="B30676" s="787" t="s">
        <v>3652</v>
      </c>
      <c r="D30676" s="792"/>
      <c r="F30676" s="807" t="s">
        <v>2172</v>
      </c>
      <c r="G30676" s="808" t="s">
        <v>139</v>
      </c>
      <c r="H30676" s="809">
        <v>2</v>
      </c>
      <c r="I30676" s="817">
        <v>267750</v>
      </c>
      <c r="J30676" s="817">
        <f t="shared" si="435"/>
        <v>535500</v>
      </c>
      <c r="K30676" s="815"/>
      <c r="L30676" s="815"/>
    </row>
    <row r="30677" spans="1:12" s="787" customFormat="1">
      <c r="A30677" s="787" t="s">
        <v>3590</v>
      </c>
      <c r="B30677" s="787" t="s">
        <v>3652</v>
      </c>
      <c r="D30677" s="792"/>
      <c r="F30677" s="807" t="s">
        <v>3100</v>
      </c>
      <c r="G30677" s="808" t="s">
        <v>139</v>
      </c>
      <c r="H30677" s="809">
        <v>2</v>
      </c>
      <c r="I30677" s="817">
        <v>892500</v>
      </c>
      <c r="J30677" s="817">
        <f t="shared" si="435"/>
        <v>1785000</v>
      </c>
      <c r="K30677" s="815"/>
      <c r="L30677" s="815"/>
    </row>
    <row r="30678" spans="1:12" s="787" customFormat="1">
      <c r="A30678" s="787" t="s">
        <v>3590</v>
      </c>
      <c r="B30678" s="787" t="s">
        <v>3652</v>
      </c>
      <c r="D30678" s="792"/>
      <c r="F30678" s="807" t="s">
        <v>2174</v>
      </c>
      <c r="G30678" s="808" t="s">
        <v>139</v>
      </c>
      <c r="H30678" s="809">
        <v>6</v>
      </c>
      <c r="I30678" s="817">
        <v>1338750</v>
      </c>
      <c r="J30678" s="817">
        <f t="shared" si="435"/>
        <v>8032500</v>
      </c>
      <c r="K30678" s="815"/>
      <c r="L30678" s="815"/>
    </row>
    <row r="30679" spans="1:12" s="787" customFormat="1">
      <c r="A30679" s="787" t="s">
        <v>3590</v>
      </c>
      <c r="B30679" s="787" t="s">
        <v>3652</v>
      </c>
      <c r="D30679" s="792"/>
      <c r="F30679" s="807" t="s">
        <v>2175</v>
      </c>
      <c r="G30679" s="808" t="s">
        <v>139</v>
      </c>
      <c r="H30679" s="809">
        <v>2</v>
      </c>
      <c r="I30679" s="817">
        <v>1785000</v>
      </c>
      <c r="J30679" s="817">
        <f t="shared" si="435"/>
        <v>3570000</v>
      </c>
      <c r="K30679" s="815"/>
      <c r="L30679" s="815"/>
    </row>
    <row r="30680" spans="1:12" s="787" customFormat="1">
      <c r="A30680" s="787" t="s">
        <v>3590</v>
      </c>
      <c r="B30680" s="787" t="s">
        <v>3652</v>
      </c>
      <c r="D30680" s="792"/>
      <c r="F30680" s="807" t="s">
        <v>2176</v>
      </c>
      <c r="G30680" s="808" t="s">
        <v>139</v>
      </c>
      <c r="H30680" s="809">
        <v>2</v>
      </c>
      <c r="I30680" s="817">
        <v>892500</v>
      </c>
      <c r="J30680" s="817">
        <f t="shared" si="435"/>
        <v>1785000</v>
      </c>
      <c r="K30680" s="815"/>
      <c r="L30680" s="815"/>
    </row>
    <row r="30681" spans="1:12" s="787" customFormat="1">
      <c r="A30681" s="787" t="s">
        <v>3590</v>
      </c>
      <c r="B30681" s="787" t="s">
        <v>3652</v>
      </c>
      <c r="D30681" s="792"/>
      <c r="F30681" s="807" t="s">
        <v>2177</v>
      </c>
      <c r="G30681" s="808" t="s">
        <v>50</v>
      </c>
      <c r="H30681" s="809"/>
      <c r="I30681" s="817"/>
      <c r="J30681" s="817"/>
      <c r="K30681" s="815"/>
      <c r="L30681" s="815"/>
    </row>
    <row r="30682" spans="1:12" s="787" customFormat="1">
      <c r="A30682" s="787" t="s">
        <v>3590</v>
      </c>
      <c r="B30682" s="787" t="s">
        <v>3652</v>
      </c>
      <c r="D30682" s="792"/>
      <c r="F30682" s="807" t="s">
        <v>2178</v>
      </c>
      <c r="G30682" s="808" t="s">
        <v>1195</v>
      </c>
      <c r="H30682" s="809">
        <v>2</v>
      </c>
      <c r="I30682" s="817">
        <v>267750</v>
      </c>
      <c r="J30682" s="817">
        <f t="shared" si="435"/>
        <v>535500</v>
      </c>
      <c r="K30682" s="815"/>
      <c r="L30682" s="815"/>
    </row>
    <row r="30683" spans="1:12" s="787" customFormat="1">
      <c r="A30683" s="787" t="s">
        <v>3590</v>
      </c>
      <c r="B30683" s="787" t="s">
        <v>3652</v>
      </c>
      <c r="D30683" s="792"/>
      <c r="F30683" s="807" t="s">
        <v>1825</v>
      </c>
      <c r="G30683" s="808" t="s">
        <v>50</v>
      </c>
      <c r="H30683" s="809"/>
      <c r="I30683" s="817"/>
      <c r="J30683" s="817"/>
      <c r="K30683" s="815"/>
      <c r="L30683" s="815"/>
    </row>
    <row r="30684" spans="1:12" s="787" customFormat="1">
      <c r="A30684" s="787" t="s">
        <v>3590</v>
      </c>
      <c r="B30684" s="787" t="s">
        <v>3652</v>
      </c>
      <c r="D30684" s="792"/>
      <c r="F30684" s="807" t="s">
        <v>2179</v>
      </c>
      <c r="G30684" s="808" t="s">
        <v>1195</v>
      </c>
      <c r="H30684" s="809">
        <v>2</v>
      </c>
      <c r="I30684" s="817">
        <v>267750</v>
      </c>
      <c r="J30684" s="817">
        <f t="shared" si="435"/>
        <v>535500</v>
      </c>
      <c r="K30684" s="815"/>
      <c r="L30684" s="815"/>
    </row>
    <row r="30685" spans="1:12" s="787" customFormat="1">
      <c r="A30685" s="787" t="s">
        <v>3590</v>
      </c>
      <c r="B30685" s="787" t="s">
        <v>3652</v>
      </c>
      <c r="D30685" s="792"/>
      <c r="F30685" s="807" t="s">
        <v>1825</v>
      </c>
      <c r="G30685" s="808" t="s">
        <v>50</v>
      </c>
      <c r="H30685" s="809"/>
      <c r="I30685" s="817"/>
      <c r="J30685" s="817"/>
      <c r="K30685" s="815"/>
      <c r="L30685" s="815"/>
    </row>
    <row r="30686" spans="1:12" s="787" customFormat="1">
      <c r="A30686" s="787" t="s">
        <v>3590</v>
      </c>
      <c r="B30686" s="787" t="s">
        <v>3652</v>
      </c>
      <c r="D30686" s="792"/>
      <c r="F30686" s="807" t="s">
        <v>2180</v>
      </c>
      <c r="G30686" s="808" t="s">
        <v>1195</v>
      </c>
      <c r="H30686" s="809">
        <v>2</v>
      </c>
      <c r="I30686" s="817">
        <v>223125</v>
      </c>
      <c r="J30686" s="817">
        <f t="shared" si="435"/>
        <v>446250</v>
      </c>
      <c r="K30686" s="815"/>
      <c r="L30686" s="815"/>
    </row>
    <row r="30687" spans="1:12" s="787" customFormat="1">
      <c r="A30687" s="787" t="s">
        <v>3590</v>
      </c>
      <c r="B30687" s="787" t="s">
        <v>3652</v>
      </c>
      <c r="D30687" s="792"/>
      <c r="F30687" s="807" t="s">
        <v>2181</v>
      </c>
      <c r="G30687" s="808" t="s">
        <v>50</v>
      </c>
      <c r="H30687" s="809"/>
      <c r="I30687" s="817"/>
      <c r="J30687" s="817"/>
      <c r="K30687" s="815"/>
      <c r="L30687" s="815"/>
    </row>
    <row r="30688" spans="1:12" s="787" customFormat="1">
      <c r="A30688" s="787" t="s">
        <v>3590</v>
      </c>
      <c r="B30688" s="787" t="s">
        <v>3652</v>
      </c>
      <c r="D30688" s="792"/>
      <c r="F30688" s="807" t="s">
        <v>1828</v>
      </c>
      <c r="G30688" s="808" t="s">
        <v>1195</v>
      </c>
      <c r="H30688" s="809">
        <v>84</v>
      </c>
      <c r="I30688" s="817">
        <v>245437.5</v>
      </c>
      <c r="J30688" s="817">
        <f t="shared" si="435"/>
        <v>20616750</v>
      </c>
      <c r="K30688" s="815"/>
      <c r="L30688" s="815"/>
    </row>
    <row r="30689" spans="1:12" s="787" customFormat="1">
      <c r="A30689" s="787" t="s">
        <v>3590</v>
      </c>
      <c r="B30689" s="787" t="s">
        <v>3652</v>
      </c>
      <c r="D30689" s="792"/>
      <c r="F30689" s="807" t="s">
        <v>2182</v>
      </c>
      <c r="G30689" s="808" t="s">
        <v>50</v>
      </c>
      <c r="H30689" s="809"/>
      <c r="I30689" s="817"/>
      <c r="J30689" s="817"/>
      <c r="K30689" s="815"/>
      <c r="L30689" s="815"/>
    </row>
    <row r="30690" spans="1:12" s="787" customFormat="1">
      <c r="A30690" s="787" t="s">
        <v>3590</v>
      </c>
      <c r="B30690" s="787" t="s">
        <v>3652</v>
      </c>
      <c r="D30690" s="792"/>
      <c r="F30690" s="807" t="s">
        <v>3101</v>
      </c>
      <c r="G30690" s="808" t="s">
        <v>50</v>
      </c>
      <c r="H30690" s="809"/>
      <c r="I30690" s="817"/>
      <c r="J30690" s="817"/>
      <c r="K30690" s="815"/>
      <c r="L30690" s="815"/>
    </row>
    <row r="30691" spans="1:12" s="787" customFormat="1">
      <c r="A30691" s="787" t="s">
        <v>3590</v>
      </c>
      <c r="B30691" s="787" t="s">
        <v>3652</v>
      </c>
      <c r="D30691" s="792"/>
      <c r="F30691" s="807" t="s">
        <v>2184</v>
      </c>
      <c r="G30691" s="808" t="s">
        <v>78</v>
      </c>
      <c r="H30691" s="809">
        <v>20</v>
      </c>
      <c r="I30691" s="817">
        <v>26775</v>
      </c>
      <c r="J30691" s="817">
        <f t="shared" si="435"/>
        <v>535500</v>
      </c>
      <c r="K30691" s="815"/>
      <c r="L30691" s="815"/>
    </row>
    <row r="30692" spans="1:12" s="787" customFormat="1">
      <c r="A30692" s="787" t="s">
        <v>3590</v>
      </c>
      <c r="B30692" s="787" t="s">
        <v>3652</v>
      </c>
      <c r="D30692" s="792"/>
      <c r="F30692" s="807" t="s">
        <v>2185</v>
      </c>
      <c r="G30692" s="808" t="s">
        <v>78</v>
      </c>
      <c r="H30692" s="809">
        <v>20</v>
      </c>
      <c r="I30692" s="817">
        <v>35700</v>
      </c>
      <c r="J30692" s="817">
        <f t="shared" si="435"/>
        <v>714000</v>
      </c>
      <c r="K30692" s="815"/>
      <c r="L30692" s="815"/>
    </row>
    <row r="30693" spans="1:12" s="787" customFormat="1">
      <c r="A30693" s="787" t="s">
        <v>3590</v>
      </c>
      <c r="B30693" s="787" t="s">
        <v>3652</v>
      </c>
      <c r="D30693" s="792"/>
      <c r="F30693" s="807" t="s">
        <v>2186</v>
      </c>
      <c r="G30693" s="808" t="s">
        <v>50</v>
      </c>
      <c r="H30693" s="809"/>
      <c r="I30693" s="817"/>
      <c r="J30693" s="817"/>
      <c r="K30693" s="815"/>
      <c r="L30693" s="815"/>
    </row>
    <row r="30694" spans="1:12" s="787" customFormat="1">
      <c r="A30694" s="787" t="s">
        <v>3590</v>
      </c>
      <c r="B30694" s="787" t="s">
        <v>3652</v>
      </c>
      <c r="D30694" s="792"/>
      <c r="F30694" s="807" t="s">
        <v>2187</v>
      </c>
      <c r="G30694" s="808" t="s">
        <v>1256</v>
      </c>
      <c r="H30694" s="809">
        <v>4</v>
      </c>
      <c r="I30694" s="817">
        <v>1338750</v>
      </c>
      <c r="J30694" s="817">
        <f t="shared" si="435"/>
        <v>5355000</v>
      </c>
      <c r="K30694" s="815"/>
      <c r="L30694" s="815"/>
    </row>
    <row r="30695" spans="1:12" s="787" customFormat="1">
      <c r="A30695" s="787" t="s">
        <v>3590</v>
      </c>
      <c r="B30695" s="787" t="s">
        <v>3652</v>
      </c>
      <c r="D30695" s="792"/>
      <c r="F30695" s="807" t="s">
        <v>2110</v>
      </c>
      <c r="G30695" s="808" t="s">
        <v>50</v>
      </c>
      <c r="H30695" s="809"/>
      <c r="I30695" s="817"/>
      <c r="J30695" s="817"/>
      <c r="K30695" s="815"/>
      <c r="L30695" s="815"/>
    </row>
    <row r="30696" spans="1:12" s="787" customFormat="1">
      <c r="A30696" s="787" t="s">
        <v>3590</v>
      </c>
      <c r="B30696" s="787" t="s">
        <v>3652</v>
      </c>
      <c r="D30696" s="792"/>
      <c r="F30696" s="807" t="s">
        <v>2188</v>
      </c>
      <c r="G30696" s="808" t="s">
        <v>50</v>
      </c>
      <c r="H30696" s="809"/>
      <c r="I30696" s="817"/>
      <c r="J30696" s="817"/>
      <c r="K30696" s="815"/>
      <c r="L30696" s="815"/>
    </row>
    <row r="30697" spans="1:12" s="787" customFormat="1" ht="43.5">
      <c r="A30697" s="787" t="s">
        <v>3590</v>
      </c>
      <c r="B30697" s="787" t="s">
        <v>3652</v>
      </c>
      <c r="D30697" s="792"/>
      <c r="F30697" s="807" t="s">
        <v>2189</v>
      </c>
      <c r="G30697" s="808" t="s">
        <v>50</v>
      </c>
      <c r="H30697" s="809"/>
      <c r="I30697" s="817"/>
      <c r="J30697" s="817"/>
      <c r="K30697" s="815"/>
      <c r="L30697" s="815"/>
    </row>
    <row r="30698" spans="1:12" s="787" customFormat="1">
      <c r="A30698" s="787" t="s">
        <v>3590</v>
      </c>
      <c r="B30698" s="787" t="s">
        <v>3652</v>
      </c>
      <c r="D30698" s="792"/>
      <c r="F30698" s="807" t="s">
        <v>2190</v>
      </c>
      <c r="G30698" s="808" t="s">
        <v>50</v>
      </c>
      <c r="H30698" s="809"/>
      <c r="I30698" s="817"/>
      <c r="J30698" s="817"/>
      <c r="K30698" s="815"/>
      <c r="L30698" s="815"/>
    </row>
    <row r="30699" spans="1:12" s="787" customFormat="1" ht="29">
      <c r="A30699" s="787" t="s">
        <v>3590</v>
      </c>
      <c r="B30699" s="787" t="s">
        <v>3652</v>
      </c>
      <c r="D30699" s="792"/>
      <c r="F30699" s="807" t="s">
        <v>2191</v>
      </c>
      <c r="G30699" s="808" t="s">
        <v>50</v>
      </c>
      <c r="H30699" s="809"/>
      <c r="I30699" s="817"/>
      <c r="J30699" s="817"/>
      <c r="K30699" s="815"/>
      <c r="L30699" s="815"/>
    </row>
    <row r="30700" spans="1:12" s="787" customFormat="1">
      <c r="A30700" s="787" t="s">
        <v>3590</v>
      </c>
      <c r="B30700" s="787" t="s">
        <v>3652</v>
      </c>
      <c r="D30700" s="792"/>
      <c r="F30700" s="807" t="s">
        <v>2192</v>
      </c>
      <c r="G30700" s="808" t="s">
        <v>1841</v>
      </c>
      <c r="H30700" s="809">
        <v>335</v>
      </c>
      <c r="I30700" s="817">
        <v>31237.5</v>
      </c>
      <c r="J30700" s="817">
        <f t="shared" si="435"/>
        <v>10464562.5</v>
      </c>
      <c r="K30700" s="815"/>
      <c r="L30700" s="815"/>
    </row>
    <row r="30701" spans="1:12" s="787" customFormat="1">
      <c r="A30701" s="787" t="s">
        <v>3590</v>
      </c>
      <c r="B30701" s="787" t="s">
        <v>3652</v>
      </c>
      <c r="D30701" s="792"/>
      <c r="F30701" s="807" t="s">
        <v>3259</v>
      </c>
      <c r="G30701" s="808" t="s">
        <v>50</v>
      </c>
      <c r="H30701" s="809"/>
      <c r="I30701" s="817"/>
      <c r="J30701" s="817"/>
      <c r="K30701" s="815"/>
      <c r="L30701" s="815"/>
    </row>
    <row r="30702" spans="1:12" s="787" customFormat="1">
      <c r="A30702" s="787" t="s">
        <v>3590</v>
      </c>
      <c r="B30702" s="787" t="s">
        <v>3652</v>
      </c>
      <c r="D30702" s="792"/>
      <c r="F30702" s="807" t="s">
        <v>2193</v>
      </c>
      <c r="G30702" s="808" t="s">
        <v>1256</v>
      </c>
      <c r="H30702" s="809">
        <v>2</v>
      </c>
      <c r="I30702" s="817">
        <v>892500</v>
      </c>
      <c r="J30702" s="817">
        <f t="shared" si="435"/>
        <v>1785000</v>
      </c>
      <c r="K30702" s="815"/>
      <c r="L30702" s="815"/>
    </row>
    <row r="30703" spans="1:12" s="787" customFormat="1">
      <c r="A30703" s="787" t="s">
        <v>3590</v>
      </c>
      <c r="B30703" s="787" t="s">
        <v>3652</v>
      </c>
      <c r="D30703" s="792"/>
      <c r="F30703" s="807" t="s">
        <v>2194</v>
      </c>
      <c r="G30703" s="808" t="s">
        <v>1170</v>
      </c>
      <c r="H30703" s="809">
        <v>12</v>
      </c>
      <c r="I30703" s="817">
        <v>401625</v>
      </c>
      <c r="J30703" s="817">
        <f t="shared" si="435"/>
        <v>4819500</v>
      </c>
      <c r="K30703" s="815"/>
      <c r="L30703" s="815"/>
    </row>
    <row r="30704" spans="1:12" s="787" customFormat="1">
      <c r="A30704" s="787" t="s">
        <v>3590</v>
      </c>
      <c r="B30704" s="787" t="s">
        <v>3652</v>
      </c>
      <c r="D30704" s="792"/>
      <c r="F30704" s="807" t="s">
        <v>2197</v>
      </c>
      <c r="G30704" s="808" t="s">
        <v>1195</v>
      </c>
      <c r="H30704" s="809">
        <v>12</v>
      </c>
      <c r="I30704" s="817">
        <v>267750</v>
      </c>
      <c r="J30704" s="817">
        <f t="shared" si="435"/>
        <v>3213000</v>
      </c>
      <c r="K30704" s="815"/>
      <c r="L30704" s="815"/>
    </row>
    <row r="30705" spans="1:12" s="787" customFormat="1">
      <c r="A30705" s="787" t="s">
        <v>3590</v>
      </c>
      <c r="B30705" s="787" t="s">
        <v>3652</v>
      </c>
      <c r="D30705" s="792"/>
      <c r="F30705" s="807" t="s">
        <v>3260</v>
      </c>
      <c r="G30705" s="808" t="s">
        <v>50</v>
      </c>
      <c r="H30705" s="809"/>
      <c r="I30705" s="817"/>
      <c r="J30705" s="817"/>
      <c r="K30705" s="815"/>
      <c r="L30705" s="815"/>
    </row>
    <row r="30706" spans="1:12" s="787" customFormat="1">
      <c r="A30706" s="787" t="s">
        <v>3590</v>
      </c>
      <c r="B30706" s="787" t="s">
        <v>3652</v>
      </c>
      <c r="D30706" s="792"/>
      <c r="F30706" s="807" t="s">
        <v>2299</v>
      </c>
      <c r="G30706" s="808" t="s">
        <v>1256</v>
      </c>
      <c r="H30706" s="809">
        <v>2</v>
      </c>
      <c r="I30706" s="817">
        <v>892500</v>
      </c>
      <c r="J30706" s="817">
        <f t="shared" si="435"/>
        <v>1785000</v>
      </c>
      <c r="K30706" s="815"/>
      <c r="L30706" s="815"/>
    </row>
    <row r="30707" spans="1:12" s="787" customFormat="1">
      <c r="A30707" s="787" t="s">
        <v>3590</v>
      </c>
      <c r="B30707" s="787" t="s">
        <v>3652</v>
      </c>
      <c r="D30707" s="792"/>
      <c r="F30707" s="807" t="s">
        <v>2194</v>
      </c>
      <c r="G30707" s="808" t="s">
        <v>1170</v>
      </c>
      <c r="H30707" s="809">
        <v>12</v>
      </c>
      <c r="I30707" s="817">
        <v>401625</v>
      </c>
      <c r="J30707" s="817">
        <f t="shared" si="435"/>
        <v>4819500</v>
      </c>
      <c r="K30707" s="815"/>
      <c r="L30707" s="815"/>
    </row>
    <row r="30708" spans="1:12" s="787" customFormat="1">
      <c r="A30708" s="787" t="s">
        <v>3590</v>
      </c>
      <c r="B30708" s="787" t="s">
        <v>3652</v>
      </c>
      <c r="D30708" s="792"/>
      <c r="F30708" s="807" t="s">
        <v>2197</v>
      </c>
      <c r="G30708" s="808" t="s">
        <v>1195</v>
      </c>
      <c r="H30708" s="809">
        <v>12</v>
      </c>
      <c r="I30708" s="817">
        <v>267750</v>
      </c>
      <c r="J30708" s="817">
        <f t="shared" si="435"/>
        <v>3213000</v>
      </c>
      <c r="K30708" s="815"/>
      <c r="L30708" s="815"/>
    </row>
    <row r="30709" spans="1:12" s="787" customFormat="1">
      <c r="A30709" s="787" t="s">
        <v>3590</v>
      </c>
      <c r="B30709" s="787" t="s">
        <v>3652</v>
      </c>
      <c r="D30709" s="792"/>
      <c r="F30709" s="807" t="s">
        <v>2111</v>
      </c>
      <c r="G30709" s="808" t="s">
        <v>50</v>
      </c>
      <c r="H30709" s="809"/>
      <c r="I30709" s="817"/>
      <c r="J30709" s="817"/>
      <c r="K30709" s="815"/>
      <c r="L30709" s="815"/>
    </row>
    <row r="30710" spans="1:12" s="787" customFormat="1">
      <c r="A30710" s="787" t="s">
        <v>3590</v>
      </c>
      <c r="B30710" s="787" t="s">
        <v>3652</v>
      </c>
      <c r="D30710" s="792"/>
      <c r="F30710" s="807" t="s">
        <v>1603</v>
      </c>
      <c r="G30710" s="808" t="s">
        <v>50</v>
      </c>
      <c r="H30710" s="809"/>
      <c r="I30710" s="817"/>
      <c r="J30710" s="817"/>
      <c r="K30710" s="815"/>
      <c r="L30710" s="815"/>
    </row>
    <row r="30711" spans="1:12" s="787" customFormat="1" ht="29">
      <c r="A30711" s="787" t="s">
        <v>3590</v>
      </c>
      <c r="B30711" s="787" t="s">
        <v>3652</v>
      </c>
      <c r="D30711" s="792"/>
      <c r="F30711" s="807" t="s">
        <v>2200</v>
      </c>
      <c r="G30711" s="808" t="s">
        <v>50</v>
      </c>
      <c r="H30711" s="809"/>
      <c r="I30711" s="817"/>
      <c r="J30711" s="817"/>
      <c r="K30711" s="815"/>
      <c r="L30711" s="815"/>
    </row>
    <row r="30712" spans="1:12" s="787" customFormat="1">
      <c r="A30712" s="787" t="s">
        <v>3590</v>
      </c>
      <c r="B30712" s="787" t="s">
        <v>3652</v>
      </c>
      <c r="D30712" s="792"/>
      <c r="F30712" s="807" t="s">
        <v>2190</v>
      </c>
      <c r="G30712" s="808" t="s">
        <v>50</v>
      </c>
      <c r="H30712" s="809"/>
      <c r="I30712" s="817"/>
      <c r="J30712" s="817"/>
      <c r="K30712" s="815"/>
      <c r="L30712" s="815"/>
    </row>
    <row r="30713" spans="1:12" s="787" customFormat="1">
      <c r="A30713" s="787" t="s">
        <v>3590</v>
      </c>
      <c r="B30713" s="787" t="s">
        <v>3652</v>
      </c>
      <c r="D30713" s="792"/>
      <c r="F30713" s="807" t="s">
        <v>3261</v>
      </c>
      <c r="G30713" s="808" t="s">
        <v>50</v>
      </c>
      <c r="H30713" s="809"/>
      <c r="I30713" s="817"/>
      <c r="J30713" s="817"/>
      <c r="K30713" s="815"/>
      <c r="L30713" s="815"/>
    </row>
    <row r="30714" spans="1:12" s="787" customFormat="1">
      <c r="A30714" s="787" t="s">
        <v>3590</v>
      </c>
      <c r="B30714" s="787" t="s">
        <v>3652</v>
      </c>
      <c r="D30714" s="792"/>
      <c r="F30714" s="807" t="s">
        <v>1852</v>
      </c>
      <c r="G30714" s="808" t="s">
        <v>1256</v>
      </c>
      <c r="H30714" s="809">
        <v>2</v>
      </c>
      <c r="I30714" s="817">
        <v>4016250</v>
      </c>
      <c r="J30714" s="817">
        <f t="shared" si="435"/>
        <v>8032500</v>
      </c>
      <c r="K30714" s="815"/>
      <c r="L30714" s="815"/>
    </row>
    <row r="30715" spans="1:12" s="787" customFormat="1">
      <c r="A30715" s="787" t="s">
        <v>3590</v>
      </c>
      <c r="B30715" s="787" t="s">
        <v>3652</v>
      </c>
      <c r="D30715" s="792"/>
      <c r="F30715" s="807" t="s">
        <v>2202</v>
      </c>
      <c r="G30715" s="808" t="s">
        <v>50</v>
      </c>
      <c r="H30715" s="809"/>
      <c r="I30715" s="817"/>
      <c r="J30715" s="817"/>
      <c r="K30715" s="815"/>
      <c r="L30715" s="815"/>
    </row>
    <row r="30716" spans="1:12" s="787" customFormat="1">
      <c r="A30716" s="787" t="s">
        <v>3590</v>
      </c>
      <c r="B30716" s="787" t="s">
        <v>3652</v>
      </c>
      <c r="D30716" s="792"/>
      <c r="F30716" s="807" t="s">
        <v>2203</v>
      </c>
      <c r="G30716" s="808" t="s">
        <v>50</v>
      </c>
      <c r="H30716" s="809"/>
      <c r="I30716" s="817"/>
      <c r="J30716" s="817"/>
      <c r="K30716" s="815"/>
      <c r="L30716" s="815"/>
    </row>
    <row r="30717" spans="1:12" s="787" customFormat="1">
      <c r="A30717" s="787" t="s">
        <v>3590</v>
      </c>
      <c r="B30717" s="787" t="s">
        <v>3652</v>
      </c>
      <c r="D30717" s="792"/>
      <c r="F30717" s="807" t="s">
        <v>2204</v>
      </c>
      <c r="G30717" s="808" t="s">
        <v>50</v>
      </c>
      <c r="H30717" s="809"/>
      <c r="I30717" s="817"/>
      <c r="J30717" s="817"/>
      <c r="K30717" s="815"/>
      <c r="L30717" s="815"/>
    </row>
    <row r="30718" spans="1:12" s="787" customFormat="1">
      <c r="A30718" s="787" t="s">
        <v>3590</v>
      </c>
      <c r="B30718" s="787" t="s">
        <v>3652</v>
      </c>
      <c r="D30718" s="792"/>
      <c r="F30718" s="807" t="s">
        <v>2205</v>
      </c>
      <c r="G30718" s="808" t="s">
        <v>1170</v>
      </c>
      <c r="H30718" s="809">
        <v>2</v>
      </c>
      <c r="I30718" s="817">
        <v>446250</v>
      </c>
      <c r="J30718" s="817">
        <f t="shared" si="435"/>
        <v>892500</v>
      </c>
      <c r="K30718" s="815"/>
      <c r="L30718" s="815"/>
    </row>
    <row r="30719" spans="1:12" s="787" customFormat="1">
      <c r="A30719" s="787" t="s">
        <v>3590</v>
      </c>
      <c r="B30719" s="787" t="s">
        <v>3652</v>
      </c>
      <c r="D30719" s="792"/>
      <c r="F30719" s="807" t="s">
        <v>2206</v>
      </c>
      <c r="G30719" s="808" t="s">
        <v>1170</v>
      </c>
      <c r="H30719" s="809">
        <v>2</v>
      </c>
      <c r="I30719" s="817">
        <v>66937.5</v>
      </c>
      <c r="J30719" s="817">
        <f t="shared" si="435"/>
        <v>133875</v>
      </c>
      <c r="K30719" s="815"/>
      <c r="L30719" s="815"/>
    </row>
    <row r="30720" spans="1:12" s="787" customFormat="1">
      <c r="A30720" s="787" t="s">
        <v>3590</v>
      </c>
      <c r="B30720" s="787" t="s">
        <v>3652</v>
      </c>
      <c r="D30720" s="792"/>
      <c r="F30720" s="807" t="s">
        <v>2207</v>
      </c>
      <c r="G30720" s="808" t="s">
        <v>1170</v>
      </c>
      <c r="H30720" s="809">
        <v>2</v>
      </c>
      <c r="I30720" s="817">
        <v>89250</v>
      </c>
      <c r="J30720" s="817">
        <f t="shared" si="435"/>
        <v>178500</v>
      </c>
      <c r="K30720" s="815"/>
      <c r="L30720" s="815"/>
    </row>
    <row r="30721" spans="1:12" s="787" customFormat="1">
      <c r="A30721" s="787" t="s">
        <v>3590</v>
      </c>
      <c r="B30721" s="787" t="s">
        <v>3652</v>
      </c>
      <c r="D30721" s="792"/>
      <c r="F30721" s="807" t="s">
        <v>2208</v>
      </c>
      <c r="G30721" s="808" t="s">
        <v>1170</v>
      </c>
      <c r="H30721" s="809">
        <v>2</v>
      </c>
      <c r="I30721" s="817">
        <v>2231.25</v>
      </c>
      <c r="J30721" s="817">
        <f t="shared" si="435"/>
        <v>4462.5</v>
      </c>
      <c r="K30721" s="815"/>
      <c r="L30721" s="815"/>
    </row>
    <row r="30722" spans="1:12" s="787" customFormat="1">
      <c r="A30722" s="787" t="s">
        <v>3590</v>
      </c>
      <c r="B30722" s="787" t="s">
        <v>3652</v>
      </c>
      <c r="D30722" s="792"/>
      <c r="F30722" s="807" t="s">
        <v>2209</v>
      </c>
      <c r="G30722" s="808" t="s">
        <v>1170</v>
      </c>
      <c r="H30722" s="809">
        <v>2</v>
      </c>
      <c r="I30722" s="817">
        <v>44625</v>
      </c>
      <c r="J30722" s="817">
        <f t="shared" si="435"/>
        <v>89250</v>
      </c>
      <c r="K30722" s="815"/>
      <c r="L30722" s="815"/>
    </row>
    <row r="30723" spans="1:12" s="787" customFormat="1">
      <c r="A30723" s="787" t="s">
        <v>3590</v>
      </c>
      <c r="B30723" s="787" t="s">
        <v>3652</v>
      </c>
      <c r="D30723" s="792"/>
      <c r="F30723" s="807" t="s">
        <v>2210</v>
      </c>
      <c r="G30723" s="808" t="s">
        <v>1170</v>
      </c>
      <c r="H30723" s="809">
        <v>2</v>
      </c>
      <c r="I30723" s="817">
        <v>89250</v>
      </c>
      <c r="J30723" s="817">
        <f t="shared" si="435"/>
        <v>178500</v>
      </c>
      <c r="K30723" s="815"/>
      <c r="L30723" s="815"/>
    </row>
    <row r="30724" spans="1:12" s="787" customFormat="1">
      <c r="A30724" s="787" t="s">
        <v>3590</v>
      </c>
      <c r="B30724" s="787" t="s">
        <v>3652</v>
      </c>
      <c r="D30724" s="792"/>
      <c r="F30724" s="807" t="s">
        <v>2211</v>
      </c>
      <c r="G30724" s="808" t="s">
        <v>1256</v>
      </c>
      <c r="H30724" s="809">
        <v>2</v>
      </c>
      <c r="I30724" s="817">
        <v>6693750</v>
      </c>
      <c r="J30724" s="817">
        <f t="shared" si="435"/>
        <v>13387500</v>
      </c>
      <c r="K30724" s="815"/>
      <c r="L30724" s="815"/>
    </row>
    <row r="30725" spans="1:12" s="787" customFormat="1">
      <c r="A30725" s="787" t="s">
        <v>3590</v>
      </c>
      <c r="B30725" s="787" t="s">
        <v>3652</v>
      </c>
      <c r="D30725" s="792"/>
      <c r="F30725" s="807" t="s">
        <v>2212</v>
      </c>
      <c r="G30725" s="808" t="s">
        <v>1841</v>
      </c>
      <c r="H30725" s="809">
        <v>335</v>
      </c>
      <c r="I30725" s="817">
        <v>20081.25</v>
      </c>
      <c r="J30725" s="817">
        <f t="shared" si="435"/>
        <v>6727218.75</v>
      </c>
      <c r="K30725" s="815"/>
      <c r="L30725" s="815"/>
    </row>
    <row r="30726" spans="1:12" s="787" customFormat="1">
      <c r="A30726" s="787" t="s">
        <v>3590</v>
      </c>
      <c r="B30726" s="787" t="s">
        <v>3652</v>
      </c>
      <c r="D30726" s="792"/>
      <c r="F30726" s="807" t="s">
        <v>2213</v>
      </c>
      <c r="G30726" s="808" t="s">
        <v>50</v>
      </c>
      <c r="H30726" s="809"/>
      <c r="I30726" s="817"/>
      <c r="J30726" s="817"/>
      <c r="K30726" s="815"/>
      <c r="L30726" s="815"/>
    </row>
    <row r="30727" spans="1:12" s="787" customFormat="1">
      <c r="A30727" s="787" t="s">
        <v>3590</v>
      </c>
      <c r="B30727" s="787" t="s">
        <v>3652</v>
      </c>
      <c r="D30727" s="792"/>
      <c r="F30727" s="807" t="s">
        <v>2214</v>
      </c>
      <c r="G30727" s="808" t="s">
        <v>50</v>
      </c>
      <c r="H30727" s="809"/>
      <c r="I30727" s="817"/>
      <c r="J30727" s="817"/>
      <c r="K30727" s="815"/>
      <c r="L30727" s="815"/>
    </row>
    <row r="30728" spans="1:12" s="787" customFormat="1">
      <c r="A30728" s="787" t="s">
        <v>3590</v>
      </c>
      <c r="B30728" s="787" t="s">
        <v>3652</v>
      </c>
      <c r="D30728" s="792"/>
      <c r="F30728" s="807" t="s">
        <v>2215</v>
      </c>
      <c r="G30728" s="808" t="s">
        <v>1170</v>
      </c>
      <c r="H30728" s="809">
        <v>4</v>
      </c>
      <c r="I30728" s="817">
        <v>1338750</v>
      </c>
      <c r="J30728" s="817">
        <f t="shared" si="435"/>
        <v>5355000</v>
      </c>
      <c r="K30728" s="815"/>
      <c r="L30728" s="815"/>
    </row>
    <row r="30729" spans="1:12" s="787" customFormat="1">
      <c r="A30729" s="787" t="s">
        <v>3590</v>
      </c>
      <c r="B30729" s="787" t="s">
        <v>3652</v>
      </c>
      <c r="D30729" s="792"/>
      <c r="F30729" s="807" t="s">
        <v>2216</v>
      </c>
      <c r="G30729" s="808" t="s">
        <v>50</v>
      </c>
      <c r="H30729" s="809"/>
      <c r="I30729" s="817"/>
      <c r="J30729" s="817"/>
      <c r="K30729" s="815"/>
      <c r="L30729" s="815"/>
    </row>
    <row r="30730" spans="1:12" s="787" customFormat="1">
      <c r="A30730" s="787" t="s">
        <v>3590</v>
      </c>
      <c r="B30730" s="787" t="s">
        <v>3652</v>
      </c>
      <c r="D30730" s="792"/>
      <c r="F30730" s="807" t="s">
        <v>2217</v>
      </c>
      <c r="G30730" s="808" t="s">
        <v>1170</v>
      </c>
      <c r="H30730" s="809">
        <v>8</v>
      </c>
      <c r="I30730" s="817">
        <v>15618.75</v>
      </c>
      <c r="J30730" s="817">
        <f>H30730*I30730</f>
        <v>124950</v>
      </c>
      <c r="K30730" s="815"/>
      <c r="L30730" s="815"/>
    </row>
    <row r="30731" spans="1:12" s="787" customFormat="1">
      <c r="A30731" s="787" t="s">
        <v>3590</v>
      </c>
      <c r="B30731" s="787" t="s">
        <v>3652</v>
      </c>
      <c r="D30731" s="792"/>
      <c r="F30731" s="807" t="s">
        <v>1630</v>
      </c>
      <c r="G30731" s="808" t="s">
        <v>50</v>
      </c>
      <c r="H30731" s="809"/>
      <c r="I30731" s="817"/>
      <c r="J30731" s="817"/>
      <c r="K30731" s="815"/>
      <c r="L30731" s="815"/>
    </row>
    <row r="30732" spans="1:12" s="787" customFormat="1" ht="29">
      <c r="A30732" s="787" t="s">
        <v>3590</v>
      </c>
      <c r="B30732" s="787" t="s">
        <v>3652</v>
      </c>
      <c r="D30732" s="792"/>
      <c r="F30732" s="807" t="s">
        <v>2218</v>
      </c>
      <c r="G30732" s="808" t="s">
        <v>1195</v>
      </c>
      <c r="H30732" s="809">
        <v>4</v>
      </c>
      <c r="I30732" s="817">
        <v>267750</v>
      </c>
      <c r="J30732" s="817">
        <f>H30732*I30732</f>
        <v>1071000</v>
      </c>
      <c r="K30732" s="815"/>
      <c r="L30732" s="815"/>
    </row>
    <row r="30733" spans="1:12" s="787" customFormat="1">
      <c r="A30733" s="787" t="s">
        <v>3590</v>
      </c>
      <c r="B30733" s="787" t="s">
        <v>3652</v>
      </c>
      <c r="D30733" s="792"/>
      <c r="F30733" s="807" t="s">
        <v>2219</v>
      </c>
      <c r="G30733" s="808" t="s">
        <v>50</v>
      </c>
      <c r="H30733" s="809"/>
      <c r="I30733" s="817"/>
      <c r="J30733" s="817"/>
      <c r="K30733" s="815"/>
      <c r="L30733" s="815"/>
    </row>
    <row r="30734" spans="1:12" s="787" customFormat="1">
      <c r="A30734" s="787" t="s">
        <v>3590</v>
      </c>
      <c r="B30734" s="787" t="s">
        <v>3652</v>
      </c>
      <c r="D30734" s="792"/>
      <c r="F30734" s="807" t="s">
        <v>2220</v>
      </c>
      <c r="G30734" s="808" t="s">
        <v>139</v>
      </c>
      <c r="H30734" s="809">
        <v>4</v>
      </c>
      <c r="I30734" s="817">
        <v>2231250</v>
      </c>
      <c r="J30734" s="817">
        <f>H30734*I30734</f>
        <v>8925000</v>
      </c>
      <c r="K30734" s="815"/>
      <c r="L30734" s="815"/>
    </row>
    <row r="30735" spans="1:12" s="787" customFormat="1">
      <c r="A30735" s="787" t="s">
        <v>3590</v>
      </c>
      <c r="B30735" s="787" t="s">
        <v>3652</v>
      </c>
      <c r="D30735" s="792"/>
      <c r="F30735" s="807" t="s">
        <v>2217</v>
      </c>
      <c r="G30735" s="808" t="s">
        <v>1170</v>
      </c>
      <c r="H30735" s="809">
        <v>8</v>
      </c>
      <c r="I30735" s="817">
        <v>15618.75</v>
      </c>
      <c r="J30735" s="817">
        <f>H30735*I30735</f>
        <v>124950</v>
      </c>
      <c r="K30735" s="815"/>
      <c r="L30735" s="815"/>
    </row>
    <row r="30736" spans="1:12" s="787" customFormat="1">
      <c r="A30736" s="787" t="s">
        <v>3590</v>
      </c>
      <c r="B30736" s="787" t="s">
        <v>3652</v>
      </c>
      <c r="D30736" s="792"/>
      <c r="F30736" s="807" t="s">
        <v>1630</v>
      </c>
      <c r="G30736" s="808" t="s">
        <v>1195</v>
      </c>
      <c r="H30736" s="809">
        <v>4</v>
      </c>
      <c r="I30736" s="817">
        <v>267750</v>
      </c>
      <c r="J30736" s="817">
        <f>H30736*I30736</f>
        <v>1071000</v>
      </c>
      <c r="K30736" s="815"/>
      <c r="L30736" s="815"/>
    </row>
    <row r="30737" spans="1:12" s="787" customFormat="1" ht="29">
      <c r="A30737" s="787" t="s">
        <v>3590</v>
      </c>
      <c r="B30737" s="787" t="s">
        <v>3652</v>
      </c>
      <c r="D30737" s="792"/>
      <c r="F30737" s="807" t="s">
        <v>2223</v>
      </c>
      <c r="G30737" s="808" t="s">
        <v>50</v>
      </c>
      <c r="H30737" s="809"/>
      <c r="I30737" s="817"/>
      <c r="J30737" s="817"/>
      <c r="K30737" s="815"/>
      <c r="L30737" s="815"/>
    </row>
    <row r="30738" spans="1:12" s="787" customFormat="1">
      <c r="A30738" s="787" t="s">
        <v>3590</v>
      </c>
      <c r="B30738" s="787" t="s">
        <v>3652</v>
      </c>
      <c r="D30738" s="792"/>
      <c r="F30738" s="807" t="s">
        <v>3195</v>
      </c>
      <c r="G30738" s="808" t="s">
        <v>50</v>
      </c>
      <c r="H30738" s="809"/>
      <c r="I30738" s="817"/>
      <c r="J30738" s="817"/>
      <c r="K30738" s="815"/>
      <c r="L30738" s="815"/>
    </row>
    <row r="30739" spans="1:12" s="787" customFormat="1">
      <c r="A30739" s="787" t="s">
        <v>3590</v>
      </c>
      <c r="B30739" s="787" t="s">
        <v>3652</v>
      </c>
      <c r="D30739" s="792"/>
      <c r="F30739" s="807" t="s">
        <v>2214</v>
      </c>
      <c r="G30739" s="808" t="s">
        <v>50</v>
      </c>
      <c r="H30739" s="809"/>
      <c r="I30739" s="817"/>
      <c r="J30739" s="817"/>
      <c r="K30739" s="815"/>
      <c r="L30739" s="815"/>
    </row>
    <row r="30740" spans="1:12" s="787" customFormat="1">
      <c r="A30740" s="787" t="s">
        <v>3590</v>
      </c>
      <c r="B30740" s="787" t="s">
        <v>3652</v>
      </c>
      <c r="D30740" s="792"/>
      <c r="F30740" s="807" t="s">
        <v>2215</v>
      </c>
      <c r="G30740" s="808" t="s">
        <v>1170</v>
      </c>
      <c r="H30740" s="809">
        <v>4</v>
      </c>
      <c r="I30740" s="817">
        <v>1338750</v>
      </c>
      <c r="J30740" s="817">
        <f>H30740*I30740</f>
        <v>5355000</v>
      </c>
      <c r="K30740" s="815"/>
      <c r="L30740" s="815"/>
    </row>
    <row r="30741" spans="1:12" s="787" customFormat="1">
      <c r="A30741" s="787" t="s">
        <v>3590</v>
      </c>
      <c r="B30741" s="787" t="s">
        <v>3652</v>
      </c>
      <c r="D30741" s="792"/>
      <c r="F30741" s="807" t="s">
        <v>2216</v>
      </c>
      <c r="G30741" s="808" t="s">
        <v>50</v>
      </c>
      <c r="H30741" s="809"/>
      <c r="I30741" s="817"/>
      <c r="J30741" s="817"/>
      <c r="K30741" s="815"/>
      <c r="L30741" s="815"/>
    </row>
    <row r="30742" spans="1:12" s="787" customFormat="1">
      <c r="A30742" s="787" t="s">
        <v>3590</v>
      </c>
      <c r="B30742" s="787" t="s">
        <v>3652</v>
      </c>
      <c r="D30742" s="792"/>
      <c r="F30742" s="807" t="s">
        <v>2217</v>
      </c>
      <c r="G30742" s="808" t="s">
        <v>1170</v>
      </c>
      <c r="H30742" s="809">
        <v>8</v>
      </c>
      <c r="I30742" s="817">
        <v>15618.75</v>
      </c>
      <c r="J30742" s="817">
        <f>H30742*I30742</f>
        <v>124950</v>
      </c>
      <c r="K30742" s="815"/>
      <c r="L30742" s="815"/>
    </row>
    <row r="30743" spans="1:12" s="787" customFormat="1">
      <c r="A30743" s="787" t="s">
        <v>3590</v>
      </c>
      <c r="B30743" s="787" t="s">
        <v>3652</v>
      </c>
      <c r="D30743" s="792"/>
      <c r="F30743" s="807" t="s">
        <v>1630</v>
      </c>
      <c r="G30743" s="808" t="s">
        <v>50</v>
      </c>
      <c r="H30743" s="809"/>
      <c r="I30743" s="817"/>
      <c r="J30743" s="817"/>
      <c r="K30743" s="815"/>
      <c r="L30743" s="815"/>
    </row>
    <row r="30744" spans="1:12" s="787" customFormat="1" ht="29">
      <c r="A30744" s="787" t="s">
        <v>3590</v>
      </c>
      <c r="B30744" s="787" t="s">
        <v>3652</v>
      </c>
      <c r="D30744" s="792"/>
      <c r="F30744" s="807" t="s">
        <v>2218</v>
      </c>
      <c r="G30744" s="808" t="s">
        <v>1195</v>
      </c>
      <c r="H30744" s="809">
        <v>4</v>
      </c>
      <c r="I30744" s="817">
        <v>267750</v>
      </c>
      <c r="J30744" s="817">
        <f>H30744*I30744</f>
        <v>1071000</v>
      </c>
      <c r="K30744" s="815"/>
      <c r="L30744" s="815"/>
    </row>
    <row r="30745" spans="1:12" s="787" customFormat="1">
      <c r="A30745" s="787" t="s">
        <v>3590</v>
      </c>
      <c r="B30745" s="787" t="s">
        <v>3652</v>
      </c>
      <c r="D30745" s="792"/>
      <c r="F30745" s="807" t="s">
        <v>2219</v>
      </c>
      <c r="G30745" s="808" t="s">
        <v>50</v>
      </c>
      <c r="H30745" s="809"/>
      <c r="I30745" s="817"/>
      <c r="J30745" s="817"/>
      <c r="K30745" s="815"/>
      <c r="L30745" s="815"/>
    </row>
    <row r="30746" spans="1:12" s="787" customFormat="1">
      <c r="A30746" s="787" t="s">
        <v>3590</v>
      </c>
      <c r="B30746" s="787" t="s">
        <v>3652</v>
      </c>
      <c r="D30746" s="792"/>
      <c r="F30746" s="807" t="s">
        <v>2220</v>
      </c>
      <c r="G30746" s="808" t="s">
        <v>139</v>
      </c>
      <c r="H30746" s="809">
        <v>4</v>
      </c>
      <c r="I30746" s="817">
        <v>2231250</v>
      </c>
      <c r="J30746" s="817">
        <f>H30746*I30746</f>
        <v>8925000</v>
      </c>
      <c r="K30746" s="815"/>
      <c r="L30746" s="815"/>
    </row>
    <row r="30747" spans="1:12" s="787" customFormat="1">
      <c r="A30747" s="787" t="s">
        <v>3590</v>
      </c>
      <c r="B30747" s="787" t="s">
        <v>3652</v>
      </c>
      <c r="D30747" s="792"/>
      <c r="F30747" s="807" t="s">
        <v>2217</v>
      </c>
      <c r="G30747" s="808" t="s">
        <v>1170</v>
      </c>
      <c r="H30747" s="809">
        <v>8</v>
      </c>
      <c r="I30747" s="817">
        <v>15618.75</v>
      </c>
      <c r="J30747" s="817">
        <f>H30747*I30747</f>
        <v>124950</v>
      </c>
      <c r="K30747" s="815"/>
      <c r="L30747" s="815"/>
    </row>
    <row r="30748" spans="1:12" s="787" customFormat="1">
      <c r="A30748" s="787" t="s">
        <v>3590</v>
      </c>
      <c r="B30748" s="787" t="s">
        <v>3652</v>
      </c>
      <c r="D30748" s="792"/>
      <c r="F30748" s="807" t="s">
        <v>1630</v>
      </c>
      <c r="G30748" s="808" t="s">
        <v>1195</v>
      </c>
      <c r="H30748" s="809">
        <v>4</v>
      </c>
      <c r="I30748" s="817">
        <v>267750</v>
      </c>
      <c r="J30748" s="817">
        <f>H30748*I30748</f>
        <v>1071000</v>
      </c>
      <c r="K30748" s="815"/>
      <c r="L30748" s="815"/>
    </row>
    <row r="30749" spans="1:12" s="787" customFormat="1" ht="29">
      <c r="A30749" s="787" t="s">
        <v>3590</v>
      </c>
      <c r="B30749" s="787" t="s">
        <v>3652</v>
      </c>
      <c r="D30749" s="792"/>
      <c r="F30749" s="807" t="s">
        <v>2223</v>
      </c>
      <c r="G30749" s="808" t="s">
        <v>50</v>
      </c>
      <c r="H30749" s="809"/>
      <c r="I30749" s="817"/>
      <c r="J30749" s="817"/>
      <c r="K30749" s="815"/>
      <c r="L30749" s="815"/>
    </row>
    <row r="30750" spans="1:12" s="787" customFormat="1">
      <c r="A30750" s="787" t="s">
        <v>3590</v>
      </c>
      <c r="B30750" s="787" t="s">
        <v>3652</v>
      </c>
      <c r="D30750" s="792"/>
      <c r="F30750" s="807" t="s">
        <v>2112</v>
      </c>
      <c r="G30750" s="808" t="s">
        <v>50</v>
      </c>
      <c r="H30750" s="809"/>
      <c r="I30750" s="817"/>
      <c r="J30750" s="817"/>
      <c r="K30750" s="815"/>
      <c r="L30750" s="815"/>
    </row>
    <row r="30751" spans="1:12" s="787" customFormat="1">
      <c r="A30751" s="787" t="s">
        <v>3590</v>
      </c>
      <c r="B30751" s="787" t="s">
        <v>3652</v>
      </c>
      <c r="D30751" s="792"/>
      <c r="F30751" s="807" t="s">
        <v>1866</v>
      </c>
      <c r="G30751" s="808" t="s">
        <v>50</v>
      </c>
      <c r="H30751" s="809"/>
      <c r="I30751" s="817"/>
      <c r="J30751" s="817"/>
      <c r="K30751" s="815"/>
      <c r="L30751" s="815"/>
    </row>
    <row r="30752" spans="1:12" s="787" customFormat="1">
      <c r="A30752" s="787" t="s">
        <v>3590</v>
      </c>
      <c r="B30752" s="787" t="s">
        <v>3652</v>
      </c>
      <c r="D30752" s="792"/>
      <c r="F30752" s="807" t="s">
        <v>3262</v>
      </c>
      <c r="G30752" s="808" t="s">
        <v>50</v>
      </c>
      <c r="H30752" s="809"/>
      <c r="I30752" s="817"/>
      <c r="J30752" s="817"/>
      <c r="K30752" s="815"/>
      <c r="L30752" s="815"/>
    </row>
    <row r="30753" spans="1:12" s="787" customFormat="1">
      <c r="A30753" s="787" t="s">
        <v>3590</v>
      </c>
      <c r="B30753" s="787" t="s">
        <v>3652</v>
      </c>
      <c r="D30753" s="792"/>
      <c r="F30753" s="807" t="s">
        <v>1868</v>
      </c>
      <c r="G30753" s="808" t="s">
        <v>50</v>
      </c>
      <c r="H30753" s="809"/>
      <c r="I30753" s="817"/>
      <c r="J30753" s="817"/>
      <c r="K30753" s="815"/>
      <c r="L30753" s="815"/>
    </row>
    <row r="30754" spans="1:12" s="787" customFormat="1">
      <c r="A30754" s="787" t="s">
        <v>3590</v>
      </c>
      <c r="B30754" s="787" t="s">
        <v>3652</v>
      </c>
      <c r="D30754" s="792"/>
      <c r="F30754" s="807" t="s">
        <v>2225</v>
      </c>
      <c r="G30754" s="808" t="s">
        <v>50</v>
      </c>
      <c r="H30754" s="809"/>
      <c r="I30754" s="817"/>
      <c r="J30754" s="817"/>
      <c r="K30754" s="815"/>
      <c r="L30754" s="815"/>
    </row>
    <row r="30755" spans="1:12" s="787" customFormat="1">
      <c r="A30755" s="787" t="s">
        <v>3590</v>
      </c>
      <c r="B30755" s="787" t="s">
        <v>3652</v>
      </c>
      <c r="D30755" s="792"/>
      <c r="F30755" s="807" t="s">
        <v>2226</v>
      </c>
      <c r="G30755" s="808" t="s">
        <v>1256</v>
      </c>
      <c r="H30755" s="809">
        <v>16</v>
      </c>
      <c r="I30755" s="817">
        <v>1785000</v>
      </c>
      <c r="J30755" s="817">
        <f>H30755*I30755</f>
        <v>28560000</v>
      </c>
      <c r="K30755" s="815"/>
      <c r="L30755" s="815"/>
    </row>
    <row r="30756" spans="1:12" s="787" customFormat="1">
      <c r="A30756" s="787" t="s">
        <v>3590</v>
      </c>
      <c r="B30756" s="787" t="s">
        <v>3652</v>
      </c>
      <c r="D30756" s="792"/>
      <c r="F30756" s="807" t="s">
        <v>3106</v>
      </c>
      <c r="G30756" s="808" t="s">
        <v>1256</v>
      </c>
      <c r="H30756" s="809">
        <v>52</v>
      </c>
      <c r="I30756" s="817">
        <v>669375</v>
      </c>
      <c r="J30756" s="817">
        <f>H30756*I30756</f>
        <v>34807500</v>
      </c>
      <c r="K30756" s="815"/>
      <c r="L30756" s="815"/>
    </row>
    <row r="30757" spans="1:12" s="787" customFormat="1">
      <c r="A30757" s="787" t="s">
        <v>3590</v>
      </c>
      <c r="B30757" s="787" t="s">
        <v>3652</v>
      </c>
      <c r="D30757" s="792"/>
      <c r="F30757" s="807" t="s">
        <v>2300</v>
      </c>
      <c r="G30757" s="808" t="s">
        <v>1256</v>
      </c>
      <c r="H30757" s="809">
        <v>16</v>
      </c>
      <c r="I30757" s="817">
        <v>31237.5</v>
      </c>
      <c r="J30757" s="817">
        <f>H30757*I30757</f>
        <v>499800</v>
      </c>
      <c r="K30757" s="815"/>
      <c r="L30757" s="815"/>
    </row>
    <row r="30758" spans="1:12" s="787" customFormat="1">
      <c r="A30758" s="787" t="s">
        <v>3590</v>
      </c>
      <c r="B30758" s="787" t="s">
        <v>3652</v>
      </c>
      <c r="D30758" s="792"/>
      <c r="F30758" s="807" t="s">
        <v>2232</v>
      </c>
      <c r="G30758" s="808" t="s">
        <v>1256</v>
      </c>
      <c r="H30758" s="809">
        <v>52</v>
      </c>
      <c r="I30758" s="817">
        <v>35700</v>
      </c>
      <c r="J30758" s="817">
        <f>H30758*I30758</f>
        <v>1856400</v>
      </c>
      <c r="K30758" s="815"/>
      <c r="L30758" s="815"/>
    </row>
    <row r="30759" spans="1:12" s="787" customFormat="1" ht="29">
      <c r="A30759" s="787" t="s">
        <v>3590</v>
      </c>
      <c r="B30759" s="787" t="s">
        <v>3652</v>
      </c>
      <c r="D30759" s="792"/>
      <c r="F30759" s="807" t="s">
        <v>2228</v>
      </c>
      <c r="G30759" s="808" t="s">
        <v>1195</v>
      </c>
      <c r="H30759" s="809">
        <v>68</v>
      </c>
      <c r="I30759" s="817">
        <v>245437.5</v>
      </c>
      <c r="J30759" s="817">
        <f>H30759*I30759</f>
        <v>16689750</v>
      </c>
      <c r="K30759" s="815"/>
      <c r="L30759" s="815"/>
    </row>
    <row r="30760" spans="1:12" s="787" customFormat="1">
      <c r="A30760" s="787" t="s">
        <v>3590</v>
      </c>
      <c r="B30760" s="787" t="s">
        <v>3652</v>
      </c>
      <c r="D30760" s="792"/>
      <c r="F30760" s="807" t="s">
        <v>1876</v>
      </c>
      <c r="G30760" s="808" t="s">
        <v>50</v>
      </c>
      <c r="H30760" s="809"/>
      <c r="I30760" s="817"/>
      <c r="J30760" s="817"/>
      <c r="K30760" s="815"/>
      <c r="L30760" s="815"/>
    </row>
    <row r="30761" spans="1:12" s="787" customFormat="1">
      <c r="A30761" s="787" t="s">
        <v>3590</v>
      </c>
      <c r="B30761" s="787" t="s">
        <v>3652</v>
      </c>
      <c r="D30761" s="792"/>
      <c r="F30761" s="807" t="s">
        <v>2229</v>
      </c>
      <c r="G30761" s="808" t="s">
        <v>50</v>
      </c>
      <c r="H30761" s="809"/>
      <c r="I30761" s="817"/>
      <c r="J30761" s="817"/>
      <c r="K30761" s="815"/>
      <c r="L30761" s="815"/>
    </row>
    <row r="30762" spans="1:12" s="787" customFormat="1">
      <c r="A30762" s="787" t="s">
        <v>3590</v>
      </c>
      <c r="B30762" s="787" t="s">
        <v>3652</v>
      </c>
      <c r="D30762" s="792"/>
      <c r="F30762" s="807" t="s">
        <v>2230</v>
      </c>
      <c r="G30762" s="808" t="s">
        <v>1256</v>
      </c>
      <c r="H30762" s="809">
        <v>30</v>
      </c>
      <c r="I30762" s="817">
        <v>847875</v>
      </c>
      <c r="J30762" s="817">
        <f>H30762*I30762</f>
        <v>25436250</v>
      </c>
      <c r="K30762" s="815"/>
      <c r="L30762" s="815"/>
    </row>
    <row r="30763" spans="1:12" s="787" customFormat="1" ht="29">
      <c r="A30763" s="787" t="s">
        <v>3590</v>
      </c>
      <c r="B30763" s="787" t="s">
        <v>3652</v>
      </c>
      <c r="D30763" s="792"/>
      <c r="F30763" s="807" t="s">
        <v>2233</v>
      </c>
      <c r="G30763" s="808" t="s">
        <v>1195</v>
      </c>
      <c r="H30763" s="809">
        <v>30</v>
      </c>
      <c r="I30763" s="817">
        <v>245437.5</v>
      </c>
      <c r="J30763" s="817">
        <f>H30763*I30763</f>
        <v>7363125</v>
      </c>
      <c r="K30763" s="815"/>
      <c r="L30763" s="815"/>
    </row>
    <row r="30764" spans="1:12" s="787" customFormat="1">
      <c r="A30764" s="787" t="s">
        <v>3590</v>
      </c>
      <c r="B30764" s="787" t="s">
        <v>3652</v>
      </c>
      <c r="D30764" s="792"/>
      <c r="F30764" s="807" t="s">
        <v>2235</v>
      </c>
      <c r="G30764" s="808" t="s">
        <v>50</v>
      </c>
      <c r="H30764" s="809"/>
      <c r="I30764" s="817"/>
      <c r="J30764" s="817"/>
      <c r="K30764" s="815"/>
      <c r="L30764" s="815"/>
    </row>
    <row r="30765" spans="1:12" s="787" customFormat="1">
      <c r="A30765" s="787" t="s">
        <v>3590</v>
      </c>
      <c r="B30765" s="787" t="s">
        <v>3652</v>
      </c>
      <c r="D30765" s="792"/>
      <c r="F30765" s="807" t="s">
        <v>2236</v>
      </c>
      <c r="G30765" s="808" t="s">
        <v>50</v>
      </c>
      <c r="H30765" s="809"/>
      <c r="I30765" s="817"/>
      <c r="J30765" s="817"/>
      <c r="K30765" s="815"/>
      <c r="L30765" s="815"/>
    </row>
    <row r="30766" spans="1:12" s="787" customFormat="1">
      <c r="A30766" s="787" t="s">
        <v>3590</v>
      </c>
      <c r="B30766" s="787" t="s">
        <v>3652</v>
      </c>
      <c r="D30766" s="792"/>
      <c r="F30766" s="807" t="s">
        <v>2237</v>
      </c>
      <c r="G30766" s="808" t="s">
        <v>1279</v>
      </c>
      <c r="H30766" s="809">
        <v>20</v>
      </c>
      <c r="I30766" s="817">
        <v>111562.5</v>
      </c>
      <c r="J30766" s="817">
        <f>H30766*I30766</f>
        <v>2231250</v>
      </c>
      <c r="K30766" s="815"/>
      <c r="L30766" s="815"/>
    </row>
    <row r="30767" spans="1:12" s="787" customFormat="1">
      <c r="A30767" s="787" t="s">
        <v>3590</v>
      </c>
      <c r="B30767" s="787" t="s">
        <v>3652</v>
      </c>
      <c r="D30767" s="792"/>
      <c r="F30767" s="807" t="s">
        <v>3263</v>
      </c>
      <c r="G30767" s="808" t="s">
        <v>50</v>
      </c>
      <c r="H30767" s="809"/>
      <c r="I30767" s="817"/>
      <c r="J30767" s="817"/>
      <c r="K30767" s="815"/>
      <c r="L30767" s="815"/>
    </row>
    <row r="30768" spans="1:12" s="787" customFormat="1">
      <c r="A30768" s="787" t="s">
        <v>3590</v>
      </c>
      <c r="B30768" s="787" t="s">
        <v>3652</v>
      </c>
      <c r="D30768" s="792"/>
      <c r="F30768" s="807" t="s">
        <v>2301</v>
      </c>
      <c r="G30768" s="808" t="s">
        <v>50</v>
      </c>
      <c r="H30768" s="809"/>
      <c r="I30768" s="817"/>
      <c r="J30768" s="817"/>
      <c r="K30768" s="815"/>
      <c r="L30768" s="815"/>
    </row>
    <row r="30769" spans="1:12" s="787" customFormat="1">
      <c r="A30769" s="787" t="s">
        <v>3590</v>
      </c>
      <c r="B30769" s="787" t="s">
        <v>3652</v>
      </c>
      <c r="D30769" s="792"/>
      <c r="F30769" s="807" t="s">
        <v>2225</v>
      </c>
      <c r="G30769" s="808" t="s">
        <v>50</v>
      </c>
      <c r="H30769" s="809"/>
      <c r="I30769" s="817"/>
      <c r="J30769" s="817"/>
      <c r="K30769" s="815"/>
      <c r="L30769" s="815"/>
    </row>
    <row r="30770" spans="1:12" s="787" customFormat="1">
      <c r="A30770" s="787" t="s">
        <v>3590</v>
      </c>
      <c r="B30770" s="787" t="s">
        <v>3652</v>
      </c>
      <c r="D30770" s="792"/>
      <c r="F30770" s="807" t="s">
        <v>2226</v>
      </c>
      <c r="G30770" s="808" t="s">
        <v>1256</v>
      </c>
      <c r="H30770" s="809">
        <v>16</v>
      </c>
      <c r="I30770" s="817">
        <v>1785000</v>
      </c>
      <c r="J30770" s="817">
        <f>H30770*I30770</f>
        <v>28560000</v>
      </c>
      <c r="K30770" s="815"/>
      <c r="L30770" s="815"/>
    </row>
    <row r="30771" spans="1:12" s="787" customFormat="1">
      <c r="A30771" s="787" t="s">
        <v>3590</v>
      </c>
      <c r="B30771" s="787" t="s">
        <v>3652</v>
      </c>
      <c r="D30771" s="792"/>
      <c r="F30771" s="807" t="s">
        <v>2300</v>
      </c>
      <c r="G30771" s="808" t="s">
        <v>1256</v>
      </c>
      <c r="H30771" s="809">
        <v>16</v>
      </c>
      <c r="I30771" s="817">
        <v>31237.5</v>
      </c>
      <c r="J30771" s="817">
        <f>H30771*I30771</f>
        <v>499800</v>
      </c>
      <c r="K30771" s="815"/>
      <c r="L30771" s="815"/>
    </row>
    <row r="30772" spans="1:12" s="787" customFormat="1" ht="29">
      <c r="A30772" s="787" t="s">
        <v>3590</v>
      </c>
      <c r="B30772" s="787" t="s">
        <v>3652</v>
      </c>
      <c r="D30772" s="792"/>
      <c r="F30772" s="807" t="s">
        <v>2228</v>
      </c>
      <c r="G30772" s="808" t="s">
        <v>1195</v>
      </c>
      <c r="H30772" s="809">
        <v>16</v>
      </c>
      <c r="I30772" s="817">
        <v>245437.5</v>
      </c>
      <c r="J30772" s="817">
        <f>H30772*I30772</f>
        <v>3927000</v>
      </c>
      <c r="K30772" s="815"/>
      <c r="L30772" s="815"/>
    </row>
    <row r="30773" spans="1:12" s="787" customFormat="1">
      <c r="A30773" s="787" t="s">
        <v>3590</v>
      </c>
      <c r="B30773" s="787" t="s">
        <v>3652</v>
      </c>
      <c r="D30773" s="792"/>
      <c r="F30773" s="807" t="s">
        <v>3119</v>
      </c>
      <c r="G30773" s="808" t="s">
        <v>50</v>
      </c>
      <c r="H30773" s="809"/>
      <c r="I30773" s="817"/>
      <c r="J30773" s="817"/>
      <c r="K30773" s="815"/>
      <c r="L30773" s="815"/>
    </row>
    <row r="30774" spans="1:12" s="787" customFormat="1">
      <c r="A30774" s="787" t="s">
        <v>3590</v>
      </c>
      <c r="B30774" s="787" t="s">
        <v>3652</v>
      </c>
      <c r="D30774" s="792"/>
      <c r="F30774" s="807" t="s">
        <v>2229</v>
      </c>
      <c r="G30774" s="808" t="s">
        <v>50</v>
      </c>
      <c r="H30774" s="809"/>
      <c r="I30774" s="817"/>
      <c r="J30774" s="817"/>
      <c r="K30774" s="815"/>
      <c r="L30774" s="815"/>
    </row>
    <row r="30775" spans="1:12" s="787" customFormat="1">
      <c r="A30775" s="787" t="s">
        <v>3590</v>
      </c>
      <c r="B30775" s="787" t="s">
        <v>3652</v>
      </c>
      <c r="D30775" s="792"/>
      <c r="F30775" s="807" t="s">
        <v>2230</v>
      </c>
      <c r="G30775" s="808" t="s">
        <v>1256</v>
      </c>
      <c r="H30775" s="809">
        <v>30</v>
      </c>
      <c r="I30775" s="817">
        <v>847875</v>
      </c>
      <c r="J30775" s="817">
        <f>H30775*I30775</f>
        <v>25436250</v>
      </c>
      <c r="K30775" s="815"/>
      <c r="L30775" s="815"/>
    </row>
    <row r="30776" spans="1:12" s="787" customFormat="1" ht="29">
      <c r="A30776" s="787" t="s">
        <v>3590</v>
      </c>
      <c r="B30776" s="787" t="s">
        <v>3652</v>
      </c>
      <c r="D30776" s="792"/>
      <c r="F30776" s="807" t="s">
        <v>2233</v>
      </c>
      <c r="G30776" s="808" t="s">
        <v>1195</v>
      </c>
      <c r="H30776" s="809">
        <v>30</v>
      </c>
      <c r="I30776" s="817">
        <v>245437.5</v>
      </c>
      <c r="J30776" s="817">
        <f>H30776*I30776</f>
        <v>7363125</v>
      </c>
      <c r="K30776" s="815"/>
      <c r="L30776" s="815"/>
    </row>
    <row r="30777" spans="1:12" s="787" customFormat="1">
      <c r="A30777" s="787" t="s">
        <v>3590</v>
      </c>
      <c r="B30777" s="787" t="s">
        <v>3652</v>
      </c>
      <c r="D30777" s="792"/>
      <c r="F30777" s="807" t="s">
        <v>2235</v>
      </c>
      <c r="G30777" s="808" t="s">
        <v>50</v>
      </c>
      <c r="H30777" s="809"/>
      <c r="I30777" s="817"/>
      <c r="J30777" s="817"/>
      <c r="K30777" s="815"/>
      <c r="L30777" s="815"/>
    </row>
    <row r="30778" spans="1:12" s="787" customFormat="1">
      <c r="A30778" s="787" t="s">
        <v>3590</v>
      </c>
      <c r="B30778" s="787" t="s">
        <v>3652</v>
      </c>
      <c r="D30778" s="792"/>
      <c r="F30778" s="807" t="s">
        <v>2236</v>
      </c>
      <c r="G30778" s="808" t="s">
        <v>50</v>
      </c>
      <c r="H30778" s="809"/>
      <c r="I30778" s="817"/>
      <c r="J30778" s="817"/>
      <c r="K30778" s="815"/>
      <c r="L30778" s="815"/>
    </row>
    <row r="30779" spans="1:12" s="787" customFormat="1">
      <c r="A30779" s="787" t="s">
        <v>3590</v>
      </c>
      <c r="B30779" s="787" t="s">
        <v>3652</v>
      </c>
      <c r="D30779" s="792"/>
      <c r="F30779" s="807" t="s">
        <v>2237</v>
      </c>
      <c r="G30779" s="808" t="s">
        <v>1279</v>
      </c>
      <c r="H30779" s="809">
        <v>20</v>
      </c>
      <c r="I30779" s="817">
        <v>111562.5</v>
      </c>
      <c r="J30779" s="817">
        <f>H30779*I30779</f>
        <v>2231250</v>
      </c>
      <c r="K30779" s="815"/>
      <c r="L30779" s="815"/>
    </row>
    <row r="30780" spans="1:12" s="787" customFormat="1">
      <c r="A30780" s="787" t="s">
        <v>3590</v>
      </c>
      <c r="B30780" s="787" t="s">
        <v>3652</v>
      </c>
      <c r="D30780" s="792"/>
      <c r="F30780" s="807" t="s">
        <v>2090</v>
      </c>
      <c r="G30780" s="808" t="s">
        <v>50</v>
      </c>
      <c r="H30780" s="809"/>
      <c r="I30780" s="817"/>
      <c r="J30780" s="817"/>
      <c r="K30780" s="815"/>
      <c r="L30780" s="815"/>
    </row>
    <row r="30781" spans="1:12" s="787" customFormat="1">
      <c r="A30781" s="787" t="s">
        <v>3590</v>
      </c>
      <c r="B30781" s="787" t="s">
        <v>3652</v>
      </c>
      <c r="D30781" s="792"/>
      <c r="F30781" s="807" t="s">
        <v>1693</v>
      </c>
      <c r="G30781" s="808" t="s">
        <v>50</v>
      </c>
      <c r="H30781" s="809"/>
      <c r="I30781" s="817"/>
      <c r="J30781" s="817"/>
      <c r="K30781" s="815"/>
      <c r="L30781" s="815"/>
    </row>
    <row r="30782" spans="1:12" s="787" customFormat="1">
      <c r="A30782" s="787" t="s">
        <v>3590</v>
      </c>
      <c r="B30782" s="787" t="s">
        <v>3652</v>
      </c>
      <c r="D30782" s="792"/>
      <c r="F30782" s="807" t="s">
        <v>2238</v>
      </c>
      <c r="G30782" s="808" t="s">
        <v>50</v>
      </c>
      <c r="H30782" s="809"/>
      <c r="I30782" s="817"/>
      <c r="J30782" s="817"/>
      <c r="K30782" s="815"/>
      <c r="L30782" s="815"/>
    </row>
    <row r="30783" spans="1:12" s="787" customFormat="1" ht="72.5">
      <c r="A30783" s="787" t="s">
        <v>3590</v>
      </c>
      <c r="B30783" s="787" t="s">
        <v>3652</v>
      </c>
      <c r="D30783" s="792"/>
      <c r="F30783" s="807" t="s">
        <v>2239</v>
      </c>
      <c r="G30783" s="808" t="s">
        <v>50</v>
      </c>
      <c r="H30783" s="809"/>
      <c r="I30783" s="817"/>
      <c r="J30783" s="817"/>
      <c r="K30783" s="815"/>
      <c r="L30783" s="815"/>
    </row>
    <row r="30784" spans="1:12" s="787" customFormat="1">
      <c r="A30784" s="787" t="s">
        <v>3590</v>
      </c>
      <c r="B30784" s="787" t="s">
        <v>3652</v>
      </c>
      <c r="D30784" s="792"/>
      <c r="F30784" s="807" t="s">
        <v>3198</v>
      </c>
      <c r="G30784" s="808" t="s">
        <v>50</v>
      </c>
      <c r="H30784" s="809"/>
      <c r="I30784" s="817"/>
      <c r="J30784" s="817"/>
      <c r="K30784" s="815"/>
      <c r="L30784" s="815"/>
    </row>
    <row r="30785" spans="1:12" s="787" customFormat="1">
      <c r="A30785" s="787" t="s">
        <v>3590</v>
      </c>
      <c r="B30785" s="787" t="s">
        <v>3652</v>
      </c>
      <c r="D30785" s="792"/>
      <c r="F30785" s="807" t="s">
        <v>3199</v>
      </c>
      <c r="G30785" s="808" t="s">
        <v>56</v>
      </c>
      <c r="H30785" s="809">
        <v>4</v>
      </c>
      <c r="I30785" s="817">
        <v>58012500</v>
      </c>
      <c r="J30785" s="817">
        <f>H30785*I30785</f>
        <v>232050000</v>
      </c>
      <c r="K30785" s="815"/>
      <c r="L30785" s="815"/>
    </row>
    <row r="30786" spans="1:12" s="787" customFormat="1">
      <c r="A30786" s="787" t="s">
        <v>3590</v>
      </c>
      <c r="B30786" s="787" t="s">
        <v>3652</v>
      </c>
      <c r="D30786" s="792"/>
      <c r="F30786" s="807" t="s">
        <v>3200</v>
      </c>
      <c r="G30786" s="808" t="s">
        <v>50</v>
      </c>
      <c r="H30786" s="809"/>
      <c r="I30786" s="817"/>
      <c r="J30786" s="817"/>
      <c r="K30786" s="815"/>
      <c r="L30786" s="815"/>
    </row>
    <row r="30787" spans="1:12" s="787" customFormat="1">
      <c r="A30787" s="787" t="s">
        <v>3590</v>
      </c>
      <c r="B30787" s="787" t="s">
        <v>3652</v>
      </c>
      <c r="D30787" s="792"/>
      <c r="F30787" s="807" t="s">
        <v>3201</v>
      </c>
      <c r="G30787" s="808" t="s">
        <v>50</v>
      </c>
      <c r="H30787" s="809"/>
      <c r="I30787" s="817"/>
      <c r="J30787" s="817"/>
      <c r="K30787" s="815"/>
      <c r="L30787" s="815"/>
    </row>
    <row r="30788" spans="1:12" s="787" customFormat="1">
      <c r="A30788" s="787" t="s">
        <v>3590</v>
      </c>
      <c r="B30788" s="787" t="s">
        <v>3652</v>
      </c>
      <c r="D30788" s="792"/>
      <c r="F30788" s="807" t="s">
        <v>3202</v>
      </c>
      <c r="G30788" s="808" t="s">
        <v>50</v>
      </c>
      <c r="H30788" s="809"/>
      <c r="I30788" s="817"/>
      <c r="J30788" s="817"/>
      <c r="K30788" s="815"/>
      <c r="L30788" s="815"/>
    </row>
    <row r="30789" spans="1:12" s="787" customFormat="1">
      <c r="A30789" s="787" t="s">
        <v>3590</v>
      </c>
      <c r="B30789" s="787" t="s">
        <v>3652</v>
      </c>
      <c r="D30789" s="792"/>
      <c r="F30789" s="807" t="s">
        <v>3042</v>
      </c>
      <c r="G30789" s="808" t="s">
        <v>50</v>
      </c>
      <c r="H30789" s="809"/>
      <c r="I30789" s="817"/>
      <c r="J30789" s="817"/>
      <c r="K30789" s="815"/>
      <c r="L30789" s="815"/>
    </row>
    <row r="30790" spans="1:12" s="787" customFormat="1">
      <c r="A30790" s="787" t="s">
        <v>3590</v>
      </c>
      <c r="B30790" s="787" t="s">
        <v>3652</v>
      </c>
      <c r="D30790" s="792"/>
      <c r="F30790" s="807" t="s">
        <v>2023</v>
      </c>
      <c r="G30790" s="808" t="s">
        <v>50</v>
      </c>
      <c r="H30790" s="809"/>
      <c r="I30790" s="817"/>
      <c r="J30790" s="817"/>
      <c r="K30790" s="815"/>
      <c r="L30790" s="815"/>
    </row>
    <row r="30791" spans="1:12" s="787" customFormat="1">
      <c r="A30791" s="787" t="s">
        <v>3590</v>
      </c>
      <c r="B30791" s="787" t="s">
        <v>3652</v>
      </c>
      <c r="D30791" s="792"/>
      <c r="F30791" s="807" t="s">
        <v>3203</v>
      </c>
      <c r="G30791" s="808" t="s">
        <v>50</v>
      </c>
      <c r="H30791" s="809"/>
      <c r="I30791" s="817"/>
      <c r="J30791" s="817"/>
      <c r="K30791" s="815"/>
      <c r="L30791" s="815"/>
    </row>
    <row r="30792" spans="1:12" s="787" customFormat="1">
      <c r="A30792" s="787" t="s">
        <v>3590</v>
      </c>
      <c r="B30792" s="787" t="s">
        <v>3652</v>
      </c>
      <c r="D30792" s="792"/>
      <c r="F30792" s="807" t="s">
        <v>3204</v>
      </c>
      <c r="G30792" s="808" t="s">
        <v>50</v>
      </c>
      <c r="H30792" s="809"/>
      <c r="I30792" s="817"/>
      <c r="J30792" s="817"/>
      <c r="K30792" s="815"/>
      <c r="L30792" s="815"/>
    </row>
    <row r="30793" spans="1:12" s="787" customFormat="1">
      <c r="A30793" s="787" t="s">
        <v>3590</v>
      </c>
      <c r="B30793" s="787" t="s">
        <v>3652</v>
      </c>
      <c r="D30793" s="792"/>
      <c r="F30793" s="807" t="s">
        <v>3068</v>
      </c>
      <c r="G30793" s="808" t="s">
        <v>50</v>
      </c>
      <c r="H30793" s="809"/>
      <c r="I30793" s="817"/>
      <c r="J30793" s="817"/>
      <c r="K30793" s="815"/>
      <c r="L30793" s="815"/>
    </row>
    <row r="30794" spans="1:12" s="787" customFormat="1">
      <c r="A30794" s="787" t="s">
        <v>3590</v>
      </c>
      <c r="B30794" s="787" t="s">
        <v>3652</v>
      </c>
      <c r="D30794" s="792"/>
      <c r="F30794" s="807" t="s">
        <v>3205</v>
      </c>
      <c r="G30794" s="808" t="s">
        <v>50</v>
      </c>
      <c r="H30794" s="809"/>
      <c r="I30794" s="817"/>
      <c r="J30794" s="817"/>
      <c r="K30794" s="815"/>
      <c r="L30794" s="815"/>
    </row>
    <row r="30795" spans="1:12" s="787" customFormat="1">
      <c r="A30795" s="787" t="s">
        <v>3590</v>
      </c>
      <c r="B30795" s="787" t="s">
        <v>3652</v>
      </c>
      <c r="D30795" s="792"/>
      <c r="F30795" s="807" t="s">
        <v>2027</v>
      </c>
      <c r="G30795" s="808" t="s">
        <v>50</v>
      </c>
      <c r="H30795" s="809"/>
      <c r="I30795" s="817"/>
      <c r="J30795" s="817"/>
      <c r="K30795" s="815"/>
      <c r="L30795" s="815"/>
    </row>
    <row r="30796" spans="1:12" s="787" customFormat="1">
      <c r="A30796" s="787" t="s">
        <v>3590</v>
      </c>
      <c r="B30796" s="787" t="s">
        <v>3652</v>
      </c>
      <c r="D30796" s="792"/>
      <c r="F30796" s="807" t="s">
        <v>3206</v>
      </c>
      <c r="G30796" s="808" t="s">
        <v>50</v>
      </c>
      <c r="H30796" s="809"/>
      <c r="I30796" s="817"/>
      <c r="J30796" s="817"/>
      <c r="K30796" s="815"/>
      <c r="L30796" s="815"/>
    </row>
    <row r="30797" spans="1:12" s="787" customFormat="1">
      <c r="A30797" s="787" t="s">
        <v>3590</v>
      </c>
      <c r="B30797" s="787" t="s">
        <v>3652</v>
      </c>
      <c r="D30797" s="792"/>
      <c r="F30797" s="807" t="s">
        <v>3207</v>
      </c>
      <c r="G30797" s="808" t="s">
        <v>50</v>
      </c>
      <c r="H30797" s="809"/>
      <c r="I30797" s="817"/>
      <c r="J30797" s="817"/>
      <c r="K30797" s="815"/>
      <c r="L30797" s="815"/>
    </row>
    <row r="30798" spans="1:12" s="787" customFormat="1">
      <c r="A30798" s="787" t="s">
        <v>3590</v>
      </c>
      <c r="B30798" s="787" t="s">
        <v>3652</v>
      </c>
      <c r="D30798" s="792"/>
      <c r="F30798" s="807" t="s">
        <v>3264</v>
      </c>
      <c r="G30798" s="808" t="s">
        <v>95</v>
      </c>
      <c r="H30798" s="809">
        <v>4</v>
      </c>
      <c r="I30798" s="817">
        <v>66937500</v>
      </c>
      <c r="J30798" s="817">
        <f t="shared" ref="J30798:J30854" si="436">H30798*I30798</f>
        <v>267750000</v>
      </c>
      <c r="K30798" s="815"/>
      <c r="L30798" s="815"/>
    </row>
    <row r="30799" spans="1:12" s="787" customFormat="1">
      <c r="A30799" s="787" t="s">
        <v>3590</v>
      </c>
      <c r="B30799" s="787" t="s">
        <v>3652</v>
      </c>
      <c r="D30799" s="792"/>
      <c r="F30799" s="807" t="s">
        <v>3209</v>
      </c>
      <c r="G30799" s="808" t="s">
        <v>50</v>
      </c>
      <c r="H30799" s="809"/>
      <c r="I30799" s="817"/>
      <c r="J30799" s="817"/>
      <c r="K30799" s="815"/>
      <c r="L30799" s="815"/>
    </row>
    <row r="30800" spans="1:12" s="787" customFormat="1">
      <c r="A30800" s="787" t="s">
        <v>3590</v>
      </c>
      <c r="B30800" s="787" t="s">
        <v>3652</v>
      </c>
      <c r="D30800" s="792"/>
      <c r="F30800" s="807" t="s">
        <v>3210</v>
      </c>
      <c r="G30800" s="808" t="s">
        <v>50</v>
      </c>
      <c r="H30800" s="809"/>
      <c r="I30800" s="817"/>
      <c r="J30800" s="817"/>
      <c r="K30800" s="815"/>
      <c r="L30800" s="815"/>
    </row>
    <row r="30801" spans="1:12" s="787" customFormat="1">
      <c r="A30801" s="787" t="s">
        <v>3590</v>
      </c>
      <c r="B30801" s="787" t="s">
        <v>3652</v>
      </c>
      <c r="D30801" s="792"/>
      <c r="F30801" s="807" t="s">
        <v>3211</v>
      </c>
      <c r="G30801" s="808" t="s">
        <v>50</v>
      </c>
      <c r="H30801" s="809"/>
      <c r="I30801" s="817"/>
      <c r="J30801" s="817"/>
      <c r="K30801" s="815"/>
      <c r="L30801" s="815"/>
    </row>
    <row r="30802" spans="1:12" s="787" customFormat="1">
      <c r="A30802" s="787" t="s">
        <v>3590</v>
      </c>
      <c r="B30802" s="787" t="s">
        <v>3652</v>
      </c>
      <c r="D30802" s="792"/>
      <c r="F30802" s="807" t="s">
        <v>3265</v>
      </c>
      <c r="G30802" s="808" t="s">
        <v>50</v>
      </c>
      <c r="H30802" s="809"/>
      <c r="I30802" s="817"/>
      <c r="J30802" s="817"/>
      <c r="K30802" s="815"/>
      <c r="L30802" s="815"/>
    </row>
    <row r="30803" spans="1:12" s="787" customFormat="1" ht="43.5">
      <c r="A30803" s="787" t="s">
        <v>3590</v>
      </c>
      <c r="B30803" s="787" t="s">
        <v>3652</v>
      </c>
      <c r="D30803" s="792"/>
      <c r="F30803" s="807" t="s">
        <v>2240</v>
      </c>
      <c r="G30803" s="808" t="s">
        <v>50</v>
      </c>
      <c r="H30803" s="809"/>
      <c r="I30803" s="817"/>
      <c r="J30803" s="817"/>
      <c r="K30803" s="815"/>
      <c r="L30803" s="815"/>
    </row>
    <row r="30804" spans="1:12" s="787" customFormat="1">
      <c r="A30804" s="787" t="s">
        <v>3590</v>
      </c>
      <c r="B30804" s="787" t="s">
        <v>3652</v>
      </c>
      <c r="D30804" s="792"/>
      <c r="F30804" s="807" t="s">
        <v>1749</v>
      </c>
      <c r="G30804" s="808" t="s">
        <v>50</v>
      </c>
      <c r="H30804" s="809"/>
      <c r="I30804" s="817"/>
      <c r="J30804" s="817"/>
      <c r="K30804" s="815"/>
      <c r="L30804" s="815"/>
    </row>
    <row r="30805" spans="1:12" s="787" customFormat="1">
      <c r="A30805" s="787" t="s">
        <v>3590</v>
      </c>
      <c r="B30805" s="787" t="s">
        <v>3652</v>
      </c>
      <c r="D30805" s="792"/>
      <c r="F30805" s="807" t="s">
        <v>2241</v>
      </c>
      <c r="G30805" s="808" t="s">
        <v>50</v>
      </c>
      <c r="H30805" s="809"/>
      <c r="I30805" s="817"/>
      <c r="J30805" s="817"/>
      <c r="K30805" s="815"/>
      <c r="L30805" s="815"/>
    </row>
    <row r="30806" spans="1:12" s="787" customFormat="1">
      <c r="A30806" s="787" t="s">
        <v>3590</v>
      </c>
      <c r="B30806" s="787" t="s">
        <v>3652</v>
      </c>
      <c r="D30806" s="792"/>
      <c r="F30806" s="807" t="s">
        <v>2242</v>
      </c>
      <c r="G30806" s="808" t="s">
        <v>50</v>
      </c>
      <c r="H30806" s="809"/>
      <c r="I30806" s="817"/>
      <c r="J30806" s="817"/>
      <c r="K30806" s="815"/>
      <c r="L30806" s="815"/>
    </row>
    <row r="30807" spans="1:12" s="787" customFormat="1">
      <c r="A30807" s="787" t="s">
        <v>3590</v>
      </c>
      <c r="B30807" s="787" t="s">
        <v>3652</v>
      </c>
      <c r="D30807" s="792"/>
      <c r="F30807" s="807" t="s">
        <v>3130</v>
      </c>
      <c r="G30807" s="808" t="s">
        <v>1279</v>
      </c>
      <c r="H30807" s="809">
        <v>39</v>
      </c>
      <c r="I30807" s="817">
        <v>84787.5</v>
      </c>
      <c r="J30807" s="817">
        <f t="shared" si="436"/>
        <v>3306712.5</v>
      </c>
      <c r="K30807" s="815"/>
      <c r="L30807" s="815"/>
    </row>
    <row r="30808" spans="1:12" s="787" customFormat="1">
      <c r="A30808" s="787" t="s">
        <v>3590</v>
      </c>
      <c r="B30808" s="787" t="s">
        <v>3652</v>
      </c>
      <c r="D30808" s="792"/>
      <c r="F30808" s="807" t="s">
        <v>1736</v>
      </c>
      <c r="G30808" s="808" t="s">
        <v>1279</v>
      </c>
      <c r="H30808" s="809">
        <v>55</v>
      </c>
      <c r="I30808" s="817">
        <v>53550</v>
      </c>
      <c r="J30808" s="817">
        <f t="shared" si="436"/>
        <v>2945250</v>
      </c>
      <c r="K30808" s="815"/>
      <c r="L30808" s="815"/>
    </row>
    <row r="30809" spans="1:12" s="787" customFormat="1">
      <c r="A30809" s="787" t="s">
        <v>3590</v>
      </c>
      <c r="B30809" s="787" t="s">
        <v>3652</v>
      </c>
      <c r="D30809" s="792"/>
      <c r="F30809" s="807" t="s">
        <v>2244</v>
      </c>
      <c r="G30809" s="808" t="s">
        <v>1279</v>
      </c>
      <c r="H30809" s="809">
        <v>208</v>
      </c>
      <c r="I30809" s="817">
        <v>31237.5</v>
      </c>
      <c r="J30809" s="817">
        <f t="shared" si="436"/>
        <v>6497400</v>
      </c>
      <c r="K30809" s="815"/>
      <c r="L30809" s="815"/>
    </row>
    <row r="30810" spans="1:12" s="787" customFormat="1">
      <c r="A30810" s="787" t="s">
        <v>3590</v>
      </c>
      <c r="B30810" s="787" t="s">
        <v>3652</v>
      </c>
      <c r="D30810" s="792"/>
      <c r="F30810" s="807" t="s">
        <v>2245</v>
      </c>
      <c r="G30810" s="808" t="s">
        <v>1279</v>
      </c>
      <c r="H30810" s="809">
        <v>180</v>
      </c>
      <c r="I30810" s="817">
        <v>26775</v>
      </c>
      <c r="J30810" s="817">
        <f t="shared" si="436"/>
        <v>4819500</v>
      </c>
      <c r="K30810" s="815"/>
      <c r="L30810" s="815"/>
    </row>
    <row r="30811" spans="1:12" s="787" customFormat="1">
      <c r="A30811" s="787" t="s">
        <v>3590</v>
      </c>
      <c r="B30811" s="787" t="s">
        <v>3652</v>
      </c>
      <c r="D30811" s="792"/>
      <c r="F30811" s="807" t="s">
        <v>2246</v>
      </c>
      <c r="G30811" s="808" t="s">
        <v>1279</v>
      </c>
      <c r="H30811" s="809">
        <v>24</v>
      </c>
      <c r="I30811" s="817">
        <v>22312.5</v>
      </c>
      <c r="J30811" s="817">
        <f t="shared" si="436"/>
        <v>535500</v>
      </c>
      <c r="K30811" s="815"/>
      <c r="L30811" s="815"/>
    </row>
    <row r="30812" spans="1:12" s="787" customFormat="1">
      <c r="A30812" s="787" t="s">
        <v>3590</v>
      </c>
      <c r="B30812" s="787" t="s">
        <v>3652</v>
      </c>
      <c r="D30812" s="792"/>
      <c r="F30812" s="807" t="s">
        <v>2247</v>
      </c>
      <c r="G30812" s="808" t="s">
        <v>1279</v>
      </c>
      <c r="H30812" s="809">
        <v>236</v>
      </c>
      <c r="I30812" s="817">
        <v>17850</v>
      </c>
      <c r="J30812" s="817">
        <f t="shared" si="436"/>
        <v>4212600</v>
      </c>
      <c r="K30812" s="815"/>
      <c r="L30812" s="815"/>
    </row>
    <row r="30813" spans="1:12" s="787" customFormat="1">
      <c r="A30813" s="787" t="s">
        <v>3590</v>
      </c>
      <c r="B30813" s="787" t="s">
        <v>3652</v>
      </c>
      <c r="D30813" s="792"/>
      <c r="F30813" s="807" t="s">
        <v>2248</v>
      </c>
      <c r="G30813" s="808" t="s">
        <v>50</v>
      </c>
      <c r="H30813" s="809"/>
      <c r="I30813" s="817"/>
      <c r="J30813" s="817"/>
      <c r="K30813" s="815"/>
      <c r="L30813" s="815"/>
    </row>
    <row r="30814" spans="1:12" s="787" customFormat="1">
      <c r="A30814" s="787" t="s">
        <v>3590</v>
      </c>
      <c r="B30814" s="787" t="s">
        <v>3652</v>
      </c>
      <c r="D30814" s="792"/>
      <c r="F30814" s="807" t="s">
        <v>2249</v>
      </c>
      <c r="G30814" s="808" t="s">
        <v>1256</v>
      </c>
      <c r="H30814" s="809">
        <v>24</v>
      </c>
      <c r="I30814" s="817">
        <v>669375</v>
      </c>
      <c r="J30814" s="817">
        <f t="shared" si="436"/>
        <v>16065000</v>
      </c>
      <c r="K30814" s="815"/>
      <c r="L30814" s="815"/>
    </row>
    <row r="30815" spans="1:12" s="787" customFormat="1">
      <c r="A30815" s="787" t="s">
        <v>3590</v>
      </c>
      <c r="B30815" s="787" t="s">
        <v>3652</v>
      </c>
      <c r="D30815" s="792"/>
      <c r="F30815" s="807" t="s">
        <v>2250</v>
      </c>
      <c r="G30815" s="808" t="s">
        <v>1256</v>
      </c>
      <c r="H30815" s="809">
        <v>2</v>
      </c>
      <c r="I30815" s="817">
        <v>1338750</v>
      </c>
      <c r="J30815" s="817">
        <f t="shared" si="436"/>
        <v>2677500</v>
      </c>
      <c r="K30815" s="815"/>
      <c r="L30815" s="815"/>
    </row>
    <row r="30816" spans="1:12" s="787" customFormat="1">
      <c r="A30816" s="787" t="s">
        <v>3590</v>
      </c>
      <c r="B30816" s="787" t="s">
        <v>3652</v>
      </c>
      <c r="D30816" s="792"/>
      <c r="F30816" s="807" t="s">
        <v>3266</v>
      </c>
      <c r="G30816" s="808" t="s">
        <v>50</v>
      </c>
      <c r="H30816" s="809"/>
      <c r="I30816" s="817"/>
      <c r="J30816" s="817"/>
      <c r="K30816" s="815"/>
      <c r="L30816" s="815"/>
    </row>
    <row r="30817" spans="1:12" s="787" customFormat="1" ht="43.5">
      <c r="A30817" s="787" t="s">
        <v>3590</v>
      </c>
      <c r="B30817" s="787" t="s">
        <v>3652</v>
      </c>
      <c r="D30817" s="792"/>
      <c r="F30817" s="807" t="s">
        <v>2240</v>
      </c>
      <c r="G30817" s="808" t="s">
        <v>50</v>
      </c>
      <c r="H30817" s="809"/>
      <c r="I30817" s="817"/>
      <c r="J30817" s="817"/>
      <c r="K30817" s="815"/>
      <c r="L30817" s="815"/>
    </row>
    <row r="30818" spans="1:12" s="787" customFormat="1">
      <c r="A30818" s="787" t="s">
        <v>3590</v>
      </c>
      <c r="B30818" s="787" t="s">
        <v>3652</v>
      </c>
      <c r="D30818" s="792"/>
      <c r="F30818" s="807" t="s">
        <v>1749</v>
      </c>
      <c r="G30818" s="808" t="s">
        <v>50</v>
      </c>
      <c r="H30818" s="809"/>
      <c r="I30818" s="817"/>
      <c r="J30818" s="817"/>
      <c r="K30818" s="815"/>
      <c r="L30818" s="815"/>
    </row>
    <row r="30819" spans="1:12" s="787" customFormat="1">
      <c r="A30819" s="787" t="s">
        <v>3590</v>
      </c>
      <c r="B30819" s="787" t="s">
        <v>3652</v>
      </c>
      <c r="D30819" s="792"/>
      <c r="F30819" s="807" t="s">
        <v>2241</v>
      </c>
      <c r="G30819" s="808" t="s">
        <v>50</v>
      </c>
      <c r="H30819" s="809"/>
      <c r="I30819" s="817"/>
      <c r="J30819" s="817"/>
      <c r="K30819" s="815"/>
      <c r="L30819" s="815"/>
    </row>
    <row r="30820" spans="1:12" s="787" customFormat="1">
      <c r="A30820" s="787" t="s">
        <v>3590</v>
      </c>
      <c r="B30820" s="787" t="s">
        <v>3652</v>
      </c>
      <c r="D30820" s="792"/>
      <c r="F30820" s="807" t="s">
        <v>2242</v>
      </c>
      <c r="G30820" s="808" t="s">
        <v>50</v>
      </c>
      <c r="H30820" s="809"/>
      <c r="I30820" s="817"/>
      <c r="J30820" s="817"/>
      <c r="K30820" s="815"/>
      <c r="L30820" s="815"/>
    </row>
    <row r="30821" spans="1:12" s="787" customFormat="1">
      <c r="A30821" s="787" t="s">
        <v>3590</v>
      </c>
      <c r="B30821" s="787" t="s">
        <v>3652</v>
      </c>
      <c r="D30821" s="792"/>
      <c r="F30821" s="807" t="s">
        <v>2245</v>
      </c>
      <c r="G30821" s="808" t="s">
        <v>1279</v>
      </c>
      <c r="H30821" s="809">
        <v>48</v>
      </c>
      <c r="I30821" s="817">
        <v>26775</v>
      </c>
      <c r="J30821" s="817">
        <f t="shared" si="436"/>
        <v>1285200</v>
      </c>
      <c r="K30821" s="815"/>
      <c r="L30821" s="815"/>
    </row>
    <row r="30822" spans="1:12" s="787" customFormat="1">
      <c r="A30822" s="787" t="s">
        <v>3590</v>
      </c>
      <c r="B30822" s="787" t="s">
        <v>3652</v>
      </c>
      <c r="D30822" s="792"/>
      <c r="F30822" s="807" t="s">
        <v>2246</v>
      </c>
      <c r="G30822" s="808" t="s">
        <v>1279</v>
      </c>
      <c r="H30822" s="809">
        <v>24</v>
      </c>
      <c r="I30822" s="817">
        <v>22312.5</v>
      </c>
      <c r="J30822" s="817">
        <f t="shared" si="436"/>
        <v>535500</v>
      </c>
      <c r="K30822" s="815"/>
      <c r="L30822" s="815"/>
    </row>
    <row r="30823" spans="1:12" s="787" customFormat="1">
      <c r="A30823" s="787" t="s">
        <v>3590</v>
      </c>
      <c r="B30823" s="787" t="s">
        <v>3652</v>
      </c>
      <c r="D30823" s="792"/>
      <c r="F30823" s="807" t="s">
        <v>2247</v>
      </c>
      <c r="G30823" s="808" t="s">
        <v>1279</v>
      </c>
      <c r="H30823" s="809">
        <v>236</v>
      </c>
      <c r="I30823" s="817">
        <v>17850</v>
      </c>
      <c r="J30823" s="817">
        <f t="shared" si="436"/>
        <v>4212600</v>
      </c>
      <c r="K30823" s="815"/>
      <c r="L30823" s="815"/>
    </row>
    <row r="30824" spans="1:12" s="787" customFormat="1">
      <c r="A30824" s="787" t="s">
        <v>3590</v>
      </c>
      <c r="B30824" s="787" t="s">
        <v>3652</v>
      </c>
      <c r="D30824" s="792"/>
      <c r="F30824" s="807" t="s">
        <v>2248</v>
      </c>
      <c r="G30824" s="808" t="s">
        <v>50</v>
      </c>
      <c r="H30824" s="809"/>
      <c r="I30824" s="817"/>
      <c r="J30824" s="817"/>
      <c r="K30824" s="815"/>
      <c r="L30824" s="815"/>
    </row>
    <row r="30825" spans="1:12" s="787" customFormat="1">
      <c r="A30825" s="787" t="s">
        <v>3590</v>
      </c>
      <c r="B30825" s="787" t="s">
        <v>3652</v>
      </c>
      <c r="D30825" s="792"/>
      <c r="F30825" s="807" t="s">
        <v>2249</v>
      </c>
      <c r="G30825" s="808" t="s">
        <v>1256</v>
      </c>
      <c r="H30825" s="809">
        <v>12</v>
      </c>
      <c r="I30825" s="817">
        <v>669375</v>
      </c>
      <c r="J30825" s="817">
        <f t="shared" si="436"/>
        <v>8032500</v>
      </c>
      <c r="K30825" s="815"/>
      <c r="L30825" s="815"/>
    </row>
    <row r="30826" spans="1:12" s="787" customFormat="1">
      <c r="A30826" s="787" t="s">
        <v>3590</v>
      </c>
      <c r="B30826" s="787" t="s">
        <v>3652</v>
      </c>
      <c r="D30826" s="792"/>
      <c r="F30826" s="807" t="s">
        <v>2094</v>
      </c>
      <c r="G30826" s="808" t="s">
        <v>50</v>
      </c>
      <c r="H30826" s="809"/>
      <c r="I30826" s="817"/>
      <c r="J30826" s="817"/>
      <c r="K30826" s="815"/>
      <c r="L30826" s="815"/>
    </row>
    <row r="30827" spans="1:12" s="787" customFormat="1">
      <c r="A30827" s="787" t="s">
        <v>3590</v>
      </c>
      <c r="B30827" s="787" t="s">
        <v>3652</v>
      </c>
      <c r="D30827" s="792"/>
      <c r="F30827" s="807" t="s">
        <v>2251</v>
      </c>
      <c r="G30827" s="808" t="s">
        <v>50</v>
      </c>
      <c r="H30827" s="809"/>
      <c r="I30827" s="817"/>
      <c r="J30827" s="817"/>
      <c r="K30827" s="815"/>
      <c r="L30827" s="815"/>
    </row>
    <row r="30828" spans="1:12" s="787" customFormat="1" ht="72.5">
      <c r="A30828" s="787" t="s">
        <v>3590</v>
      </c>
      <c r="B30828" s="787" t="s">
        <v>3652</v>
      </c>
      <c r="D30828" s="792"/>
      <c r="F30828" s="807" t="s">
        <v>2252</v>
      </c>
      <c r="G30828" s="808" t="s">
        <v>50</v>
      </c>
      <c r="H30828" s="809"/>
      <c r="I30828" s="817"/>
      <c r="J30828" s="817"/>
      <c r="K30828" s="815"/>
      <c r="L30828" s="815"/>
    </row>
    <row r="30829" spans="1:12" s="787" customFormat="1">
      <c r="A30829" s="787" t="s">
        <v>3590</v>
      </c>
      <c r="B30829" s="787" t="s">
        <v>3652</v>
      </c>
      <c r="D30829" s="792"/>
      <c r="F30829" s="807" t="s">
        <v>2253</v>
      </c>
      <c r="G30829" s="808" t="s">
        <v>50</v>
      </c>
      <c r="H30829" s="809"/>
      <c r="I30829" s="817"/>
      <c r="J30829" s="817"/>
      <c r="K30829" s="815"/>
      <c r="L30829" s="815"/>
    </row>
    <row r="30830" spans="1:12" s="787" customFormat="1">
      <c r="A30830" s="787" t="s">
        <v>3590</v>
      </c>
      <c r="B30830" s="787" t="s">
        <v>3652</v>
      </c>
      <c r="D30830" s="792"/>
      <c r="F30830" s="807" t="s">
        <v>3267</v>
      </c>
      <c r="G30830" s="808" t="s">
        <v>50</v>
      </c>
      <c r="H30830" s="809"/>
      <c r="I30830" s="817"/>
      <c r="J30830" s="817"/>
      <c r="K30830" s="815"/>
      <c r="L30830" s="815"/>
    </row>
    <row r="30831" spans="1:12" s="787" customFormat="1">
      <c r="A30831" s="787" t="s">
        <v>3590</v>
      </c>
      <c r="B30831" s="787" t="s">
        <v>3652</v>
      </c>
      <c r="D30831" s="792"/>
      <c r="F30831" s="807" t="s">
        <v>2255</v>
      </c>
      <c r="G30831" s="808" t="s">
        <v>1256</v>
      </c>
      <c r="H30831" s="809">
        <v>8</v>
      </c>
      <c r="I30831" s="817">
        <v>31237500</v>
      </c>
      <c r="J30831" s="817">
        <f t="shared" si="436"/>
        <v>249900000</v>
      </c>
      <c r="K30831" s="815"/>
      <c r="L30831" s="815"/>
    </row>
    <row r="30832" spans="1:12" s="787" customFormat="1">
      <c r="A30832" s="787" t="s">
        <v>3590</v>
      </c>
      <c r="B30832" s="787" t="s">
        <v>3652</v>
      </c>
      <c r="D30832" s="792"/>
      <c r="F30832" s="807" t="s">
        <v>3268</v>
      </c>
      <c r="G30832" s="808" t="s">
        <v>50</v>
      </c>
      <c r="H30832" s="809"/>
      <c r="I30832" s="817"/>
      <c r="J30832" s="817"/>
      <c r="K30832" s="815"/>
      <c r="L30832" s="815"/>
    </row>
    <row r="30833" spans="1:12" s="787" customFormat="1">
      <c r="A30833" s="787" t="s">
        <v>3590</v>
      </c>
      <c r="B30833" s="787" t="s">
        <v>3652</v>
      </c>
      <c r="D30833" s="792"/>
      <c r="F30833" s="807" t="s">
        <v>1914</v>
      </c>
      <c r="G30833" s="808" t="s">
        <v>50</v>
      </c>
      <c r="H30833" s="809"/>
      <c r="I30833" s="817"/>
      <c r="J30833" s="817"/>
      <c r="K30833" s="815"/>
      <c r="L30833" s="815"/>
    </row>
    <row r="30834" spans="1:12" s="787" customFormat="1">
      <c r="A30834" s="787" t="s">
        <v>3590</v>
      </c>
      <c r="B30834" s="787" t="s">
        <v>3652</v>
      </c>
      <c r="D30834" s="792"/>
      <c r="F30834" s="807" t="s">
        <v>1915</v>
      </c>
      <c r="G30834" s="808" t="s">
        <v>50</v>
      </c>
      <c r="H30834" s="809"/>
      <c r="I30834" s="817"/>
      <c r="J30834" s="817"/>
      <c r="K30834" s="815"/>
      <c r="L30834" s="815"/>
    </row>
    <row r="30835" spans="1:12" s="787" customFormat="1">
      <c r="A30835" s="787" t="s">
        <v>3590</v>
      </c>
      <c r="B30835" s="787" t="s">
        <v>3652</v>
      </c>
      <c r="D30835" s="792"/>
      <c r="F30835" s="807" t="s">
        <v>1916</v>
      </c>
      <c r="G30835" s="808" t="s">
        <v>50</v>
      </c>
      <c r="H30835" s="809"/>
      <c r="I30835" s="817"/>
      <c r="J30835" s="817"/>
      <c r="K30835" s="815"/>
      <c r="L30835" s="815"/>
    </row>
    <row r="30836" spans="1:12" s="787" customFormat="1">
      <c r="A30836" s="787" t="s">
        <v>3590</v>
      </c>
      <c r="B30836" s="787" t="s">
        <v>3652</v>
      </c>
      <c r="D30836" s="792"/>
      <c r="F30836" s="807" t="s">
        <v>2041</v>
      </c>
      <c r="G30836" s="808" t="s">
        <v>1279</v>
      </c>
      <c r="H30836" s="809">
        <v>96</v>
      </c>
      <c r="I30836" s="817">
        <v>263287.5</v>
      </c>
      <c r="J30836" s="817">
        <f t="shared" si="436"/>
        <v>25275600</v>
      </c>
      <c r="K30836" s="815"/>
      <c r="L30836" s="815"/>
    </row>
    <row r="30837" spans="1:12" s="787" customFormat="1">
      <c r="A30837" s="787" t="s">
        <v>3590</v>
      </c>
      <c r="B30837" s="787" t="s">
        <v>3652</v>
      </c>
      <c r="D30837" s="792"/>
      <c r="F30837" s="807" t="s">
        <v>1664</v>
      </c>
      <c r="G30837" s="808" t="s">
        <v>1279</v>
      </c>
      <c r="H30837" s="809">
        <v>200</v>
      </c>
      <c r="I30837" s="817">
        <v>129412.5</v>
      </c>
      <c r="J30837" s="817">
        <f t="shared" si="436"/>
        <v>25882500</v>
      </c>
      <c r="K30837" s="815"/>
      <c r="L30837" s="815"/>
    </row>
    <row r="30838" spans="1:12" s="787" customFormat="1">
      <c r="A30838" s="787" t="s">
        <v>3590</v>
      </c>
      <c r="B30838" s="787" t="s">
        <v>3652</v>
      </c>
      <c r="D30838" s="792"/>
      <c r="F30838" s="807" t="s">
        <v>1917</v>
      </c>
      <c r="G30838" s="808" t="s">
        <v>1279</v>
      </c>
      <c r="H30838" s="809">
        <v>200</v>
      </c>
      <c r="I30838" s="817">
        <v>102637.5</v>
      </c>
      <c r="J30838" s="817">
        <f t="shared" si="436"/>
        <v>20527500</v>
      </c>
      <c r="K30838" s="815"/>
      <c r="L30838" s="815"/>
    </row>
    <row r="30839" spans="1:12" s="787" customFormat="1">
      <c r="A30839" s="787" t="s">
        <v>3590</v>
      </c>
      <c r="B30839" s="787" t="s">
        <v>3652</v>
      </c>
      <c r="D30839" s="792"/>
      <c r="F30839" s="807" t="s">
        <v>2256</v>
      </c>
      <c r="G30839" s="808" t="s">
        <v>1279</v>
      </c>
      <c r="H30839" s="809">
        <v>24</v>
      </c>
      <c r="I30839" s="817">
        <v>66937.5</v>
      </c>
      <c r="J30839" s="817">
        <f t="shared" si="436"/>
        <v>1606500</v>
      </c>
      <c r="K30839" s="815"/>
      <c r="L30839" s="815"/>
    </row>
    <row r="30840" spans="1:12" s="787" customFormat="1">
      <c r="A30840" s="787" t="s">
        <v>3590</v>
      </c>
      <c r="B30840" s="787" t="s">
        <v>3652</v>
      </c>
      <c r="D30840" s="792"/>
      <c r="F30840" s="807" t="s">
        <v>2257</v>
      </c>
      <c r="G30840" s="808" t="s">
        <v>1279</v>
      </c>
      <c r="H30840" s="809">
        <v>72</v>
      </c>
      <c r="I30840" s="817">
        <v>49087.5</v>
      </c>
      <c r="J30840" s="817">
        <f t="shared" si="436"/>
        <v>3534300</v>
      </c>
      <c r="K30840" s="815"/>
      <c r="L30840" s="815"/>
    </row>
    <row r="30841" spans="1:12" s="787" customFormat="1">
      <c r="A30841" s="787" t="s">
        <v>3590</v>
      </c>
      <c r="B30841" s="787" t="s">
        <v>3652</v>
      </c>
      <c r="D30841" s="792"/>
      <c r="F30841" s="807" t="s">
        <v>2259</v>
      </c>
      <c r="G30841" s="808" t="s">
        <v>1279</v>
      </c>
      <c r="H30841" s="809">
        <v>50</v>
      </c>
      <c r="I30841" s="817">
        <v>26775</v>
      </c>
      <c r="J30841" s="817">
        <f t="shared" si="436"/>
        <v>1338750</v>
      </c>
      <c r="K30841" s="815"/>
      <c r="L30841" s="815"/>
    </row>
    <row r="30842" spans="1:12" s="787" customFormat="1">
      <c r="A30842" s="787" t="s">
        <v>3590</v>
      </c>
      <c r="B30842" s="787" t="s">
        <v>3652</v>
      </c>
      <c r="D30842" s="792"/>
      <c r="F30842" s="807" t="s">
        <v>2260</v>
      </c>
      <c r="G30842" s="808" t="s">
        <v>1279</v>
      </c>
      <c r="H30842" s="809">
        <v>72</v>
      </c>
      <c r="I30842" s="817">
        <v>17850</v>
      </c>
      <c r="J30842" s="817">
        <f t="shared" si="436"/>
        <v>1285200</v>
      </c>
      <c r="K30842" s="815"/>
      <c r="L30842" s="815"/>
    </row>
    <row r="30843" spans="1:12" s="787" customFormat="1">
      <c r="A30843" s="787" t="s">
        <v>3590</v>
      </c>
      <c r="B30843" s="787" t="s">
        <v>3652</v>
      </c>
      <c r="D30843" s="792"/>
      <c r="F30843" s="807" t="s">
        <v>2248</v>
      </c>
      <c r="G30843" s="808" t="s">
        <v>50</v>
      </c>
      <c r="H30843" s="809"/>
      <c r="I30843" s="817"/>
      <c r="J30843" s="817"/>
      <c r="K30843" s="815"/>
      <c r="L30843" s="815"/>
    </row>
    <row r="30844" spans="1:12" s="787" customFormat="1">
      <c r="A30844" s="787" t="s">
        <v>3590</v>
      </c>
      <c r="B30844" s="787" t="s">
        <v>3652</v>
      </c>
      <c r="D30844" s="792"/>
      <c r="F30844" s="807" t="s">
        <v>2262</v>
      </c>
      <c r="G30844" s="808" t="s">
        <v>1170</v>
      </c>
      <c r="H30844" s="809">
        <v>16</v>
      </c>
      <c r="I30844" s="817">
        <v>312375</v>
      </c>
      <c r="J30844" s="817">
        <f t="shared" si="436"/>
        <v>4998000</v>
      </c>
      <c r="K30844" s="815"/>
      <c r="L30844" s="815"/>
    </row>
    <row r="30845" spans="1:12" s="787" customFormat="1">
      <c r="A30845" s="787" t="s">
        <v>3590</v>
      </c>
      <c r="B30845" s="787" t="s">
        <v>3652</v>
      </c>
      <c r="D30845" s="792"/>
      <c r="F30845" s="807" t="s">
        <v>2097</v>
      </c>
      <c r="G30845" s="808" t="s">
        <v>50</v>
      </c>
      <c r="H30845" s="809"/>
      <c r="I30845" s="817"/>
      <c r="J30845" s="817"/>
      <c r="K30845" s="815"/>
      <c r="L30845" s="815"/>
    </row>
    <row r="30846" spans="1:12" s="787" customFormat="1">
      <c r="A30846" s="787" t="s">
        <v>3590</v>
      </c>
      <c r="B30846" s="787" t="s">
        <v>3652</v>
      </c>
      <c r="D30846" s="792"/>
      <c r="F30846" s="807" t="s">
        <v>1914</v>
      </c>
      <c r="G30846" s="808" t="s">
        <v>50</v>
      </c>
      <c r="H30846" s="809"/>
      <c r="I30846" s="817"/>
      <c r="J30846" s="817"/>
      <c r="K30846" s="815"/>
      <c r="L30846" s="815"/>
    </row>
    <row r="30847" spans="1:12" s="787" customFormat="1">
      <c r="A30847" s="787" t="s">
        <v>3590</v>
      </c>
      <c r="B30847" s="787" t="s">
        <v>3652</v>
      </c>
      <c r="D30847" s="792"/>
      <c r="F30847" s="807" t="s">
        <v>1915</v>
      </c>
      <c r="G30847" s="808" t="s">
        <v>50</v>
      </c>
      <c r="H30847" s="809"/>
      <c r="I30847" s="817"/>
      <c r="J30847" s="817"/>
      <c r="K30847" s="815"/>
      <c r="L30847" s="815"/>
    </row>
    <row r="30848" spans="1:12" s="787" customFormat="1">
      <c r="A30848" s="787" t="s">
        <v>3590</v>
      </c>
      <c r="B30848" s="787" t="s">
        <v>3652</v>
      </c>
      <c r="D30848" s="792"/>
      <c r="F30848" s="807" t="s">
        <v>1916</v>
      </c>
      <c r="G30848" s="808" t="s">
        <v>50</v>
      </c>
      <c r="H30848" s="809"/>
      <c r="I30848" s="817"/>
      <c r="J30848" s="817"/>
      <c r="K30848" s="815"/>
      <c r="L30848" s="815"/>
    </row>
    <row r="30849" spans="1:12" s="787" customFormat="1">
      <c r="A30849" s="787" t="s">
        <v>3590</v>
      </c>
      <c r="B30849" s="787" t="s">
        <v>3652</v>
      </c>
      <c r="D30849" s="792"/>
      <c r="F30849" s="807" t="s">
        <v>1664</v>
      </c>
      <c r="G30849" s="808" t="s">
        <v>1279</v>
      </c>
      <c r="H30849" s="809">
        <v>192</v>
      </c>
      <c r="I30849" s="817">
        <v>129412.5</v>
      </c>
      <c r="J30849" s="817">
        <f t="shared" si="436"/>
        <v>24847200</v>
      </c>
      <c r="K30849" s="815"/>
      <c r="L30849" s="815"/>
    </row>
    <row r="30850" spans="1:12" s="787" customFormat="1">
      <c r="A30850" s="787" t="s">
        <v>3590</v>
      </c>
      <c r="B30850" s="787" t="s">
        <v>3652</v>
      </c>
      <c r="D30850" s="792"/>
      <c r="F30850" s="807" t="s">
        <v>1917</v>
      </c>
      <c r="G30850" s="808" t="s">
        <v>1279</v>
      </c>
      <c r="H30850" s="809">
        <v>192</v>
      </c>
      <c r="I30850" s="817">
        <v>102637.5</v>
      </c>
      <c r="J30850" s="817">
        <f t="shared" si="436"/>
        <v>19706400</v>
      </c>
      <c r="K30850" s="815"/>
      <c r="L30850" s="815"/>
    </row>
    <row r="30851" spans="1:12" s="787" customFormat="1">
      <c r="A30851" s="787" t="s">
        <v>3590</v>
      </c>
      <c r="B30851" s="787" t="s">
        <v>3652</v>
      </c>
      <c r="D30851" s="792"/>
      <c r="F30851" s="807" t="s">
        <v>2256</v>
      </c>
      <c r="G30851" s="808" t="s">
        <v>1279</v>
      </c>
      <c r="H30851" s="809">
        <v>24</v>
      </c>
      <c r="I30851" s="817">
        <v>66937.5</v>
      </c>
      <c r="J30851" s="817">
        <f t="shared" si="436"/>
        <v>1606500</v>
      </c>
      <c r="K30851" s="815"/>
      <c r="L30851" s="815"/>
    </row>
    <row r="30852" spans="1:12" s="787" customFormat="1">
      <c r="A30852" s="787" t="s">
        <v>3590</v>
      </c>
      <c r="B30852" s="787" t="s">
        <v>3652</v>
      </c>
      <c r="D30852" s="792"/>
      <c r="F30852" s="807" t="s">
        <v>2257</v>
      </c>
      <c r="G30852" s="808" t="s">
        <v>1279</v>
      </c>
      <c r="H30852" s="809">
        <v>72</v>
      </c>
      <c r="I30852" s="817">
        <v>49087.5</v>
      </c>
      <c r="J30852" s="817">
        <f t="shared" si="436"/>
        <v>3534300</v>
      </c>
      <c r="K30852" s="815"/>
      <c r="L30852" s="815"/>
    </row>
    <row r="30853" spans="1:12" s="787" customFormat="1">
      <c r="A30853" s="787" t="s">
        <v>3590</v>
      </c>
      <c r="B30853" s="787" t="s">
        <v>3652</v>
      </c>
      <c r="D30853" s="792"/>
      <c r="F30853" s="807" t="s">
        <v>2259</v>
      </c>
      <c r="G30853" s="808" t="s">
        <v>1279</v>
      </c>
      <c r="H30853" s="809">
        <v>50</v>
      </c>
      <c r="I30853" s="817">
        <v>26775</v>
      </c>
      <c r="J30853" s="817">
        <f t="shared" si="436"/>
        <v>1338750</v>
      </c>
      <c r="K30853" s="815"/>
      <c r="L30853" s="815"/>
    </row>
    <row r="30854" spans="1:12" s="787" customFormat="1">
      <c r="A30854" s="787" t="s">
        <v>3590</v>
      </c>
      <c r="B30854" s="787" t="s">
        <v>3652</v>
      </c>
      <c r="D30854" s="792"/>
      <c r="F30854" s="807" t="s">
        <v>2260</v>
      </c>
      <c r="G30854" s="808" t="s">
        <v>1279</v>
      </c>
      <c r="H30854" s="809">
        <v>72</v>
      </c>
      <c r="I30854" s="817">
        <v>17850</v>
      </c>
      <c r="J30854" s="817">
        <f t="shared" si="436"/>
        <v>1285200</v>
      </c>
      <c r="K30854" s="815"/>
      <c r="L30854" s="815"/>
    </row>
    <row r="30855" spans="1:12" s="787" customFormat="1">
      <c r="A30855" s="787" t="s">
        <v>3590</v>
      </c>
      <c r="B30855" s="787" t="s">
        <v>3652</v>
      </c>
      <c r="D30855" s="792"/>
      <c r="F30855" s="807" t="s">
        <v>2263</v>
      </c>
      <c r="G30855" s="808" t="s">
        <v>50</v>
      </c>
      <c r="H30855" s="809"/>
      <c r="I30855" s="817"/>
      <c r="J30855" s="817"/>
      <c r="K30855" s="815"/>
      <c r="L30855" s="815"/>
    </row>
    <row r="30856" spans="1:12" s="787" customFormat="1">
      <c r="A30856" s="787" t="s">
        <v>3590</v>
      </c>
      <c r="B30856" s="787" t="s">
        <v>3652</v>
      </c>
      <c r="D30856" s="792"/>
      <c r="F30856" s="807" t="s">
        <v>3269</v>
      </c>
      <c r="G30856" s="808" t="s">
        <v>50</v>
      </c>
      <c r="H30856" s="809"/>
      <c r="I30856" s="817"/>
      <c r="J30856" s="817"/>
      <c r="K30856" s="815"/>
      <c r="L30856" s="815"/>
    </row>
    <row r="30857" spans="1:12" s="787" customFormat="1">
      <c r="A30857" s="787" t="s">
        <v>3590</v>
      </c>
      <c r="B30857" s="787" t="s">
        <v>3652</v>
      </c>
      <c r="D30857" s="792"/>
      <c r="F30857" s="807" t="s">
        <v>2265</v>
      </c>
      <c r="G30857" s="808" t="s">
        <v>50</v>
      </c>
      <c r="H30857" s="809"/>
      <c r="I30857" s="817"/>
      <c r="J30857" s="817"/>
      <c r="K30857" s="815"/>
      <c r="L30857" s="815"/>
    </row>
    <row r="30858" spans="1:12" s="787" customFormat="1">
      <c r="A30858" s="787" t="s">
        <v>3590</v>
      </c>
      <c r="B30858" s="787" t="s">
        <v>3652</v>
      </c>
      <c r="D30858" s="792"/>
      <c r="F30858" s="807" t="s">
        <v>2266</v>
      </c>
      <c r="G30858" s="808" t="s">
        <v>50</v>
      </c>
      <c r="H30858" s="809"/>
      <c r="I30858" s="817"/>
      <c r="J30858" s="817"/>
      <c r="K30858" s="815"/>
      <c r="L30858" s="815"/>
    </row>
    <row r="30859" spans="1:12" s="787" customFormat="1">
      <c r="A30859" s="787" t="s">
        <v>3590</v>
      </c>
      <c r="B30859" s="787" t="s">
        <v>3652</v>
      </c>
      <c r="D30859" s="792"/>
      <c r="F30859" s="807" t="s">
        <v>1916</v>
      </c>
      <c r="G30859" s="808" t="s">
        <v>50</v>
      </c>
      <c r="H30859" s="809"/>
      <c r="I30859" s="817"/>
      <c r="J30859" s="817"/>
      <c r="K30859" s="815"/>
      <c r="L30859" s="815"/>
    </row>
    <row r="30860" spans="1:12" s="787" customFormat="1">
      <c r="A30860" s="787" t="s">
        <v>3590</v>
      </c>
      <c r="B30860" s="787" t="s">
        <v>3652</v>
      </c>
      <c r="D30860" s="792"/>
      <c r="F30860" s="807" t="s">
        <v>2267</v>
      </c>
      <c r="G30860" s="808" t="s">
        <v>1279</v>
      </c>
      <c r="H30860" s="809">
        <v>16</v>
      </c>
      <c r="I30860" s="817">
        <v>263287.5</v>
      </c>
      <c r="J30860" s="817">
        <f t="shared" ref="J30860:J30921" si="437">H30860*I30860</f>
        <v>4212600</v>
      </c>
      <c r="K30860" s="815"/>
      <c r="L30860" s="815"/>
    </row>
    <row r="30861" spans="1:12" s="787" customFormat="1">
      <c r="A30861" s="787" t="s">
        <v>3590</v>
      </c>
      <c r="B30861" s="787" t="s">
        <v>3652</v>
      </c>
      <c r="D30861" s="792"/>
      <c r="F30861" s="807" t="s">
        <v>2268</v>
      </c>
      <c r="G30861" s="808" t="s">
        <v>1279</v>
      </c>
      <c r="H30861" s="809">
        <v>32</v>
      </c>
      <c r="I30861" s="817">
        <v>263287.5</v>
      </c>
      <c r="J30861" s="817">
        <f t="shared" si="437"/>
        <v>8425200</v>
      </c>
      <c r="K30861" s="815"/>
      <c r="L30861" s="815"/>
    </row>
    <row r="30862" spans="1:12" s="787" customFormat="1">
      <c r="A30862" s="787" t="s">
        <v>3590</v>
      </c>
      <c r="B30862" s="787" t="s">
        <v>3652</v>
      </c>
      <c r="D30862" s="792"/>
      <c r="F30862" s="807" t="s">
        <v>2269</v>
      </c>
      <c r="G30862" s="808" t="s">
        <v>1279</v>
      </c>
      <c r="H30862" s="809">
        <v>120</v>
      </c>
      <c r="I30862" s="817">
        <v>263287.5</v>
      </c>
      <c r="J30862" s="817">
        <f t="shared" si="437"/>
        <v>31594500</v>
      </c>
      <c r="K30862" s="815"/>
      <c r="L30862" s="815"/>
    </row>
    <row r="30863" spans="1:12" s="787" customFormat="1">
      <c r="A30863" s="787" t="s">
        <v>3590</v>
      </c>
      <c r="B30863" s="787" t="s">
        <v>3652</v>
      </c>
      <c r="D30863" s="792"/>
      <c r="F30863" s="807" t="s">
        <v>2270</v>
      </c>
      <c r="G30863" s="808" t="s">
        <v>1256</v>
      </c>
      <c r="H30863" s="809">
        <v>16</v>
      </c>
      <c r="I30863" s="817">
        <v>401625</v>
      </c>
      <c r="J30863" s="817">
        <f t="shared" si="437"/>
        <v>6426000</v>
      </c>
      <c r="K30863" s="815"/>
      <c r="L30863" s="815"/>
    </row>
    <row r="30864" spans="1:12" s="787" customFormat="1">
      <c r="A30864" s="787" t="s">
        <v>3590</v>
      </c>
      <c r="B30864" s="787" t="s">
        <v>3652</v>
      </c>
      <c r="D30864" s="792"/>
      <c r="F30864" s="807" t="s">
        <v>3840</v>
      </c>
      <c r="G30864" s="808" t="s">
        <v>50</v>
      </c>
      <c r="H30864" s="809"/>
      <c r="I30864" s="817"/>
      <c r="J30864" s="817"/>
      <c r="K30864" s="815"/>
      <c r="L30864" s="815"/>
    </row>
    <row r="30865" spans="1:12" s="787" customFormat="1">
      <c r="A30865" s="787" t="s">
        <v>3590</v>
      </c>
      <c r="B30865" s="787" t="s">
        <v>3652</v>
      </c>
      <c r="D30865" s="792"/>
      <c r="F30865" s="807" t="s">
        <v>3896</v>
      </c>
      <c r="G30865" s="808" t="s">
        <v>50</v>
      </c>
      <c r="H30865" s="809"/>
      <c r="I30865" s="817"/>
      <c r="J30865" s="817"/>
      <c r="K30865" s="815"/>
      <c r="L30865" s="815"/>
    </row>
    <row r="30866" spans="1:12" s="787" customFormat="1">
      <c r="A30866" s="787" t="s">
        <v>3590</v>
      </c>
      <c r="B30866" s="787" t="s">
        <v>3652</v>
      </c>
      <c r="D30866" s="792"/>
      <c r="F30866" s="807" t="s">
        <v>1759</v>
      </c>
      <c r="G30866" s="808" t="s">
        <v>50</v>
      </c>
      <c r="H30866" s="809"/>
      <c r="I30866" s="817"/>
      <c r="J30866" s="817"/>
      <c r="K30866" s="815"/>
      <c r="L30866" s="815"/>
    </row>
    <row r="30867" spans="1:12" s="787" customFormat="1">
      <c r="A30867" s="787" t="s">
        <v>3590</v>
      </c>
      <c r="B30867" s="787" t="s">
        <v>3652</v>
      </c>
      <c r="D30867" s="792"/>
      <c r="F30867" s="807" t="s">
        <v>2120</v>
      </c>
      <c r="G30867" s="808" t="s">
        <v>50</v>
      </c>
      <c r="H30867" s="809"/>
      <c r="I30867" s="817"/>
      <c r="J30867" s="817"/>
      <c r="K30867" s="815"/>
      <c r="L30867" s="815"/>
    </row>
    <row r="30868" spans="1:12" s="787" customFormat="1" ht="29">
      <c r="A30868" s="787" t="s">
        <v>3590</v>
      </c>
      <c r="B30868" s="787" t="s">
        <v>3652</v>
      </c>
      <c r="D30868" s="792"/>
      <c r="F30868" s="807" t="s">
        <v>2121</v>
      </c>
      <c r="G30868" s="808" t="s">
        <v>50</v>
      </c>
      <c r="H30868" s="809"/>
      <c r="I30868" s="817"/>
      <c r="J30868" s="817"/>
      <c r="K30868" s="815"/>
      <c r="L30868" s="815"/>
    </row>
    <row r="30869" spans="1:12" s="787" customFormat="1">
      <c r="A30869" s="787" t="s">
        <v>3590</v>
      </c>
      <c r="B30869" s="787" t="s">
        <v>3652</v>
      </c>
      <c r="D30869" s="792"/>
      <c r="F30869" s="807" t="s">
        <v>2122</v>
      </c>
      <c r="G30869" s="808" t="s">
        <v>56</v>
      </c>
      <c r="H30869" s="809">
        <v>1</v>
      </c>
      <c r="I30869" s="817">
        <v>13387500</v>
      </c>
      <c r="J30869" s="817">
        <f t="shared" si="437"/>
        <v>13387500</v>
      </c>
      <c r="K30869" s="815"/>
      <c r="L30869" s="815"/>
    </row>
    <row r="30870" spans="1:12" s="787" customFormat="1">
      <c r="A30870" s="787" t="s">
        <v>3590</v>
      </c>
      <c r="B30870" s="787" t="s">
        <v>3652</v>
      </c>
      <c r="D30870" s="792"/>
      <c r="F30870" s="807" t="s">
        <v>2123</v>
      </c>
      <c r="G30870" s="808" t="s">
        <v>50</v>
      </c>
      <c r="H30870" s="809"/>
      <c r="I30870" s="817"/>
      <c r="J30870" s="817"/>
      <c r="K30870" s="815"/>
      <c r="L30870" s="815"/>
    </row>
    <row r="30871" spans="1:12" s="787" customFormat="1">
      <c r="A30871" s="787" t="s">
        <v>3590</v>
      </c>
      <c r="B30871" s="787" t="s">
        <v>3652</v>
      </c>
      <c r="D30871" s="792"/>
      <c r="F30871" s="807" t="s">
        <v>3897</v>
      </c>
      <c r="G30871" s="808" t="s">
        <v>50</v>
      </c>
      <c r="H30871" s="809"/>
      <c r="I30871" s="817"/>
      <c r="J30871" s="817"/>
      <c r="K30871" s="815"/>
      <c r="L30871" s="815"/>
    </row>
    <row r="30872" spans="1:12" s="787" customFormat="1">
      <c r="A30872" s="787" t="s">
        <v>3590</v>
      </c>
      <c r="B30872" s="787" t="s">
        <v>3652</v>
      </c>
      <c r="D30872" s="792"/>
      <c r="F30872" s="807" t="s">
        <v>3898</v>
      </c>
      <c r="G30872" s="808" t="s">
        <v>50</v>
      </c>
      <c r="H30872" s="809"/>
      <c r="I30872" s="817"/>
      <c r="J30872" s="817"/>
      <c r="K30872" s="815"/>
      <c r="L30872" s="815"/>
    </row>
    <row r="30873" spans="1:12" s="787" customFormat="1">
      <c r="A30873" s="787" t="s">
        <v>3590</v>
      </c>
      <c r="B30873" s="787" t="s">
        <v>3652</v>
      </c>
      <c r="D30873" s="792"/>
      <c r="F30873" s="807" t="s">
        <v>3899</v>
      </c>
      <c r="G30873" s="808" t="s">
        <v>50</v>
      </c>
      <c r="H30873" s="809"/>
      <c r="I30873" s="817"/>
      <c r="J30873" s="817"/>
      <c r="K30873" s="815"/>
      <c r="L30873" s="815"/>
    </row>
    <row r="30874" spans="1:12" s="787" customFormat="1">
      <c r="A30874" s="787" t="s">
        <v>3590</v>
      </c>
      <c r="B30874" s="787" t="s">
        <v>3652</v>
      </c>
      <c r="D30874" s="792"/>
      <c r="F30874" s="807" t="s">
        <v>3697</v>
      </c>
      <c r="G30874" s="808" t="s">
        <v>50</v>
      </c>
      <c r="H30874" s="809"/>
      <c r="I30874" s="817"/>
      <c r="J30874" s="817"/>
      <c r="K30874" s="815"/>
      <c r="L30874" s="815"/>
    </row>
    <row r="30875" spans="1:12" s="787" customFormat="1">
      <c r="A30875" s="787" t="s">
        <v>3590</v>
      </c>
      <c r="B30875" s="787" t="s">
        <v>3652</v>
      </c>
      <c r="D30875" s="792"/>
      <c r="F30875" s="807" t="s">
        <v>3900</v>
      </c>
      <c r="G30875" s="808" t="s">
        <v>50</v>
      </c>
      <c r="H30875" s="809"/>
      <c r="I30875" s="817"/>
      <c r="J30875" s="817"/>
      <c r="K30875" s="815"/>
      <c r="L30875" s="815"/>
    </row>
    <row r="30876" spans="1:12" s="787" customFormat="1">
      <c r="A30876" s="787" t="s">
        <v>3590</v>
      </c>
      <c r="B30876" s="787" t="s">
        <v>3652</v>
      </c>
      <c r="D30876" s="792"/>
      <c r="F30876" s="807" t="s">
        <v>3901</v>
      </c>
      <c r="G30876" s="808" t="s">
        <v>50</v>
      </c>
      <c r="H30876" s="809"/>
      <c r="I30876" s="817"/>
      <c r="J30876" s="817"/>
      <c r="K30876" s="815"/>
      <c r="L30876" s="815"/>
    </row>
    <row r="30877" spans="1:12" s="787" customFormat="1">
      <c r="A30877" s="787" t="s">
        <v>3590</v>
      </c>
      <c r="B30877" s="787" t="s">
        <v>3652</v>
      </c>
      <c r="D30877" s="792"/>
      <c r="F30877" s="807" t="s">
        <v>3902</v>
      </c>
      <c r="G30877" s="808" t="s">
        <v>50</v>
      </c>
      <c r="H30877" s="809"/>
      <c r="I30877" s="817"/>
      <c r="J30877" s="817"/>
      <c r="K30877" s="815"/>
      <c r="L30877" s="815"/>
    </row>
    <row r="30878" spans="1:12" s="787" customFormat="1">
      <c r="A30878" s="787" t="s">
        <v>3590</v>
      </c>
      <c r="B30878" s="787" t="s">
        <v>3652</v>
      </c>
      <c r="D30878" s="792"/>
      <c r="F30878" s="807" t="s">
        <v>3903</v>
      </c>
      <c r="G30878" s="808" t="s">
        <v>50</v>
      </c>
      <c r="H30878" s="809"/>
      <c r="I30878" s="817"/>
      <c r="J30878" s="817"/>
      <c r="K30878" s="815"/>
      <c r="L30878" s="815"/>
    </row>
    <row r="30879" spans="1:12" s="787" customFormat="1">
      <c r="A30879" s="787" t="s">
        <v>3590</v>
      </c>
      <c r="B30879" s="787" t="s">
        <v>3652</v>
      </c>
      <c r="D30879" s="792"/>
      <c r="F30879" s="807" t="s">
        <v>3904</v>
      </c>
      <c r="G30879" s="808" t="s">
        <v>50</v>
      </c>
      <c r="H30879" s="809"/>
      <c r="I30879" s="817"/>
      <c r="J30879" s="817"/>
      <c r="K30879" s="815"/>
      <c r="L30879" s="815"/>
    </row>
    <row r="30880" spans="1:12" s="787" customFormat="1">
      <c r="A30880" s="787" t="s">
        <v>3590</v>
      </c>
      <c r="B30880" s="787" t="s">
        <v>3652</v>
      </c>
      <c r="D30880" s="792"/>
      <c r="F30880" s="807" t="s">
        <v>3905</v>
      </c>
      <c r="G30880" s="808" t="s">
        <v>1256</v>
      </c>
      <c r="H30880" s="809">
        <v>64</v>
      </c>
      <c r="I30880" s="817">
        <v>223125</v>
      </c>
      <c r="J30880" s="817">
        <f t="shared" si="437"/>
        <v>14280000</v>
      </c>
      <c r="K30880" s="815"/>
      <c r="L30880" s="815"/>
    </row>
    <row r="30881" spans="1:12" s="787" customFormat="1">
      <c r="A30881" s="787" t="s">
        <v>3590</v>
      </c>
      <c r="B30881" s="787" t="s">
        <v>3652</v>
      </c>
      <c r="D30881" s="792"/>
      <c r="F30881" s="807" t="s">
        <v>3906</v>
      </c>
      <c r="G30881" s="808" t="s">
        <v>1195</v>
      </c>
      <c r="H30881" s="809">
        <v>64</v>
      </c>
      <c r="I30881" s="817">
        <v>245437.5</v>
      </c>
      <c r="J30881" s="817">
        <f t="shared" si="437"/>
        <v>15708000</v>
      </c>
      <c r="K30881" s="815"/>
      <c r="L30881" s="815"/>
    </row>
    <row r="30882" spans="1:12" s="787" customFormat="1">
      <c r="A30882" s="787" t="s">
        <v>3590</v>
      </c>
      <c r="B30882" s="787" t="s">
        <v>3652</v>
      </c>
      <c r="D30882" s="792"/>
      <c r="F30882" s="807" t="s">
        <v>3907</v>
      </c>
      <c r="G30882" s="808" t="s">
        <v>1195</v>
      </c>
      <c r="H30882" s="809">
        <v>4</v>
      </c>
      <c r="I30882" s="817">
        <v>290062.5</v>
      </c>
      <c r="J30882" s="817">
        <f t="shared" si="437"/>
        <v>1160250</v>
      </c>
      <c r="K30882" s="815"/>
      <c r="L30882" s="815"/>
    </row>
    <row r="30883" spans="1:12" s="787" customFormat="1">
      <c r="A30883" s="787" t="s">
        <v>3590</v>
      </c>
      <c r="B30883" s="787" t="s">
        <v>3652</v>
      </c>
      <c r="D30883" s="792"/>
      <c r="F30883" s="807" t="s">
        <v>3908</v>
      </c>
      <c r="G30883" s="808" t="s">
        <v>1256</v>
      </c>
      <c r="H30883" s="809">
        <v>2</v>
      </c>
      <c r="I30883" s="817">
        <v>35700</v>
      </c>
      <c r="J30883" s="817">
        <f t="shared" si="437"/>
        <v>71400</v>
      </c>
      <c r="K30883" s="815"/>
      <c r="L30883" s="815"/>
    </row>
    <row r="30884" spans="1:12" s="787" customFormat="1">
      <c r="A30884" s="787" t="s">
        <v>3590</v>
      </c>
      <c r="B30884" s="787" t="s">
        <v>3652</v>
      </c>
      <c r="D30884" s="792"/>
      <c r="F30884" s="807" t="s">
        <v>3909</v>
      </c>
      <c r="G30884" s="808" t="s">
        <v>1256</v>
      </c>
      <c r="H30884" s="809">
        <v>4</v>
      </c>
      <c r="I30884" s="817">
        <v>35700</v>
      </c>
      <c r="J30884" s="817">
        <f t="shared" si="437"/>
        <v>142800</v>
      </c>
      <c r="K30884" s="815"/>
      <c r="L30884" s="815"/>
    </row>
    <row r="30885" spans="1:12" s="787" customFormat="1">
      <c r="A30885" s="787" t="s">
        <v>3590</v>
      </c>
      <c r="B30885" s="787" t="s">
        <v>3652</v>
      </c>
      <c r="D30885" s="792"/>
      <c r="F30885" s="807" t="s">
        <v>2147</v>
      </c>
      <c r="G30885" s="808" t="s">
        <v>50</v>
      </c>
      <c r="H30885" s="809"/>
      <c r="I30885" s="817"/>
      <c r="J30885" s="817"/>
      <c r="K30885" s="815"/>
      <c r="L30885" s="815"/>
    </row>
    <row r="30886" spans="1:12" s="787" customFormat="1">
      <c r="A30886" s="787" t="s">
        <v>3590</v>
      </c>
      <c r="B30886" s="787" t="s">
        <v>3652</v>
      </c>
      <c r="D30886" s="792"/>
      <c r="F30886" s="807" t="s">
        <v>2148</v>
      </c>
      <c r="G30886" s="808" t="s">
        <v>50</v>
      </c>
      <c r="H30886" s="809"/>
      <c r="I30886" s="817"/>
      <c r="J30886" s="817"/>
      <c r="K30886" s="815"/>
      <c r="L30886" s="815"/>
    </row>
    <row r="30887" spans="1:12" s="787" customFormat="1">
      <c r="A30887" s="787" t="s">
        <v>3590</v>
      </c>
      <c r="B30887" s="787" t="s">
        <v>3652</v>
      </c>
      <c r="D30887" s="792"/>
      <c r="F30887" s="807" t="s">
        <v>1793</v>
      </c>
      <c r="G30887" s="808" t="s">
        <v>50</v>
      </c>
      <c r="H30887" s="809"/>
      <c r="I30887" s="817"/>
      <c r="J30887" s="817"/>
      <c r="K30887" s="815"/>
      <c r="L30887" s="815"/>
    </row>
    <row r="30888" spans="1:12" s="787" customFormat="1">
      <c r="A30888" s="787" t="s">
        <v>3590</v>
      </c>
      <c r="B30888" s="787" t="s">
        <v>3652</v>
      </c>
      <c r="D30888" s="792"/>
      <c r="F30888" s="807" t="s">
        <v>2149</v>
      </c>
      <c r="G30888" s="808" t="s">
        <v>50</v>
      </c>
      <c r="H30888" s="809"/>
      <c r="I30888" s="817"/>
      <c r="J30888" s="817"/>
      <c r="K30888" s="815"/>
      <c r="L30888" s="815"/>
    </row>
    <row r="30889" spans="1:12" s="787" customFormat="1">
      <c r="A30889" s="787" t="s">
        <v>3590</v>
      </c>
      <c r="B30889" s="787" t="s">
        <v>3652</v>
      </c>
      <c r="D30889" s="792"/>
      <c r="F30889" s="807" t="s">
        <v>2150</v>
      </c>
      <c r="G30889" s="808" t="s">
        <v>1279</v>
      </c>
      <c r="H30889" s="809">
        <v>25</v>
      </c>
      <c r="I30889" s="817">
        <v>236512.5</v>
      </c>
      <c r="J30889" s="817">
        <f t="shared" si="437"/>
        <v>5912812.5</v>
      </c>
      <c r="K30889" s="815"/>
      <c r="L30889" s="815"/>
    </row>
    <row r="30890" spans="1:12" s="787" customFormat="1">
      <c r="A30890" s="787" t="s">
        <v>3590</v>
      </c>
      <c r="B30890" s="787" t="s">
        <v>3652</v>
      </c>
      <c r="D30890" s="792"/>
      <c r="F30890" s="807" t="s">
        <v>2108</v>
      </c>
      <c r="G30890" s="808" t="s">
        <v>50</v>
      </c>
      <c r="H30890" s="809"/>
      <c r="I30890" s="817"/>
      <c r="J30890" s="817"/>
      <c r="K30890" s="815"/>
      <c r="L30890" s="815"/>
    </row>
    <row r="30891" spans="1:12" s="787" customFormat="1" ht="29">
      <c r="A30891" s="787" t="s">
        <v>3590</v>
      </c>
      <c r="B30891" s="787" t="s">
        <v>3652</v>
      </c>
      <c r="D30891" s="792"/>
      <c r="F30891" s="807" t="s">
        <v>2151</v>
      </c>
      <c r="G30891" s="808" t="s">
        <v>50</v>
      </c>
      <c r="H30891" s="809"/>
      <c r="I30891" s="817"/>
      <c r="J30891" s="817"/>
      <c r="K30891" s="815"/>
      <c r="L30891" s="815"/>
    </row>
    <row r="30892" spans="1:12" s="787" customFormat="1" ht="43.5">
      <c r="A30892" s="787" t="s">
        <v>3590</v>
      </c>
      <c r="B30892" s="787" t="s">
        <v>3652</v>
      </c>
      <c r="D30892" s="792"/>
      <c r="F30892" s="807" t="s">
        <v>2152</v>
      </c>
      <c r="G30892" s="808" t="s">
        <v>50</v>
      </c>
      <c r="H30892" s="809"/>
      <c r="I30892" s="817"/>
      <c r="J30892" s="817"/>
      <c r="K30892" s="815"/>
      <c r="L30892" s="815"/>
    </row>
    <row r="30893" spans="1:12" s="787" customFormat="1">
      <c r="A30893" s="787" t="s">
        <v>3590</v>
      </c>
      <c r="B30893" s="787" t="s">
        <v>3652</v>
      </c>
      <c r="D30893" s="792"/>
      <c r="F30893" s="807" t="s">
        <v>2153</v>
      </c>
      <c r="G30893" s="808" t="s">
        <v>50</v>
      </c>
      <c r="H30893" s="809"/>
      <c r="I30893" s="817"/>
      <c r="J30893" s="817"/>
      <c r="K30893" s="815"/>
      <c r="L30893" s="815"/>
    </row>
    <row r="30894" spans="1:12" s="787" customFormat="1">
      <c r="A30894" s="787" t="s">
        <v>3590</v>
      </c>
      <c r="B30894" s="787" t="s">
        <v>3652</v>
      </c>
      <c r="D30894" s="792"/>
      <c r="F30894" s="807" t="s">
        <v>2154</v>
      </c>
      <c r="G30894" s="808" t="s">
        <v>1256</v>
      </c>
      <c r="H30894" s="809">
        <v>4</v>
      </c>
      <c r="I30894" s="817">
        <v>1338750</v>
      </c>
      <c r="J30894" s="817">
        <f t="shared" si="437"/>
        <v>5355000</v>
      </c>
      <c r="K30894" s="815"/>
      <c r="L30894" s="815"/>
    </row>
    <row r="30895" spans="1:12" s="787" customFormat="1">
      <c r="A30895" s="787" t="s">
        <v>3590</v>
      </c>
      <c r="B30895" s="787" t="s">
        <v>3652</v>
      </c>
      <c r="D30895" s="792"/>
      <c r="F30895" s="807" t="s">
        <v>2155</v>
      </c>
      <c r="G30895" s="808" t="s">
        <v>1256</v>
      </c>
      <c r="H30895" s="809">
        <v>4</v>
      </c>
      <c r="I30895" s="817">
        <v>89250</v>
      </c>
      <c r="J30895" s="817">
        <f t="shared" si="437"/>
        <v>357000</v>
      </c>
      <c r="K30895" s="815"/>
      <c r="L30895" s="815"/>
    </row>
    <row r="30896" spans="1:12" s="787" customFormat="1">
      <c r="A30896" s="787" t="s">
        <v>3590</v>
      </c>
      <c r="B30896" s="787" t="s">
        <v>3652</v>
      </c>
      <c r="D30896" s="792"/>
      <c r="F30896" s="807" t="s">
        <v>2156</v>
      </c>
      <c r="G30896" s="808" t="s">
        <v>1256</v>
      </c>
      <c r="H30896" s="809">
        <v>60</v>
      </c>
      <c r="I30896" s="817">
        <v>44625</v>
      </c>
      <c r="J30896" s="817">
        <f t="shared" si="437"/>
        <v>2677500</v>
      </c>
      <c r="K30896" s="815"/>
      <c r="L30896" s="815"/>
    </row>
    <row r="30897" spans="1:12" s="787" customFormat="1">
      <c r="A30897" s="787" t="s">
        <v>3590</v>
      </c>
      <c r="B30897" s="787" t="s">
        <v>3652</v>
      </c>
      <c r="D30897" s="792"/>
      <c r="F30897" s="807" t="s">
        <v>2157</v>
      </c>
      <c r="G30897" s="808" t="s">
        <v>1256</v>
      </c>
      <c r="H30897" s="809">
        <v>4</v>
      </c>
      <c r="I30897" s="817">
        <v>1338750</v>
      </c>
      <c r="J30897" s="817">
        <f t="shared" si="437"/>
        <v>5355000</v>
      </c>
      <c r="K30897" s="815"/>
      <c r="L30897" s="815"/>
    </row>
    <row r="30898" spans="1:12" s="787" customFormat="1">
      <c r="A30898" s="787" t="s">
        <v>3590</v>
      </c>
      <c r="B30898" s="787" t="s">
        <v>3652</v>
      </c>
      <c r="D30898" s="792"/>
      <c r="F30898" s="807" t="s">
        <v>2158</v>
      </c>
      <c r="G30898" s="808" t="s">
        <v>1279</v>
      </c>
      <c r="H30898" s="809">
        <v>4</v>
      </c>
      <c r="I30898" s="817">
        <v>223125</v>
      </c>
      <c r="J30898" s="817">
        <f t="shared" si="437"/>
        <v>892500</v>
      </c>
      <c r="K30898" s="815"/>
      <c r="L30898" s="815"/>
    </row>
    <row r="30899" spans="1:12" s="787" customFormat="1">
      <c r="A30899" s="787" t="s">
        <v>3590</v>
      </c>
      <c r="B30899" s="787" t="s">
        <v>3652</v>
      </c>
      <c r="D30899" s="792"/>
      <c r="F30899" s="807" t="s">
        <v>2159</v>
      </c>
      <c r="G30899" s="808" t="s">
        <v>1279</v>
      </c>
      <c r="H30899" s="809">
        <v>120</v>
      </c>
      <c r="I30899" s="817">
        <v>84787.5</v>
      </c>
      <c r="J30899" s="817">
        <f t="shared" si="437"/>
        <v>10174500</v>
      </c>
      <c r="K30899" s="815"/>
      <c r="L30899" s="815"/>
    </row>
    <row r="30900" spans="1:12" s="787" customFormat="1">
      <c r="A30900" s="787" t="s">
        <v>3590</v>
      </c>
      <c r="B30900" s="787" t="s">
        <v>3652</v>
      </c>
      <c r="D30900" s="792"/>
      <c r="F30900" s="807" t="s">
        <v>2160</v>
      </c>
      <c r="G30900" s="808" t="s">
        <v>1279</v>
      </c>
      <c r="H30900" s="809">
        <v>4</v>
      </c>
      <c r="I30900" s="817">
        <v>66937.5</v>
      </c>
      <c r="J30900" s="817">
        <f t="shared" si="437"/>
        <v>267750</v>
      </c>
      <c r="K30900" s="815"/>
      <c r="L30900" s="815"/>
    </row>
    <row r="30901" spans="1:12" s="787" customFormat="1">
      <c r="A30901" s="787" t="s">
        <v>3590</v>
      </c>
      <c r="B30901" s="787" t="s">
        <v>3652</v>
      </c>
      <c r="D30901" s="792"/>
      <c r="F30901" s="807" t="s">
        <v>2161</v>
      </c>
      <c r="G30901" s="808" t="s">
        <v>1256</v>
      </c>
      <c r="H30901" s="809">
        <v>8</v>
      </c>
      <c r="I30901" s="817">
        <v>2231250</v>
      </c>
      <c r="J30901" s="817">
        <f t="shared" si="437"/>
        <v>17850000</v>
      </c>
      <c r="K30901" s="815"/>
      <c r="L30901" s="815"/>
    </row>
    <row r="30902" spans="1:12" s="787" customFormat="1">
      <c r="A30902" s="787" t="s">
        <v>3590</v>
      </c>
      <c r="B30902" s="787" t="s">
        <v>3652</v>
      </c>
      <c r="D30902" s="792"/>
      <c r="F30902" s="807" t="s">
        <v>2162</v>
      </c>
      <c r="G30902" s="808" t="s">
        <v>1279</v>
      </c>
      <c r="H30902" s="809">
        <v>10</v>
      </c>
      <c r="I30902" s="817">
        <v>22312.5</v>
      </c>
      <c r="J30902" s="817">
        <f t="shared" si="437"/>
        <v>223125</v>
      </c>
      <c r="K30902" s="815"/>
      <c r="L30902" s="815"/>
    </row>
    <row r="30903" spans="1:12" s="787" customFormat="1">
      <c r="A30903" s="787" t="s">
        <v>3590</v>
      </c>
      <c r="B30903" s="787" t="s">
        <v>3652</v>
      </c>
      <c r="D30903" s="792"/>
      <c r="F30903" s="807" t="s">
        <v>2163</v>
      </c>
      <c r="G30903" s="808" t="s">
        <v>1279</v>
      </c>
      <c r="H30903" s="809">
        <v>140</v>
      </c>
      <c r="I30903" s="817">
        <v>66937.5</v>
      </c>
      <c r="J30903" s="817">
        <f t="shared" si="437"/>
        <v>9371250</v>
      </c>
      <c r="K30903" s="815"/>
      <c r="L30903" s="815"/>
    </row>
    <row r="30904" spans="1:12" s="787" customFormat="1">
      <c r="A30904" s="787" t="s">
        <v>3590</v>
      </c>
      <c r="B30904" s="787" t="s">
        <v>3652</v>
      </c>
      <c r="D30904" s="792"/>
      <c r="F30904" s="807" t="s">
        <v>2109</v>
      </c>
      <c r="G30904" s="808" t="s">
        <v>50</v>
      </c>
      <c r="H30904" s="809"/>
      <c r="I30904" s="817"/>
      <c r="J30904" s="817"/>
      <c r="K30904" s="815"/>
      <c r="L30904" s="815"/>
    </row>
    <row r="30905" spans="1:12" s="787" customFormat="1">
      <c r="A30905" s="787" t="s">
        <v>3590</v>
      </c>
      <c r="B30905" s="787" t="s">
        <v>3652</v>
      </c>
      <c r="D30905" s="792"/>
      <c r="F30905" s="807" t="s">
        <v>2164</v>
      </c>
      <c r="G30905" s="808" t="s">
        <v>50</v>
      </c>
      <c r="H30905" s="809"/>
      <c r="I30905" s="817"/>
      <c r="J30905" s="817"/>
      <c r="K30905" s="815"/>
      <c r="L30905" s="815"/>
    </row>
    <row r="30906" spans="1:12" s="787" customFormat="1">
      <c r="A30906" s="787" t="s">
        <v>3590</v>
      </c>
      <c r="B30906" s="787" t="s">
        <v>3652</v>
      </c>
      <c r="D30906" s="792"/>
      <c r="F30906" s="807" t="s">
        <v>2165</v>
      </c>
      <c r="G30906" s="808" t="s">
        <v>50</v>
      </c>
      <c r="H30906" s="809"/>
      <c r="I30906" s="817"/>
      <c r="J30906" s="817"/>
      <c r="K30906" s="815"/>
      <c r="L30906" s="815"/>
    </row>
    <row r="30907" spans="1:12" s="787" customFormat="1" ht="43.5">
      <c r="A30907" s="787" t="s">
        <v>3590</v>
      </c>
      <c r="B30907" s="787" t="s">
        <v>3652</v>
      </c>
      <c r="D30907" s="792"/>
      <c r="F30907" s="807" t="s">
        <v>2166</v>
      </c>
      <c r="G30907" s="808" t="s">
        <v>50</v>
      </c>
      <c r="H30907" s="809"/>
      <c r="I30907" s="817"/>
      <c r="J30907" s="817"/>
      <c r="K30907" s="815"/>
      <c r="L30907" s="815"/>
    </row>
    <row r="30908" spans="1:12" s="787" customFormat="1">
      <c r="A30908" s="787" t="s">
        <v>3590</v>
      </c>
      <c r="B30908" s="787" t="s">
        <v>3652</v>
      </c>
      <c r="D30908" s="792"/>
      <c r="F30908" s="807" t="s">
        <v>1812</v>
      </c>
      <c r="G30908" s="808" t="s">
        <v>50</v>
      </c>
      <c r="H30908" s="809"/>
      <c r="I30908" s="817"/>
      <c r="J30908" s="817"/>
      <c r="K30908" s="815"/>
      <c r="L30908" s="815"/>
    </row>
    <row r="30909" spans="1:12" s="787" customFormat="1">
      <c r="A30909" s="787" t="s">
        <v>3590</v>
      </c>
      <c r="B30909" s="787" t="s">
        <v>3652</v>
      </c>
      <c r="D30909" s="792"/>
      <c r="F30909" s="807" t="s">
        <v>2167</v>
      </c>
      <c r="G30909" s="808" t="s">
        <v>139</v>
      </c>
      <c r="H30909" s="809">
        <v>12</v>
      </c>
      <c r="I30909" s="817">
        <v>714000</v>
      </c>
      <c r="J30909" s="817">
        <f t="shared" si="437"/>
        <v>8568000</v>
      </c>
      <c r="K30909" s="815"/>
      <c r="L30909" s="815"/>
    </row>
    <row r="30910" spans="1:12" s="787" customFormat="1">
      <c r="A30910" s="787" t="s">
        <v>3590</v>
      </c>
      <c r="B30910" s="787" t="s">
        <v>3652</v>
      </c>
      <c r="D30910" s="792"/>
      <c r="F30910" s="807" t="s">
        <v>2169</v>
      </c>
      <c r="G30910" s="808" t="s">
        <v>139</v>
      </c>
      <c r="H30910" s="809">
        <v>1</v>
      </c>
      <c r="I30910" s="817">
        <v>401625</v>
      </c>
      <c r="J30910" s="817">
        <f t="shared" si="437"/>
        <v>401625</v>
      </c>
      <c r="K30910" s="815"/>
      <c r="L30910" s="815"/>
    </row>
    <row r="30911" spans="1:12" s="787" customFormat="1">
      <c r="A30911" s="787" t="s">
        <v>3590</v>
      </c>
      <c r="B30911" s="787" t="s">
        <v>3652</v>
      </c>
      <c r="D30911" s="792"/>
      <c r="F30911" s="807" t="s">
        <v>2170</v>
      </c>
      <c r="G30911" s="808" t="s">
        <v>139</v>
      </c>
      <c r="H30911" s="809">
        <v>1</v>
      </c>
      <c r="I30911" s="817">
        <v>535500</v>
      </c>
      <c r="J30911" s="817">
        <f t="shared" si="437"/>
        <v>535500</v>
      </c>
      <c r="K30911" s="815"/>
      <c r="L30911" s="815"/>
    </row>
    <row r="30912" spans="1:12" s="787" customFormat="1">
      <c r="A30912" s="787" t="s">
        <v>3590</v>
      </c>
      <c r="B30912" s="787" t="s">
        <v>3652</v>
      </c>
      <c r="D30912" s="792"/>
      <c r="F30912" s="807" t="s">
        <v>2171</v>
      </c>
      <c r="G30912" s="808" t="s">
        <v>139</v>
      </c>
      <c r="H30912" s="809">
        <v>1</v>
      </c>
      <c r="I30912" s="817">
        <v>223125</v>
      </c>
      <c r="J30912" s="817">
        <f t="shared" si="437"/>
        <v>223125</v>
      </c>
      <c r="K30912" s="815"/>
      <c r="L30912" s="815"/>
    </row>
    <row r="30913" spans="1:12" s="787" customFormat="1">
      <c r="A30913" s="787" t="s">
        <v>3590</v>
      </c>
      <c r="B30913" s="787" t="s">
        <v>3652</v>
      </c>
      <c r="D30913" s="792"/>
      <c r="F30913" s="807" t="s">
        <v>2172</v>
      </c>
      <c r="G30913" s="808" t="s">
        <v>139</v>
      </c>
      <c r="H30913" s="809">
        <v>1</v>
      </c>
      <c r="I30913" s="817">
        <v>267750</v>
      </c>
      <c r="J30913" s="817">
        <f t="shared" si="437"/>
        <v>267750</v>
      </c>
      <c r="K30913" s="815"/>
      <c r="L30913" s="815"/>
    </row>
    <row r="30914" spans="1:12" s="787" customFormat="1">
      <c r="A30914" s="787" t="s">
        <v>3590</v>
      </c>
      <c r="B30914" s="787" t="s">
        <v>3652</v>
      </c>
      <c r="D30914" s="792"/>
      <c r="F30914" s="807" t="s">
        <v>2173</v>
      </c>
      <c r="G30914" s="808" t="s">
        <v>139</v>
      </c>
      <c r="H30914" s="809">
        <v>1</v>
      </c>
      <c r="I30914" s="817">
        <v>892500</v>
      </c>
      <c r="J30914" s="817">
        <f t="shared" si="437"/>
        <v>892500</v>
      </c>
      <c r="K30914" s="815"/>
      <c r="L30914" s="815"/>
    </row>
    <row r="30915" spans="1:12" s="787" customFormat="1">
      <c r="A30915" s="787" t="s">
        <v>3590</v>
      </c>
      <c r="B30915" s="787" t="s">
        <v>3652</v>
      </c>
      <c r="D30915" s="792"/>
      <c r="F30915" s="807" t="s">
        <v>2174</v>
      </c>
      <c r="G30915" s="808" t="s">
        <v>139</v>
      </c>
      <c r="H30915" s="809">
        <v>2</v>
      </c>
      <c r="I30915" s="817">
        <v>1338750</v>
      </c>
      <c r="J30915" s="817">
        <f t="shared" si="437"/>
        <v>2677500</v>
      </c>
      <c r="K30915" s="815"/>
      <c r="L30915" s="815"/>
    </row>
    <row r="30916" spans="1:12" s="787" customFormat="1">
      <c r="A30916" s="787" t="s">
        <v>3590</v>
      </c>
      <c r="B30916" s="787" t="s">
        <v>3652</v>
      </c>
      <c r="D30916" s="792"/>
      <c r="F30916" s="807" t="s">
        <v>2175</v>
      </c>
      <c r="G30916" s="808" t="s">
        <v>139</v>
      </c>
      <c r="H30916" s="809">
        <v>1</v>
      </c>
      <c r="I30916" s="817">
        <v>1785000</v>
      </c>
      <c r="J30916" s="817">
        <f t="shared" si="437"/>
        <v>1785000</v>
      </c>
      <c r="K30916" s="815"/>
      <c r="L30916" s="815"/>
    </row>
    <row r="30917" spans="1:12" s="787" customFormat="1">
      <c r="A30917" s="787" t="s">
        <v>3590</v>
      </c>
      <c r="B30917" s="787" t="s">
        <v>3652</v>
      </c>
      <c r="D30917" s="792"/>
      <c r="F30917" s="807" t="s">
        <v>2176</v>
      </c>
      <c r="G30917" s="808" t="s">
        <v>139</v>
      </c>
      <c r="H30917" s="809">
        <v>1</v>
      </c>
      <c r="I30917" s="817">
        <v>892500</v>
      </c>
      <c r="J30917" s="817">
        <f t="shared" si="437"/>
        <v>892500</v>
      </c>
      <c r="K30917" s="815"/>
      <c r="L30917" s="815"/>
    </row>
    <row r="30918" spans="1:12" s="787" customFormat="1">
      <c r="A30918" s="787" t="s">
        <v>3590</v>
      </c>
      <c r="B30918" s="787" t="s">
        <v>3652</v>
      </c>
      <c r="D30918" s="792"/>
      <c r="F30918" s="807" t="s">
        <v>2177</v>
      </c>
      <c r="G30918" s="808" t="s">
        <v>50</v>
      </c>
      <c r="H30918" s="809"/>
      <c r="I30918" s="817"/>
      <c r="J30918" s="817"/>
      <c r="K30918" s="815"/>
      <c r="L30918" s="815"/>
    </row>
    <row r="30919" spans="1:12" s="787" customFormat="1">
      <c r="A30919" s="787" t="s">
        <v>3590</v>
      </c>
      <c r="B30919" s="787" t="s">
        <v>3652</v>
      </c>
      <c r="D30919" s="792"/>
      <c r="F30919" s="807" t="s">
        <v>2178</v>
      </c>
      <c r="G30919" s="808" t="s">
        <v>1195</v>
      </c>
      <c r="H30919" s="809">
        <v>1</v>
      </c>
      <c r="I30919" s="817">
        <v>267750</v>
      </c>
      <c r="J30919" s="817">
        <f t="shared" si="437"/>
        <v>267750</v>
      </c>
      <c r="K30919" s="815"/>
      <c r="L30919" s="815"/>
    </row>
    <row r="30920" spans="1:12" s="787" customFormat="1">
      <c r="A30920" s="787" t="s">
        <v>3590</v>
      </c>
      <c r="B30920" s="787" t="s">
        <v>3652</v>
      </c>
      <c r="D30920" s="792"/>
      <c r="F30920" s="807" t="s">
        <v>1825</v>
      </c>
      <c r="G30920" s="808" t="s">
        <v>50</v>
      </c>
      <c r="H30920" s="809"/>
      <c r="I30920" s="817"/>
      <c r="J30920" s="817"/>
      <c r="K30920" s="815"/>
      <c r="L30920" s="815"/>
    </row>
    <row r="30921" spans="1:12" s="787" customFormat="1">
      <c r="A30921" s="787" t="s">
        <v>3590</v>
      </c>
      <c r="B30921" s="787" t="s">
        <v>3652</v>
      </c>
      <c r="D30921" s="792"/>
      <c r="F30921" s="807" t="s">
        <v>2179</v>
      </c>
      <c r="G30921" s="808" t="s">
        <v>1195</v>
      </c>
      <c r="H30921" s="809">
        <v>1</v>
      </c>
      <c r="I30921" s="817">
        <v>267750</v>
      </c>
      <c r="J30921" s="817">
        <f t="shared" si="437"/>
        <v>267750</v>
      </c>
      <c r="K30921" s="815"/>
      <c r="L30921" s="815"/>
    </row>
    <row r="30922" spans="1:12" s="787" customFormat="1">
      <c r="A30922" s="787" t="s">
        <v>3590</v>
      </c>
      <c r="B30922" s="787" t="s">
        <v>3652</v>
      </c>
      <c r="D30922" s="792"/>
      <c r="F30922" s="807" t="s">
        <v>1825</v>
      </c>
      <c r="G30922" s="808" t="s">
        <v>50</v>
      </c>
      <c r="H30922" s="809"/>
      <c r="I30922" s="817"/>
      <c r="J30922" s="817"/>
      <c r="K30922" s="815"/>
      <c r="L30922" s="815"/>
    </row>
    <row r="30923" spans="1:12" s="787" customFormat="1">
      <c r="A30923" s="787" t="s">
        <v>3590</v>
      </c>
      <c r="B30923" s="787" t="s">
        <v>3652</v>
      </c>
      <c r="D30923" s="792"/>
      <c r="F30923" s="807" t="s">
        <v>2180</v>
      </c>
      <c r="G30923" s="808" t="s">
        <v>1195</v>
      </c>
      <c r="H30923" s="809">
        <v>1</v>
      </c>
      <c r="I30923" s="817">
        <v>223125</v>
      </c>
      <c r="J30923" s="817">
        <f>H30923*I30923</f>
        <v>223125</v>
      </c>
      <c r="K30923" s="815"/>
      <c r="L30923" s="815"/>
    </row>
    <row r="30924" spans="1:12" s="787" customFormat="1">
      <c r="A30924" s="787" t="s">
        <v>3590</v>
      </c>
      <c r="B30924" s="787" t="s">
        <v>3652</v>
      </c>
      <c r="D30924" s="792"/>
      <c r="F30924" s="807" t="s">
        <v>2181</v>
      </c>
      <c r="G30924" s="808" t="s">
        <v>50</v>
      </c>
      <c r="H30924" s="809"/>
      <c r="I30924" s="817"/>
      <c r="J30924" s="817"/>
      <c r="K30924" s="815"/>
      <c r="L30924" s="815"/>
    </row>
    <row r="30925" spans="1:12" s="787" customFormat="1">
      <c r="A30925" s="787" t="s">
        <v>3590</v>
      </c>
      <c r="B30925" s="787" t="s">
        <v>3652</v>
      </c>
      <c r="D30925" s="792"/>
      <c r="F30925" s="807" t="s">
        <v>1828</v>
      </c>
      <c r="G30925" s="808" t="s">
        <v>1195</v>
      </c>
      <c r="H30925" s="809">
        <v>12</v>
      </c>
      <c r="I30925" s="817">
        <v>245437.5</v>
      </c>
      <c r="J30925" s="817">
        <f>H30925*I30925</f>
        <v>2945250</v>
      </c>
      <c r="K30925" s="815"/>
      <c r="L30925" s="815"/>
    </row>
    <row r="30926" spans="1:12" s="787" customFormat="1">
      <c r="A30926" s="787" t="s">
        <v>3590</v>
      </c>
      <c r="B30926" s="787" t="s">
        <v>3652</v>
      </c>
      <c r="D30926" s="792"/>
      <c r="F30926" s="807" t="s">
        <v>2182</v>
      </c>
      <c r="G30926" s="808" t="s">
        <v>50</v>
      </c>
      <c r="H30926" s="809"/>
      <c r="I30926" s="817"/>
      <c r="J30926" s="817"/>
      <c r="K30926" s="815"/>
      <c r="L30926" s="815"/>
    </row>
    <row r="30927" spans="1:12" s="787" customFormat="1">
      <c r="A30927" s="787" t="s">
        <v>3590</v>
      </c>
      <c r="B30927" s="787" t="s">
        <v>3652</v>
      </c>
      <c r="D30927" s="792"/>
      <c r="F30927" s="807" t="s">
        <v>2183</v>
      </c>
      <c r="G30927" s="808" t="s">
        <v>50</v>
      </c>
      <c r="H30927" s="809"/>
      <c r="I30927" s="817"/>
      <c r="J30927" s="817"/>
      <c r="K30927" s="815"/>
      <c r="L30927" s="815"/>
    </row>
    <row r="30928" spans="1:12" s="787" customFormat="1">
      <c r="A30928" s="787" t="s">
        <v>3590</v>
      </c>
      <c r="B30928" s="787" t="s">
        <v>3652</v>
      </c>
      <c r="D30928" s="792"/>
      <c r="F30928" s="807" t="s">
        <v>2184</v>
      </c>
      <c r="G30928" s="808" t="s">
        <v>78</v>
      </c>
      <c r="H30928" s="809">
        <v>185</v>
      </c>
      <c r="I30928" s="817">
        <v>26775</v>
      </c>
      <c r="J30928" s="817">
        <f>H30928*I30928</f>
        <v>4953375</v>
      </c>
      <c r="K30928" s="815"/>
      <c r="L30928" s="815"/>
    </row>
    <row r="30929" spans="1:12" s="787" customFormat="1">
      <c r="A30929" s="787" t="s">
        <v>3590</v>
      </c>
      <c r="B30929" s="787" t="s">
        <v>3652</v>
      </c>
      <c r="D30929" s="792"/>
      <c r="F30929" s="807" t="s">
        <v>2185</v>
      </c>
      <c r="G30929" s="808" t="s">
        <v>78</v>
      </c>
      <c r="H30929" s="809">
        <v>185</v>
      </c>
      <c r="I30929" s="817">
        <v>35700</v>
      </c>
      <c r="J30929" s="817">
        <f>H30929*I30929</f>
        <v>6604500</v>
      </c>
      <c r="K30929" s="815"/>
      <c r="L30929" s="815"/>
    </row>
    <row r="30930" spans="1:12" s="787" customFormat="1">
      <c r="A30930" s="787" t="s">
        <v>3590</v>
      </c>
      <c r="B30930" s="787" t="s">
        <v>3652</v>
      </c>
      <c r="D30930" s="792"/>
      <c r="F30930" s="807" t="s">
        <v>2186</v>
      </c>
      <c r="G30930" s="808" t="s">
        <v>50</v>
      </c>
      <c r="H30930" s="809"/>
      <c r="I30930" s="817"/>
      <c r="J30930" s="817"/>
      <c r="K30930" s="815"/>
      <c r="L30930" s="815"/>
    </row>
    <row r="30931" spans="1:12" s="787" customFormat="1">
      <c r="A30931" s="787" t="s">
        <v>3590</v>
      </c>
      <c r="B30931" s="787" t="s">
        <v>3652</v>
      </c>
      <c r="D30931" s="792"/>
      <c r="F30931" s="807" t="s">
        <v>2187</v>
      </c>
      <c r="G30931" s="808" t="s">
        <v>1256</v>
      </c>
      <c r="H30931" s="809">
        <v>1</v>
      </c>
      <c r="I30931" s="817">
        <v>1338750</v>
      </c>
      <c r="J30931" s="817">
        <f>H30931*I30931</f>
        <v>1338750</v>
      </c>
      <c r="K30931" s="815"/>
      <c r="L30931" s="815"/>
    </row>
    <row r="30932" spans="1:12" s="787" customFormat="1">
      <c r="A30932" s="787" t="s">
        <v>3590</v>
      </c>
      <c r="B30932" s="787" t="s">
        <v>3652</v>
      </c>
      <c r="D30932" s="792"/>
      <c r="F30932" s="807" t="s">
        <v>2110</v>
      </c>
      <c r="G30932" s="808" t="s">
        <v>50</v>
      </c>
      <c r="H30932" s="809"/>
      <c r="I30932" s="817"/>
      <c r="J30932" s="817"/>
      <c r="K30932" s="815"/>
      <c r="L30932" s="815"/>
    </row>
    <row r="30933" spans="1:12" s="787" customFormat="1">
      <c r="A30933" s="787" t="s">
        <v>3590</v>
      </c>
      <c r="B30933" s="787" t="s">
        <v>3652</v>
      </c>
      <c r="D30933" s="792"/>
      <c r="F30933" s="807" t="s">
        <v>2188</v>
      </c>
      <c r="G30933" s="808" t="s">
        <v>50</v>
      </c>
      <c r="H30933" s="809"/>
      <c r="I30933" s="817"/>
      <c r="J30933" s="817"/>
      <c r="K30933" s="815"/>
      <c r="L30933" s="815"/>
    </row>
    <row r="30934" spans="1:12" s="787" customFormat="1" ht="43.5">
      <c r="A30934" s="787" t="s">
        <v>3590</v>
      </c>
      <c r="B30934" s="787" t="s">
        <v>3652</v>
      </c>
      <c r="D30934" s="792"/>
      <c r="F30934" s="807" t="s">
        <v>2189</v>
      </c>
      <c r="G30934" s="808" t="s">
        <v>50</v>
      </c>
      <c r="H30934" s="809"/>
      <c r="I30934" s="817"/>
      <c r="J30934" s="817"/>
      <c r="K30934" s="815"/>
      <c r="L30934" s="815"/>
    </row>
    <row r="30935" spans="1:12" s="787" customFormat="1">
      <c r="A30935" s="787" t="s">
        <v>3590</v>
      </c>
      <c r="B30935" s="787" t="s">
        <v>3652</v>
      </c>
      <c r="D30935" s="792"/>
      <c r="F30935" s="807" t="s">
        <v>2190</v>
      </c>
      <c r="G30935" s="808" t="s">
        <v>50</v>
      </c>
      <c r="H30935" s="809"/>
      <c r="I30935" s="817"/>
      <c r="J30935" s="817"/>
      <c r="K30935" s="815"/>
      <c r="L30935" s="815"/>
    </row>
    <row r="30936" spans="1:12" s="787" customFormat="1" ht="29">
      <c r="A30936" s="787" t="s">
        <v>3590</v>
      </c>
      <c r="B30936" s="787" t="s">
        <v>3652</v>
      </c>
      <c r="D30936" s="792"/>
      <c r="F30936" s="807" t="s">
        <v>2191</v>
      </c>
      <c r="G30936" s="808" t="s">
        <v>50</v>
      </c>
      <c r="H30936" s="809"/>
      <c r="I30936" s="817"/>
      <c r="J30936" s="817"/>
      <c r="K30936" s="815"/>
      <c r="L30936" s="815"/>
    </row>
    <row r="30937" spans="1:12" s="787" customFormat="1">
      <c r="A30937" s="787" t="s">
        <v>3590</v>
      </c>
      <c r="B30937" s="787" t="s">
        <v>3652</v>
      </c>
      <c r="D30937" s="792"/>
      <c r="F30937" s="807" t="s">
        <v>2192</v>
      </c>
      <c r="G30937" s="808" t="s">
        <v>1841</v>
      </c>
      <c r="H30937" s="809">
        <v>185</v>
      </c>
      <c r="I30937" s="817">
        <v>31237.5</v>
      </c>
      <c r="J30937" s="817">
        <f>H30937*I30937</f>
        <v>5778937.5</v>
      </c>
      <c r="K30937" s="815"/>
      <c r="L30937" s="815"/>
    </row>
    <row r="30938" spans="1:12" s="787" customFormat="1">
      <c r="A30938" s="787" t="s">
        <v>3590</v>
      </c>
      <c r="B30938" s="787" t="s">
        <v>3652</v>
      </c>
      <c r="D30938" s="792"/>
      <c r="F30938" s="807" t="s">
        <v>1842</v>
      </c>
      <c r="G30938" s="808" t="s">
        <v>50</v>
      </c>
      <c r="H30938" s="809"/>
      <c r="I30938" s="817"/>
      <c r="J30938" s="817"/>
      <c r="K30938" s="815"/>
      <c r="L30938" s="815"/>
    </row>
    <row r="30939" spans="1:12" s="787" customFormat="1">
      <c r="A30939" s="787" t="s">
        <v>3590</v>
      </c>
      <c r="B30939" s="787" t="s">
        <v>3652</v>
      </c>
      <c r="D30939" s="792"/>
      <c r="F30939" s="807" t="s">
        <v>2193</v>
      </c>
      <c r="G30939" s="808" t="s">
        <v>1256</v>
      </c>
      <c r="H30939" s="809">
        <v>1</v>
      </c>
      <c r="I30939" s="817">
        <v>892500</v>
      </c>
      <c r="J30939" s="817">
        <f>H30939*I30939</f>
        <v>892500</v>
      </c>
      <c r="K30939" s="815"/>
      <c r="L30939" s="815"/>
    </row>
    <row r="30940" spans="1:12" s="787" customFormat="1">
      <c r="A30940" s="787" t="s">
        <v>3590</v>
      </c>
      <c r="B30940" s="787" t="s">
        <v>3652</v>
      </c>
      <c r="D30940" s="792"/>
      <c r="F30940" s="807" t="s">
        <v>2195</v>
      </c>
      <c r="G30940" s="808" t="s">
        <v>1170</v>
      </c>
      <c r="H30940" s="809">
        <v>8</v>
      </c>
      <c r="I30940" s="817">
        <v>669375</v>
      </c>
      <c r="J30940" s="817">
        <f>H30940*I30940</f>
        <v>5355000</v>
      </c>
      <c r="K30940" s="815"/>
      <c r="L30940" s="815"/>
    </row>
    <row r="30941" spans="1:12" s="787" customFormat="1" ht="29">
      <c r="A30941" s="787" t="s">
        <v>3590</v>
      </c>
      <c r="B30941" s="787" t="s">
        <v>3652</v>
      </c>
      <c r="D30941" s="792"/>
      <c r="F30941" s="807" t="s">
        <v>2198</v>
      </c>
      <c r="G30941" s="808" t="s">
        <v>1195</v>
      </c>
      <c r="H30941" s="809">
        <v>8</v>
      </c>
      <c r="I30941" s="817">
        <v>267750</v>
      </c>
      <c r="J30941" s="817">
        <f>H30941*I30941</f>
        <v>2142000</v>
      </c>
      <c r="K30941" s="815"/>
      <c r="L30941" s="815"/>
    </row>
    <row r="30942" spans="1:12" s="787" customFormat="1">
      <c r="A30942" s="787" t="s">
        <v>3590</v>
      </c>
      <c r="B30942" s="787" t="s">
        <v>3652</v>
      </c>
      <c r="D30942" s="792"/>
      <c r="F30942" s="807" t="s">
        <v>2111</v>
      </c>
      <c r="G30942" s="808" t="s">
        <v>50</v>
      </c>
      <c r="H30942" s="809"/>
      <c r="I30942" s="817"/>
      <c r="J30942" s="817"/>
      <c r="K30942" s="815"/>
      <c r="L30942" s="815"/>
    </row>
    <row r="30943" spans="1:12" s="787" customFormat="1">
      <c r="A30943" s="787" t="s">
        <v>3590</v>
      </c>
      <c r="B30943" s="787" t="s">
        <v>3652</v>
      </c>
      <c r="D30943" s="792"/>
      <c r="F30943" s="807" t="s">
        <v>1603</v>
      </c>
      <c r="G30943" s="808" t="s">
        <v>50</v>
      </c>
      <c r="H30943" s="809"/>
      <c r="I30943" s="817"/>
      <c r="J30943" s="817"/>
      <c r="K30943" s="815"/>
      <c r="L30943" s="815"/>
    </row>
    <row r="30944" spans="1:12" s="787" customFormat="1" ht="29">
      <c r="A30944" s="787" t="s">
        <v>3590</v>
      </c>
      <c r="B30944" s="787" t="s">
        <v>3652</v>
      </c>
      <c r="D30944" s="792"/>
      <c r="F30944" s="807" t="s">
        <v>2200</v>
      </c>
      <c r="G30944" s="808" t="s">
        <v>50</v>
      </c>
      <c r="H30944" s="809"/>
      <c r="I30944" s="817"/>
      <c r="J30944" s="817"/>
      <c r="K30944" s="815"/>
      <c r="L30944" s="815"/>
    </row>
    <row r="30945" spans="1:12" s="787" customFormat="1">
      <c r="A30945" s="787" t="s">
        <v>3590</v>
      </c>
      <c r="B30945" s="787" t="s">
        <v>3652</v>
      </c>
      <c r="D30945" s="792"/>
      <c r="F30945" s="807" t="s">
        <v>2190</v>
      </c>
      <c r="G30945" s="808" t="s">
        <v>50</v>
      </c>
      <c r="H30945" s="809"/>
      <c r="I30945" s="817"/>
      <c r="J30945" s="817"/>
      <c r="K30945" s="815"/>
      <c r="L30945" s="815"/>
    </row>
    <row r="30946" spans="1:12" s="787" customFormat="1">
      <c r="A30946" s="787" t="s">
        <v>3590</v>
      </c>
      <c r="B30946" s="787" t="s">
        <v>3652</v>
      </c>
      <c r="D30946" s="792"/>
      <c r="F30946" s="807" t="s">
        <v>2201</v>
      </c>
      <c r="G30946" s="808" t="s">
        <v>50</v>
      </c>
      <c r="H30946" s="809"/>
      <c r="I30946" s="817"/>
      <c r="J30946" s="817"/>
      <c r="K30946" s="815"/>
      <c r="L30946" s="815"/>
    </row>
    <row r="30947" spans="1:12" s="787" customFormat="1">
      <c r="A30947" s="787" t="s">
        <v>3590</v>
      </c>
      <c r="B30947" s="787" t="s">
        <v>3652</v>
      </c>
      <c r="D30947" s="792"/>
      <c r="F30947" s="807" t="s">
        <v>1852</v>
      </c>
      <c r="G30947" s="808" t="s">
        <v>1256</v>
      </c>
      <c r="H30947" s="809">
        <v>1</v>
      </c>
      <c r="I30947" s="817">
        <v>4016250</v>
      </c>
      <c r="J30947" s="817">
        <f>H30947*I30947</f>
        <v>4016250</v>
      </c>
      <c r="K30947" s="815"/>
      <c r="L30947" s="815"/>
    </row>
    <row r="30948" spans="1:12" s="787" customFormat="1">
      <c r="A30948" s="787" t="s">
        <v>3590</v>
      </c>
      <c r="B30948" s="787" t="s">
        <v>3652</v>
      </c>
      <c r="D30948" s="792"/>
      <c r="F30948" s="807" t="s">
        <v>2202</v>
      </c>
      <c r="G30948" s="808" t="s">
        <v>50</v>
      </c>
      <c r="H30948" s="809"/>
      <c r="I30948" s="817"/>
      <c r="J30948" s="817"/>
      <c r="K30948" s="815"/>
      <c r="L30948" s="815"/>
    </row>
    <row r="30949" spans="1:12" s="787" customFormat="1">
      <c r="A30949" s="787" t="s">
        <v>3590</v>
      </c>
      <c r="B30949" s="787" t="s">
        <v>3652</v>
      </c>
      <c r="D30949" s="792"/>
      <c r="F30949" s="807" t="s">
        <v>2203</v>
      </c>
      <c r="G30949" s="808" t="s">
        <v>50</v>
      </c>
      <c r="H30949" s="809"/>
      <c r="I30949" s="817"/>
      <c r="J30949" s="817"/>
      <c r="K30949" s="815"/>
      <c r="L30949" s="815"/>
    </row>
    <row r="30950" spans="1:12" s="787" customFormat="1">
      <c r="A30950" s="787" t="s">
        <v>3590</v>
      </c>
      <c r="B30950" s="787" t="s">
        <v>3652</v>
      </c>
      <c r="D30950" s="792"/>
      <c r="F30950" s="807" t="s">
        <v>2204</v>
      </c>
      <c r="G30950" s="808" t="s">
        <v>50</v>
      </c>
      <c r="H30950" s="809"/>
      <c r="I30950" s="817"/>
      <c r="J30950" s="817"/>
      <c r="K30950" s="815"/>
      <c r="L30950" s="815"/>
    </row>
    <row r="30951" spans="1:12" s="787" customFormat="1">
      <c r="A30951" s="787" t="s">
        <v>3590</v>
      </c>
      <c r="B30951" s="787" t="s">
        <v>3652</v>
      </c>
      <c r="D30951" s="792"/>
      <c r="F30951" s="807" t="s">
        <v>2205</v>
      </c>
      <c r="G30951" s="808" t="s">
        <v>1170</v>
      </c>
      <c r="H30951" s="809">
        <v>1</v>
      </c>
      <c r="I30951" s="817">
        <v>446250</v>
      </c>
      <c r="J30951" s="817">
        <f t="shared" ref="J30951:J30958" si="438">H30951*I30951</f>
        <v>446250</v>
      </c>
      <c r="K30951" s="815"/>
      <c r="L30951" s="815"/>
    </row>
    <row r="30952" spans="1:12" s="787" customFormat="1">
      <c r="A30952" s="787" t="s">
        <v>3590</v>
      </c>
      <c r="B30952" s="787" t="s">
        <v>3652</v>
      </c>
      <c r="D30952" s="792"/>
      <c r="F30952" s="807" t="s">
        <v>2206</v>
      </c>
      <c r="G30952" s="808" t="s">
        <v>1170</v>
      </c>
      <c r="H30952" s="809">
        <v>1</v>
      </c>
      <c r="I30952" s="817">
        <v>66937.5</v>
      </c>
      <c r="J30952" s="817">
        <f t="shared" si="438"/>
        <v>66937.5</v>
      </c>
      <c r="K30952" s="815"/>
      <c r="L30952" s="815"/>
    </row>
    <row r="30953" spans="1:12" s="787" customFormat="1">
      <c r="A30953" s="787" t="s">
        <v>3590</v>
      </c>
      <c r="B30953" s="787" t="s">
        <v>3652</v>
      </c>
      <c r="D30953" s="792"/>
      <c r="F30953" s="807" t="s">
        <v>2207</v>
      </c>
      <c r="G30953" s="808" t="s">
        <v>1170</v>
      </c>
      <c r="H30953" s="809">
        <v>1</v>
      </c>
      <c r="I30953" s="817">
        <v>89250</v>
      </c>
      <c r="J30953" s="817">
        <f t="shared" si="438"/>
        <v>89250</v>
      </c>
      <c r="K30953" s="815"/>
      <c r="L30953" s="815"/>
    </row>
    <row r="30954" spans="1:12" s="787" customFormat="1">
      <c r="A30954" s="787" t="s">
        <v>3590</v>
      </c>
      <c r="B30954" s="787" t="s">
        <v>3652</v>
      </c>
      <c r="D30954" s="792"/>
      <c r="F30954" s="807" t="s">
        <v>2208</v>
      </c>
      <c r="G30954" s="808" t="s">
        <v>1170</v>
      </c>
      <c r="H30954" s="809">
        <v>1</v>
      </c>
      <c r="I30954" s="817">
        <v>2231.25</v>
      </c>
      <c r="J30954" s="817">
        <f t="shared" si="438"/>
        <v>2231.25</v>
      </c>
      <c r="K30954" s="815"/>
      <c r="L30954" s="815"/>
    </row>
    <row r="30955" spans="1:12" s="787" customFormat="1">
      <c r="A30955" s="787" t="s">
        <v>3590</v>
      </c>
      <c r="B30955" s="787" t="s">
        <v>3652</v>
      </c>
      <c r="D30955" s="792"/>
      <c r="F30955" s="807" t="s">
        <v>2209</v>
      </c>
      <c r="G30955" s="808" t="s">
        <v>1170</v>
      </c>
      <c r="H30955" s="809">
        <v>1</v>
      </c>
      <c r="I30955" s="817">
        <v>44625</v>
      </c>
      <c r="J30955" s="817">
        <f t="shared" si="438"/>
        <v>44625</v>
      </c>
      <c r="K30955" s="815"/>
      <c r="L30955" s="815"/>
    </row>
    <row r="30956" spans="1:12" s="787" customFormat="1">
      <c r="A30956" s="787" t="s">
        <v>3590</v>
      </c>
      <c r="B30956" s="787" t="s">
        <v>3652</v>
      </c>
      <c r="D30956" s="792"/>
      <c r="F30956" s="807" t="s">
        <v>2210</v>
      </c>
      <c r="G30956" s="808" t="s">
        <v>1170</v>
      </c>
      <c r="H30956" s="809">
        <v>1</v>
      </c>
      <c r="I30956" s="817">
        <v>89250</v>
      </c>
      <c r="J30956" s="817">
        <f t="shared" si="438"/>
        <v>89250</v>
      </c>
      <c r="K30956" s="815"/>
      <c r="L30956" s="815"/>
    </row>
    <row r="30957" spans="1:12" s="787" customFormat="1">
      <c r="A30957" s="787" t="s">
        <v>3590</v>
      </c>
      <c r="B30957" s="787" t="s">
        <v>3652</v>
      </c>
      <c r="D30957" s="792"/>
      <c r="F30957" s="807" t="s">
        <v>3105</v>
      </c>
      <c r="G30957" s="808" t="s">
        <v>1256</v>
      </c>
      <c r="H30957" s="809">
        <v>1</v>
      </c>
      <c r="I30957" s="817">
        <v>2231250</v>
      </c>
      <c r="J30957" s="817">
        <f t="shared" si="438"/>
        <v>2231250</v>
      </c>
      <c r="K30957" s="815"/>
      <c r="L30957" s="815"/>
    </row>
    <row r="30958" spans="1:12" s="787" customFormat="1">
      <c r="A30958" s="787" t="s">
        <v>3590</v>
      </c>
      <c r="B30958" s="787" t="s">
        <v>3652</v>
      </c>
      <c r="D30958" s="792"/>
      <c r="F30958" s="807" t="s">
        <v>2212</v>
      </c>
      <c r="G30958" s="808" t="s">
        <v>1841</v>
      </c>
      <c r="H30958" s="809">
        <v>185</v>
      </c>
      <c r="I30958" s="817">
        <v>20081.25</v>
      </c>
      <c r="J30958" s="817">
        <f t="shared" si="438"/>
        <v>3715031.25</v>
      </c>
      <c r="K30958" s="815"/>
      <c r="L30958" s="815"/>
    </row>
    <row r="30959" spans="1:12" s="787" customFormat="1">
      <c r="A30959" s="787" t="s">
        <v>3590</v>
      </c>
      <c r="B30959" s="787" t="s">
        <v>3652</v>
      </c>
      <c r="D30959" s="792"/>
      <c r="F30959" s="807" t="s">
        <v>2213</v>
      </c>
      <c r="G30959" s="808" t="s">
        <v>50</v>
      </c>
      <c r="H30959" s="809"/>
      <c r="I30959" s="817"/>
      <c r="J30959" s="817"/>
      <c r="K30959" s="815"/>
      <c r="L30959" s="815"/>
    </row>
    <row r="30960" spans="1:12" s="787" customFormat="1">
      <c r="A30960" s="787" t="s">
        <v>3590</v>
      </c>
      <c r="B30960" s="787" t="s">
        <v>3652</v>
      </c>
      <c r="D30960" s="792"/>
      <c r="F30960" s="807" t="s">
        <v>2214</v>
      </c>
      <c r="G30960" s="808" t="s">
        <v>50</v>
      </c>
      <c r="H30960" s="809"/>
      <c r="I30960" s="817"/>
      <c r="J30960" s="817"/>
      <c r="K30960" s="815"/>
      <c r="L30960" s="815"/>
    </row>
    <row r="30961" spans="1:12" s="787" customFormat="1">
      <c r="A30961" s="787" t="s">
        <v>3590</v>
      </c>
      <c r="B30961" s="787" t="s">
        <v>3652</v>
      </c>
      <c r="D30961" s="792"/>
      <c r="F30961" s="807" t="s">
        <v>2215</v>
      </c>
      <c r="G30961" s="808" t="s">
        <v>1170</v>
      </c>
      <c r="H30961" s="809">
        <v>4</v>
      </c>
      <c r="I30961" s="817">
        <v>1338750</v>
      </c>
      <c r="J30961" s="817">
        <f>H30961*I30961</f>
        <v>5355000</v>
      </c>
      <c r="K30961" s="815"/>
      <c r="L30961" s="815"/>
    </row>
    <row r="30962" spans="1:12" s="787" customFormat="1">
      <c r="A30962" s="787" t="s">
        <v>3590</v>
      </c>
      <c r="B30962" s="787" t="s">
        <v>3652</v>
      </c>
      <c r="D30962" s="792"/>
      <c r="F30962" s="807" t="s">
        <v>2216</v>
      </c>
      <c r="G30962" s="808" t="s">
        <v>50</v>
      </c>
      <c r="H30962" s="809"/>
      <c r="I30962" s="817"/>
      <c r="J30962" s="817"/>
      <c r="K30962" s="815"/>
      <c r="L30962" s="815"/>
    </row>
    <row r="30963" spans="1:12" s="787" customFormat="1">
      <c r="A30963" s="787" t="s">
        <v>3590</v>
      </c>
      <c r="B30963" s="787" t="s">
        <v>3652</v>
      </c>
      <c r="D30963" s="792"/>
      <c r="F30963" s="807" t="s">
        <v>2217</v>
      </c>
      <c r="G30963" s="808" t="s">
        <v>1170</v>
      </c>
      <c r="H30963" s="809">
        <v>8</v>
      </c>
      <c r="I30963" s="817">
        <v>15618.75</v>
      </c>
      <c r="J30963" s="817">
        <f>H30963*I30963</f>
        <v>124950</v>
      </c>
      <c r="K30963" s="815"/>
      <c r="L30963" s="815"/>
    </row>
    <row r="30964" spans="1:12" s="787" customFormat="1">
      <c r="A30964" s="787" t="s">
        <v>3590</v>
      </c>
      <c r="B30964" s="787" t="s">
        <v>3652</v>
      </c>
      <c r="D30964" s="792"/>
      <c r="F30964" s="807" t="s">
        <v>1630</v>
      </c>
      <c r="G30964" s="808" t="s">
        <v>50</v>
      </c>
      <c r="H30964" s="809"/>
      <c r="I30964" s="817"/>
      <c r="J30964" s="817"/>
      <c r="K30964" s="815"/>
      <c r="L30964" s="815"/>
    </row>
    <row r="30965" spans="1:12" s="787" customFormat="1" ht="29">
      <c r="A30965" s="787" t="s">
        <v>3590</v>
      </c>
      <c r="B30965" s="787" t="s">
        <v>3652</v>
      </c>
      <c r="D30965" s="792"/>
      <c r="F30965" s="807" t="s">
        <v>2218</v>
      </c>
      <c r="G30965" s="808" t="s">
        <v>1195</v>
      </c>
      <c r="H30965" s="809">
        <v>4</v>
      </c>
      <c r="I30965" s="817">
        <v>267750</v>
      </c>
      <c r="J30965" s="817">
        <f>H30965*I30965</f>
        <v>1071000</v>
      </c>
      <c r="K30965" s="815"/>
      <c r="L30965" s="815"/>
    </row>
    <row r="30966" spans="1:12" s="787" customFormat="1">
      <c r="A30966" s="787" t="s">
        <v>3590</v>
      </c>
      <c r="B30966" s="787" t="s">
        <v>3652</v>
      </c>
      <c r="D30966" s="792"/>
      <c r="F30966" s="807" t="s">
        <v>2112</v>
      </c>
      <c r="G30966" s="808" t="s">
        <v>50</v>
      </c>
      <c r="H30966" s="809"/>
      <c r="I30966" s="817"/>
      <c r="J30966" s="817"/>
      <c r="K30966" s="815"/>
      <c r="L30966" s="815"/>
    </row>
    <row r="30967" spans="1:12" s="787" customFormat="1">
      <c r="A30967" s="787" t="s">
        <v>3590</v>
      </c>
      <c r="B30967" s="787" t="s">
        <v>3652</v>
      </c>
      <c r="D30967" s="792"/>
      <c r="F30967" s="807" t="s">
        <v>1866</v>
      </c>
      <c r="G30967" s="808" t="s">
        <v>50</v>
      </c>
      <c r="H30967" s="809"/>
      <c r="I30967" s="817"/>
      <c r="J30967" s="817"/>
      <c r="K30967" s="815"/>
      <c r="L30967" s="815"/>
    </row>
    <row r="30968" spans="1:12" s="787" customFormat="1">
      <c r="A30968" s="787" t="s">
        <v>3590</v>
      </c>
      <c r="B30968" s="787" t="s">
        <v>3652</v>
      </c>
      <c r="D30968" s="792"/>
      <c r="F30968" s="807" t="s">
        <v>2224</v>
      </c>
      <c r="G30968" s="808" t="s">
        <v>50</v>
      </c>
      <c r="H30968" s="809"/>
      <c r="I30968" s="817"/>
      <c r="J30968" s="817"/>
      <c r="K30968" s="815"/>
      <c r="L30968" s="815"/>
    </row>
    <row r="30969" spans="1:12" s="787" customFormat="1">
      <c r="A30969" s="787" t="s">
        <v>3590</v>
      </c>
      <c r="B30969" s="787" t="s">
        <v>3652</v>
      </c>
      <c r="D30969" s="792"/>
      <c r="F30969" s="807" t="s">
        <v>1868</v>
      </c>
      <c r="G30969" s="808" t="s">
        <v>50</v>
      </c>
      <c r="H30969" s="809"/>
      <c r="I30969" s="817"/>
      <c r="J30969" s="817"/>
      <c r="K30969" s="815"/>
      <c r="L30969" s="815"/>
    </row>
    <row r="30970" spans="1:12" s="787" customFormat="1">
      <c r="A30970" s="787" t="s">
        <v>3590</v>
      </c>
      <c r="B30970" s="787" t="s">
        <v>3652</v>
      </c>
      <c r="D30970" s="792"/>
      <c r="F30970" s="807" t="s">
        <v>2225</v>
      </c>
      <c r="G30970" s="808" t="s">
        <v>50</v>
      </c>
      <c r="H30970" s="809"/>
      <c r="I30970" s="817"/>
      <c r="J30970" s="817"/>
      <c r="K30970" s="815"/>
      <c r="L30970" s="815"/>
    </row>
    <row r="30971" spans="1:12" s="787" customFormat="1">
      <c r="A30971" s="787" t="s">
        <v>3590</v>
      </c>
      <c r="B30971" s="787" t="s">
        <v>3652</v>
      </c>
      <c r="D30971" s="792"/>
      <c r="F30971" s="807" t="s">
        <v>2226</v>
      </c>
      <c r="G30971" s="808" t="s">
        <v>1256</v>
      </c>
      <c r="H30971" s="809">
        <v>24</v>
      </c>
      <c r="I30971" s="817">
        <v>1785000</v>
      </c>
      <c r="J30971" s="817">
        <f>H30971*I30971</f>
        <v>42840000</v>
      </c>
      <c r="K30971" s="815"/>
      <c r="L30971" s="815"/>
    </row>
    <row r="30972" spans="1:12" s="787" customFormat="1">
      <c r="A30972" s="787" t="s">
        <v>3590</v>
      </c>
      <c r="B30972" s="787" t="s">
        <v>3652</v>
      </c>
      <c r="D30972" s="792"/>
      <c r="F30972" s="807" t="s">
        <v>2227</v>
      </c>
      <c r="G30972" s="808" t="s">
        <v>1256</v>
      </c>
      <c r="H30972" s="809">
        <v>4</v>
      </c>
      <c r="I30972" s="817">
        <v>35700</v>
      </c>
      <c r="J30972" s="817">
        <f>H30972*I30972</f>
        <v>142800</v>
      </c>
      <c r="K30972" s="815"/>
      <c r="L30972" s="815"/>
    </row>
    <row r="30973" spans="1:12" s="787" customFormat="1" ht="29">
      <c r="A30973" s="787" t="s">
        <v>3590</v>
      </c>
      <c r="B30973" s="787" t="s">
        <v>3652</v>
      </c>
      <c r="D30973" s="792"/>
      <c r="F30973" s="807" t="s">
        <v>2228</v>
      </c>
      <c r="G30973" s="808" t="s">
        <v>1195</v>
      </c>
      <c r="H30973" s="809">
        <v>24</v>
      </c>
      <c r="I30973" s="817">
        <v>245437.5</v>
      </c>
      <c r="J30973" s="817">
        <f>H30973*I30973</f>
        <v>5890500</v>
      </c>
      <c r="K30973" s="815"/>
      <c r="L30973" s="815"/>
    </row>
    <row r="30974" spans="1:12" s="787" customFormat="1">
      <c r="A30974" s="787" t="s">
        <v>3590</v>
      </c>
      <c r="B30974" s="787" t="s">
        <v>3652</v>
      </c>
      <c r="D30974" s="792"/>
      <c r="F30974" s="807" t="s">
        <v>1876</v>
      </c>
      <c r="G30974" s="808" t="s">
        <v>50</v>
      </c>
      <c r="H30974" s="809"/>
      <c r="I30974" s="817"/>
      <c r="J30974" s="817"/>
      <c r="K30974" s="815"/>
      <c r="L30974" s="815"/>
    </row>
    <row r="30975" spans="1:12" s="787" customFormat="1">
      <c r="A30975" s="787" t="s">
        <v>3590</v>
      </c>
      <c r="B30975" s="787" t="s">
        <v>3652</v>
      </c>
      <c r="D30975" s="792"/>
      <c r="F30975" s="807" t="s">
        <v>2229</v>
      </c>
      <c r="G30975" s="808" t="s">
        <v>50</v>
      </c>
      <c r="H30975" s="809"/>
      <c r="I30975" s="817"/>
      <c r="J30975" s="817"/>
      <c r="K30975" s="815"/>
      <c r="L30975" s="815"/>
    </row>
    <row r="30976" spans="1:12" s="787" customFormat="1">
      <c r="A30976" s="787" t="s">
        <v>3590</v>
      </c>
      <c r="B30976" s="787" t="s">
        <v>3652</v>
      </c>
      <c r="D30976" s="792"/>
      <c r="F30976" s="807" t="s">
        <v>2235</v>
      </c>
      <c r="G30976" s="808" t="s">
        <v>50</v>
      </c>
      <c r="H30976" s="809"/>
      <c r="I30976" s="817"/>
      <c r="J30976" s="817"/>
      <c r="K30976" s="815"/>
      <c r="L30976" s="815"/>
    </row>
    <row r="30977" spans="1:12" s="787" customFormat="1">
      <c r="A30977" s="787" t="s">
        <v>3590</v>
      </c>
      <c r="B30977" s="787" t="s">
        <v>3652</v>
      </c>
      <c r="D30977" s="792"/>
      <c r="F30977" s="807" t="s">
        <v>2236</v>
      </c>
      <c r="G30977" s="808" t="s">
        <v>50</v>
      </c>
      <c r="H30977" s="809"/>
      <c r="I30977" s="817"/>
      <c r="J30977" s="817"/>
      <c r="K30977" s="815"/>
      <c r="L30977" s="815"/>
    </row>
    <row r="30978" spans="1:12" s="787" customFormat="1">
      <c r="A30978" s="787" t="s">
        <v>3590</v>
      </c>
      <c r="B30978" s="787" t="s">
        <v>3652</v>
      </c>
      <c r="D30978" s="792"/>
      <c r="F30978" s="807" t="s">
        <v>2090</v>
      </c>
      <c r="G30978" s="808" t="s">
        <v>50</v>
      </c>
      <c r="H30978" s="809"/>
      <c r="I30978" s="817"/>
      <c r="J30978" s="817"/>
      <c r="K30978" s="815"/>
      <c r="L30978" s="815"/>
    </row>
    <row r="30979" spans="1:12" s="787" customFormat="1">
      <c r="A30979" s="787" t="s">
        <v>3590</v>
      </c>
      <c r="B30979" s="787" t="s">
        <v>3652</v>
      </c>
      <c r="D30979" s="792"/>
      <c r="F30979" s="807" t="s">
        <v>1693</v>
      </c>
      <c r="G30979" s="808" t="s">
        <v>50</v>
      </c>
      <c r="H30979" s="809"/>
      <c r="I30979" s="817"/>
      <c r="J30979" s="817"/>
      <c r="K30979" s="815"/>
      <c r="L30979" s="815"/>
    </row>
    <row r="30980" spans="1:12" s="787" customFormat="1">
      <c r="A30980" s="787" t="s">
        <v>3590</v>
      </c>
      <c r="B30980" s="787" t="s">
        <v>3652</v>
      </c>
      <c r="D30980" s="792"/>
      <c r="F30980" s="807" t="s">
        <v>2238</v>
      </c>
      <c r="G30980" s="808" t="s">
        <v>50</v>
      </c>
      <c r="H30980" s="809"/>
      <c r="I30980" s="817"/>
      <c r="J30980" s="817"/>
      <c r="K30980" s="815"/>
      <c r="L30980" s="815"/>
    </row>
    <row r="30981" spans="1:12" s="787" customFormat="1" ht="72.5">
      <c r="A30981" s="787" t="s">
        <v>3590</v>
      </c>
      <c r="B30981" s="787" t="s">
        <v>3652</v>
      </c>
      <c r="D30981" s="792"/>
      <c r="F30981" s="807" t="s">
        <v>2239</v>
      </c>
      <c r="G30981" s="808" t="s">
        <v>50</v>
      </c>
      <c r="H30981" s="809"/>
      <c r="I30981" s="817"/>
      <c r="J30981" s="817"/>
      <c r="K30981" s="815"/>
      <c r="L30981" s="815"/>
    </row>
    <row r="30982" spans="1:12" s="787" customFormat="1">
      <c r="A30982" s="787" t="s">
        <v>3590</v>
      </c>
      <c r="B30982" s="787" t="s">
        <v>3652</v>
      </c>
      <c r="D30982" s="792"/>
      <c r="F30982" s="807" t="s">
        <v>1899</v>
      </c>
      <c r="G30982" s="808" t="s">
        <v>50</v>
      </c>
      <c r="H30982" s="809"/>
      <c r="I30982" s="817"/>
      <c r="J30982" s="817"/>
      <c r="K30982" s="815"/>
      <c r="L30982" s="815"/>
    </row>
    <row r="30983" spans="1:12" s="787" customFormat="1" ht="43.5">
      <c r="A30983" s="787" t="s">
        <v>3590</v>
      </c>
      <c r="B30983" s="787" t="s">
        <v>3652</v>
      </c>
      <c r="D30983" s="792"/>
      <c r="F30983" s="807" t="s">
        <v>2240</v>
      </c>
      <c r="G30983" s="808" t="s">
        <v>50</v>
      </c>
      <c r="H30983" s="809"/>
      <c r="I30983" s="817"/>
      <c r="J30983" s="817"/>
      <c r="K30983" s="815"/>
      <c r="L30983" s="815"/>
    </row>
    <row r="30984" spans="1:12" s="787" customFormat="1">
      <c r="A30984" s="787" t="s">
        <v>3590</v>
      </c>
      <c r="B30984" s="787" t="s">
        <v>3652</v>
      </c>
      <c r="D30984" s="792"/>
      <c r="F30984" s="807" t="s">
        <v>1749</v>
      </c>
      <c r="G30984" s="808" t="s">
        <v>50</v>
      </c>
      <c r="H30984" s="809"/>
      <c r="I30984" s="817"/>
      <c r="J30984" s="817"/>
      <c r="K30984" s="815"/>
      <c r="L30984" s="815"/>
    </row>
    <row r="30985" spans="1:12" s="787" customFormat="1">
      <c r="A30985" s="787" t="s">
        <v>3590</v>
      </c>
      <c r="B30985" s="787" t="s">
        <v>3652</v>
      </c>
      <c r="D30985" s="792"/>
      <c r="F30985" s="807" t="s">
        <v>2241</v>
      </c>
      <c r="G30985" s="808" t="s">
        <v>50</v>
      </c>
      <c r="H30985" s="809"/>
      <c r="I30985" s="817"/>
      <c r="J30985" s="817"/>
      <c r="K30985" s="815"/>
      <c r="L30985" s="815"/>
    </row>
    <row r="30986" spans="1:12" s="787" customFormat="1">
      <c r="A30986" s="787" t="s">
        <v>3590</v>
      </c>
      <c r="B30986" s="787" t="s">
        <v>3652</v>
      </c>
      <c r="D30986" s="792"/>
      <c r="F30986" s="807" t="s">
        <v>2242</v>
      </c>
      <c r="G30986" s="808" t="s">
        <v>50</v>
      </c>
      <c r="H30986" s="809"/>
      <c r="I30986" s="817"/>
      <c r="J30986" s="817"/>
      <c r="K30986" s="815"/>
      <c r="L30986" s="815"/>
    </row>
    <row r="30987" spans="1:12" s="787" customFormat="1">
      <c r="A30987" s="787" t="s">
        <v>3590</v>
      </c>
      <c r="B30987" s="787" t="s">
        <v>3652</v>
      </c>
      <c r="D30987" s="792"/>
      <c r="F30987" s="807" t="s">
        <v>3275</v>
      </c>
      <c r="G30987" s="808" t="s">
        <v>1279</v>
      </c>
      <c r="H30987" s="809">
        <v>7</v>
      </c>
      <c r="I30987" s="817">
        <v>31237.5</v>
      </c>
      <c r="J30987" s="817">
        <f>H30987*I30987</f>
        <v>218662.5</v>
      </c>
      <c r="K30987" s="815"/>
      <c r="L30987" s="815"/>
    </row>
    <row r="30988" spans="1:12" s="787" customFormat="1">
      <c r="A30988" s="787" t="s">
        <v>3590</v>
      </c>
      <c r="B30988" s="787" t="s">
        <v>3652</v>
      </c>
      <c r="D30988" s="792"/>
      <c r="F30988" s="807" t="s">
        <v>1737</v>
      </c>
      <c r="G30988" s="808" t="s">
        <v>1279</v>
      </c>
      <c r="H30988" s="809">
        <v>58</v>
      </c>
      <c r="I30988" s="817">
        <v>26775</v>
      </c>
      <c r="J30988" s="817">
        <f>H30988*I30988</f>
        <v>1552950</v>
      </c>
      <c r="K30988" s="815"/>
      <c r="L30988" s="815"/>
    </row>
    <row r="30989" spans="1:12" s="787" customFormat="1">
      <c r="A30989" s="787" t="s">
        <v>3590</v>
      </c>
      <c r="B30989" s="787" t="s">
        <v>3652</v>
      </c>
      <c r="D30989" s="792"/>
      <c r="F30989" s="807" t="s">
        <v>2246</v>
      </c>
      <c r="G30989" s="808" t="s">
        <v>1279</v>
      </c>
      <c r="H30989" s="809">
        <v>35</v>
      </c>
      <c r="I30989" s="817">
        <v>22312.5</v>
      </c>
      <c r="J30989" s="817">
        <f>H30989*I30989</f>
        <v>780937.5</v>
      </c>
      <c r="K30989" s="815"/>
      <c r="L30989" s="815"/>
    </row>
    <row r="30990" spans="1:12" s="787" customFormat="1">
      <c r="A30990" s="787" t="s">
        <v>3590</v>
      </c>
      <c r="B30990" s="787" t="s">
        <v>3652</v>
      </c>
      <c r="D30990" s="792"/>
      <c r="F30990" s="807" t="s">
        <v>2247</v>
      </c>
      <c r="G30990" s="808" t="s">
        <v>1279</v>
      </c>
      <c r="H30990" s="809">
        <v>70</v>
      </c>
      <c r="I30990" s="817">
        <v>17850</v>
      </c>
      <c r="J30990" s="817">
        <f>H30990*I30990</f>
        <v>1249500</v>
      </c>
      <c r="K30990" s="815"/>
      <c r="L30990" s="815"/>
    </row>
    <row r="30991" spans="1:12" s="787" customFormat="1">
      <c r="A30991" s="787" t="s">
        <v>3590</v>
      </c>
      <c r="B30991" s="787" t="s">
        <v>3652</v>
      </c>
      <c r="D30991" s="792"/>
      <c r="F30991" s="807" t="s">
        <v>2248</v>
      </c>
      <c r="G30991" s="808" t="s">
        <v>50</v>
      </c>
      <c r="H30991" s="809"/>
      <c r="I30991" s="817"/>
      <c r="J30991" s="817"/>
      <c r="K30991" s="815"/>
      <c r="L30991" s="815"/>
    </row>
    <row r="30992" spans="1:12" s="787" customFormat="1">
      <c r="A30992" s="787" t="s">
        <v>3590</v>
      </c>
      <c r="B30992" s="787" t="s">
        <v>3652</v>
      </c>
      <c r="D30992" s="792"/>
      <c r="F30992" s="807" t="s">
        <v>2302</v>
      </c>
      <c r="G30992" s="808" t="s">
        <v>1256</v>
      </c>
      <c r="H30992" s="809">
        <v>1</v>
      </c>
      <c r="I30992" s="817">
        <v>892500</v>
      </c>
      <c r="J30992" s="817">
        <f>H30992*I30992</f>
        <v>892500</v>
      </c>
      <c r="K30992" s="815"/>
      <c r="L30992" s="815"/>
    </row>
    <row r="30993" spans="1:12" s="787" customFormat="1">
      <c r="A30993" s="787" t="s">
        <v>3590</v>
      </c>
      <c r="B30993" s="787" t="s">
        <v>3652</v>
      </c>
      <c r="D30993" s="792"/>
      <c r="F30993" s="807" t="s">
        <v>2094</v>
      </c>
      <c r="G30993" s="808" t="s">
        <v>50</v>
      </c>
      <c r="H30993" s="809"/>
      <c r="I30993" s="817"/>
      <c r="J30993" s="817"/>
      <c r="K30993" s="815"/>
      <c r="L30993" s="815"/>
    </row>
    <row r="30994" spans="1:12" s="787" customFormat="1">
      <c r="A30994" s="787" t="s">
        <v>3590</v>
      </c>
      <c r="B30994" s="787" t="s">
        <v>3652</v>
      </c>
      <c r="D30994" s="792"/>
      <c r="F30994" s="807" t="s">
        <v>2251</v>
      </c>
      <c r="G30994" s="808" t="s">
        <v>50</v>
      </c>
      <c r="H30994" s="809"/>
      <c r="I30994" s="817"/>
      <c r="J30994" s="817"/>
      <c r="K30994" s="815"/>
      <c r="L30994" s="815"/>
    </row>
    <row r="30995" spans="1:12" s="787" customFormat="1" ht="72.5">
      <c r="A30995" s="787" t="s">
        <v>3590</v>
      </c>
      <c r="B30995" s="787" t="s">
        <v>3652</v>
      </c>
      <c r="D30995" s="792"/>
      <c r="F30995" s="807" t="s">
        <v>2252</v>
      </c>
      <c r="G30995" s="808" t="s">
        <v>50</v>
      </c>
      <c r="H30995" s="809"/>
      <c r="I30995" s="817"/>
      <c r="J30995" s="817"/>
      <c r="K30995" s="815"/>
      <c r="L30995" s="815"/>
    </row>
    <row r="30996" spans="1:12" s="787" customFormat="1">
      <c r="A30996" s="787" t="s">
        <v>3590</v>
      </c>
      <c r="B30996" s="787" t="s">
        <v>3652</v>
      </c>
      <c r="D30996" s="792"/>
      <c r="F30996" s="807" t="s">
        <v>2253</v>
      </c>
      <c r="G30996" s="808" t="s">
        <v>50</v>
      </c>
      <c r="H30996" s="809"/>
      <c r="I30996" s="817"/>
      <c r="J30996" s="817"/>
      <c r="K30996" s="815"/>
      <c r="L30996" s="815"/>
    </row>
    <row r="30997" spans="1:12" s="787" customFormat="1">
      <c r="A30997" s="787" t="s">
        <v>3590</v>
      </c>
      <c r="B30997" s="787" t="s">
        <v>3652</v>
      </c>
      <c r="D30997" s="792"/>
      <c r="F30997" s="807" t="s">
        <v>2254</v>
      </c>
      <c r="G30997" s="808" t="s">
        <v>50</v>
      </c>
      <c r="H30997" s="809"/>
      <c r="I30997" s="817"/>
      <c r="J30997" s="817"/>
      <c r="K30997" s="815"/>
      <c r="L30997" s="815"/>
    </row>
    <row r="30998" spans="1:12" s="787" customFormat="1">
      <c r="A30998" s="787" t="s">
        <v>3590</v>
      </c>
      <c r="B30998" s="787" t="s">
        <v>3652</v>
      </c>
      <c r="D30998" s="792"/>
      <c r="F30998" s="807" t="s">
        <v>1913</v>
      </c>
      <c r="G30998" s="808" t="s">
        <v>50</v>
      </c>
      <c r="H30998" s="809"/>
      <c r="I30998" s="817"/>
      <c r="J30998" s="817"/>
      <c r="K30998" s="815"/>
      <c r="L30998" s="815"/>
    </row>
    <row r="30999" spans="1:12" s="787" customFormat="1">
      <c r="A30999" s="787" t="s">
        <v>3590</v>
      </c>
      <c r="B30999" s="787" t="s">
        <v>3652</v>
      </c>
      <c r="D30999" s="792"/>
      <c r="F30999" s="807" t="s">
        <v>1914</v>
      </c>
      <c r="G30999" s="808" t="s">
        <v>50</v>
      </c>
      <c r="H30999" s="809"/>
      <c r="I30999" s="817"/>
      <c r="J30999" s="817"/>
      <c r="K30999" s="815"/>
      <c r="L30999" s="815"/>
    </row>
    <row r="31000" spans="1:12" s="787" customFormat="1">
      <c r="A31000" s="787" t="s">
        <v>3590</v>
      </c>
      <c r="B31000" s="787" t="s">
        <v>3652</v>
      </c>
      <c r="D31000" s="792"/>
      <c r="F31000" s="807" t="s">
        <v>1915</v>
      </c>
      <c r="G31000" s="808" t="s">
        <v>50</v>
      </c>
      <c r="H31000" s="809"/>
      <c r="I31000" s="817"/>
      <c r="J31000" s="817"/>
      <c r="K31000" s="815"/>
      <c r="L31000" s="815"/>
    </row>
    <row r="31001" spans="1:12" s="787" customFormat="1">
      <c r="A31001" s="787" t="s">
        <v>3590</v>
      </c>
      <c r="B31001" s="787" t="s">
        <v>3652</v>
      </c>
      <c r="D31001" s="792"/>
      <c r="F31001" s="807" t="s">
        <v>1916</v>
      </c>
      <c r="G31001" s="808" t="s">
        <v>50</v>
      </c>
      <c r="H31001" s="809"/>
      <c r="I31001" s="817"/>
      <c r="J31001" s="817"/>
      <c r="K31001" s="815"/>
      <c r="L31001" s="815"/>
    </row>
    <row r="31002" spans="1:12" s="787" customFormat="1">
      <c r="A31002" s="787" t="s">
        <v>3590</v>
      </c>
      <c r="B31002" s="787" t="s">
        <v>3652</v>
      </c>
      <c r="D31002" s="792"/>
      <c r="F31002" s="807" t="s">
        <v>2256</v>
      </c>
      <c r="G31002" s="808" t="s">
        <v>1279</v>
      </c>
      <c r="H31002" s="809">
        <v>15</v>
      </c>
      <c r="I31002" s="817">
        <v>66937.5</v>
      </c>
      <c r="J31002" s="817">
        <f>H31002*I31002</f>
        <v>1004062.5</v>
      </c>
      <c r="K31002" s="815"/>
      <c r="L31002" s="815"/>
    </row>
    <row r="31003" spans="1:12" s="787" customFormat="1">
      <c r="A31003" s="787" t="s">
        <v>3590</v>
      </c>
      <c r="B31003" s="787" t="s">
        <v>3652</v>
      </c>
      <c r="D31003" s="792"/>
      <c r="F31003" s="807" t="s">
        <v>2257</v>
      </c>
      <c r="G31003" s="808" t="s">
        <v>1279</v>
      </c>
      <c r="H31003" s="809">
        <v>40</v>
      </c>
      <c r="I31003" s="817">
        <v>49087.5</v>
      </c>
      <c r="J31003" s="817">
        <f>H31003*I31003</f>
        <v>1963500</v>
      </c>
      <c r="K31003" s="815"/>
      <c r="L31003" s="815"/>
    </row>
    <row r="31004" spans="1:12" s="787" customFormat="1">
      <c r="A31004" s="787" t="s">
        <v>3590</v>
      </c>
      <c r="B31004" s="787" t="s">
        <v>3652</v>
      </c>
      <c r="D31004" s="792"/>
      <c r="F31004" s="807" t="s">
        <v>2248</v>
      </c>
      <c r="G31004" s="808" t="s">
        <v>50</v>
      </c>
      <c r="H31004" s="809"/>
      <c r="I31004" s="817"/>
      <c r="J31004" s="817"/>
      <c r="K31004" s="815"/>
      <c r="L31004" s="815"/>
    </row>
    <row r="31005" spans="1:12" s="787" customFormat="1">
      <c r="A31005" s="787" t="s">
        <v>3590</v>
      </c>
      <c r="B31005" s="787" t="s">
        <v>3652</v>
      </c>
      <c r="D31005" s="792"/>
      <c r="F31005" s="807" t="s">
        <v>2263</v>
      </c>
      <c r="G31005" s="808" t="s">
        <v>50</v>
      </c>
      <c r="H31005" s="809"/>
      <c r="I31005" s="817"/>
      <c r="J31005" s="817"/>
      <c r="K31005" s="815"/>
      <c r="L31005" s="815"/>
    </row>
    <row r="31006" spans="1:12" s="787" customFormat="1">
      <c r="A31006" s="787" t="s">
        <v>3590</v>
      </c>
      <c r="B31006" s="787" t="s">
        <v>3652</v>
      </c>
      <c r="D31006" s="792"/>
      <c r="F31006" s="807" t="s">
        <v>2264</v>
      </c>
      <c r="G31006" s="808" t="s">
        <v>50</v>
      </c>
      <c r="H31006" s="809"/>
      <c r="I31006" s="817"/>
      <c r="J31006" s="817"/>
      <c r="K31006" s="815"/>
      <c r="L31006" s="815"/>
    </row>
    <row r="31007" spans="1:12" s="787" customFormat="1">
      <c r="A31007" s="787" t="s">
        <v>3590</v>
      </c>
      <c r="B31007" s="787" t="s">
        <v>3652</v>
      </c>
      <c r="D31007" s="792"/>
      <c r="F31007" s="807" t="s">
        <v>2265</v>
      </c>
      <c r="G31007" s="808" t="s">
        <v>50</v>
      </c>
      <c r="H31007" s="809"/>
      <c r="I31007" s="817"/>
      <c r="J31007" s="817"/>
      <c r="K31007" s="815"/>
      <c r="L31007" s="815"/>
    </row>
    <row r="31008" spans="1:12" s="787" customFormat="1">
      <c r="A31008" s="787" t="s">
        <v>3590</v>
      </c>
      <c r="B31008" s="787" t="s">
        <v>3652</v>
      </c>
      <c r="D31008" s="792"/>
      <c r="F31008" s="807" t="s">
        <v>2266</v>
      </c>
      <c r="G31008" s="808" t="s">
        <v>50</v>
      </c>
      <c r="H31008" s="809"/>
      <c r="I31008" s="817"/>
      <c r="J31008" s="817"/>
      <c r="K31008" s="815"/>
      <c r="L31008" s="815"/>
    </row>
    <row r="31009" spans="1:12" s="787" customFormat="1">
      <c r="A31009" s="787" t="s">
        <v>3590</v>
      </c>
      <c r="B31009" s="787" t="s">
        <v>3652</v>
      </c>
      <c r="D31009" s="792"/>
      <c r="F31009" s="807" t="s">
        <v>1916</v>
      </c>
      <c r="G31009" s="808" t="s">
        <v>50</v>
      </c>
      <c r="H31009" s="809"/>
      <c r="I31009" s="817"/>
      <c r="J31009" s="817"/>
      <c r="K31009" s="815"/>
      <c r="L31009" s="815"/>
    </row>
    <row r="31010" spans="1:12" s="787" customFormat="1">
      <c r="A31010" s="787" t="s">
        <v>3590</v>
      </c>
      <c r="B31010" s="787" t="s">
        <v>3652</v>
      </c>
      <c r="D31010" s="792"/>
      <c r="F31010" s="807" t="s">
        <v>2305</v>
      </c>
      <c r="G31010" s="808" t="s">
        <v>1279</v>
      </c>
      <c r="H31010" s="809">
        <v>14</v>
      </c>
      <c r="I31010" s="817">
        <v>129412.5</v>
      </c>
      <c r="J31010" s="817">
        <f>H31010*I31010</f>
        <v>1811775</v>
      </c>
      <c r="K31010" s="815"/>
      <c r="L31010" s="815"/>
    </row>
    <row r="31011" spans="1:12" s="787" customFormat="1">
      <c r="A31011" s="787" t="s">
        <v>3590</v>
      </c>
      <c r="B31011" s="787" t="s">
        <v>3652</v>
      </c>
      <c r="D31011" s="792"/>
      <c r="F31011" s="807" t="s">
        <v>2306</v>
      </c>
      <c r="G31011" s="808" t="s">
        <v>1279</v>
      </c>
      <c r="H31011" s="809">
        <v>14</v>
      </c>
      <c r="I31011" s="817">
        <v>129412.5</v>
      </c>
      <c r="J31011" s="817">
        <f>H31011*I31011</f>
        <v>1811775</v>
      </c>
      <c r="K31011" s="815"/>
      <c r="L31011" s="815"/>
    </row>
    <row r="31012" spans="1:12" s="787" customFormat="1">
      <c r="A31012" s="787" t="s">
        <v>3590</v>
      </c>
      <c r="B31012" s="787" t="s">
        <v>3652</v>
      </c>
      <c r="D31012" s="792"/>
      <c r="F31012" s="807" t="s">
        <v>2307</v>
      </c>
      <c r="G31012" s="808" t="s">
        <v>1279</v>
      </c>
      <c r="H31012" s="809">
        <v>56</v>
      </c>
      <c r="I31012" s="817">
        <v>129412.5</v>
      </c>
      <c r="J31012" s="817">
        <f>H31012*I31012</f>
        <v>7247100</v>
      </c>
      <c r="K31012" s="815"/>
      <c r="L31012" s="815"/>
    </row>
    <row r="31013" spans="1:12" s="787" customFormat="1">
      <c r="A31013" s="787" t="s">
        <v>3590</v>
      </c>
      <c r="B31013" s="787" t="s">
        <v>3652</v>
      </c>
      <c r="D31013" s="792"/>
      <c r="F31013" s="807" t="s">
        <v>2308</v>
      </c>
      <c r="G31013" s="808" t="s">
        <v>1256</v>
      </c>
      <c r="H31013" s="809">
        <v>14</v>
      </c>
      <c r="I31013" s="817">
        <v>312375</v>
      </c>
      <c r="J31013" s="817">
        <f>H31013*I31013</f>
        <v>4373250</v>
      </c>
      <c r="K31013" s="815"/>
      <c r="L31013" s="815"/>
    </row>
    <row r="31014" spans="1:12" s="787" customFormat="1">
      <c r="A31014" s="787" t="s">
        <v>3590</v>
      </c>
      <c r="B31014" s="787" t="s">
        <v>3652</v>
      </c>
      <c r="D31014" s="792"/>
      <c r="F31014" s="807" t="s">
        <v>3910</v>
      </c>
      <c r="G31014" s="808" t="s">
        <v>50</v>
      </c>
      <c r="H31014" s="809"/>
      <c r="I31014" s="817"/>
      <c r="J31014" s="817"/>
      <c r="K31014" s="815"/>
      <c r="L31014" s="815"/>
    </row>
    <row r="31015" spans="1:12" s="787" customFormat="1">
      <c r="A31015" s="787" t="s">
        <v>3590</v>
      </c>
      <c r="B31015" s="787" t="s">
        <v>3652</v>
      </c>
      <c r="D31015" s="792"/>
      <c r="F31015" s="807" t="s">
        <v>1759</v>
      </c>
      <c r="G31015" s="808" t="s">
        <v>50</v>
      </c>
      <c r="H31015" s="809"/>
      <c r="I31015" s="817"/>
      <c r="J31015" s="817"/>
      <c r="K31015" s="815"/>
      <c r="L31015" s="815"/>
    </row>
    <row r="31016" spans="1:12" s="787" customFormat="1">
      <c r="A31016" s="787" t="s">
        <v>3590</v>
      </c>
      <c r="B31016" s="787" t="s">
        <v>3652</v>
      </c>
      <c r="D31016" s="792"/>
      <c r="F31016" s="807" t="s">
        <v>2120</v>
      </c>
      <c r="G31016" s="808" t="s">
        <v>50</v>
      </c>
      <c r="H31016" s="809"/>
      <c r="I31016" s="817"/>
      <c r="J31016" s="817"/>
      <c r="K31016" s="815"/>
      <c r="L31016" s="815"/>
    </row>
    <row r="31017" spans="1:12" s="787" customFormat="1" ht="29">
      <c r="A31017" s="787" t="s">
        <v>3590</v>
      </c>
      <c r="B31017" s="787" t="s">
        <v>3652</v>
      </c>
      <c r="D31017" s="792"/>
      <c r="F31017" s="807" t="s">
        <v>2121</v>
      </c>
      <c r="G31017" s="808" t="s">
        <v>50</v>
      </c>
      <c r="H31017" s="809"/>
      <c r="I31017" s="817"/>
      <c r="J31017" s="817"/>
      <c r="K31017" s="815"/>
      <c r="L31017" s="815"/>
    </row>
    <row r="31018" spans="1:12" s="787" customFormat="1">
      <c r="A31018" s="787" t="s">
        <v>3590</v>
      </c>
      <c r="B31018" s="787" t="s">
        <v>3652</v>
      </c>
      <c r="D31018" s="792"/>
      <c r="F31018" s="807" t="s">
        <v>2122</v>
      </c>
      <c r="G31018" s="808" t="s">
        <v>56</v>
      </c>
      <c r="H31018" s="809">
        <v>1</v>
      </c>
      <c r="I31018" s="817">
        <v>13387500</v>
      </c>
      <c r="J31018" s="817">
        <f>H31018*I31018</f>
        <v>13387500</v>
      </c>
      <c r="K31018" s="815"/>
      <c r="L31018" s="815"/>
    </row>
    <row r="31019" spans="1:12" s="787" customFormat="1">
      <c r="A31019" s="787" t="s">
        <v>3590</v>
      </c>
      <c r="B31019" s="787" t="s">
        <v>3652</v>
      </c>
      <c r="D31019" s="792"/>
      <c r="F31019" s="807" t="s">
        <v>2123</v>
      </c>
      <c r="G31019" s="808" t="s">
        <v>50</v>
      </c>
      <c r="H31019" s="809"/>
      <c r="I31019" s="817"/>
      <c r="J31019" s="817"/>
      <c r="K31019" s="815"/>
      <c r="L31019" s="815"/>
    </row>
    <row r="31020" spans="1:12" s="787" customFormat="1">
      <c r="A31020" s="787" t="s">
        <v>3590</v>
      </c>
      <c r="B31020" s="787" t="s">
        <v>3652</v>
      </c>
      <c r="D31020" s="792"/>
      <c r="F31020" s="807" t="s">
        <v>3911</v>
      </c>
      <c r="G31020" s="808" t="s">
        <v>50</v>
      </c>
      <c r="H31020" s="809"/>
      <c r="I31020" s="817"/>
      <c r="J31020" s="817"/>
      <c r="K31020" s="815"/>
      <c r="L31020" s="815"/>
    </row>
    <row r="31021" spans="1:12" s="787" customFormat="1">
      <c r="A31021" s="787" t="s">
        <v>3590</v>
      </c>
      <c r="B31021" s="787" t="s">
        <v>3652</v>
      </c>
      <c r="D31021" s="792"/>
      <c r="F31021" s="807" t="s">
        <v>3912</v>
      </c>
      <c r="G31021" s="808" t="s">
        <v>50</v>
      </c>
      <c r="H31021" s="809"/>
      <c r="I31021" s="817"/>
      <c r="J31021" s="817"/>
      <c r="K31021" s="815"/>
      <c r="L31021" s="815"/>
    </row>
    <row r="31022" spans="1:12" s="787" customFormat="1">
      <c r="A31022" s="787" t="s">
        <v>3590</v>
      </c>
      <c r="B31022" s="787" t="s">
        <v>3652</v>
      </c>
      <c r="D31022" s="792"/>
      <c r="F31022" s="807" t="s">
        <v>2126</v>
      </c>
      <c r="G31022" s="808" t="s">
        <v>50</v>
      </c>
      <c r="H31022" s="809"/>
      <c r="I31022" s="817"/>
      <c r="J31022" s="817"/>
      <c r="K31022" s="815"/>
      <c r="L31022" s="815"/>
    </row>
    <row r="31023" spans="1:12" s="787" customFormat="1">
      <c r="A31023" s="787" t="s">
        <v>3590</v>
      </c>
      <c r="B31023" s="787" t="s">
        <v>3652</v>
      </c>
      <c r="D31023" s="792"/>
      <c r="F31023" s="807" t="s">
        <v>2131</v>
      </c>
      <c r="G31023" s="808" t="s">
        <v>50</v>
      </c>
      <c r="H31023" s="809"/>
      <c r="I31023" s="817"/>
      <c r="J31023" s="817"/>
      <c r="K31023" s="815"/>
      <c r="L31023" s="815"/>
    </row>
    <row r="31024" spans="1:12" s="787" customFormat="1">
      <c r="A31024" s="787" t="s">
        <v>3590</v>
      </c>
      <c r="B31024" s="787" t="s">
        <v>3652</v>
      </c>
      <c r="D31024" s="792"/>
      <c r="F31024" s="807" t="s">
        <v>2132</v>
      </c>
      <c r="G31024" s="808" t="s">
        <v>50</v>
      </c>
      <c r="H31024" s="809"/>
      <c r="I31024" s="817"/>
      <c r="J31024" s="817"/>
      <c r="K31024" s="815"/>
      <c r="L31024" s="815"/>
    </row>
    <row r="31025" spans="1:12" s="787" customFormat="1">
      <c r="A31025" s="787" t="s">
        <v>3590</v>
      </c>
      <c r="B31025" s="787" t="s">
        <v>3652</v>
      </c>
      <c r="D31025" s="792"/>
      <c r="F31025" s="807" t="s">
        <v>2133</v>
      </c>
      <c r="G31025" s="808" t="s">
        <v>50</v>
      </c>
      <c r="H31025" s="809"/>
      <c r="I31025" s="817"/>
      <c r="J31025" s="817"/>
      <c r="K31025" s="815"/>
      <c r="L31025" s="815"/>
    </row>
    <row r="31026" spans="1:12" s="787" customFormat="1">
      <c r="A31026" s="787" t="s">
        <v>3590</v>
      </c>
      <c r="B31026" s="787" t="s">
        <v>3652</v>
      </c>
      <c r="D31026" s="792"/>
      <c r="F31026" s="807" t="s">
        <v>2134</v>
      </c>
      <c r="G31026" s="808" t="s">
        <v>50</v>
      </c>
      <c r="H31026" s="809"/>
      <c r="I31026" s="817"/>
      <c r="J31026" s="817"/>
      <c r="K31026" s="815"/>
      <c r="L31026" s="815"/>
    </row>
    <row r="31027" spans="1:12" s="787" customFormat="1">
      <c r="A31027" s="787" t="s">
        <v>3590</v>
      </c>
      <c r="B31027" s="787" t="s">
        <v>3652</v>
      </c>
      <c r="D31027" s="792"/>
      <c r="F31027" s="807" t="s">
        <v>2135</v>
      </c>
      <c r="G31027" s="808" t="s">
        <v>50</v>
      </c>
      <c r="H31027" s="809"/>
      <c r="I31027" s="817"/>
      <c r="J31027" s="817"/>
      <c r="K31027" s="815"/>
      <c r="L31027" s="815"/>
    </row>
    <row r="31028" spans="1:12" s="787" customFormat="1">
      <c r="A31028" s="787" t="s">
        <v>3590</v>
      </c>
      <c r="B31028" s="787" t="s">
        <v>3652</v>
      </c>
      <c r="D31028" s="792"/>
      <c r="F31028" s="807" t="s">
        <v>1778</v>
      </c>
      <c r="G31028" s="808" t="s">
        <v>50</v>
      </c>
      <c r="H31028" s="809"/>
      <c r="I31028" s="817"/>
      <c r="J31028" s="817"/>
      <c r="K31028" s="815"/>
      <c r="L31028" s="815"/>
    </row>
    <row r="31029" spans="1:12" s="787" customFormat="1">
      <c r="A31029" s="787" t="s">
        <v>3590</v>
      </c>
      <c r="B31029" s="787" t="s">
        <v>3652</v>
      </c>
      <c r="D31029" s="792"/>
      <c r="F31029" s="807" t="s">
        <v>2138</v>
      </c>
      <c r="G31029" s="808" t="s">
        <v>1256</v>
      </c>
      <c r="H31029" s="809">
        <v>44</v>
      </c>
      <c r="I31029" s="817">
        <v>223125</v>
      </c>
      <c r="J31029" s="817">
        <f>H31029*I31029</f>
        <v>9817500</v>
      </c>
      <c r="K31029" s="815"/>
      <c r="L31029" s="815"/>
    </row>
    <row r="31030" spans="1:12" s="787" customFormat="1">
      <c r="A31030" s="787" t="s">
        <v>3590</v>
      </c>
      <c r="B31030" s="787" t="s">
        <v>3652</v>
      </c>
      <c r="D31030" s="792"/>
      <c r="F31030" s="807" t="s">
        <v>2142</v>
      </c>
      <c r="G31030" s="808" t="s">
        <v>1195</v>
      </c>
      <c r="H31030" s="809">
        <v>44</v>
      </c>
      <c r="I31030" s="817">
        <v>245437.5</v>
      </c>
      <c r="J31030" s="817">
        <f>H31030*I31030</f>
        <v>10799250</v>
      </c>
      <c r="K31030" s="815"/>
      <c r="L31030" s="815"/>
    </row>
    <row r="31031" spans="1:12" s="787" customFormat="1">
      <c r="A31031" s="787" t="s">
        <v>3590</v>
      </c>
      <c r="B31031" s="787" t="s">
        <v>3652</v>
      </c>
      <c r="D31031" s="792"/>
      <c r="F31031" s="807" t="s">
        <v>2143</v>
      </c>
      <c r="G31031" s="808" t="s">
        <v>1195</v>
      </c>
      <c r="H31031" s="809">
        <v>4</v>
      </c>
      <c r="I31031" s="817">
        <v>290062.5</v>
      </c>
      <c r="J31031" s="817">
        <f>H31031*I31031</f>
        <v>1160250</v>
      </c>
      <c r="K31031" s="815"/>
      <c r="L31031" s="815"/>
    </row>
    <row r="31032" spans="1:12" s="787" customFormat="1">
      <c r="A31032" s="787" t="s">
        <v>3590</v>
      </c>
      <c r="B31032" s="787" t="s">
        <v>3652</v>
      </c>
      <c r="D31032" s="792"/>
      <c r="F31032" s="807" t="s">
        <v>2145</v>
      </c>
      <c r="G31032" s="808" t="s">
        <v>1256</v>
      </c>
      <c r="H31032" s="809">
        <v>2</v>
      </c>
      <c r="I31032" s="817">
        <v>35700</v>
      </c>
      <c r="J31032" s="817">
        <f>H31032*I31032</f>
        <v>71400</v>
      </c>
      <c r="K31032" s="815"/>
      <c r="L31032" s="815"/>
    </row>
    <row r="31033" spans="1:12" s="787" customFormat="1">
      <c r="A31033" s="787" t="s">
        <v>3590</v>
      </c>
      <c r="B31033" s="787" t="s">
        <v>3652</v>
      </c>
      <c r="D31033" s="792"/>
      <c r="F31033" s="807" t="s">
        <v>2146</v>
      </c>
      <c r="G31033" s="808" t="s">
        <v>1256</v>
      </c>
      <c r="H31033" s="809">
        <v>4</v>
      </c>
      <c r="I31033" s="817">
        <v>35700</v>
      </c>
      <c r="J31033" s="817">
        <f>H31033*I31033</f>
        <v>142800</v>
      </c>
      <c r="K31033" s="815"/>
      <c r="L31033" s="815"/>
    </row>
    <row r="31034" spans="1:12" s="787" customFormat="1">
      <c r="A31034" s="787" t="s">
        <v>3590</v>
      </c>
      <c r="B31034" s="787" t="s">
        <v>3652</v>
      </c>
      <c r="D31034" s="792"/>
      <c r="F31034" s="807" t="s">
        <v>2147</v>
      </c>
      <c r="G31034" s="808" t="s">
        <v>50</v>
      </c>
      <c r="H31034" s="809"/>
      <c r="I31034" s="817"/>
      <c r="J31034" s="817"/>
      <c r="K31034" s="815"/>
      <c r="L31034" s="815"/>
    </row>
    <row r="31035" spans="1:12" s="787" customFormat="1">
      <c r="A31035" s="787" t="s">
        <v>3590</v>
      </c>
      <c r="B31035" s="787" t="s">
        <v>3652</v>
      </c>
      <c r="D31035" s="792"/>
      <c r="F31035" s="807" t="s">
        <v>2148</v>
      </c>
      <c r="G31035" s="808" t="s">
        <v>50</v>
      </c>
      <c r="H31035" s="809"/>
      <c r="I31035" s="817"/>
      <c r="J31035" s="817"/>
      <c r="K31035" s="815"/>
      <c r="L31035" s="815"/>
    </row>
    <row r="31036" spans="1:12" s="787" customFormat="1">
      <c r="A31036" s="787" t="s">
        <v>3590</v>
      </c>
      <c r="B31036" s="787" t="s">
        <v>3652</v>
      </c>
      <c r="D31036" s="792"/>
      <c r="F31036" s="807" t="s">
        <v>1793</v>
      </c>
      <c r="G31036" s="808" t="s">
        <v>50</v>
      </c>
      <c r="H31036" s="809"/>
      <c r="I31036" s="817"/>
      <c r="J31036" s="817"/>
      <c r="K31036" s="815"/>
      <c r="L31036" s="815"/>
    </row>
    <row r="31037" spans="1:12" s="787" customFormat="1">
      <c r="A31037" s="787" t="s">
        <v>3590</v>
      </c>
      <c r="B31037" s="787" t="s">
        <v>3652</v>
      </c>
      <c r="D31037" s="792"/>
      <c r="F31037" s="807" t="s">
        <v>2149</v>
      </c>
      <c r="G31037" s="808" t="s">
        <v>50</v>
      </c>
      <c r="H31037" s="809"/>
      <c r="I31037" s="817"/>
      <c r="J31037" s="817"/>
      <c r="K31037" s="815"/>
      <c r="L31037" s="815"/>
    </row>
    <row r="31038" spans="1:12" s="787" customFormat="1">
      <c r="A31038" s="787" t="s">
        <v>3590</v>
      </c>
      <c r="B31038" s="787" t="s">
        <v>3652</v>
      </c>
      <c r="D31038" s="792"/>
      <c r="F31038" s="807" t="s">
        <v>2150</v>
      </c>
      <c r="G31038" s="808" t="s">
        <v>1279</v>
      </c>
      <c r="H31038" s="809">
        <v>20</v>
      </c>
      <c r="I31038" s="817">
        <v>236512.5</v>
      </c>
      <c r="J31038" s="817">
        <f>H31038*I31038</f>
        <v>4730250</v>
      </c>
      <c r="K31038" s="815"/>
      <c r="L31038" s="815"/>
    </row>
    <row r="31039" spans="1:12" s="787" customFormat="1">
      <c r="A31039" s="787" t="s">
        <v>3590</v>
      </c>
      <c r="B31039" s="787" t="s">
        <v>3652</v>
      </c>
      <c r="D31039" s="792"/>
      <c r="F31039" s="807" t="s">
        <v>2108</v>
      </c>
      <c r="G31039" s="808" t="s">
        <v>50</v>
      </c>
      <c r="H31039" s="809"/>
      <c r="I31039" s="817"/>
      <c r="J31039" s="817"/>
      <c r="K31039" s="815"/>
      <c r="L31039" s="815"/>
    </row>
    <row r="31040" spans="1:12" s="787" customFormat="1" ht="29">
      <c r="A31040" s="787" t="s">
        <v>3590</v>
      </c>
      <c r="B31040" s="787" t="s">
        <v>3652</v>
      </c>
      <c r="D31040" s="792"/>
      <c r="F31040" s="807" t="s">
        <v>2151</v>
      </c>
      <c r="G31040" s="808" t="s">
        <v>50</v>
      </c>
      <c r="H31040" s="809"/>
      <c r="I31040" s="817"/>
      <c r="J31040" s="817"/>
      <c r="K31040" s="815"/>
      <c r="L31040" s="815"/>
    </row>
    <row r="31041" spans="1:12" s="787" customFormat="1" ht="43.5">
      <c r="A31041" s="787" t="s">
        <v>3590</v>
      </c>
      <c r="B31041" s="787" t="s">
        <v>3652</v>
      </c>
      <c r="D31041" s="792"/>
      <c r="F31041" s="807" t="s">
        <v>2152</v>
      </c>
      <c r="G31041" s="808" t="s">
        <v>50</v>
      </c>
      <c r="H31041" s="809"/>
      <c r="I31041" s="817"/>
      <c r="J31041" s="817"/>
      <c r="K31041" s="815"/>
      <c r="L31041" s="815"/>
    </row>
    <row r="31042" spans="1:12" s="787" customFormat="1">
      <c r="A31042" s="787" t="s">
        <v>3590</v>
      </c>
      <c r="B31042" s="787" t="s">
        <v>3652</v>
      </c>
      <c r="D31042" s="792"/>
      <c r="F31042" s="807" t="s">
        <v>2153</v>
      </c>
      <c r="G31042" s="808" t="s">
        <v>50</v>
      </c>
      <c r="H31042" s="809"/>
      <c r="I31042" s="817"/>
      <c r="J31042" s="817"/>
      <c r="K31042" s="815"/>
      <c r="L31042" s="815"/>
    </row>
    <row r="31043" spans="1:12" s="787" customFormat="1">
      <c r="A31043" s="787" t="s">
        <v>3590</v>
      </c>
      <c r="B31043" s="787" t="s">
        <v>3652</v>
      </c>
      <c r="D31043" s="792"/>
      <c r="F31043" s="807" t="s">
        <v>2154</v>
      </c>
      <c r="G31043" s="808" t="s">
        <v>1256</v>
      </c>
      <c r="H31043" s="809">
        <v>4</v>
      </c>
      <c r="I31043" s="817">
        <v>1338750</v>
      </c>
      <c r="J31043" s="817">
        <f t="shared" ref="J31043:J31050" si="439">H31043*I31043</f>
        <v>5355000</v>
      </c>
      <c r="K31043" s="815"/>
      <c r="L31043" s="815"/>
    </row>
    <row r="31044" spans="1:12" s="787" customFormat="1">
      <c r="A31044" s="787" t="s">
        <v>3590</v>
      </c>
      <c r="B31044" s="787" t="s">
        <v>3652</v>
      </c>
      <c r="D31044" s="792"/>
      <c r="F31044" s="807" t="s">
        <v>2155</v>
      </c>
      <c r="G31044" s="808" t="s">
        <v>1256</v>
      </c>
      <c r="H31044" s="809">
        <v>4</v>
      </c>
      <c r="I31044" s="817">
        <v>89250</v>
      </c>
      <c r="J31044" s="817">
        <f t="shared" si="439"/>
        <v>357000</v>
      </c>
      <c r="K31044" s="815"/>
      <c r="L31044" s="815"/>
    </row>
    <row r="31045" spans="1:12" s="787" customFormat="1">
      <c r="A31045" s="787" t="s">
        <v>3590</v>
      </c>
      <c r="B31045" s="787" t="s">
        <v>3652</v>
      </c>
      <c r="D31045" s="792"/>
      <c r="F31045" s="807" t="s">
        <v>2156</v>
      </c>
      <c r="G31045" s="808" t="s">
        <v>1256</v>
      </c>
      <c r="H31045" s="809">
        <v>60</v>
      </c>
      <c r="I31045" s="817">
        <v>44625</v>
      </c>
      <c r="J31045" s="817">
        <f t="shared" si="439"/>
        <v>2677500</v>
      </c>
      <c r="K31045" s="815"/>
      <c r="L31045" s="815"/>
    </row>
    <row r="31046" spans="1:12" s="787" customFormat="1">
      <c r="A31046" s="787" t="s">
        <v>3590</v>
      </c>
      <c r="B31046" s="787" t="s">
        <v>3652</v>
      </c>
      <c r="D31046" s="792"/>
      <c r="F31046" s="807" t="s">
        <v>2157</v>
      </c>
      <c r="G31046" s="808" t="s">
        <v>1256</v>
      </c>
      <c r="H31046" s="809">
        <v>4</v>
      </c>
      <c r="I31046" s="817">
        <v>1338750</v>
      </c>
      <c r="J31046" s="817">
        <f t="shared" si="439"/>
        <v>5355000</v>
      </c>
      <c r="K31046" s="815"/>
      <c r="L31046" s="815"/>
    </row>
    <row r="31047" spans="1:12" s="787" customFormat="1">
      <c r="A31047" s="787" t="s">
        <v>3590</v>
      </c>
      <c r="B31047" s="787" t="s">
        <v>3652</v>
      </c>
      <c r="D31047" s="792"/>
      <c r="F31047" s="807" t="s">
        <v>2158</v>
      </c>
      <c r="G31047" s="808" t="s">
        <v>1279</v>
      </c>
      <c r="H31047" s="809">
        <v>4</v>
      </c>
      <c r="I31047" s="817">
        <v>223125</v>
      </c>
      <c r="J31047" s="817">
        <f t="shared" si="439"/>
        <v>892500</v>
      </c>
      <c r="K31047" s="815"/>
      <c r="L31047" s="815"/>
    </row>
    <row r="31048" spans="1:12" s="787" customFormat="1">
      <c r="A31048" s="787" t="s">
        <v>3590</v>
      </c>
      <c r="B31048" s="787" t="s">
        <v>3652</v>
      </c>
      <c r="D31048" s="792"/>
      <c r="F31048" s="807" t="s">
        <v>2159</v>
      </c>
      <c r="G31048" s="808" t="s">
        <v>1279</v>
      </c>
      <c r="H31048" s="809">
        <v>110</v>
      </c>
      <c r="I31048" s="817">
        <v>84787.5</v>
      </c>
      <c r="J31048" s="817">
        <f t="shared" si="439"/>
        <v>9326625</v>
      </c>
      <c r="K31048" s="815"/>
      <c r="L31048" s="815"/>
    </row>
    <row r="31049" spans="1:12" s="787" customFormat="1">
      <c r="A31049" s="787" t="s">
        <v>3590</v>
      </c>
      <c r="B31049" s="787" t="s">
        <v>3652</v>
      </c>
      <c r="D31049" s="792"/>
      <c r="F31049" s="807" t="s">
        <v>2160</v>
      </c>
      <c r="G31049" s="808" t="s">
        <v>1279</v>
      </c>
      <c r="H31049" s="809">
        <v>4</v>
      </c>
      <c r="I31049" s="817">
        <v>66937.5</v>
      </c>
      <c r="J31049" s="817">
        <f t="shared" si="439"/>
        <v>267750</v>
      </c>
      <c r="K31049" s="815"/>
      <c r="L31049" s="815"/>
    </row>
    <row r="31050" spans="1:12" s="787" customFormat="1">
      <c r="A31050" s="787" t="s">
        <v>3590</v>
      </c>
      <c r="B31050" s="787" t="s">
        <v>3652</v>
      </c>
      <c r="D31050" s="792"/>
      <c r="F31050" s="807" t="s">
        <v>2161</v>
      </c>
      <c r="G31050" s="808" t="s">
        <v>1256</v>
      </c>
      <c r="H31050" s="809">
        <v>8</v>
      </c>
      <c r="I31050" s="817">
        <v>2231250</v>
      </c>
      <c r="J31050" s="817">
        <f t="shared" si="439"/>
        <v>17850000</v>
      </c>
      <c r="K31050" s="815"/>
      <c r="L31050" s="815"/>
    </row>
    <row r="31051" spans="1:12" s="787" customFormat="1">
      <c r="A31051" s="787" t="s">
        <v>3590</v>
      </c>
      <c r="B31051" s="787" t="s">
        <v>3652</v>
      </c>
      <c r="D31051" s="792"/>
      <c r="F31051" s="807" t="s">
        <v>2162</v>
      </c>
      <c r="G31051" s="808" t="s">
        <v>1279</v>
      </c>
      <c r="H31051" s="809">
        <v>10</v>
      </c>
      <c r="I31051" s="817">
        <v>22312.5</v>
      </c>
      <c r="J31051" s="817">
        <f t="shared" ref="J31051:J31112" si="440">H31051*I31051</f>
        <v>223125</v>
      </c>
      <c r="K31051" s="815"/>
      <c r="L31051" s="815"/>
    </row>
    <row r="31052" spans="1:12" s="787" customFormat="1">
      <c r="A31052" s="787" t="s">
        <v>3590</v>
      </c>
      <c r="B31052" s="787" t="s">
        <v>3652</v>
      </c>
      <c r="D31052" s="792"/>
      <c r="F31052" s="807" t="s">
        <v>2163</v>
      </c>
      <c r="G31052" s="808" t="s">
        <v>1279</v>
      </c>
      <c r="H31052" s="809">
        <v>120</v>
      </c>
      <c r="I31052" s="817">
        <v>66937.5</v>
      </c>
      <c r="J31052" s="817">
        <f t="shared" si="440"/>
        <v>8032500</v>
      </c>
      <c r="K31052" s="815"/>
      <c r="L31052" s="815"/>
    </row>
    <row r="31053" spans="1:12" s="787" customFormat="1">
      <c r="A31053" s="787" t="s">
        <v>3590</v>
      </c>
      <c r="B31053" s="787" t="s">
        <v>3652</v>
      </c>
      <c r="D31053" s="792"/>
      <c r="F31053" s="807" t="s">
        <v>2109</v>
      </c>
      <c r="G31053" s="808" t="s">
        <v>50</v>
      </c>
      <c r="H31053" s="809"/>
      <c r="I31053" s="817"/>
      <c r="J31053" s="817"/>
      <c r="K31053" s="815"/>
      <c r="L31053" s="815"/>
    </row>
    <row r="31054" spans="1:12" s="787" customFormat="1">
      <c r="A31054" s="787" t="s">
        <v>3590</v>
      </c>
      <c r="B31054" s="787" t="s">
        <v>3652</v>
      </c>
      <c r="D31054" s="792"/>
      <c r="F31054" s="807" t="s">
        <v>2164</v>
      </c>
      <c r="G31054" s="808" t="s">
        <v>50</v>
      </c>
      <c r="H31054" s="809"/>
      <c r="I31054" s="817"/>
      <c r="J31054" s="817"/>
      <c r="K31054" s="815"/>
      <c r="L31054" s="815"/>
    </row>
    <row r="31055" spans="1:12" s="787" customFormat="1">
      <c r="A31055" s="787" t="s">
        <v>3590</v>
      </c>
      <c r="B31055" s="787" t="s">
        <v>3652</v>
      </c>
      <c r="D31055" s="792"/>
      <c r="F31055" s="807" t="s">
        <v>2165</v>
      </c>
      <c r="G31055" s="808" t="s">
        <v>50</v>
      </c>
      <c r="H31055" s="809"/>
      <c r="I31055" s="817"/>
      <c r="J31055" s="817"/>
      <c r="K31055" s="815"/>
      <c r="L31055" s="815"/>
    </row>
    <row r="31056" spans="1:12" s="787" customFormat="1" ht="43.5">
      <c r="A31056" s="787" t="s">
        <v>3590</v>
      </c>
      <c r="B31056" s="787" t="s">
        <v>3652</v>
      </c>
      <c r="D31056" s="792"/>
      <c r="F31056" s="807" t="s">
        <v>2166</v>
      </c>
      <c r="G31056" s="808" t="s">
        <v>50</v>
      </c>
      <c r="H31056" s="809"/>
      <c r="I31056" s="817"/>
      <c r="J31056" s="817"/>
      <c r="K31056" s="815"/>
      <c r="L31056" s="815"/>
    </row>
    <row r="31057" spans="1:12" s="787" customFormat="1">
      <c r="A31057" s="787" t="s">
        <v>3590</v>
      </c>
      <c r="B31057" s="787" t="s">
        <v>3652</v>
      </c>
      <c r="D31057" s="792"/>
      <c r="F31057" s="807" t="s">
        <v>1812</v>
      </c>
      <c r="G31057" s="808" t="s">
        <v>50</v>
      </c>
      <c r="H31057" s="809"/>
      <c r="I31057" s="817"/>
      <c r="J31057" s="817"/>
      <c r="K31057" s="815"/>
      <c r="L31057" s="815"/>
    </row>
    <row r="31058" spans="1:12" s="787" customFormat="1">
      <c r="A31058" s="787" t="s">
        <v>3590</v>
      </c>
      <c r="B31058" s="787" t="s">
        <v>3652</v>
      </c>
      <c r="D31058" s="792"/>
      <c r="F31058" s="807" t="s">
        <v>2167</v>
      </c>
      <c r="G31058" s="808" t="s">
        <v>139</v>
      </c>
      <c r="H31058" s="809">
        <v>8</v>
      </c>
      <c r="I31058" s="817">
        <v>714000</v>
      </c>
      <c r="J31058" s="817">
        <f t="shared" si="440"/>
        <v>5712000</v>
      </c>
      <c r="K31058" s="815"/>
      <c r="L31058" s="815"/>
    </row>
    <row r="31059" spans="1:12" s="787" customFormat="1">
      <c r="A31059" s="787" t="s">
        <v>3590</v>
      </c>
      <c r="B31059" s="787" t="s">
        <v>3652</v>
      </c>
      <c r="D31059" s="792"/>
      <c r="F31059" s="807" t="s">
        <v>2169</v>
      </c>
      <c r="G31059" s="808" t="s">
        <v>139</v>
      </c>
      <c r="H31059" s="809">
        <v>1</v>
      </c>
      <c r="I31059" s="817">
        <v>401625</v>
      </c>
      <c r="J31059" s="817">
        <f t="shared" si="440"/>
        <v>401625</v>
      </c>
      <c r="K31059" s="815"/>
      <c r="L31059" s="815"/>
    </row>
    <row r="31060" spans="1:12" s="787" customFormat="1">
      <c r="A31060" s="787" t="s">
        <v>3590</v>
      </c>
      <c r="B31060" s="787" t="s">
        <v>3652</v>
      </c>
      <c r="D31060" s="792"/>
      <c r="F31060" s="807" t="s">
        <v>2170</v>
      </c>
      <c r="G31060" s="808" t="s">
        <v>139</v>
      </c>
      <c r="H31060" s="809">
        <v>1</v>
      </c>
      <c r="I31060" s="817">
        <v>535500</v>
      </c>
      <c r="J31060" s="817">
        <f t="shared" si="440"/>
        <v>535500</v>
      </c>
      <c r="K31060" s="815"/>
      <c r="L31060" s="815"/>
    </row>
    <row r="31061" spans="1:12" s="787" customFormat="1">
      <c r="A31061" s="787" t="s">
        <v>3590</v>
      </c>
      <c r="B31061" s="787" t="s">
        <v>3652</v>
      </c>
      <c r="D31061" s="792"/>
      <c r="F31061" s="807" t="s">
        <v>2171</v>
      </c>
      <c r="G31061" s="808" t="s">
        <v>139</v>
      </c>
      <c r="H31061" s="809">
        <v>1</v>
      </c>
      <c r="I31061" s="817">
        <v>223125</v>
      </c>
      <c r="J31061" s="817">
        <f t="shared" si="440"/>
        <v>223125</v>
      </c>
      <c r="K31061" s="815"/>
      <c r="L31061" s="815"/>
    </row>
    <row r="31062" spans="1:12" s="787" customFormat="1">
      <c r="A31062" s="787" t="s">
        <v>3590</v>
      </c>
      <c r="B31062" s="787" t="s">
        <v>3652</v>
      </c>
      <c r="D31062" s="792"/>
      <c r="F31062" s="807" t="s">
        <v>2172</v>
      </c>
      <c r="G31062" s="808" t="s">
        <v>139</v>
      </c>
      <c r="H31062" s="809">
        <v>1</v>
      </c>
      <c r="I31062" s="817">
        <v>267750</v>
      </c>
      <c r="J31062" s="817">
        <f t="shared" si="440"/>
        <v>267750</v>
      </c>
      <c r="K31062" s="815"/>
      <c r="L31062" s="815"/>
    </row>
    <row r="31063" spans="1:12" s="787" customFormat="1">
      <c r="A31063" s="787" t="s">
        <v>3590</v>
      </c>
      <c r="B31063" s="787" t="s">
        <v>3652</v>
      </c>
      <c r="D31063" s="792"/>
      <c r="F31063" s="807" t="s">
        <v>2173</v>
      </c>
      <c r="G31063" s="808" t="s">
        <v>139</v>
      </c>
      <c r="H31063" s="809">
        <v>1</v>
      </c>
      <c r="I31063" s="817">
        <v>892500</v>
      </c>
      <c r="J31063" s="817">
        <f t="shared" si="440"/>
        <v>892500</v>
      </c>
      <c r="K31063" s="815"/>
      <c r="L31063" s="815"/>
    </row>
    <row r="31064" spans="1:12" s="787" customFormat="1">
      <c r="A31064" s="787" t="s">
        <v>3590</v>
      </c>
      <c r="B31064" s="787" t="s">
        <v>3652</v>
      </c>
      <c r="D31064" s="792"/>
      <c r="F31064" s="807" t="s">
        <v>2174</v>
      </c>
      <c r="G31064" s="808" t="s">
        <v>139</v>
      </c>
      <c r="H31064" s="809">
        <v>2</v>
      </c>
      <c r="I31064" s="817">
        <v>1338750</v>
      </c>
      <c r="J31064" s="817">
        <f t="shared" si="440"/>
        <v>2677500</v>
      </c>
      <c r="K31064" s="815"/>
      <c r="L31064" s="815"/>
    </row>
    <row r="31065" spans="1:12" s="787" customFormat="1">
      <c r="A31065" s="787" t="s">
        <v>3590</v>
      </c>
      <c r="B31065" s="787" t="s">
        <v>3652</v>
      </c>
      <c r="D31065" s="792"/>
      <c r="F31065" s="807" t="s">
        <v>2175</v>
      </c>
      <c r="G31065" s="808" t="s">
        <v>139</v>
      </c>
      <c r="H31065" s="809">
        <v>1</v>
      </c>
      <c r="I31065" s="817">
        <v>1785000</v>
      </c>
      <c r="J31065" s="817">
        <f t="shared" si="440"/>
        <v>1785000</v>
      </c>
      <c r="K31065" s="815"/>
      <c r="L31065" s="815"/>
    </row>
    <row r="31066" spans="1:12" s="787" customFormat="1">
      <c r="A31066" s="787" t="s">
        <v>3590</v>
      </c>
      <c r="B31066" s="787" t="s">
        <v>3652</v>
      </c>
      <c r="D31066" s="792"/>
      <c r="F31066" s="807" t="s">
        <v>2176</v>
      </c>
      <c r="G31066" s="808" t="s">
        <v>139</v>
      </c>
      <c r="H31066" s="809">
        <v>1</v>
      </c>
      <c r="I31066" s="817">
        <v>892500</v>
      </c>
      <c r="J31066" s="817">
        <f t="shared" si="440"/>
        <v>892500</v>
      </c>
      <c r="K31066" s="815"/>
      <c r="L31066" s="815"/>
    </row>
    <row r="31067" spans="1:12" s="787" customFormat="1">
      <c r="A31067" s="787" t="s">
        <v>3590</v>
      </c>
      <c r="B31067" s="787" t="s">
        <v>3652</v>
      </c>
      <c r="D31067" s="792"/>
      <c r="F31067" s="807" t="s">
        <v>2177</v>
      </c>
      <c r="G31067" s="808" t="s">
        <v>50</v>
      </c>
      <c r="H31067" s="809"/>
      <c r="I31067" s="817"/>
      <c r="J31067" s="817"/>
      <c r="K31067" s="815"/>
      <c r="L31067" s="815"/>
    </row>
    <row r="31068" spans="1:12" s="787" customFormat="1">
      <c r="A31068" s="787" t="s">
        <v>3590</v>
      </c>
      <c r="B31068" s="787" t="s">
        <v>3652</v>
      </c>
      <c r="D31068" s="792"/>
      <c r="F31068" s="807" t="s">
        <v>2178</v>
      </c>
      <c r="G31068" s="808" t="s">
        <v>1195</v>
      </c>
      <c r="H31068" s="809">
        <v>1</v>
      </c>
      <c r="I31068" s="817">
        <v>267750</v>
      </c>
      <c r="J31068" s="817">
        <f t="shared" si="440"/>
        <v>267750</v>
      </c>
      <c r="K31068" s="815"/>
      <c r="L31068" s="815"/>
    </row>
    <row r="31069" spans="1:12" s="787" customFormat="1">
      <c r="A31069" s="787" t="s">
        <v>3590</v>
      </c>
      <c r="B31069" s="787" t="s">
        <v>3652</v>
      </c>
      <c r="D31069" s="792"/>
      <c r="F31069" s="807" t="s">
        <v>1825</v>
      </c>
      <c r="G31069" s="808" t="s">
        <v>50</v>
      </c>
      <c r="H31069" s="809"/>
      <c r="I31069" s="817"/>
      <c r="J31069" s="817"/>
      <c r="K31069" s="815"/>
      <c r="L31069" s="815"/>
    </row>
    <row r="31070" spans="1:12" s="787" customFormat="1">
      <c r="A31070" s="787" t="s">
        <v>3590</v>
      </c>
      <c r="B31070" s="787" t="s">
        <v>3652</v>
      </c>
      <c r="D31070" s="792"/>
      <c r="F31070" s="807" t="s">
        <v>2179</v>
      </c>
      <c r="G31070" s="808" t="s">
        <v>1195</v>
      </c>
      <c r="H31070" s="809">
        <v>1</v>
      </c>
      <c r="I31070" s="817">
        <v>267750</v>
      </c>
      <c r="J31070" s="817">
        <f t="shared" si="440"/>
        <v>267750</v>
      </c>
      <c r="K31070" s="815"/>
      <c r="L31070" s="815"/>
    </row>
    <row r="31071" spans="1:12" s="787" customFormat="1">
      <c r="A31071" s="787" t="s">
        <v>3590</v>
      </c>
      <c r="B31071" s="787" t="s">
        <v>3652</v>
      </c>
      <c r="D31071" s="792"/>
      <c r="F31071" s="807" t="s">
        <v>1825</v>
      </c>
      <c r="G31071" s="808" t="s">
        <v>50</v>
      </c>
      <c r="H31071" s="809"/>
      <c r="I31071" s="817"/>
      <c r="J31071" s="817"/>
      <c r="K31071" s="815"/>
      <c r="L31071" s="815"/>
    </row>
    <row r="31072" spans="1:12" s="787" customFormat="1">
      <c r="A31072" s="787" t="s">
        <v>3590</v>
      </c>
      <c r="B31072" s="787" t="s">
        <v>3652</v>
      </c>
      <c r="D31072" s="792"/>
      <c r="F31072" s="807" t="s">
        <v>2180</v>
      </c>
      <c r="G31072" s="808" t="s">
        <v>1195</v>
      </c>
      <c r="H31072" s="809">
        <v>1</v>
      </c>
      <c r="I31072" s="817">
        <v>223125</v>
      </c>
      <c r="J31072" s="817">
        <f t="shared" si="440"/>
        <v>223125</v>
      </c>
      <c r="K31072" s="815"/>
      <c r="L31072" s="815"/>
    </row>
    <row r="31073" spans="1:12" s="787" customFormat="1">
      <c r="A31073" s="787" t="s">
        <v>3590</v>
      </c>
      <c r="B31073" s="787" t="s">
        <v>3652</v>
      </c>
      <c r="D31073" s="792"/>
      <c r="F31073" s="807" t="s">
        <v>2181</v>
      </c>
      <c r="G31073" s="808" t="s">
        <v>50</v>
      </c>
      <c r="H31073" s="809"/>
      <c r="I31073" s="817"/>
      <c r="J31073" s="817"/>
      <c r="K31073" s="815"/>
      <c r="L31073" s="815"/>
    </row>
    <row r="31074" spans="1:12" s="787" customFormat="1">
      <c r="A31074" s="787" t="s">
        <v>3590</v>
      </c>
      <c r="B31074" s="787" t="s">
        <v>3652</v>
      </c>
      <c r="D31074" s="792"/>
      <c r="F31074" s="807" t="s">
        <v>1828</v>
      </c>
      <c r="G31074" s="808" t="s">
        <v>1195</v>
      </c>
      <c r="H31074" s="809">
        <v>8</v>
      </c>
      <c r="I31074" s="817">
        <v>245437.5</v>
      </c>
      <c r="J31074" s="817">
        <f t="shared" si="440"/>
        <v>1963500</v>
      </c>
      <c r="K31074" s="815"/>
      <c r="L31074" s="815"/>
    </row>
    <row r="31075" spans="1:12" s="787" customFormat="1">
      <c r="A31075" s="787" t="s">
        <v>3590</v>
      </c>
      <c r="B31075" s="787" t="s">
        <v>3652</v>
      </c>
      <c r="D31075" s="792"/>
      <c r="F31075" s="807" t="s">
        <v>2182</v>
      </c>
      <c r="G31075" s="808" t="s">
        <v>50</v>
      </c>
      <c r="H31075" s="809"/>
      <c r="I31075" s="817"/>
      <c r="J31075" s="817"/>
      <c r="K31075" s="815"/>
      <c r="L31075" s="815"/>
    </row>
    <row r="31076" spans="1:12" s="787" customFormat="1">
      <c r="A31076" s="787" t="s">
        <v>3590</v>
      </c>
      <c r="B31076" s="787" t="s">
        <v>3652</v>
      </c>
      <c r="D31076" s="792"/>
      <c r="F31076" s="807" t="s">
        <v>2183</v>
      </c>
      <c r="G31076" s="808" t="s">
        <v>50</v>
      </c>
      <c r="H31076" s="809"/>
      <c r="I31076" s="817"/>
      <c r="J31076" s="817"/>
      <c r="K31076" s="815"/>
      <c r="L31076" s="815"/>
    </row>
    <row r="31077" spans="1:12" s="787" customFormat="1">
      <c r="A31077" s="787" t="s">
        <v>3590</v>
      </c>
      <c r="B31077" s="787" t="s">
        <v>3652</v>
      </c>
      <c r="D31077" s="792"/>
      <c r="F31077" s="807" t="s">
        <v>2184</v>
      </c>
      <c r="G31077" s="808" t="s">
        <v>78</v>
      </c>
      <c r="H31077" s="809">
        <v>150</v>
      </c>
      <c r="I31077" s="817">
        <v>26775</v>
      </c>
      <c r="J31077" s="817">
        <f t="shared" si="440"/>
        <v>4016250</v>
      </c>
      <c r="K31077" s="815"/>
      <c r="L31077" s="815"/>
    </row>
    <row r="31078" spans="1:12" s="787" customFormat="1">
      <c r="A31078" s="787" t="s">
        <v>3590</v>
      </c>
      <c r="B31078" s="787" t="s">
        <v>3652</v>
      </c>
      <c r="D31078" s="792"/>
      <c r="F31078" s="807" t="s">
        <v>2185</v>
      </c>
      <c r="G31078" s="808" t="s">
        <v>78</v>
      </c>
      <c r="H31078" s="809">
        <v>150</v>
      </c>
      <c r="I31078" s="817">
        <v>35700</v>
      </c>
      <c r="J31078" s="817">
        <f t="shared" si="440"/>
        <v>5355000</v>
      </c>
      <c r="K31078" s="815"/>
      <c r="L31078" s="815"/>
    </row>
    <row r="31079" spans="1:12" s="787" customFormat="1">
      <c r="A31079" s="787" t="s">
        <v>3590</v>
      </c>
      <c r="B31079" s="787" t="s">
        <v>3652</v>
      </c>
      <c r="D31079" s="792"/>
      <c r="F31079" s="807" t="s">
        <v>2186</v>
      </c>
      <c r="G31079" s="808" t="s">
        <v>50</v>
      </c>
      <c r="H31079" s="809"/>
      <c r="I31079" s="817"/>
      <c r="J31079" s="817"/>
      <c r="K31079" s="815"/>
      <c r="L31079" s="815"/>
    </row>
    <row r="31080" spans="1:12" s="787" customFormat="1">
      <c r="A31080" s="787" t="s">
        <v>3590</v>
      </c>
      <c r="B31080" s="787" t="s">
        <v>3652</v>
      </c>
      <c r="D31080" s="792"/>
      <c r="F31080" s="807" t="s">
        <v>2187</v>
      </c>
      <c r="G31080" s="808" t="s">
        <v>1256</v>
      </c>
      <c r="H31080" s="809">
        <v>1</v>
      </c>
      <c r="I31080" s="817">
        <v>1338750</v>
      </c>
      <c r="J31080" s="817">
        <f t="shared" si="440"/>
        <v>1338750</v>
      </c>
      <c r="K31080" s="815"/>
      <c r="L31080" s="815"/>
    </row>
    <row r="31081" spans="1:12" s="787" customFormat="1">
      <c r="A31081" s="787" t="s">
        <v>3590</v>
      </c>
      <c r="B31081" s="787" t="s">
        <v>3652</v>
      </c>
      <c r="D31081" s="792"/>
      <c r="F31081" s="807" t="s">
        <v>2110</v>
      </c>
      <c r="G31081" s="808" t="s">
        <v>50</v>
      </c>
      <c r="H31081" s="809"/>
      <c r="I31081" s="817"/>
      <c r="J31081" s="817"/>
      <c r="K31081" s="815"/>
      <c r="L31081" s="815"/>
    </row>
    <row r="31082" spans="1:12" s="787" customFormat="1">
      <c r="A31082" s="787" t="s">
        <v>3590</v>
      </c>
      <c r="B31082" s="787" t="s">
        <v>3652</v>
      </c>
      <c r="D31082" s="792"/>
      <c r="F31082" s="807" t="s">
        <v>2188</v>
      </c>
      <c r="G31082" s="808" t="s">
        <v>50</v>
      </c>
      <c r="H31082" s="809"/>
      <c r="I31082" s="817"/>
      <c r="J31082" s="817"/>
      <c r="K31082" s="815"/>
      <c r="L31082" s="815"/>
    </row>
    <row r="31083" spans="1:12" s="787" customFormat="1" ht="43.5">
      <c r="A31083" s="787" t="s">
        <v>3590</v>
      </c>
      <c r="B31083" s="787" t="s">
        <v>3652</v>
      </c>
      <c r="D31083" s="792"/>
      <c r="F31083" s="807" t="s">
        <v>2189</v>
      </c>
      <c r="G31083" s="808" t="s">
        <v>50</v>
      </c>
      <c r="H31083" s="809"/>
      <c r="I31083" s="817"/>
      <c r="J31083" s="817"/>
      <c r="K31083" s="815"/>
      <c r="L31083" s="815"/>
    </row>
    <row r="31084" spans="1:12" s="787" customFormat="1">
      <c r="A31084" s="787" t="s">
        <v>3590</v>
      </c>
      <c r="B31084" s="787" t="s">
        <v>3652</v>
      </c>
      <c r="D31084" s="792"/>
      <c r="F31084" s="807" t="s">
        <v>2190</v>
      </c>
      <c r="G31084" s="808" t="s">
        <v>50</v>
      </c>
      <c r="H31084" s="809"/>
      <c r="I31084" s="817"/>
      <c r="J31084" s="817"/>
      <c r="K31084" s="815"/>
      <c r="L31084" s="815"/>
    </row>
    <row r="31085" spans="1:12" s="787" customFormat="1" ht="29">
      <c r="A31085" s="787" t="s">
        <v>3590</v>
      </c>
      <c r="B31085" s="787" t="s">
        <v>3652</v>
      </c>
      <c r="D31085" s="792"/>
      <c r="F31085" s="807" t="s">
        <v>2191</v>
      </c>
      <c r="G31085" s="808" t="s">
        <v>50</v>
      </c>
      <c r="H31085" s="809"/>
      <c r="I31085" s="817"/>
      <c r="J31085" s="817"/>
      <c r="K31085" s="815"/>
      <c r="L31085" s="815"/>
    </row>
    <row r="31086" spans="1:12" s="787" customFormat="1">
      <c r="A31086" s="787" t="s">
        <v>3590</v>
      </c>
      <c r="B31086" s="787" t="s">
        <v>3652</v>
      </c>
      <c r="D31086" s="792"/>
      <c r="F31086" s="807" t="s">
        <v>2192</v>
      </c>
      <c r="G31086" s="808" t="s">
        <v>1841</v>
      </c>
      <c r="H31086" s="809">
        <v>150</v>
      </c>
      <c r="I31086" s="817">
        <v>31237.5</v>
      </c>
      <c r="J31086" s="817">
        <f t="shared" si="440"/>
        <v>4685625</v>
      </c>
      <c r="K31086" s="815"/>
      <c r="L31086" s="815"/>
    </row>
    <row r="31087" spans="1:12" s="787" customFormat="1">
      <c r="A31087" s="787" t="s">
        <v>3590</v>
      </c>
      <c r="B31087" s="787" t="s">
        <v>3652</v>
      </c>
      <c r="D31087" s="792"/>
      <c r="F31087" s="807" t="s">
        <v>1842</v>
      </c>
      <c r="G31087" s="808" t="s">
        <v>50</v>
      </c>
      <c r="H31087" s="809"/>
      <c r="I31087" s="817"/>
      <c r="J31087" s="817"/>
      <c r="K31087" s="815"/>
      <c r="L31087" s="815"/>
    </row>
    <row r="31088" spans="1:12" s="787" customFormat="1">
      <c r="A31088" s="787" t="s">
        <v>3590</v>
      </c>
      <c r="B31088" s="787" t="s">
        <v>3652</v>
      </c>
      <c r="D31088" s="792"/>
      <c r="F31088" s="807" t="s">
        <v>2193</v>
      </c>
      <c r="G31088" s="808" t="s">
        <v>1256</v>
      </c>
      <c r="H31088" s="809">
        <v>1</v>
      </c>
      <c r="I31088" s="817">
        <v>892500</v>
      </c>
      <c r="J31088" s="817">
        <f t="shared" si="440"/>
        <v>892500</v>
      </c>
      <c r="K31088" s="815"/>
      <c r="L31088" s="815"/>
    </row>
    <row r="31089" spans="1:12" s="787" customFormat="1">
      <c r="A31089" s="787" t="s">
        <v>3590</v>
      </c>
      <c r="B31089" s="787" t="s">
        <v>3652</v>
      </c>
      <c r="D31089" s="792"/>
      <c r="F31089" s="807" t="s">
        <v>2195</v>
      </c>
      <c r="G31089" s="808" t="s">
        <v>1170</v>
      </c>
      <c r="H31089" s="809">
        <v>6</v>
      </c>
      <c r="I31089" s="817">
        <v>669375</v>
      </c>
      <c r="J31089" s="817">
        <f t="shared" si="440"/>
        <v>4016250</v>
      </c>
      <c r="K31089" s="815"/>
      <c r="L31089" s="815"/>
    </row>
    <row r="31090" spans="1:12" s="787" customFormat="1" ht="29">
      <c r="A31090" s="787" t="s">
        <v>3590</v>
      </c>
      <c r="B31090" s="787" t="s">
        <v>3652</v>
      </c>
      <c r="D31090" s="792"/>
      <c r="F31090" s="807" t="s">
        <v>2198</v>
      </c>
      <c r="G31090" s="808" t="s">
        <v>1195</v>
      </c>
      <c r="H31090" s="809">
        <v>6</v>
      </c>
      <c r="I31090" s="817">
        <v>267750</v>
      </c>
      <c r="J31090" s="817">
        <f t="shared" si="440"/>
        <v>1606500</v>
      </c>
      <c r="K31090" s="815"/>
      <c r="L31090" s="815"/>
    </row>
    <row r="31091" spans="1:12" s="787" customFormat="1">
      <c r="A31091" s="787" t="s">
        <v>3590</v>
      </c>
      <c r="B31091" s="787" t="s">
        <v>3652</v>
      </c>
      <c r="D31091" s="792"/>
      <c r="F31091" s="807" t="s">
        <v>2111</v>
      </c>
      <c r="G31091" s="808" t="s">
        <v>50</v>
      </c>
      <c r="H31091" s="809"/>
      <c r="I31091" s="817"/>
      <c r="J31091" s="817"/>
      <c r="K31091" s="815"/>
      <c r="L31091" s="815"/>
    </row>
    <row r="31092" spans="1:12" s="787" customFormat="1">
      <c r="A31092" s="787" t="s">
        <v>3590</v>
      </c>
      <c r="B31092" s="787" t="s">
        <v>3652</v>
      </c>
      <c r="D31092" s="792"/>
      <c r="F31092" s="807" t="s">
        <v>1603</v>
      </c>
      <c r="G31092" s="808" t="s">
        <v>50</v>
      </c>
      <c r="H31092" s="809"/>
      <c r="I31092" s="817"/>
      <c r="J31092" s="817"/>
      <c r="K31092" s="815"/>
      <c r="L31092" s="815"/>
    </row>
    <row r="31093" spans="1:12" s="787" customFormat="1" ht="29">
      <c r="A31093" s="787" t="s">
        <v>3590</v>
      </c>
      <c r="B31093" s="787" t="s">
        <v>3652</v>
      </c>
      <c r="D31093" s="792"/>
      <c r="F31093" s="807" t="s">
        <v>2200</v>
      </c>
      <c r="G31093" s="808" t="s">
        <v>50</v>
      </c>
      <c r="H31093" s="809"/>
      <c r="I31093" s="817"/>
      <c r="J31093" s="817"/>
      <c r="K31093" s="815"/>
      <c r="L31093" s="815"/>
    </row>
    <row r="31094" spans="1:12" s="787" customFormat="1">
      <c r="A31094" s="787" t="s">
        <v>3590</v>
      </c>
      <c r="B31094" s="787" t="s">
        <v>3652</v>
      </c>
      <c r="D31094" s="792"/>
      <c r="F31094" s="807" t="s">
        <v>2190</v>
      </c>
      <c r="G31094" s="808" t="s">
        <v>50</v>
      </c>
      <c r="H31094" s="809"/>
      <c r="I31094" s="817"/>
      <c r="J31094" s="817"/>
      <c r="K31094" s="815"/>
      <c r="L31094" s="815"/>
    </row>
    <row r="31095" spans="1:12" s="787" customFormat="1">
      <c r="A31095" s="787" t="s">
        <v>3590</v>
      </c>
      <c r="B31095" s="787" t="s">
        <v>3652</v>
      </c>
      <c r="D31095" s="792"/>
      <c r="F31095" s="807" t="s">
        <v>2201</v>
      </c>
      <c r="G31095" s="808" t="s">
        <v>50</v>
      </c>
      <c r="H31095" s="809"/>
      <c r="I31095" s="817"/>
      <c r="J31095" s="817"/>
      <c r="K31095" s="815"/>
      <c r="L31095" s="815"/>
    </row>
    <row r="31096" spans="1:12" s="787" customFormat="1">
      <c r="A31096" s="787" t="s">
        <v>3590</v>
      </c>
      <c r="B31096" s="787" t="s">
        <v>3652</v>
      </c>
      <c r="D31096" s="792"/>
      <c r="F31096" s="807" t="s">
        <v>1852</v>
      </c>
      <c r="G31096" s="808" t="s">
        <v>1256</v>
      </c>
      <c r="H31096" s="809">
        <v>1</v>
      </c>
      <c r="I31096" s="817">
        <v>4016250</v>
      </c>
      <c r="J31096" s="817">
        <f t="shared" si="440"/>
        <v>4016250</v>
      </c>
      <c r="K31096" s="815"/>
      <c r="L31096" s="815"/>
    </row>
    <row r="31097" spans="1:12" s="787" customFormat="1">
      <c r="A31097" s="787" t="s">
        <v>3590</v>
      </c>
      <c r="B31097" s="787" t="s">
        <v>3652</v>
      </c>
      <c r="D31097" s="792"/>
      <c r="F31097" s="807" t="s">
        <v>2202</v>
      </c>
      <c r="G31097" s="808" t="s">
        <v>50</v>
      </c>
      <c r="H31097" s="809"/>
      <c r="I31097" s="817"/>
      <c r="J31097" s="817"/>
      <c r="K31097" s="815"/>
      <c r="L31097" s="815"/>
    </row>
    <row r="31098" spans="1:12" s="787" customFormat="1">
      <c r="A31098" s="787" t="s">
        <v>3590</v>
      </c>
      <c r="B31098" s="787" t="s">
        <v>3652</v>
      </c>
      <c r="D31098" s="792"/>
      <c r="F31098" s="807" t="s">
        <v>2203</v>
      </c>
      <c r="G31098" s="808" t="s">
        <v>50</v>
      </c>
      <c r="H31098" s="809"/>
      <c r="I31098" s="817"/>
      <c r="J31098" s="817"/>
      <c r="K31098" s="815"/>
      <c r="L31098" s="815"/>
    </row>
    <row r="31099" spans="1:12" s="787" customFormat="1">
      <c r="A31099" s="787" t="s">
        <v>3590</v>
      </c>
      <c r="B31099" s="787" t="s">
        <v>3652</v>
      </c>
      <c r="D31099" s="792"/>
      <c r="F31099" s="807" t="s">
        <v>2204</v>
      </c>
      <c r="G31099" s="808" t="s">
        <v>50</v>
      </c>
      <c r="H31099" s="809"/>
      <c r="I31099" s="817"/>
      <c r="J31099" s="817"/>
      <c r="K31099" s="815"/>
      <c r="L31099" s="815"/>
    </row>
    <row r="31100" spans="1:12" s="787" customFormat="1">
      <c r="A31100" s="787" t="s">
        <v>3590</v>
      </c>
      <c r="B31100" s="787" t="s">
        <v>3652</v>
      </c>
      <c r="D31100" s="792"/>
      <c r="F31100" s="807" t="s">
        <v>2205</v>
      </c>
      <c r="G31100" s="808" t="s">
        <v>1170</v>
      </c>
      <c r="H31100" s="809">
        <v>1</v>
      </c>
      <c r="I31100" s="817">
        <v>446250</v>
      </c>
      <c r="J31100" s="817">
        <f t="shared" si="440"/>
        <v>446250</v>
      </c>
      <c r="K31100" s="815"/>
      <c r="L31100" s="815"/>
    </row>
    <row r="31101" spans="1:12" s="787" customFormat="1">
      <c r="A31101" s="787" t="s">
        <v>3590</v>
      </c>
      <c r="B31101" s="787" t="s">
        <v>3652</v>
      </c>
      <c r="D31101" s="792"/>
      <c r="F31101" s="807" t="s">
        <v>2206</v>
      </c>
      <c r="G31101" s="808" t="s">
        <v>1170</v>
      </c>
      <c r="H31101" s="809">
        <v>1</v>
      </c>
      <c r="I31101" s="817">
        <v>66937.5</v>
      </c>
      <c r="J31101" s="817">
        <f t="shared" si="440"/>
        <v>66937.5</v>
      </c>
      <c r="K31101" s="815"/>
      <c r="L31101" s="815"/>
    </row>
    <row r="31102" spans="1:12" s="787" customFormat="1">
      <c r="A31102" s="787" t="s">
        <v>3590</v>
      </c>
      <c r="B31102" s="787" t="s">
        <v>3652</v>
      </c>
      <c r="D31102" s="792"/>
      <c r="F31102" s="807" t="s">
        <v>2207</v>
      </c>
      <c r="G31102" s="808" t="s">
        <v>1170</v>
      </c>
      <c r="H31102" s="809">
        <v>1</v>
      </c>
      <c r="I31102" s="817">
        <v>89250</v>
      </c>
      <c r="J31102" s="817">
        <f t="shared" si="440"/>
        <v>89250</v>
      </c>
      <c r="K31102" s="815"/>
      <c r="L31102" s="815"/>
    </row>
    <row r="31103" spans="1:12" s="787" customFormat="1">
      <c r="A31103" s="787" t="s">
        <v>3590</v>
      </c>
      <c r="B31103" s="787" t="s">
        <v>3652</v>
      </c>
      <c r="D31103" s="792"/>
      <c r="F31103" s="807" t="s">
        <v>2208</v>
      </c>
      <c r="G31103" s="808" t="s">
        <v>1170</v>
      </c>
      <c r="H31103" s="809">
        <v>1</v>
      </c>
      <c r="I31103" s="817">
        <v>2231.25</v>
      </c>
      <c r="J31103" s="817">
        <f t="shared" si="440"/>
        <v>2231.25</v>
      </c>
      <c r="K31103" s="815"/>
      <c r="L31103" s="815"/>
    </row>
    <row r="31104" spans="1:12" s="787" customFormat="1">
      <c r="A31104" s="787" t="s">
        <v>3590</v>
      </c>
      <c r="B31104" s="787" t="s">
        <v>3652</v>
      </c>
      <c r="D31104" s="792"/>
      <c r="F31104" s="807" t="s">
        <v>2209</v>
      </c>
      <c r="G31104" s="808" t="s">
        <v>1170</v>
      </c>
      <c r="H31104" s="809">
        <v>1</v>
      </c>
      <c r="I31104" s="817">
        <v>44625</v>
      </c>
      <c r="J31104" s="817">
        <f t="shared" si="440"/>
        <v>44625</v>
      </c>
      <c r="K31104" s="815"/>
      <c r="L31104" s="815"/>
    </row>
    <row r="31105" spans="1:12" s="787" customFormat="1">
      <c r="A31105" s="787" t="s">
        <v>3590</v>
      </c>
      <c r="B31105" s="787" t="s">
        <v>3652</v>
      </c>
      <c r="D31105" s="792"/>
      <c r="F31105" s="807" t="s">
        <v>2210</v>
      </c>
      <c r="G31105" s="808" t="s">
        <v>1170</v>
      </c>
      <c r="H31105" s="809">
        <v>1</v>
      </c>
      <c r="I31105" s="817">
        <v>89250</v>
      </c>
      <c r="J31105" s="817">
        <f t="shared" si="440"/>
        <v>89250</v>
      </c>
      <c r="K31105" s="815"/>
      <c r="L31105" s="815"/>
    </row>
    <row r="31106" spans="1:12" s="787" customFormat="1">
      <c r="A31106" s="787" t="s">
        <v>3590</v>
      </c>
      <c r="B31106" s="787" t="s">
        <v>3652</v>
      </c>
      <c r="D31106" s="792"/>
      <c r="F31106" s="807" t="s">
        <v>3105</v>
      </c>
      <c r="G31106" s="808" t="s">
        <v>1256</v>
      </c>
      <c r="H31106" s="809">
        <v>1</v>
      </c>
      <c r="I31106" s="817">
        <v>2231250</v>
      </c>
      <c r="J31106" s="817">
        <f t="shared" si="440"/>
        <v>2231250</v>
      </c>
      <c r="K31106" s="815"/>
      <c r="L31106" s="815"/>
    </row>
    <row r="31107" spans="1:12" s="787" customFormat="1">
      <c r="A31107" s="787" t="s">
        <v>3590</v>
      </c>
      <c r="B31107" s="787" t="s">
        <v>3652</v>
      </c>
      <c r="D31107" s="792"/>
      <c r="F31107" s="807" t="s">
        <v>2212</v>
      </c>
      <c r="G31107" s="808" t="s">
        <v>1841</v>
      </c>
      <c r="H31107" s="809">
        <v>150</v>
      </c>
      <c r="I31107" s="817">
        <v>20081.25</v>
      </c>
      <c r="J31107" s="817">
        <f t="shared" si="440"/>
        <v>3012187.5</v>
      </c>
      <c r="K31107" s="815"/>
      <c r="L31107" s="815"/>
    </row>
    <row r="31108" spans="1:12" s="787" customFormat="1">
      <c r="A31108" s="787" t="s">
        <v>3590</v>
      </c>
      <c r="B31108" s="787" t="s">
        <v>3652</v>
      </c>
      <c r="D31108" s="792"/>
      <c r="F31108" s="807" t="s">
        <v>2213</v>
      </c>
      <c r="G31108" s="808" t="s">
        <v>50</v>
      </c>
      <c r="H31108" s="809"/>
      <c r="I31108" s="817"/>
      <c r="J31108" s="817"/>
      <c r="K31108" s="815"/>
      <c r="L31108" s="815"/>
    </row>
    <row r="31109" spans="1:12" s="787" customFormat="1">
      <c r="A31109" s="787" t="s">
        <v>3590</v>
      </c>
      <c r="B31109" s="787" t="s">
        <v>3652</v>
      </c>
      <c r="D31109" s="792"/>
      <c r="F31109" s="807" t="s">
        <v>2214</v>
      </c>
      <c r="G31109" s="808" t="s">
        <v>50</v>
      </c>
      <c r="H31109" s="809"/>
      <c r="I31109" s="817"/>
      <c r="J31109" s="817"/>
      <c r="K31109" s="815"/>
      <c r="L31109" s="815"/>
    </row>
    <row r="31110" spans="1:12" s="787" customFormat="1">
      <c r="A31110" s="787" t="s">
        <v>3590</v>
      </c>
      <c r="B31110" s="787" t="s">
        <v>3652</v>
      </c>
      <c r="D31110" s="792"/>
      <c r="F31110" s="807" t="s">
        <v>2215</v>
      </c>
      <c r="G31110" s="808" t="s">
        <v>1170</v>
      </c>
      <c r="H31110" s="809">
        <v>4</v>
      </c>
      <c r="I31110" s="817">
        <v>1338750</v>
      </c>
      <c r="J31110" s="817">
        <f t="shared" si="440"/>
        <v>5355000</v>
      </c>
      <c r="K31110" s="815"/>
      <c r="L31110" s="815"/>
    </row>
    <row r="31111" spans="1:12" s="787" customFormat="1">
      <c r="A31111" s="787" t="s">
        <v>3590</v>
      </c>
      <c r="B31111" s="787" t="s">
        <v>3652</v>
      </c>
      <c r="D31111" s="792"/>
      <c r="F31111" s="807" t="s">
        <v>2216</v>
      </c>
      <c r="G31111" s="808" t="s">
        <v>50</v>
      </c>
      <c r="H31111" s="809"/>
      <c r="I31111" s="817"/>
      <c r="J31111" s="817"/>
      <c r="K31111" s="815"/>
      <c r="L31111" s="815"/>
    </row>
    <row r="31112" spans="1:12" s="787" customFormat="1">
      <c r="A31112" s="787" t="s">
        <v>3590</v>
      </c>
      <c r="B31112" s="787" t="s">
        <v>3652</v>
      </c>
      <c r="D31112" s="792"/>
      <c r="F31112" s="807" t="s">
        <v>2217</v>
      </c>
      <c r="G31112" s="808" t="s">
        <v>1170</v>
      </c>
      <c r="H31112" s="809">
        <v>8</v>
      </c>
      <c r="I31112" s="817">
        <v>15618.75</v>
      </c>
      <c r="J31112" s="817">
        <f t="shared" si="440"/>
        <v>124950</v>
      </c>
      <c r="K31112" s="815"/>
      <c r="L31112" s="815"/>
    </row>
    <row r="31113" spans="1:12" s="787" customFormat="1">
      <c r="A31113" s="787" t="s">
        <v>3590</v>
      </c>
      <c r="B31113" s="787" t="s">
        <v>3652</v>
      </c>
      <c r="D31113" s="792"/>
      <c r="F31113" s="807" t="s">
        <v>1630</v>
      </c>
      <c r="G31113" s="808" t="s">
        <v>50</v>
      </c>
      <c r="H31113" s="809"/>
      <c r="I31113" s="817"/>
      <c r="J31113" s="817"/>
      <c r="K31113" s="815"/>
      <c r="L31113" s="815"/>
    </row>
    <row r="31114" spans="1:12" s="787" customFormat="1" ht="29">
      <c r="A31114" s="787" t="s">
        <v>3590</v>
      </c>
      <c r="B31114" s="787" t="s">
        <v>3652</v>
      </c>
      <c r="D31114" s="792"/>
      <c r="F31114" s="807" t="s">
        <v>2218</v>
      </c>
      <c r="G31114" s="808" t="s">
        <v>1195</v>
      </c>
      <c r="H31114" s="809">
        <v>4</v>
      </c>
      <c r="I31114" s="817">
        <v>267750</v>
      </c>
      <c r="J31114" s="817">
        <f>H31114*I31114</f>
        <v>1071000</v>
      </c>
      <c r="K31114" s="815"/>
      <c r="L31114" s="815"/>
    </row>
    <row r="31115" spans="1:12" s="787" customFormat="1">
      <c r="A31115" s="787" t="s">
        <v>3590</v>
      </c>
      <c r="B31115" s="787" t="s">
        <v>3652</v>
      </c>
      <c r="D31115" s="792"/>
      <c r="F31115" s="807" t="s">
        <v>2112</v>
      </c>
      <c r="G31115" s="808" t="s">
        <v>50</v>
      </c>
      <c r="H31115" s="809"/>
      <c r="I31115" s="817"/>
      <c r="J31115" s="817"/>
      <c r="K31115" s="815"/>
      <c r="L31115" s="815"/>
    </row>
    <row r="31116" spans="1:12" s="787" customFormat="1">
      <c r="A31116" s="787" t="s">
        <v>3590</v>
      </c>
      <c r="B31116" s="787" t="s">
        <v>3652</v>
      </c>
      <c r="D31116" s="792"/>
      <c r="F31116" s="807" t="s">
        <v>1866</v>
      </c>
      <c r="G31116" s="808" t="s">
        <v>50</v>
      </c>
      <c r="H31116" s="809"/>
      <c r="I31116" s="817"/>
      <c r="J31116" s="817"/>
      <c r="K31116" s="815"/>
      <c r="L31116" s="815"/>
    </row>
    <row r="31117" spans="1:12" s="787" customFormat="1">
      <c r="A31117" s="787" t="s">
        <v>3590</v>
      </c>
      <c r="B31117" s="787" t="s">
        <v>3652</v>
      </c>
      <c r="D31117" s="792"/>
      <c r="F31117" s="807" t="s">
        <v>2224</v>
      </c>
      <c r="G31117" s="808" t="s">
        <v>50</v>
      </c>
      <c r="H31117" s="809"/>
      <c r="I31117" s="817"/>
      <c r="J31117" s="817"/>
      <c r="K31117" s="815"/>
      <c r="L31117" s="815"/>
    </row>
    <row r="31118" spans="1:12" s="787" customFormat="1">
      <c r="A31118" s="787" t="s">
        <v>3590</v>
      </c>
      <c r="B31118" s="787" t="s">
        <v>3652</v>
      </c>
      <c r="D31118" s="792"/>
      <c r="F31118" s="807" t="s">
        <v>1868</v>
      </c>
      <c r="G31118" s="808" t="s">
        <v>50</v>
      </c>
      <c r="H31118" s="809"/>
      <c r="I31118" s="817"/>
      <c r="J31118" s="817"/>
      <c r="K31118" s="815"/>
      <c r="L31118" s="815"/>
    </row>
    <row r="31119" spans="1:12" s="787" customFormat="1">
      <c r="A31119" s="787" t="s">
        <v>3590</v>
      </c>
      <c r="B31119" s="787" t="s">
        <v>3652</v>
      </c>
      <c r="D31119" s="792"/>
      <c r="F31119" s="807" t="s">
        <v>2225</v>
      </c>
      <c r="G31119" s="808" t="s">
        <v>50</v>
      </c>
      <c r="H31119" s="809"/>
      <c r="I31119" s="817"/>
      <c r="J31119" s="817"/>
      <c r="K31119" s="815"/>
      <c r="L31119" s="815"/>
    </row>
    <row r="31120" spans="1:12" s="787" customFormat="1">
      <c r="A31120" s="787" t="s">
        <v>3590</v>
      </c>
      <c r="B31120" s="787" t="s">
        <v>3652</v>
      </c>
      <c r="D31120" s="792"/>
      <c r="F31120" s="807" t="s">
        <v>2226</v>
      </c>
      <c r="G31120" s="808" t="s">
        <v>1256</v>
      </c>
      <c r="H31120" s="809">
        <v>18</v>
      </c>
      <c r="I31120" s="817">
        <v>1785000</v>
      </c>
      <c r="J31120" s="817">
        <f>H31120*I31120</f>
        <v>32130000</v>
      </c>
      <c r="K31120" s="815"/>
      <c r="L31120" s="815"/>
    </row>
    <row r="31121" spans="1:12" s="787" customFormat="1">
      <c r="A31121" s="787" t="s">
        <v>3590</v>
      </c>
      <c r="B31121" s="787" t="s">
        <v>3652</v>
      </c>
      <c r="D31121" s="792"/>
      <c r="F31121" s="807" t="s">
        <v>2227</v>
      </c>
      <c r="G31121" s="808" t="s">
        <v>1256</v>
      </c>
      <c r="H31121" s="809">
        <v>4</v>
      </c>
      <c r="I31121" s="817">
        <v>35700</v>
      </c>
      <c r="J31121" s="817">
        <f>H31121*I31121</f>
        <v>142800</v>
      </c>
      <c r="K31121" s="815"/>
      <c r="L31121" s="815"/>
    </row>
    <row r="31122" spans="1:12" s="787" customFormat="1" ht="29">
      <c r="A31122" s="787" t="s">
        <v>3590</v>
      </c>
      <c r="B31122" s="787" t="s">
        <v>3652</v>
      </c>
      <c r="D31122" s="792"/>
      <c r="F31122" s="807" t="s">
        <v>2228</v>
      </c>
      <c r="G31122" s="808" t="s">
        <v>1195</v>
      </c>
      <c r="H31122" s="809">
        <v>18</v>
      </c>
      <c r="I31122" s="817">
        <v>245437.5</v>
      </c>
      <c r="J31122" s="817">
        <f>H31122*I31122</f>
        <v>4417875</v>
      </c>
      <c r="K31122" s="815"/>
      <c r="L31122" s="815"/>
    </row>
    <row r="31123" spans="1:12" s="787" customFormat="1">
      <c r="A31123" s="787" t="s">
        <v>3590</v>
      </c>
      <c r="B31123" s="787" t="s">
        <v>3652</v>
      </c>
      <c r="D31123" s="792"/>
      <c r="F31123" s="807" t="s">
        <v>1876</v>
      </c>
      <c r="G31123" s="808" t="s">
        <v>50</v>
      </c>
      <c r="H31123" s="809"/>
      <c r="I31123" s="817"/>
      <c r="J31123" s="817"/>
      <c r="K31123" s="815"/>
      <c r="L31123" s="815"/>
    </row>
    <row r="31124" spans="1:12" s="787" customFormat="1">
      <c r="A31124" s="787" t="s">
        <v>3590</v>
      </c>
      <c r="B31124" s="787" t="s">
        <v>3652</v>
      </c>
      <c r="D31124" s="792"/>
      <c r="F31124" s="807" t="s">
        <v>2229</v>
      </c>
      <c r="G31124" s="808" t="s">
        <v>50</v>
      </c>
      <c r="H31124" s="809"/>
      <c r="I31124" s="817"/>
      <c r="J31124" s="817"/>
      <c r="K31124" s="815"/>
      <c r="L31124" s="815"/>
    </row>
    <row r="31125" spans="1:12" s="787" customFormat="1">
      <c r="A31125" s="787" t="s">
        <v>3590</v>
      </c>
      <c r="B31125" s="787" t="s">
        <v>3652</v>
      </c>
      <c r="D31125" s="792"/>
      <c r="F31125" s="807" t="s">
        <v>2235</v>
      </c>
      <c r="G31125" s="808" t="s">
        <v>50</v>
      </c>
      <c r="H31125" s="809"/>
      <c r="I31125" s="817"/>
      <c r="J31125" s="817"/>
      <c r="K31125" s="815"/>
      <c r="L31125" s="815"/>
    </row>
    <row r="31126" spans="1:12" s="787" customFormat="1">
      <c r="A31126" s="787" t="s">
        <v>3590</v>
      </c>
      <c r="B31126" s="787" t="s">
        <v>3652</v>
      </c>
      <c r="D31126" s="792"/>
      <c r="F31126" s="807" t="s">
        <v>2236</v>
      </c>
      <c r="G31126" s="808" t="s">
        <v>50</v>
      </c>
      <c r="H31126" s="809"/>
      <c r="I31126" s="817"/>
      <c r="J31126" s="817"/>
      <c r="K31126" s="815"/>
      <c r="L31126" s="815"/>
    </row>
    <row r="31127" spans="1:12" s="787" customFormat="1">
      <c r="A31127" s="787" t="s">
        <v>3590</v>
      </c>
      <c r="B31127" s="787" t="s">
        <v>3652</v>
      </c>
      <c r="D31127" s="792"/>
      <c r="F31127" s="807" t="s">
        <v>2090</v>
      </c>
      <c r="G31127" s="808" t="s">
        <v>50</v>
      </c>
      <c r="H31127" s="809"/>
      <c r="I31127" s="817"/>
      <c r="J31127" s="817"/>
      <c r="K31127" s="815"/>
      <c r="L31127" s="815"/>
    </row>
    <row r="31128" spans="1:12" s="787" customFormat="1">
      <c r="A31128" s="787" t="s">
        <v>3590</v>
      </c>
      <c r="B31128" s="787" t="s">
        <v>3652</v>
      </c>
      <c r="D31128" s="792"/>
      <c r="F31128" s="807" t="s">
        <v>1693</v>
      </c>
      <c r="G31128" s="808" t="s">
        <v>50</v>
      </c>
      <c r="H31128" s="809"/>
      <c r="I31128" s="817"/>
      <c r="J31128" s="817"/>
      <c r="K31128" s="815"/>
      <c r="L31128" s="815"/>
    </row>
    <row r="31129" spans="1:12" s="787" customFormat="1">
      <c r="A31129" s="787" t="s">
        <v>3590</v>
      </c>
      <c r="B31129" s="787" t="s">
        <v>3652</v>
      </c>
      <c r="D31129" s="792"/>
      <c r="F31129" s="807" t="s">
        <v>2238</v>
      </c>
      <c r="G31129" s="808" t="s">
        <v>50</v>
      </c>
      <c r="H31129" s="809"/>
      <c r="I31129" s="817"/>
      <c r="J31129" s="817"/>
      <c r="K31129" s="815"/>
      <c r="L31129" s="815"/>
    </row>
    <row r="31130" spans="1:12" s="787" customFormat="1" ht="72.5">
      <c r="A31130" s="787" t="s">
        <v>3590</v>
      </c>
      <c r="B31130" s="787" t="s">
        <v>3652</v>
      </c>
      <c r="D31130" s="792"/>
      <c r="F31130" s="807" t="s">
        <v>2239</v>
      </c>
      <c r="G31130" s="808" t="s">
        <v>50</v>
      </c>
      <c r="H31130" s="809"/>
      <c r="I31130" s="817"/>
      <c r="J31130" s="817"/>
      <c r="K31130" s="815"/>
      <c r="L31130" s="815"/>
    </row>
    <row r="31131" spans="1:12" s="787" customFormat="1">
      <c r="A31131" s="787" t="s">
        <v>3590</v>
      </c>
      <c r="B31131" s="787" t="s">
        <v>3652</v>
      </c>
      <c r="D31131" s="792"/>
      <c r="F31131" s="807" t="s">
        <v>1899</v>
      </c>
      <c r="G31131" s="808" t="s">
        <v>50</v>
      </c>
      <c r="H31131" s="809"/>
      <c r="I31131" s="817"/>
      <c r="J31131" s="817"/>
      <c r="K31131" s="815"/>
      <c r="L31131" s="815"/>
    </row>
    <row r="31132" spans="1:12" s="787" customFormat="1" ht="43.5">
      <c r="A31132" s="787" t="s">
        <v>3590</v>
      </c>
      <c r="B31132" s="787" t="s">
        <v>3652</v>
      </c>
      <c r="D31132" s="792"/>
      <c r="F31132" s="807" t="s">
        <v>2240</v>
      </c>
      <c r="G31132" s="808" t="s">
        <v>50</v>
      </c>
      <c r="H31132" s="809"/>
      <c r="I31132" s="817"/>
      <c r="J31132" s="817"/>
      <c r="K31132" s="815"/>
      <c r="L31132" s="815"/>
    </row>
    <row r="31133" spans="1:12" s="787" customFormat="1">
      <c r="A31133" s="787" t="s">
        <v>3590</v>
      </c>
      <c r="B31133" s="787" t="s">
        <v>3652</v>
      </c>
      <c r="D31133" s="792"/>
      <c r="F31133" s="807" t="s">
        <v>1749</v>
      </c>
      <c r="G31133" s="808" t="s">
        <v>50</v>
      </c>
      <c r="H31133" s="809"/>
      <c r="I31133" s="817"/>
      <c r="J31133" s="817"/>
      <c r="K31133" s="815"/>
      <c r="L31133" s="815"/>
    </row>
    <row r="31134" spans="1:12" s="787" customFormat="1">
      <c r="A31134" s="787" t="s">
        <v>3590</v>
      </c>
      <c r="B31134" s="787" t="s">
        <v>3652</v>
      </c>
      <c r="D31134" s="792"/>
      <c r="F31134" s="807" t="s">
        <v>2241</v>
      </c>
      <c r="G31134" s="808" t="s">
        <v>50</v>
      </c>
      <c r="H31134" s="809"/>
      <c r="I31134" s="817"/>
      <c r="J31134" s="817"/>
      <c r="K31134" s="815"/>
      <c r="L31134" s="815"/>
    </row>
    <row r="31135" spans="1:12" s="787" customFormat="1">
      <c r="A31135" s="787" t="s">
        <v>3590</v>
      </c>
      <c r="B31135" s="787" t="s">
        <v>3652</v>
      </c>
      <c r="D31135" s="792"/>
      <c r="F31135" s="807" t="s">
        <v>2242</v>
      </c>
      <c r="G31135" s="808" t="s">
        <v>50</v>
      </c>
      <c r="H31135" s="809"/>
      <c r="I31135" s="817"/>
      <c r="J31135" s="817"/>
      <c r="K31135" s="815"/>
      <c r="L31135" s="815"/>
    </row>
    <row r="31136" spans="1:12" s="787" customFormat="1">
      <c r="A31136" s="787" t="s">
        <v>3590</v>
      </c>
      <c r="B31136" s="787" t="s">
        <v>3652</v>
      </c>
      <c r="D31136" s="792"/>
      <c r="F31136" s="807" t="s">
        <v>3275</v>
      </c>
      <c r="G31136" s="808" t="s">
        <v>1279</v>
      </c>
      <c r="H31136" s="809">
        <v>7</v>
      </c>
      <c r="I31136" s="817">
        <v>31237.5</v>
      </c>
      <c r="J31136" s="817">
        <f>H31136*I31136</f>
        <v>218662.5</v>
      </c>
      <c r="K31136" s="815"/>
      <c r="L31136" s="815"/>
    </row>
    <row r="31137" spans="1:12" s="787" customFormat="1">
      <c r="A31137" s="787" t="s">
        <v>3590</v>
      </c>
      <c r="B31137" s="787" t="s">
        <v>3652</v>
      </c>
      <c r="D31137" s="792"/>
      <c r="F31137" s="807" t="s">
        <v>1737</v>
      </c>
      <c r="G31137" s="808" t="s">
        <v>1279</v>
      </c>
      <c r="H31137" s="809">
        <v>40</v>
      </c>
      <c r="I31137" s="817">
        <v>26775</v>
      </c>
      <c r="J31137" s="817">
        <f>H31137*I31137</f>
        <v>1071000</v>
      </c>
      <c r="K31137" s="815"/>
      <c r="L31137" s="815"/>
    </row>
    <row r="31138" spans="1:12" s="787" customFormat="1">
      <c r="A31138" s="787" t="s">
        <v>3590</v>
      </c>
      <c r="B31138" s="787" t="s">
        <v>3652</v>
      </c>
      <c r="D31138" s="792"/>
      <c r="F31138" s="807" t="s">
        <v>2246</v>
      </c>
      <c r="G31138" s="808" t="s">
        <v>1279</v>
      </c>
      <c r="H31138" s="809">
        <v>18</v>
      </c>
      <c r="I31138" s="817">
        <v>22312.5</v>
      </c>
      <c r="J31138" s="817">
        <f>H31138*I31138</f>
        <v>401625</v>
      </c>
      <c r="K31138" s="815"/>
      <c r="L31138" s="815"/>
    </row>
    <row r="31139" spans="1:12" s="787" customFormat="1">
      <c r="A31139" s="787" t="s">
        <v>3590</v>
      </c>
      <c r="B31139" s="787" t="s">
        <v>3652</v>
      </c>
      <c r="D31139" s="792"/>
      <c r="F31139" s="807" t="s">
        <v>2247</v>
      </c>
      <c r="G31139" s="808" t="s">
        <v>1279</v>
      </c>
      <c r="H31139" s="809">
        <v>50</v>
      </c>
      <c r="I31139" s="817">
        <v>17850</v>
      </c>
      <c r="J31139" s="817">
        <f>H31139*I31139</f>
        <v>892500</v>
      </c>
      <c r="K31139" s="815"/>
      <c r="L31139" s="815"/>
    </row>
    <row r="31140" spans="1:12" s="787" customFormat="1">
      <c r="A31140" s="787" t="s">
        <v>3590</v>
      </c>
      <c r="B31140" s="787" t="s">
        <v>3652</v>
      </c>
      <c r="D31140" s="792"/>
      <c r="F31140" s="807" t="s">
        <v>2248</v>
      </c>
      <c r="G31140" s="808" t="s">
        <v>50</v>
      </c>
      <c r="H31140" s="809"/>
      <c r="I31140" s="817"/>
      <c r="J31140" s="817"/>
      <c r="K31140" s="815"/>
      <c r="L31140" s="815"/>
    </row>
    <row r="31141" spans="1:12" s="787" customFormat="1">
      <c r="A31141" s="787" t="s">
        <v>3590</v>
      </c>
      <c r="B31141" s="787" t="s">
        <v>3652</v>
      </c>
      <c r="D31141" s="792"/>
      <c r="F31141" s="807" t="s">
        <v>2302</v>
      </c>
      <c r="G31141" s="808" t="s">
        <v>1256</v>
      </c>
      <c r="H31141" s="809">
        <v>1</v>
      </c>
      <c r="I31141" s="817">
        <v>892500</v>
      </c>
      <c r="J31141" s="817">
        <f>H31141*I31141</f>
        <v>892500</v>
      </c>
      <c r="K31141" s="815"/>
      <c r="L31141" s="815"/>
    </row>
    <row r="31142" spans="1:12" s="787" customFormat="1">
      <c r="A31142" s="787" t="s">
        <v>3590</v>
      </c>
      <c r="B31142" s="787" t="s">
        <v>3652</v>
      </c>
      <c r="D31142" s="792"/>
      <c r="F31142" s="807" t="s">
        <v>2094</v>
      </c>
      <c r="G31142" s="808" t="s">
        <v>50</v>
      </c>
      <c r="H31142" s="809"/>
      <c r="I31142" s="817"/>
      <c r="J31142" s="817"/>
      <c r="K31142" s="815"/>
      <c r="L31142" s="815"/>
    </row>
    <row r="31143" spans="1:12" s="787" customFormat="1">
      <c r="A31143" s="787" t="s">
        <v>3590</v>
      </c>
      <c r="B31143" s="787" t="s">
        <v>3652</v>
      </c>
      <c r="D31143" s="792"/>
      <c r="F31143" s="807" t="s">
        <v>2251</v>
      </c>
      <c r="G31143" s="808" t="s">
        <v>50</v>
      </c>
      <c r="H31143" s="809"/>
      <c r="I31143" s="817"/>
      <c r="J31143" s="817"/>
      <c r="K31143" s="815"/>
      <c r="L31143" s="815"/>
    </row>
    <row r="31144" spans="1:12" s="787" customFormat="1" ht="72.5">
      <c r="A31144" s="787" t="s">
        <v>3590</v>
      </c>
      <c r="B31144" s="787" t="s">
        <v>3652</v>
      </c>
      <c r="D31144" s="792"/>
      <c r="F31144" s="807" t="s">
        <v>2252</v>
      </c>
      <c r="G31144" s="808" t="s">
        <v>50</v>
      </c>
      <c r="H31144" s="809"/>
      <c r="I31144" s="817"/>
      <c r="J31144" s="817"/>
      <c r="K31144" s="815"/>
      <c r="L31144" s="815"/>
    </row>
    <row r="31145" spans="1:12" s="787" customFormat="1">
      <c r="A31145" s="787" t="s">
        <v>3590</v>
      </c>
      <c r="B31145" s="787" t="s">
        <v>3652</v>
      </c>
      <c r="D31145" s="792"/>
      <c r="F31145" s="807" t="s">
        <v>2253</v>
      </c>
      <c r="G31145" s="808" t="s">
        <v>50</v>
      </c>
      <c r="H31145" s="809"/>
      <c r="I31145" s="817"/>
      <c r="J31145" s="817"/>
      <c r="K31145" s="815"/>
      <c r="L31145" s="815"/>
    </row>
    <row r="31146" spans="1:12" s="787" customFormat="1">
      <c r="A31146" s="787" t="s">
        <v>3590</v>
      </c>
      <c r="B31146" s="787" t="s">
        <v>3652</v>
      </c>
      <c r="D31146" s="792"/>
      <c r="F31146" s="807" t="s">
        <v>2254</v>
      </c>
      <c r="G31146" s="808" t="s">
        <v>50</v>
      </c>
      <c r="H31146" s="809"/>
      <c r="I31146" s="817"/>
      <c r="J31146" s="817"/>
      <c r="K31146" s="815"/>
      <c r="L31146" s="815"/>
    </row>
    <row r="31147" spans="1:12" s="787" customFormat="1">
      <c r="A31147" s="787" t="s">
        <v>3590</v>
      </c>
      <c r="B31147" s="787" t="s">
        <v>3652</v>
      </c>
      <c r="D31147" s="792"/>
      <c r="F31147" s="807" t="s">
        <v>1913</v>
      </c>
      <c r="G31147" s="808" t="s">
        <v>50</v>
      </c>
      <c r="H31147" s="809"/>
      <c r="I31147" s="817"/>
      <c r="J31147" s="817"/>
      <c r="K31147" s="815"/>
      <c r="L31147" s="815"/>
    </row>
    <row r="31148" spans="1:12" s="787" customFormat="1">
      <c r="A31148" s="787" t="s">
        <v>3590</v>
      </c>
      <c r="B31148" s="787" t="s">
        <v>3652</v>
      </c>
      <c r="D31148" s="792"/>
      <c r="F31148" s="807" t="s">
        <v>1914</v>
      </c>
      <c r="G31148" s="808" t="s">
        <v>50</v>
      </c>
      <c r="H31148" s="809"/>
      <c r="I31148" s="817"/>
      <c r="J31148" s="817"/>
      <c r="K31148" s="815"/>
      <c r="L31148" s="815"/>
    </row>
    <row r="31149" spans="1:12" s="787" customFormat="1">
      <c r="A31149" s="787" t="s">
        <v>3590</v>
      </c>
      <c r="B31149" s="787" t="s">
        <v>3652</v>
      </c>
      <c r="D31149" s="792"/>
      <c r="F31149" s="807" t="s">
        <v>1915</v>
      </c>
      <c r="G31149" s="808" t="s">
        <v>50</v>
      </c>
      <c r="H31149" s="809"/>
      <c r="I31149" s="817"/>
      <c r="J31149" s="817"/>
      <c r="K31149" s="815"/>
      <c r="L31149" s="815"/>
    </row>
    <row r="31150" spans="1:12" s="787" customFormat="1">
      <c r="A31150" s="787" t="s">
        <v>3590</v>
      </c>
      <c r="B31150" s="787" t="s">
        <v>3652</v>
      </c>
      <c r="D31150" s="792"/>
      <c r="F31150" s="807" t="s">
        <v>1916</v>
      </c>
      <c r="G31150" s="808" t="s">
        <v>50</v>
      </c>
      <c r="H31150" s="809"/>
      <c r="I31150" s="817"/>
      <c r="J31150" s="817"/>
      <c r="K31150" s="815"/>
      <c r="L31150" s="815"/>
    </row>
    <row r="31151" spans="1:12" s="787" customFormat="1">
      <c r="A31151" s="787" t="s">
        <v>3590</v>
      </c>
      <c r="B31151" s="787" t="s">
        <v>3652</v>
      </c>
      <c r="D31151" s="792"/>
      <c r="F31151" s="807" t="s">
        <v>2256</v>
      </c>
      <c r="G31151" s="808" t="s">
        <v>1279</v>
      </c>
      <c r="H31151" s="809">
        <v>15</v>
      </c>
      <c r="I31151" s="817">
        <v>66937.5</v>
      </c>
      <c r="J31151" s="817">
        <f>H31151*I31151</f>
        <v>1004062.5</v>
      </c>
      <c r="K31151" s="815"/>
      <c r="L31151" s="815"/>
    </row>
    <row r="31152" spans="1:12" s="787" customFormat="1">
      <c r="A31152" s="787" t="s">
        <v>3590</v>
      </c>
      <c r="B31152" s="787" t="s">
        <v>3652</v>
      </c>
      <c r="D31152" s="792"/>
      <c r="F31152" s="807" t="s">
        <v>2257</v>
      </c>
      <c r="G31152" s="808" t="s">
        <v>1279</v>
      </c>
      <c r="H31152" s="809">
        <v>30</v>
      </c>
      <c r="I31152" s="817">
        <v>49087.5</v>
      </c>
      <c r="J31152" s="817">
        <f>H31152*I31152</f>
        <v>1472625</v>
      </c>
      <c r="K31152" s="815"/>
      <c r="L31152" s="815"/>
    </row>
    <row r="31153" spans="1:12" s="787" customFormat="1">
      <c r="A31153" s="787" t="s">
        <v>3590</v>
      </c>
      <c r="B31153" s="787" t="s">
        <v>3652</v>
      </c>
      <c r="D31153" s="792"/>
      <c r="F31153" s="807" t="s">
        <v>2248</v>
      </c>
      <c r="G31153" s="808" t="s">
        <v>50</v>
      </c>
      <c r="H31153" s="809"/>
      <c r="I31153" s="817"/>
      <c r="J31153" s="817"/>
      <c r="K31153" s="815"/>
      <c r="L31153" s="815"/>
    </row>
    <row r="31154" spans="1:12" s="787" customFormat="1">
      <c r="A31154" s="787" t="s">
        <v>3590</v>
      </c>
      <c r="B31154" s="787" t="s">
        <v>3652</v>
      </c>
      <c r="D31154" s="792"/>
      <c r="F31154" s="807" t="s">
        <v>2263</v>
      </c>
      <c r="G31154" s="808" t="s">
        <v>50</v>
      </c>
      <c r="H31154" s="809"/>
      <c r="I31154" s="817"/>
      <c r="J31154" s="817"/>
      <c r="K31154" s="815"/>
      <c r="L31154" s="815"/>
    </row>
    <row r="31155" spans="1:12" s="787" customFormat="1">
      <c r="A31155" s="787" t="s">
        <v>3590</v>
      </c>
      <c r="B31155" s="787" t="s">
        <v>3652</v>
      </c>
      <c r="D31155" s="792"/>
      <c r="F31155" s="807" t="s">
        <v>2264</v>
      </c>
      <c r="G31155" s="808" t="s">
        <v>50</v>
      </c>
      <c r="H31155" s="809"/>
      <c r="I31155" s="817"/>
      <c r="J31155" s="817"/>
      <c r="K31155" s="815"/>
      <c r="L31155" s="815"/>
    </row>
    <row r="31156" spans="1:12" s="787" customFormat="1">
      <c r="A31156" s="787" t="s">
        <v>3590</v>
      </c>
      <c r="B31156" s="787" t="s">
        <v>3652</v>
      </c>
      <c r="D31156" s="792"/>
      <c r="F31156" s="807" t="s">
        <v>2265</v>
      </c>
      <c r="G31156" s="808" t="s">
        <v>50</v>
      </c>
      <c r="H31156" s="809"/>
      <c r="I31156" s="817"/>
      <c r="J31156" s="817"/>
      <c r="K31156" s="815"/>
      <c r="L31156" s="815"/>
    </row>
    <row r="31157" spans="1:12" s="787" customFormat="1">
      <c r="A31157" s="787" t="s">
        <v>3590</v>
      </c>
      <c r="B31157" s="787" t="s">
        <v>3652</v>
      </c>
      <c r="D31157" s="792"/>
      <c r="F31157" s="807" t="s">
        <v>2266</v>
      </c>
      <c r="G31157" s="808" t="s">
        <v>50</v>
      </c>
      <c r="H31157" s="809"/>
      <c r="I31157" s="817"/>
      <c r="J31157" s="817"/>
      <c r="K31157" s="815"/>
      <c r="L31157" s="815"/>
    </row>
    <row r="31158" spans="1:12" s="787" customFormat="1">
      <c r="A31158" s="787" t="s">
        <v>3590</v>
      </c>
      <c r="B31158" s="787" t="s">
        <v>3652</v>
      </c>
      <c r="D31158" s="792"/>
      <c r="F31158" s="807" t="s">
        <v>1916</v>
      </c>
      <c r="G31158" s="808" t="s">
        <v>50</v>
      </c>
      <c r="H31158" s="809"/>
      <c r="I31158" s="817"/>
      <c r="J31158" s="817"/>
      <c r="K31158" s="815"/>
      <c r="L31158" s="815"/>
    </row>
    <row r="31159" spans="1:12" s="787" customFormat="1">
      <c r="A31159" s="787" t="s">
        <v>3590</v>
      </c>
      <c r="B31159" s="787" t="s">
        <v>3652</v>
      </c>
      <c r="D31159" s="792"/>
      <c r="F31159" s="807" t="s">
        <v>2305</v>
      </c>
      <c r="G31159" s="808" t="s">
        <v>1279</v>
      </c>
      <c r="H31159" s="809">
        <v>10</v>
      </c>
      <c r="I31159" s="817">
        <v>129412.5</v>
      </c>
      <c r="J31159" s="817">
        <f>H31159*I31159</f>
        <v>1294125</v>
      </c>
      <c r="K31159" s="815"/>
      <c r="L31159" s="815"/>
    </row>
    <row r="31160" spans="1:12" s="787" customFormat="1">
      <c r="A31160" s="787" t="s">
        <v>3590</v>
      </c>
      <c r="B31160" s="787" t="s">
        <v>3652</v>
      </c>
      <c r="D31160" s="792"/>
      <c r="F31160" s="807" t="s">
        <v>2306</v>
      </c>
      <c r="G31160" s="808" t="s">
        <v>1279</v>
      </c>
      <c r="H31160" s="809">
        <v>10</v>
      </c>
      <c r="I31160" s="817">
        <v>129412.5</v>
      </c>
      <c r="J31160" s="817">
        <f>H31160*I31160</f>
        <v>1294125</v>
      </c>
      <c r="K31160" s="815"/>
      <c r="L31160" s="815"/>
    </row>
    <row r="31161" spans="1:12" s="787" customFormat="1">
      <c r="A31161" s="787" t="s">
        <v>3590</v>
      </c>
      <c r="B31161" s="787" t="s">
        <v>3652</v>
      </c>
      <c r="D31161" s="792"/>
      <c r="F31161" s="807" t="s">
        <v>2307</v>
      </c>
      <c r="G31161" s="808" t="s">
        <v>1279</v>
      </c>
      <c r="H31161" s="809">
        <v>40</v>
      </c>
      <c r="I31161" s="817">
        <v>129412.5</v>
      </c>
      <c r="J31161" s="817">
        <f>H31161*I31161</f>
        <v>5176500</v>
      </c>
      <c r="K31161" s="815"/>
      <c r="L31161" s="815"/>
    </row>
    <row r="31162" spans="1:12" s="787" customFormat="1">
      <c r="A31162" s="787" t="s">
        <v>3590</v>
      </c>
      <c r="B31162" s="787" t="s">
        <v>3652</v>
      </c>
      <c r="D31162" s="792"/>
      <c r="F31162" s="807" t="s">
        <v>2308</v>
      </c>
      <c r="G31162" s="808" t="s">
        <v>1256</v>
      </c>
      <c r="H31162" s="809">
        <v>10</v>
      </c>
      <c r="I31162" s="817">
        <v>312375</v>
      </c>
      <c r="J31162" s="817">
        <f>H31162*I31162</f>
        <v>3123750</v>
      </c>
      <c r="K31162" s="815"/>
      <c r="L31162" s="815"/>
    </row>
    <row r="31163" spans="1:12" s="787" customFormat="1">
      <c r="A31163" s="787" t="s">
        <v>3590</v>
      </c>
      <c r="B31163" s="787" t="s">
        <v>3652</v>
      </c>
      <c r="D31163" s="792"/>
      <c r="F31163" s="807" t="s">
        <v>3913</v>
      </c>
      <c r="G31163" s="808" t="s">
        <v>50</v>
      </c>
      <c r="H31163" s="809"/>
      <c r="I31163" s="817"/>
      <c r="J31163" s="817"/>
      <c r="K31163" s="815"/>
      <c r="L31163" s="815"/>
    </row>
    <row r="31164" spans="1:12" s="787" customFormat="1">
      <c r="A31164" s="787" t="s">
        <v>3590</v>
      </c>
      <c r="B31164" s="787" t="s">
        <v>3652</v>
      </c>
      <c r="D31164" s="792"/>
      <c r="F31164" s="807" t="s">
        <v>1759</v>
      </c>
      <c r="G31164" s="808" t="s">
        <v>50</v>
      </c>
      <c r="H31164" s="809"/>
      <c r="I31164" s="817"/>
      <c r="J31164" s="817"/>
      <c r="K31164" s="815"/>
      <c r="L31164" s="815"/>
    </row>
    <row r="31165" spans="1:12" s="787" customFormat="1">
      <c r="A31165" s="787" t="s">
        <v>3590</v>
      </c>
      <c r="B31165" s="787" t="s">
        <v>3652</v>
      </c>
      <c r="D31165" s="792"/>
      <c r="F31165" s="807" t="s">
        <v>2120</v>
      </c>
      <c r="G31165" s="808" t="s">
        <v>50</v>
      </c>
      <c r="H31165" s="809"/>
      <c r="I31165" s="817"/>
      <c r="J31165" s="817"/>
      <c r="K31165" s="815"/>
      <c r="L31165" s="815"/>
    </row>
    <row r="31166" spans="1:12" s="787" customFormat="1" ht="29">
      <c r="A31166" s="787" t="s">
        <v>3590</v>
      </c>
      <c r="B31166" s="787" t="s">
        <v>3652</v>
      </c>
      <c r="D31166" s="792"/>
      <c r="F31166" s="807" t="s">
        <v>2121</v>
      </c>
      <c r="G31166" s="808" t="s">
        <v>50</v>
      </c>
      <c r="H31166" s="809"/>
      <c r="I31166" s="817"/>
      <c r="J31166" s="817"/>
      <c r="K31166" s="815"/>
      <c r="L31166" s="815"/>
    </row>
    <row r="31167" spans="1:12" s="787" customFormat="1">
      <c r="A31167" s="787" t="s">
        <v>3590</v>
      </c>
      <c r="B31167" s="787" t="s">
        <v>3652</v>
      </c>
      <c r="D31167" s="792"/>
      <c r="F31167" s="807" t="s">
        <v>2122</v>
      </c>
      <c r="G31167" s="808" t="s">
        <v>56</v>
      </c>
      <c r="H31167" s="809">
        <v>1</v>
      </c>
      <c r="I31167" s="817">
        <v>13387500</v>
      </c>
      <c r="J31167" s="817">
        <f>H31167*I31167</f>
        <v>13387500</v>
      </c>
      <c r="K31167" s="815"/>
      <c r="L31167" s="815"/>
    </row>
    <row r="31168" spans="1:12" s="787" customFormat="1">
      <c r="A31168" s="787" t="s">
        <v>3590</v>
      </c>
      <c r="B31168" s="787" t="s">
        <v>3652</v>
      </c>
      <c r="D31168" s="792"/>
      <c r="F31168" s="807" t="s">
        <v>2123</v>
      </c>
      <c r="G31168" s="808" t="s">
        <v>50</v>
      </c>
      <c r="H31168" s="809"/>
      <c r="I31168" s="817"/>
      <c r="J31168" s="817"/>
      <c r="K31168" s="815"/>
      <c r="L31168" s="815"/>
    </row>
    <row r="31169" spans="1:12" s="787" customFormat="1">
      <c r="A31169" s="787" t="s">
        <v>3590</v>
      </c>
      <c r="B31169" s="787" t="s">
        <v>3652</v>
      </c>
      <c r="D31169" s="792"/>
      <c r="F31169" s="807" t="s">
        <v>3897</v>
      </c>
      <c r="G31169" s="808" t="s">
        <v>50</v>
      </c>
      <c r="H31169" s="809"/>
      <c r="I31169" s="817"/>
      <c r="J31169" s="817"/>
      <c r="K31169" s="815"/>
      <c r="L31169" s="815"/>
    </row>
    <row r="31170" spans="1:12" s="787" customFormat="1">
      <c r="A31170" s="787" t="s">
        <v>3590</v>
      </c>
      <c r="B31170" s="787" t="s">
        <v>3652</v>
      </c>
      <c r="D31170" s="792"/>
      <c r="F31170" s="807" t="s">
        <v>3898</v>
      </c>
      <c r="G31170" s="808" t="s">
        <v>50</v>
      </c>
      <c r="H31170" s="809"/>
      <c r="I31170" s="817"/>
      <c r="J31170" s="817"/>
      <c r="K31170" s="815"/>
      <c r="L31170" s="815"/>
    </row>
    <row r="31171" spans="1:12" s="787" customFormat="1">
      <c r="A31171" s="787" t="s">
        <v>3590</v>
      </c>
      <c r="B31171" s="787" t="s">
        <v>3652</v>
      </c>
      <c r="D31171" s="792"/>
      <c r="F31171" s="807" t="s">
        <v>3899</v>
      </c>
      <c r="G31171" s="808" t="s">
        <v>50</v>
      </c>
      <c r="H31171" s="809"/>
      <c r="I31171" s="817"/>
      <c r="J31171" s="817"/>
      <c r="K31171" s="815"/>
      <c r="L31171" s="815"/>
    </row>
    <row r="31172" spans="1:12" s="787" customFormat="1">
      <c r="A31172" s="787" t="s">
        <v>3590</v>
      </c>
      <c r="B31172" s="787" t="s">
        <v>3652</v>
      </c>
      <c r="D31172" s="792"/>
      <c r="F31172" s="807" t="s">
        <v>3697</v>
      </c>
      <c r="G31172" s="808" t="s">
        <v>50</v>
      </c>
      <c r="H31172" s="809"/>
      <c r="I31172" s="817"/>
      <c r="J31172" s="817"/>
      <c r="K31172" s="815"/>
      <c r="L31172" s="815"/>
    </row>
    <row r="31173" spans="1:12" s="787" customFormat="1">
      <c r="A31173" s="787" t="s">
        <v>3590</v>
      </c>
      <c r="B31173" s="787" t="s">
        <v>3652</v>
      </c>
      <c r="D31173" s="792"/>
      <c r="F31173" s="807" t="s">
        <v>3733</v>
      </c>
      <c r="G31173" s="808" t="s">
        <v>50</v>
      </c>
      <c r="H31173" s="809"/>
      <c r="I31173" s="817"/>
      <c r="J31173" s="817"/>
      <c r="K31173" s="815"/>
      <c r="L31173" s="815"/>
    </row>
    <row r="31174" spans="1:12" s="787" customFormat="1">
      <c r="A31174" s="787" t="s">
        <v>3590</v>
      </c>
      <c r="B31174" s="787" t="s">
        <v>3652</v>
      </c>
      <c r="D31174" s="792"/>
      <c r="F31174" s="807" t="s">
        <v>3699</v>
      </c>
      <c r="G31174" s="808" t="s">
        <v>50</v>
      </c>
      <c r="H31174" s="809"/>
      <c r="I31174" s="817"/>
      <c r="J31174" s="817"/>
      <c r="K31174" s="815"/>
      <c r="L31174" s="815"/>
    </row>
    <row r="31175" spans="1:12" s="787" customFormat="1">
      <c r="A31175" s="787" t="s">
        <v>3590</v>
      </c>
      <c r="B31175" s="787" t="s">
        <v>3652</v>
      </c>
      <c r="D31175" s="792"/>
      <c r="F31175" s="807" t="s">
        <v>2134</v>
      </c>
      <c r="G31175" s="808" t="s">
        <v>50</v>
      </c>
      <c r="H31175" s="809"/>
      <c r="I31175" s="817"/>
      <c r="J31175" s="817"/>
      <c r="K31175" s="815"/>
      <c r="L31175" s="815"/>
    </row>
    <row r="31176" spans="1:12" s="787" customFormat="1">
      <c r="A31176" s="787" t="s">
        <v>3590</v>
      </c>
      <c r="B31176" s="787" t="s">
        <v>3652</v>
      </c>
      <c r="D31176" s="792"/>
      <c r="F31176" s="807" t="s">
        <v>2135</v>
      </c>
      <c r="G31176" s="808" t="s">
        <v>50</v>
      </c>
      <c r="H31176" s="809"/>
      <c r="I31176" s="817"/>
      <c r="J31176" s="817"/>
      <c r="K31176" s="815"/>
      <c r="L31176" s="815"/>
    </row>
    <row r="31177" spans="1:12" s="787" customFormat="1">
      <c r="A31177" s="787" t="s">
        <v>3590</v>
      </c>
      <c r="B31177" s="787" t="s">
        <v>3652</v>
      </c>
      <c r="D31177" s="792"/>
      <c r="F31177" s="807" t="s">
        <v>1778</v>
      </c>
      <c r="G31177" s="808" t="s">
        <v>50</v>
      </c>
      <c r="H31177" s="809"/>
      <c r="I31177" s="817"/>
      <c r="J31177" s="817"/>
      <c r="K31177" s="815"/>
      <c r="L31177" s="815"/>
    </row>
    <row r="31178" spans="1:12" s="787" customFormat="1">
      <c r="A31178" s="787" t="s">
        <v>3590</v>
      </c>
      <c r="B31178" s="787" t="s">
        <v>3652</v>
      </c>
      <c r="D31178" s="792"/>
      <c r="F31178" s="807" t="s">
        <v>2138</v>
      </c>
      <c r="G31178" s="808" t="s">
        <v>1256</v>
      </c>
      <c r="H31178" s="809">
        <v>44</v>
      </c>
      <c r="I31178" s="817">
        <v>223125</v>
      </c>
      <c r="J31178" s="817">
        <f t="shared" ref="J31178:J31239" si="441">H31178*I31178</f>
        <v>9817500</v>
      </c>
      <c r="K31178" s="815"/>
      <c r="L31178" s="815"/>
    </row>
    <row r="31179" spans="1:12" s="787" customFormat="1">
      <c r="A31179" s="787" t="s">
        <v>3590</v>
      </c>
      <c r="B31179" s="787" t="s">
        <v>3652</v>
      </c>
      <c r="D31179" s="792"/>
      <c r="F31179" s="807" t="s">
        <v>2142</v>
      </c>
      <c r="G31179" s="808" t="s">
        <v>1195</v>
      </c>
      <c r="H31179" s="809">
        <v>44</v>
      </c>
      <c r="I31179" s="817">
        <v>245437.5</v>
      </c>
      <c r="J31179" s="817">
        <f t="shared" si="441"/>
        <v>10799250</v>
      </c>
      <c r="K31179" s="815"/>
      <c r="L31179" s="815"/>
    </row>
    <row r="31180" spans="1:12" s="787" customFormat="1">
      <c r="A31180" s="787" t="s">
        <v>3590</v>
      </c>
      <c r="B31180" s="787" t="s">
        <v>3652</v>
      </c>
      <c r="D31180" s="792"/>
      <c r="F31180" s="807" t="s">
        <v>2143</v>
      </c>
      <c r="G31180" s="808" t="s">
        <v>1195</v>
      </c>
      <c r="H31180" s="809">
        <v>4</v>
      </c>
      <c r="I31180" s="817">
        <v>290062.5</v>
      </c>
      <c r="J31180" s="817">
        <f t="shared" si="441"/>
        <v>1160250</v>
      </c>
      <c r="K31180" s="815"/>
      <c r="L31180" s="815"/>
    </row>
    <row r="31181" spans="1:12" s="787" customFormat="1">
      <c r="A31181" s="787" t="s">
        <v>3590</v>
      </c>
      <c r="B31181" s="787" t="s">
        <v>3652</v>
      </c>
      <c r="D31181" s="792"/>
      <c r="F31181" s="807" t="s">
        <v>2145</v>
      </c>
      <c r="G31181" s="808" t="s">
        <v>1256</v>
      </c>
      <c r="H31181" s="809">
        <v>2</v>
      </c>
      <c r="I31181" s="817">
        <v>35700</v>
      </c>
      <c r="J31181" s="817">
        <f t="shared" si="441"/>
        <v>71400</v>
      </c>
      <c r="K31181" s="815"/>
      <c r="L31181" s="815"/>
    </row>
    <row r="31182" spans="1:12" s="787" customFormat="1">
      <c r="A31182" s="787" t="s">
        <v>3590</v>
      </c>
      <c r="B31182" s="787" t="s">
        <v>3652</v>
      </c>
      <c r="D31182" s="792"/>
      <c r="F31182" s="807" t="s">
        <v>2146</v>
      </c>
      <c r="G31182" s="808" t="s">
        <v>1256</v>
      </c>
      <c r="H31182" s="809">
        <v>4</v>
      </c>
      <c r="I31182" s="817">
        <v>35700</v>
      </c>
      <c r="J31182" s="817">
        <f t="shared" si="441"/>
        <v>142800</v>
      </c>
      <c r="K31182" s="815"/>
      <c r="L31182" s="815"/>
    </row>
    <row r="31183" spans="1:12" s="787" customFormat="1">
      <c r="A31183" s="787" t="s">
        <v>3590</v>
      </c>
      <c r="B31183" s="787" t="s">
        <v>3652</v>
      </c>
      <c r="D31183" s="792"/>
      <c r="F31183" s="807" t="s">
        <v>2147</v>
      </c>
      <c r="G31183" s="808" t="s">
        <v>50</v>
      </c>
      <c r="H31183" s="809"/>
      <c r="I31183" s="817"/>
      <c r="J31183" s="817"/>
      <c r="K31183" s="815"/>
      <c r="L31183" s="815"/>
    </row>
    <row r="31184" spans="1:12" s="787" customFormat="1">
      <c r="A31184" s="787" t="s">
        <v>3590</v>
      </c>
      <c r="B31184" s="787" t="s">
        <v>3652</v>
      </c>
      <c r="D31184" s="792"/>
      <c r="F31184" s="807" t="s">
        <v>2148</v>
      </c>
      <c r="G31184" s="808" t="s">
        <v>50</v>
      </c>
      <c r="H31184" s="809"/>
      <c r="I31184" s="817"/>
      <c r="J31184" s="817"/>
      <c r="K31184" s="815"/>
      <c r="L31184" s="815"/>
    </row>
    <row r="31185" spans="1:12" s="787" customFormat="1">
      <c r="A31185" s="787" t="s">
        <v>3590</v>
      </c>
      <c r="B31185" s="787" t="s">
        <v>3652</v>
      </c>
      <c r="D31185" s="792"/>
      <c r="F31185" s="807" t="s">
        <v>1793</v>
      </c>
      <c r="G31185" s="808" t="s">
        <v>50</v>
      </c>
      <c r="H31185" s="809"/>
      <c r="I31185" s="817"/>
      <c r="J31185" s="817"/>
      <c r="K31185" s="815"/>
      <c r="L31185" s="815"/>
    </row>
    <row r="31186" spans="1:12" s="787" customFormat="1">
      <c r="A31186" s="787" t="s">
        <v>3590</v>
      </c>
      <c r="B31186" s="787" t="s">
        <v>3652</v>
      </c>
      <c r="D31186" s="792"/>
      <c r="F31186" s="807" t="s">
        <v>2149</v>
      </c>
      <c r="G31186" s="808" t="s">
        <v>50</v>
      </c>
      <c r="H31186" s="809"/>
      <c r="I31186" s="817"/>
      <c r="J31186" s="817"/>
      <c r="K31186" s="815"/>
      <c r="L31186" s="815"/>
    </row>
    <row r="31187" spans="1:12" s="787" customFormat="1">
      <c r="A31187" s="787" t="s">
        <v>3590</v>
      </c>
      <c r="B31187" s="787" t="s">
        <v>3652</v>
      </c>
      <c r="D31187" s="792"/>
      <c r="F31187" s="807" t="s">
        <v>2150</v>
      </c>
      <c r="G31187" s="808" t="s">
        <v>1279</v>
      </c>
      <c r="H31187" s="809">
        <v>20</v>
      </c>
      <c r="I31187" s="817">
        <v>236512.5</v>
      </c>
      <c r="J31187" s="817">
        <f t="shared" si="441"/>
        <v>4730250</v>
      </c>
      <c r="K31187" s="815"/>
      <c r="L31187" s="815"/>
    </row>
    <row r="31188" spans="1:12" s="787" customFormat="1">
      <c r="A31188" s="787" t="s">
        <v>3590</v>
      </c>
      <c r="B31188" s="787" t="s">
        <v>3652</v>
      </c>
      <c r="D31188" s="792"/>
      <c r="F31188" s="807" t="s">
        <v>2108</v>
      </c>
      <c r="G31188" s="808" t="s">
        <v>50</v>
      </c>
      <c r="H31188" s="809"/>
      <c r="I31188" s="817"/>
      <c r="J31188" s="817"/>
      <c r="K31188" s="815"/>
      <c r="L31188" s="815"/>
    </row>
    <row r="31189" spans="1:12" s="787" customFormat="1" ht="29">
      <c r="A31189" s="787" t="s">
        <v>3590</v>
      </c>
      <c r="B31189" s="787" t="s">
        <v>3652</v>
      </c>
      <c r="D31189" s="792"/>
      <c r="F31189" s="807" t="s">
        <v>2151</v>
      </c>
      <c r="G31189" s="808" t="s">
        <v>50</v>
      </c>
      <c r="H31189" s="809"/>
      <c r="I31189" s="817"/>
      <c r="J31189" s="817"/>
      <c r="K31189" s="815"/>
      <c r="L31189" s="815"/>
    </row>
    <row r="31190" spans="1:12" s="787" customFormat="1" ht="43.5">
      <c r="A31190" s="787" t="s">
        <v>3590</v>
      </c>
      <c r="B31190" s="787" t="s">
        <v>3652</v>
      </c>
      <c r="D31190" s="792"/>
      <c r="F31190" s="807" t="s">
        <v>2152</v>
      </c>
      <c r="G31190" s="808" t="s">
        <v>50</v>
      </c>
      <c r="H31190" s="809"/>
      <c r="I31190" s="817"/>
      <c r="J31190" s="817"/>
      <c r="K31190" s="815"/>
      <c r="L31190" s="815"/>
    </row>
    <row r="31191" spans="1:12" s="787" customFormat="1">
      <c r="A31191" s="787" t="s">
        <v>3590</v>
      </c>
      <c r="B31191" s="787" t="s">
        <v>3652</v>
      </c>
      <c r="D31191" s="792"/>
      <c r="F31191" s="807" t="s">
        <v>2153</v>
      </c>
      <c r="G31191" s="808" t="s">
        <v>50</v>
      </c>
      <c r="H31191" s="809"/>
      <c r="I31191" s="817"/>
      <c r="J31191" s="817"/>
      <c r="K31191" s="815"/>
      <c r="L31191" s="815"/>
    </row>
    <row r="31192" spans="1:12" s="787" customFormat="1">
      <c r="A31192" s="787" t="s">
        <v>3590</v>
      </c>
      <c r="B31192" s="787" t="s">
        <v>3652</v>
      </c>
      <c r="D31192" s="792"/>
      <c r="F31192" s="807" t="s">
        <v>2154</v>
      </c>
      <c r="G31192" s="808" t="s">
        <v>1256</v>
      </c>
      <c r="H31192" s="809">
        <v>4</v>
      </c>
      <c r="I31192" s="817">
        <v>1338750</v>
      </c>
      <c r="J31192" s="817">
        <f t="shared" si="441"/>
        <v>5355000</v>
      </c>
      <c r="K31192" s="815"/>
      <c r="L31192" s="815"/>
    </row>
    <row r="31193" spans="1:12" s="787" customFormat="1">
      <c r="A31193" s="787" t="s">
        <v>3590</v>
      </c>
      <c r="B31193" s="787" t="s">
        <v>3652</v>
      </c>
      <c r="D31193" s="792"/>
      <c r="F31193" s="807" t="s">
        <v>2155</v>
      </c>
      <c r="G31193" s="808" t="s">
        <v>1256</v>
      </c>
      <c r="H31193" s="809">
        <v>4</v>
      </c>
      <c r="I31193" s="817">
        <v>89250</v>
      </c>
      <c r="J31193" s="817">
        <f t="shared" si="441"/>
        <v>357000</v>
      </c>
      <c r="K31193" s="815"/>
      <c r="L31193" s="815"/>
    </row>
    <row r="31194" spans="1:12" s="787" customFormat="1">
      <c r="A31194" s="787" t="s">
        <v>3590</v>
      </c>
      <c r="B31194" s="787" t="s">
        <v>3652</v>
      </c>
      <c r="D31194" s="792"/>
      <c r="F31194" s="807" t="s">
        <v>2156</v>
      </c>
      <c r="G31194" s="808" t="s">
        <v>1256</v>
      </c>
      <c r="H31194" s="809">
        <v>60</v>
      </c>
      <c r="I31194" s="817">
        <v>44625</v>
      </c>
      <c r="J31194" s="817">
        <f t="shared" si="441"/>
        <v>2677500</v>
      </c>
      <c r="K31194" s="815"/>
      <c r="L31194" s="815"/>
    </row>
    <row r="31195" spans="1:12" s="787" customFormat="1">
      <c r="A31195" s="787" t="s">
        <v>3590</v>
      </c>
      <c r="B31195" s="787" t="s">
        <v>3652</v>
      </c>
      <c r="D31195" s="792"/>
      <c r="F31195" s="807" t="s">
        <v>2157</v>
      </c>
      <c r="G31195" s="808" t="s">
        <v>1256</v>
      </c>
      <c r="H31195" s="809">
        <v>4</v>
      </c>
      <c r="I31195" s="817">
        <v>1338750</v>
      </c>
      <c r="J31195" s="817">
        <f t="shared" si="441"/>
        <v>5355000</v>
      </c>
      <c r="K31195" s="815"/>
      <c r="L31195" s="815"/>
    </row>
    <row r="31196" spans="1:12" s="787" customFormat="1">
      <c r="A31196" s="787" t="s">
        <v>3590</v>
      </c>
      <c r="B31196" s="787" t="s">
        <v>3652</v>
      </c>
      <c r="D31196" s="792"/>
      <c r="F31196" s="807" t="s">
        <v>2158</v>
      </c>
      <c r="G31196" s="808" t="s">
        <v>1279</v>
      </c>
      <c r="H31196" s="809">
        <v>4</v>
      </c>
      <c r="I31196" s="817">
        <v>223125</v>
      </c>
      <c r="J31196" s="817">
        <f t="shared" si="441"/>
        <v>892500</v>
      </c>
      <c r="K31196" s="815"/>
      <c r="L31196" s="815"/>
    </row>
    <row r="31197" spans="1:12" s="787" customFormat="1">
      <c r="A31197" s="787" t="s">
        <v>3590</v>
      </c>
      <c r="B31197" s="787" t="s">
        <v>3652</v>
      </c>
      <c r="D31197" s="792"/>
      <c r="F31197" s="807" t="s">
        <v>2159</v>
      </c>
      <c r="G31197" s="808" t="s">
        <v>1279</v>
      </c>
      <c r="H31197" s="809">
        <v>110</v>
      </c>
      <c r="I31197" s="817">
        <v>84787.5</v>
      </c>
      <c r="J31197" s="817">
        <f t="shared" si="441"/>
        <v>9326625</v>
      </c>
      <c r="K31197" s="815"/>
      <c r="L31197" s="815"/>
    </row>
    <row r="31198" spans="1:12" s="787" customFormat="1">
      <c r="A31198" s="787" t="s">
        <v>3590</v>
      </c>
      <c r="B31198" s="787" t="s">
        <v>3652</v>
      </c>
      <c r="D31198" s="792"/>
      <c r="F31198" s="807" t="s">
        <v>2160</v>
      </c>
      <c r="G31198" s="808" t="s">
        <v>1279</v>
      </c>
      <c r="H31198" s="809">
        <v>4</v>
      </c>
      <c r="I31198" s="817">
        <v>66937.5</v>
      </c>
      <c r="J31198" s="817">
        <f t="shared" si="441"/>
        <v>267750</v>
      </c>
      <c r="K31198" s="815"/>
      <c r="L31198" s="815"/>
    </row>
    <row r="31199" spans="1:12" s="787" customFormat="1">
      <c r="A31199" s="787" t="s">
        <v>3590</v>
      </c>
      <c r="B31199" s="787" t="s">
        <v>3652</v>
      </c>
      <c r="D31199" s="792"/>
      <c r="F31199" s="807" t="s">
        <v>2161</v>
      </c>
      <c r="G31199" s="808" t="s">
        <v>1256</v>
      </c>
      <c r="H31199" s="809">
        <v>8</v>
      </c>
      <c r="I31199" s="817">
        <v>2231250</v>
      </c>
      <c r="J31199" s="817">
        <f t="shared" si="441"/>
        <v>17850000</v>
      </c>
      <c r="K31199" s="815"/>
      <c r="L31199" s="815"/>
    </row>
    <row r="31200" spans="1:12" s="787" customFormat="1">
      <c r="A31200" s="787" t="s">
        <v>3590</v>
      </c>
      <c r="B31200" s="787" t="s">
        <v>3652</v>
      </c>
      <c r="D31200" s="792"/>
      <c r="F31200" s="807" t="s">
        <v>2162</v>
      </c>
      <c r="G31200" s="808" t="s">
        <v>1279</v>
      </c>
      <c r="H31200" s="809">
        <v>10</v>
      </c>
      <c r="I31200" s="817">
        <v>22312.5</v>
      </c>
      <c r="J31200" s="817">
        <f t="shared" si="441"/>
        <v>223125</v>
      </c>
      <c r="K31200" s="815"/>
      <c r="L31200" s="815"/>
    </row>
    <row r="31201" spans="1:12" s="787" customFormat="1">
      <c r="A31201" s="787" t="s">
        <v>3590</v>
      </c>
      <c r="B31201" s="787" t="s">
        <v>3652</v>
      </c>
      <c r="D31201" s="792"/>
      <c r="F31201" s="807" t="s">
        <v>2163</v>
      </c>
      <c r="G31201" s="808" t="s">
        <v>1279</v>
      </c>
      <c r="H31201" s="809">
        <v>120</v>
      </c>
      <c r="I31201" s="817">
        <v>66937.5</v>
      </c>
      <c r="J31201" s="817">
        <f t="shared" si="441"/>
        <v>8032500</v>
      </c>
      <c r="K31201" s="815"/>
      <c r="L31201" s="815"/>
    </row>
    <row r="31202" spans="1:12" s="787" customFormat="1">
      <c r="A31202" s="787" t="s">
        <v>3590</v>
      </c>
      <c r="B31202" s="787" t="s">
        <v>3652</v>
      </c>
      <c r="D31202" s="792"/>
      <c r="F31202" s="807" t="s">
        <v>2109</v>
      </c>
      <c r="G31202" s="808" t="s">
        <v>50</v>
      </c>
      <c r="H31202" s="809"/>
      <c r="I31202" s="817"/>
      <c r="J31202" s="817"/>
      <c r="K31202" s="815"/>
      <c r="L31202" s="815"/>
    </row>
    <row r="31203" spans="1:12" s="787" customFormat="1">
      <c r="A31203" s="787" t="s">
        <v>3590</v>
      </c>
      <c r="B31203" s="787" t="s">
        <v>3652</v>
      </c>
      <c r="D31203" s="792"/>
      <c r="F31203" s="807" t="s">
        <v>2164</v>
      </c>
      <c r="G31203" s="808" t="s">
        <v>50</v>
      </c>
      <c r="H31203" s="809"/>
      <c r="I31203" s="817"/>
      <c r="J31203" s="817"/>
      <c r="K31203" s="815"/>
      <c r="L31203" s="815"/>
    </row>
    <row r="31204" spans="1:12" s="787" customFormat="1">
      <c r="A31204" s="787" t="s">
        <v>3590</v>
      </c>
      <c r="B31204" s="787" t="s">
        <v>3652</v>
      </c>
      <c r="D31204" s="792"/>
      <c r="F31204" s="807" t="s">
        <v>2165</v>
      </c>
      <c r="G31204" s="808" t="s">
        <v>50</v>
      </c>
      <c r="H31204" s="809"/>
      <c r="I31204" s="817"/>
      <c r="J31204" s="817"/>
      <c r="K31204" s="815"/>
      <c r="L31204" s="815"/>
    </row>
    <row r="31205" spans="1:12" s="787" customFormat="1" ht="43.5">
      <c r="A31205" s="787" t="s">
        <v>3590</v>
      </c>
      <c r="B31205" s="787" t="s">
        <v>3652</v>
      </c>
      <c r="D31205" s="792"/>
      <c r="F31205" s="807" t="s">
        <v>2166</v>
      </c>
      <c r="G31205" s="808" t="s">
        <v>50</v>
      </c>
      <c r="H31205" s="809"/>
      <c r="I31205" s="817"/>
      <c r="J31205" s="817"/>
      <c r="K31205" s="815"/>
      <c r="L31205" s="815"/>
    </row>
    <row r="31206" spans="1:12" s="787" customFormat="1">
      <c r="A31206" s="787" t="s">
        <v>3590</v>
      </c>
      <c r="B31206" s="787" t="s">
        <v>3652</v>
      </c>
      <c r="D31206" s="792"/>
      <c r="F31206" s="807" t="s">
        <v>1812</v>
      </c>
      <c r="G31206" s="808" t="s">
        <v>50</v>
      </c>
      <c r="H31206" s="809"/>
      <c r="I31206" s="817"/>
      <c r="J31206" s="817"/>
      <c r="K31206" s="815"/>
      <c r="L31206" s="815"/>
    </row>
    <row r="31207" spans="1:12" s="787" customFormat="1">
      <c r="A31207" s="787" t="s">
        <v>3590</v>
      </c>
      <c r="B31207" s="787" t="s">
        <v>3652</v>
      </c>
      <c r="D31207" s="792"/>
      <c r="F31207" s="807" t="s">
        <v>2167</v>
      </c>
      <c r="G31207" s="808" t="s">
        <v>139</v>
      </c>
      <c r="H31207" s="809">
        <v>8</v>
      </c>
      <c r="I31207" s="817">
        <v>714000</v>
      </c>
      <c r="J31207" s="817">
        <f t="shared" si="441"/>
        <v>5712000</v>
      </c>
      <c r="K31207" s="815"/>
      <c r="L31207" s="815"/>
    </row>
    <row r="31208" spans="1:12" s="787" customFormat="1">
      <c r="A31208" s="787" t="s">
        <v>3590</v>
      </c>
      <c r="B31208" s="787" t="s">
        <v>3652</v>
      </c>
      <c r="D31208" s="792"/>
      <c r="F31208" s="807" t="s">
        <v>2169</v>
      </c>
      <c r="G31208" s="808" t="s">
        <v>139</v>
      </c>
      <c r="H31208" s="809">
        <v>1</v>
      </c>
      <c r="I31208" s="817">
        <v>401625</v>
      </c>
      <c r="J31208" s="817">
        <f t="shared" si="441"/>
        <v>401625</v>
      </c>
      <c r="K31208" s="815"/>
      <c r="L31208" s="815"/>
    </row>
    <row r="31209" spans="1:12" s="787" customFormat="1">
      <c r="A31209" s="787" t="s">
        <v>3590</v>
      </c>
      <c r="B31209" s="787" t="s">
        <v>3652</v>
      </c>
      <c r="D31209" s="792"/>
      <c r="F31209" s="807" t="s">
        <v>2170</v>
      </c>
      <c r="G31209" s="808" t="s">
        <v>139</v>
      </c>
      <c r="H31209" s="809">
        <v>1</v>
      </c>
      <c r="I31209" s="817">
        <v>535500</v>
      </c>
      <c r="J31209" s="817">
        <f t="shared" si="441"/>
        <v>535500</v>
      </c>
      <c r="K31209" s="815"/>
      <c r="L31209" s="815"/>
    </row>
    <row r="31210" spans="1:12" s="787" customFormat="1">
      <c r="A31210" s="787" t="s">
        <v>3590</v>
      </c>
      <c r="B31210" s="787" t="s">
        <v>3652</v>
      </c>
      <c r="D31210" s="792"/>
      <c r="F31210" s="807" t="s">
        <v>2171</v>
      </c>
      <c r="G31210" s="808" t="s">
        <v>139</v>
      </c>
      <c r="H31210" s="809">
        <v>1</v>
      </c>
      <c r="I31210" s="817">
        <v>223125</v>
      </c>
      <c r="J31210" s="817">
        <f t="shared" si="441"/>
        <v>223125</v>
      </c>
      <c r="K31210" s="815"/>
      <c r="L31210" s="815"/>
    </row>
    <row r="31211" spans="1:12" s="787" customFormat="1">
      <c r="A31211" s="787" t="s">
        <v>3590</v>
      </c>
      <c r="B31211" s="787" t="s">
        <v>3652</v>
      </c>
      <c r="D31211" s="792"/>
      <c r="F31211" s="807" t="s">
        <v>2172</v>
      </c>
      <c r="G31211" s="808" t="s">
        <v>139</v>
      </c>
      <c r="H31211" s="809">
        <v>1</v>
      </c>
      <c r="I31211" s="817">
        <v>267750</v>
      </c>
      <c r="J31211" s="817">
        <f t="shared" si="441"/>
        <v>267750</v>
      </c>
      <c r="K31211" s="815"/>
      <c r="L31211" s="815"/>
    </row>
    <row r="31212" spans="1:12" s="787" customFormat="1">
      <c r="A31212" s="787" t="s">
        <v>3590</v>
      </c>
      <c r="B31212" s="787" t="s">
        <v>3652</v>
      </c>
      <c r="D31212" s="792"/>
      <c r="F31212" s="807" t="s">
        <v>2173</v>
      </c>
      <c r="G31212" s="808" t="s">
        <v>139</v>
      </c>
      <c r="H31212" s="809">
        <v>1</v>
      </c>
      <c r="I31212" s="817">
        <v>892500</v>
      </c>
      <c r="J31212" s="817">
        <f t="shared" si="441"/>
        <v>892500</v>
      </c>
      <c r="K31212" s="815"/>
      <c r="L31212" s="815"/>
    </row>
    <row r="31213" spans="1:12" s="787" customFormat="1">
      <c r="A31213" s="787" t="s">
        <v>3590</v>
      </c>
      <c r="B31213" s="787" t="s">
        <v>3652</v>
      </c>
      <c r="D31213" s="792"/>
      <c r="F31213" s="807" t="s">
        <v>2174</v>
      </c>
      <c r="G31213" s="808" t="s">
        <v>139</v>
      </c>
      <c r="H31213" s="809">
        <v>2</v>
      </c>
      <c r="I31213" s="817">
        <v>1338750</v>
      </c>
      <c r="J31213" s="817">
        <f t="shared" si="441"/>
        <v>2677500</v>
      </c>
      <c r="K31213" s="815"/>
      <c r="L31213" s="815"/>
    </row>
    <row r="31214" spans="1:12" s="787" customFormat="1">
      <c r="A31214" s="787" t="s">
        <v>3590</v>
      </c>
      <c r="B31214" s="787" t="s">
        <v>3652</v>
      </c>
      <c r="D31214" s="792"/>
      <c r="F31214" s="807" t="s">
        <v>2175</v>
      </c>
      <c r="G31214" s="808" t="s">
        <v>139</v>
      </c>
      <c r="H31214" s="809">
        <v>1</v>
      </c>
      <c r="I31214" s="817">
        <v>1785000</v>
      </c>
      <c r="J31214" s="817">
        <f t="shared" si="441"/>
        <v>1785000</v>
      </c>
      <c r="K31214" s="815"/>
      <c r="L31214" s="815"/>
    </row>
    <row r="31215" spans="1:12" s="787" customFormat="1">
      <c r="A31215" s="787" t="s">
        <v>3590</v>
      </c>
      <c r="B31215" s="787" t="s">
        <v>3652</v>
      </c>
      <c r="D31215" s="792"/>
      <c r="F31215" s="807" t="s">
        <v>2176</v>
      </c>
      <c r="G31215" s="808" t="s">
        <v>139</v>
      </c>
      <c r="H31215" s="809">
        <v>1</v>
      </c>
      <c r="I31215" s="817">
        <v>892500</v>
      </c>
      <c r="J31215" s="817">
        <f t="shared" si="441"/>
        <v>892500</v>
      </c>
      <c r="K31215" s="815"/>
      <c r="L31215" s="815"/>
    </row>
    <row r="31216" spans="1:12" s="787" customFormat="1">
      <c r="A31216" s="787" t="s">
        <v>3590</v>
      </c>
      <c r="B31216" s="787" t="s">
        <v>3652</v>
      </c>
      <c r="D31216" s="792"/>
      <c r="F31216" s="807" t="s">
        <v>2177</v>
      </c>
      <c r="G31216" s="808" t="s">
        <v>50</v>
      </c>
      <c r="H31216" s="809"/>
      <c r="I31216" s="817"/>
      <c r="J31216" s="817"/>
      <c r="K31216" s="815"/>
      <c r="L31216" s="815"/>
    </row>
    <row r="31217" spans="1:12" s="787" customFormat="1">
      <c r="A31217" s="787" t="s">
        <v>3590</v>
      </c>
      <c r="B31217" s="787" t="s">
        <v>3652</v>
      </c>
      <c r="D31217" s="792"/>
      <c r="F31217" s="807" t="s">
        <v>2178</v>
      </c>
      <c r="G31217" s="808" t="s">
        <v>1195</v>
      </c>
      <c r="H31217" s="809">
        <v>1</v>
      </c>
      <c r="I31217" s="817">
        <v>267750</v>
      </c>
      <c r="J31217" s="817">
        <f t="shared" si="441"/>
        <v>267750</v>
      </c>
      <c r="K31217" s="815"/>
      <c r="L31217" s="815"/>
    </row>
    <row r="31218" spans="1:12" s="787" customFormat="1">
      <c r="A31218" s="787" t="s">
        <v>3590</v>
      </c>
      <c r="B31218" s="787" t="s">
        <v>3652</v>
      </c>
      <c r="D31218" s="792"/>
      <c r="F31218" s="807" t="s">
        <v>1825</v>
      </c>
      <c r="G31218" s="808" t="s">
        <v>50</v>
      </c>
      <c r="H31218" s="809"/>
      <c r="I31218" s="817"/>
      <c r="J31218" s="817"/>
      <c r="K31218" s="815"/>
      <c r="L31218" s="815"/>
    </row>
    <row r="31219" spans="1:12" s="787" customFormat="1">
      <c r="A31219" s="787" t="s">
        <v>3590</v>
      </c>
      <c r="B31219" s="787" t="s">
        <v>3652</v>
      </c>
      <c r="D31219" s="792"/>
      <c r="F31219" s="807" t="s">
        <v>2179</v>
      </c>
      <c r="G31219" s="808" t="s">
        <v>1195</v>
      </c>
      <c r="H31219" s="809">
        <v>1</v>
      </c>
      <c r="I31219" s="817">
        <v>267750</v>
      </c>
      <c r="J31219" s="817">
        <f t="shared" si="441"/>
        <v>267750</v>
      </c>
      <c r="K31219" s="815"/>
      <c r="L31219" s="815"/>
    </row>
    <row r="31220" spans="1:12" s="787" customFormat="1">
      <c r="A31220" s="787" t="s">
        <v>3590</v>
      </c>
      <c r="B31220" s="787" t="s">
        <v>3652</v>
      </c>
      <c r="D31220" s="792"/>
      <c r="F31220" s="807" t="s">
        <v>1825</v>
      </c>
      <c r="G31220" s="808" t="s">
        <v>50</v>
      </c>
      <c r="H31220" s="809"/>
      <c r="I31220" s="817"/>
      <c r="J31220" s="817"/>
      <c r="K31220" s="815"/>
      <c r="L31220" s="815"/>
    </row>
    <row r="31221" spans="1:12" s="787" customFormat="1">
      <c r="A31221" s="787" t="s">
        <v>3590</v>
      </c>
      <c r="B31221" s="787" t="s">
        <v>3652</v>
      </c>
      <c r="D31221" s="792"/>
      <c r="F31221" s="807" t="s">
        <v>2180</v>
      </c>
      <c r="G31221" s="808" t="s">
        <v>1195</v>
      </c>
      <c r="H31221" s="809">
        <v>1</v>
      </c>
      <c r="I31221" s="817">
        <v>223125</v>
      </c>
      <c r="J31221" s="817">
        <f t="shared" si="441"/>
        <v>223125</v>
      </c>
      <c r="K31221" s="815"/>
      <c r="L31221" s="815"/>
    </row>
    <row r="31222" spans="1:12" s="787" customFormat="1">
      <c r="A31222" s="787" t="s">
        <v>3590</v>
      </c>
      <c r="B31222" s="787" t="s">
        <v>3652</v>
      </c>
      <c r="D31222" s="792"/>
      <c r="F31222" s="807" t="s">
        <v>2181</v>
      </c>
      <c r="G31222" s="808" t="s">
        <v>50</v>
      </c>
      <c r="H31222" s="809"/>
      <c r="I31222" s="817"/>
      <c r="J31222" s="817"/>
      <c r="K31222" s="815"/>
      <c r="L31222" s="815"/>
    </row>
    <row r="31223" spans="1:12" s="787" customFormat="1">
      <c r="A31223" s="787" t="s">
        <v>3590</v>
      </c>
      <c r="B31223" s="787" t="s">
        <v>3652</v>
      </c>
      <c r="D31223" s="792"/>
      <c r="F31223" s="807" t="s">
        <v>1828</v>
      </c>
      <c r="G31223" s="808" t="s">
        <v>1195</v>
      </c>
      <c r="H31223" s="809">
        <v>8</v>
      </c>
      <c r="I31223" s="817">
        <v>245437.5</v>
      </c>
      <c r="J31223" s="817">
        <f t="shared" si="441"/>
        <v>1963500</v>
      </c>
      <c r="K31223" s="815"/>
      <c r="L31223" s="815"/>
    </row>
    <row r="31224" spans="1:12" s="787" customFormat="1">
      <c r="A31224" s="787" t="s">
        <v>3590</v>
      </c>
      <c r="B31224" s="787" t="s">
        <v>3652</v>
      </c>
      <c r="D31224" s="792"/>
      <c r="F31224" s="807" t="s">
        <v>2182</v>
      </c>
      <c r="G31224" s="808" t="s">
        <v>50</v>
      </c>
      <c r="H31224" s="809"/>
      <c r="I31224" s="817"/>
      <c r="J31224" s="817"/>
      <c r="K31224" s="815"/>
      <c r="L31224" s="815"/>
    </row>
    <row r="31225" spans="1:12" s="787" customFormat="1">
      <c r="A31225" s="787" t="s">
        <v>3590</v>
      </c>
      <c r="B31225" s="787" t="s">
        <v>3652</v>
      </c>
      <c r="D31225" s="792"/>
      <c r="F31225" s="807" t="s">
        <v>2183</v>
      </c>
      <c r="G31225" s="808" t="s">
        <v>50</v>
      </c>
      <c r="H31225" s="809"/>
      <c r="I31225" s="817"/>
      <c r="J31225" s="817"/>
      <c r="K31225" s="815"/>
      <c r="L31225" s="815"/>
    </row>
    <row r="31226" spans="1:12" s="787" customFormat="1">
      <c r="A31226" s="787" t="s">
        <v>3590</v>
      </c>
      <c r="B31226" s="787" t="s">
        <v>3652</v>
      </c>
      <c r="D31226" s="792"/>
      <c r="F31226" s="807" t="s">
        <v>2184</v>
      </c>
      <c r="G31226" s="808" t="s">
        <v>78</v>
      </c>
      <c r="H31226" s="809">
        <v>180</v>
      </c>
      <c r="I31226" s="817">
        <v>26775</v>
      </c>
      <c r="J31226" s="817">
        <f t="shared" si="441"/>
        <v>4819500</v>
      </c>
      <c r="K31226" s="815"/>
      <c r="L31226" s="815"/>
    </row>
    <row r="31227" spans="1:12" s="787" customFormat="1">
      <c r="A31227" s="787" t="s">
        <v>3590</v>
      </c>
      <c r="B31227" s="787" t="s">
        <v>3652</v>
      </c>
      <c r="D31227" s="792"/>
      <c r="F31227" s="807" t="s">
        <v>2185</v>
      </c>
      <c r="G31227" s="808" t="s">
        <v>78</v>
      </c>
      <c r="H31227" s="809">
        <v>180</v>
      </c>
      <c r="I31227" s="817">
        <v>35700</v>
      </c>
      <c r="J31227" s="817">
        <f t="shared" si="441"/>
        <v>6426000</v>
      </c>
      <c r="K31227" s="815"/>
      <c r="L31227" s="815"/>
    </row>
    <row r="31228" spans="1:12" s="787" customFormat="1">
      <c r="A31228" s="787" t="s">
        <v>3590</v>
      </c>
      <c r="B31228" s="787" t="s">
        <v>3652</v>
      </c>
      <c r="D31228" s="792"/>
      <c r="F31228" s="807" t="s">
        <v>2186</v>
      </c>
      <c r="G31228" s="808" t="s">
        <v>50</v>
      </c>
      <c r="H31228" s="809"/>
      <c r="I31228" s="817"/>
      <c r="J31228" s="817"/>
      <c r="K31228" s="815"/>
      <c r="L31228" s="815"/>
    </row>
    <row r="31229" spans="1:12" s="787" customFormat="1">
      <c r="A31229" s="787" t="s">
        <v>3590</v>
      </c>
      <c r="B31229" s="787" t="s">
        <v>3652</v>
      </c>
      <c r="D31229" s="792"/>
      <c r="F31229" s="807" t="s">
        <v>2187</v>
      </c>
      <c r="G31229" s="808" t="s">
        <v>1256</v>
      </c>
      <c r="H31229" s="809">
        <v>1</v>
      </c>
      <c r="I31229" s="817">
        <v>1338750</v>
      </c>
      <c r="J31229" s="817">
        <f t="shared" si="441"/>
        <v>1338750</v>
      </c>
      <c r="K31229" s="815"/>
      <c r="L31229" s="815"/>
    </row>
    <row r="31230" spans="1:12" s="787" customFormat="1">
      <c r="A31230" s="787" t="s">
        <v>3590</v>
      </c>
      <c r="B31230" s="787" t="s">
        <v>3652</v>
      </c>
      <c r="D31230" s="792"/>
      <c r="F31230" s="807" t="s">
        <v>2110</v>
      </c>
      <c r="G31230" s="808" t="s">
        <v>50</v>
      </c>
      <c r="H31230" s="809"/>
      <c r="I31230" s="817"/>
      <c r="J31230" s="817"/>
      <c r="K31230" s="815"/>
      <c r="L31230" s="815"/>
    </row>
    <row r="31231" spans="1:12" s="787" customFormat="1">
      <c r="A31231" s="787" t="s">
        <v>3590</v>
      </c>
      <c r="B31231" s="787" t="s">
        <v>3652</v>
      </c>
      <c r="D31231" s="792"/>
      <c r="F31231" s="807" t="s">
        <v>2188</v>
      </c>
      <c r="G31231" s="808" t="s">
        <v>50</v>
      </c>
      <c r="H31231" s="809"/>
      <c r="I31231" s="817"/>
      <c r="J31231" s="817"/>
      <c r="K31231" s="815"/>
      <c r="L31231" s="815"/>
    </row>
    <row r="31232" spans="1:12" s="787" customFormat="1" ht="43.5">
      <c r="A31232" s="787" t="s">
        <v>3590</v>
      </c>
      <c r="B31232" s="787" t="s">
        <v>3652</v>
      </c>
      <c r="D31232" s="792"/>
      <c r="F31232" s="807" t="s">
        <v>2189</v>
      </c>
      <c r="G31232" s="808" t="s">
        <v>50</v>
      </c>
      <c r="H31232" s="809"/>
      <c r="I31232" s="817"/>
      <c r="J31232" s="817"/>
      <c r="K31232" s="815"/>
      <c r="L31232" s="815"/>
    </row>
    <row r="31233" spans="1:12" s="787" customFormat="1">
      <c r="A31233" s="787" t="s">
        <v>3590</v>
      </c>
      <c r="B31233" s="787" t="s">
        <v>3652</v>
      </c>
      <c r="D31233" s="792"/>
      <c r="F31233" s="807" t="s">
        <v>2190</v>
      </c>
      <c r="G31233" s="808" t="s">
        <v>50</v>
      </c>
      <c r="H31233" s="809"/>
      <c r="I31233" s="817"/>
      <c r="J31233" s="817"/>
      <c r="K31233" s="815"/>
      <c r="L31233" s="815"/>
    </row>
    <row r="31234" spans="1:12" s="787" customFormat="1" ht="29">
      <c r="A31234" s="787" t="s">
        <v>3590</v>
      </c>
      <c r="B31234" s="787" t="s">
        <v>3652</v>
      </c>
      <c r="D31234" s="792"/>
      <c r="F31234" s="807" t="s">
        <v>2191</v>
      </c>
      <c r="G31234" s="808" t="s">
        <v>50</v>
      </c>
      <c r="H31234" s="809"/>
      <c r="I31234" s="817"/>
      <c r="J31234" s="817"/>
      <c r="K31234" s="815"/>
      <c r="L31234" s="815"/>
    </row>
    <row r="31235" spans="1:12" s="787" customFormat="1">
      <c r="A31235" s="787" t="s">
        <v>3590</v>
      </c>
      <c r="B31235" s="787" t="s">
        <v>3652</v>
      </c>
      <c r="D31235" s="792"/>
      <c r="F31235" s="807" t="s">
        <v>2192</v>
      </c>
      <c r="G31235" s="808" t="s">
        <v>1841</v>
      </c>
      <c r="H31235" s="809">
        <v>180</v>
      </c>
      <c r="I31235" s="817">
        <v>31237.5</v>
      </c>
      <c r="J31235" s="817">
        <f t="shared" si="441"/>
        <v>5622750</v>
      </c>
      <c r="K31235" s="815"/>
      <c r="L31235" s="815"/>
    </row>
    <row r="31236" spans="1:12" s="787" customFormat="1">
      <c r="A31236" s="787" t="s">
        <v>3590</v>
      </c>
      <c r="B31236" s="787" t="s">
        <v>3652</v>
      </c>
      <c r="D31236" s="792"/>
      <c r="F31236" s="807" t="s">
        <v>1842</v>
      </c>
      <c r="G31236" s="808" t="s">
        <v>50</v>
      </c>
      <c r="H31236" s="809"/>
      <c r="I31236" s="817"/>
      <c r="J31236" s="817"/>
      <c r="K31236" s="815"/>
      <c r="L31236" s="815"/>
    </row>
    <row r="31237" spans="1:12" s="787" customFormat="1">
      <c r="A31237" s="787" t="s">
        <v>3590</v>
      </c>
      <c r="B31237" s="787" t="s">
        <v>3652</v>
      </c>
      <c r="D31237" s="792"/>
      <c r="F31237" s="807" t="s">
        <v>2193</v>
      </c>
      <c r="G31237" s="808" t="s">
        <v>1256</v>
      </c>
      <c r="H31237" s="809">
        <v>1</v>
      </c>
      <c r="I31237" s="817">
        <v>892500</v>
      </c>
      <c r="J31237" s="817">
        <f t="shared" si="441"/>
        <v>892500</v>
      </c>
      <c r="K31237" s="815"/>
      <c r="L31237" s="815"/>
    </row>
    <row r="31238" spans="1:12" s="787" customFormat="1">
      <c r="A31238" s="787" t="s">
        <v>3590</v>
      </c>
      <c r="B31238" s="787" t="s">
        <v>3652</v>
      </c>
      <c r="D31238" s="792"/>
      <c r="F31238" s="807" t="s">
        <v>2195</v>
      </c>
      <c r="G31238" s="808" t="s">
        <v>1170</v>
      </c>
      <c r="H31238" s="809">
        <v>6</v>
      </c>
      <c r="I31238" s="817">
        <v>669375</v>
      </c>
      <c r="J31238" s="817">
        <f t="shared" si="441"/>
        <v>4016250</v>
      </c>
      <c r="K31238" s="815"/>
      <c r="L31238" s="815"/>
    </row>
    <row r="31239" spans="1:12" s="787" customFormat="1" ht="29">
      <c r="A31239" s="787" t="s">
        <v>3590</v>
      </c>
      <c r="B31239" s="787" t="s">
        <v>3652</v>
      </c>
      <c r="D31239" s="792"/>
      <c r="F31239" s="807" t="s">
        <v>2198</v>
      </c>
      <c r="G31239" s="808" t="s">
        <v>1195</v>
      </c>
      <c r="H31239" s="809">
        <v>6</v>
      </c>
      <c r="I31239" s="817">
        <v>267750</v>
      </c>
      <c r="J31239" s="817">
        <f t="shared" si="441"/>
        <v>1606500</v>
      </c>
      <c r="K31239" s="815"/>
      <c r="L31239" s="815"/>
    </row>
    <row r="31240" spans="1:12" s="787" customFormat="1">
      <c r="A31240" s="787" t="s">
        <v>3590</v>
      </c>
      <c r="B31240" s="787" t="s">
        <v>3652</v>
      </c>
      <c r="D31240" s="792"/>
      <c r="F31240" s="807" t="s">
        <v>2111</v>
      </c>
      <c r="G31240" s="808" t="s">
        <v>50</v>
      </c>
      <c r="H31240" s="809"/>
      <c r="I31240" s="817"/>
      <c r="J31240" s="817"/>
      <c r="K31240" s="815"/>
      <c r="L31240" s="815"/>
    </row>
    <row r="31241" spans="1:12" s="787" customFormat="1">
      <c r="A31241" s="787" t="s">
        <v>3590</v>
      </c>
      <c r="B31241" s="787" t="s">
        <v>3652</v>
      </c>
      <c r="D31241" s="792"/>
      <c r="F31241" s="807" t="s">
        <v>1603</v>
      </c>
      <c r="G31241" s="808" t="s">
        <v>50</v>
      </c>
      <c r="H31241" s="809"/>
      <c r="I31241" s="817"/>
      <c r="J31241" s="817"/>
      <c r="K31241" s="815"/>
      <c r="L31241" s="815"/>
    </row>
    <row r="31242" spans="1:12" s="787" customFormat="1" ht="29">
      <c r="A31242" s="787" t="s">
        <v>3590</v>
      </c>
      <c r="B31242" s="787" t="s">
        <v>3652</v>
      </c>
      <c r="D31242" s="792"/>
      <c r="F31242" s="807" t="s">
        <v>2200</v>
      </c>
      <c r="G31242" s="808" t="s">
        <v>50</v>
      </c>
      <c r="H31242" s="809"/>
      <c r="I31242" s="817"/>
      <c r="J31242" s="817"/>
      <c r="K31242" s="815"/>
      <c r="L31242" s="815"/>
    </row>
    <row r="31243" spans="1:12" s="787" customFormat="1">
      <c r="A31243" s="787" t="s">
        <v>3590</v>
      </c>
      <c r="B31243" s="787" t="s">
        <v>3652</v>
      </c>
      <c r="D31243" s="792"/>
      <c r="F31243" s="807" t="s">
        <v>2190</v>
      </c>
      <c r="G31243" s="808" t="s">
        <v>50</v>
      </c>
      <c r="H31243" s="809"/>
      <c r="I31243" s="817"/>
      <c r="J31243" s="817"/>
      <c r="K31243" s="815"/>
      <c r="L31243" s="815"/>
    </row>
    <row r="31244" spans="1:12" s="787" customFormat="1">
      <c r="A31244" s="787" t="s">
        <v>3590</v>
      </c>
      <c r="B31244" s="787" t="s">
        <v>3652</v>
      </c>
      <c r="D31244" s="792"/>
      <c r="F31244" s="807" t="s">
        <v>2201</v>
      </c>
      <c r="G31244" s="808" t="s">
        <v>50</v>
      </c>
      <c r="H31244" s="809"/>
      <c r="I31244" s="817"/>
      <c r="J31244" s="817"/>
      <c r="K31244" s="815"/>
      <c r="L31244" s="815"/>
    </row>
    <row r="31245" spans="1:12" s="787" customFormat="1">
      <c r="A31245" s="787" t="s">
        <v>3590</v>
      </c>
      <c r="B31245" s="787" t="s">
        <v>3652</v>
      </c>
      <c r="D31245" s="792"/>
      <c r="F31245" s="807" t="s">
        <v>1852</v>
      </c>
      <c r="G31245" s="808" t="s">
        <v>1256</v>
      </c>
      <c r="H31245" s="809">
        <v>1</v>
      </c>
      <c r="I31245" s="817">
        <v>4016250</v>
      </c>
      <c r="J31245" s="817">
        <f>H31245*I31245</f>
        <v>4016250</v>
      </c>
      <c r="K31245" s="815"/>
      <c r="L31245" s="815"/>
    </row>
    <row r="31246" spans="1:12" s="787" customFormat="1">
      <c r="A31246" s="787" t="s">
        <v>3590</v>
      </c>
      <c r="B31246" s="787" t="s">
        <v>3652</v>
      </c>
      <c r="D31246" s="792"/>
      <c r="F31246" s="807" t="s">
        <v>2202</v>
      </c>
      <c r="G31246" s="808" t="s">
        <v>50</v>
      </c>
      <c r="H31246" s="809"/>
      <c r="I31246" s="817"/>
      <c r="J31246" s="817"/>
      <c r="K31246" s="815"/>
      <c r="L31246" s="815"/>
    </row>
    <row r="31247" spans="1:12" s="787" customFormat="1">
      <c r="A31247" s="787" t="s">
        <v>3590</v>
      </c>
      <c r="B31247" s="787" t="s">
        <v>3652</v>
      </c>
      <c r="D31247" s="792"/>
      <c r="F31247" s="807" t="s">
        <v>2203</v>
      </c>
      <c r="G31247" s="808" t="s">
        <v>50</v>
      </c>
      <c r="H31247" s="809"/>
      <c r="I31247" s="817"/>
      <c r="J31247" s="817"/>
      <c r="K31247" s="815"/>
      <c r="L31247" s="815"/>
    </row>
    <row r="31248" spans="1:12" s="787" customFormat="1">
      <c r="A31248" s="787" t="s">
        <v>3590</v>
      </c>
      <c r="B31248" s="787" t="s">
        <v>3652</v>
      </c>
      <c r="D31248" s="792"/>
      <c r="F31248" s="807" t="s">
        <v>2204</v>
      </c>
      <c r="G31248" s="808" t="s">
        <v>50</v>
      </c>
      <c r="H31248" s="809"/>
      <c r="I31248" s="817"/>
      <c r="J31248" s="817"/>
      <c r="K31248" s="815"/>
      <c r="L31248" s="815"/>
    </row>
    <row r="31249" spans="1:12" s="787" customFormat="1">
      <c r="A31249" s="787" t="s">
        <v>3590</v>
      </c>
      <c r="B31249" s="787" t="s">
        <v>3652</v>
      </c>
      <c r="D31249" s="792"/>
      <c r="F31249" s="807" t="s">
        <v>2205</v>
      </c>
      <c r="G31249" s="808" t="s">
        <v>1170</v>
      </c>
      <c r="H31249" s="809">
        <v>1</v>
      </c>
      <c r="I31249" s="817">
        <v>446250</v>
      </c>
      <c r="J31249" s="817">
        <f t="shared" ref="J31249:J31256" si="442">H31249*I31249</f>
        <v>446250</v>
      </c>
      <c r="K31249" s="815"/>
      <c r="L31249" s="815"/>
    </row>
    <row r="31250" spans="1:12" s="787" customFormat="1">
      <c r="A31250" s="787" t="s">
        <v>3590</v>
      </c>
      <c r="B31250" s="787" t="s">
        <v>3652</v>
      </c>
      <c r="D31250" s="792"/>
      <c r="F31250" s="807" t="s">
        <v>2206</v>
      </c>
      <c r="G31250" s="808" t="s">
        <v>1170</v>
      </c>
      <c r="H31250" s="809">
        <v>1</v>
      </c>
      <c r="I31250" s="817">
        <v>66937.5</v>
      </c>
      <c r="J31250" s="817">
        <f t="shared" si="442"/>
        <v>66937.5</v>
      </c>
      <c r="K31250" s="815"/>
      <c r="L31250" s="815"/>
    </row>
    <row r="31251" spans="1:12" s="787" customFormat="1">
      <c r="A31251" s="787" t="s">
        <v>3590</v>
      </c>
      <c r="B31251" s="787" t="s">
        <v>3652</v>
      </c>
      <c r="D31251" s="792"/>
      <c r="F31251" s="807" t="s">
        <v>2207</v>
      </c>
      <c r="G31251" s="808" t="s">
        <v>1170</v>
      </c>
      <c r="H31251" s="809">
        <v>1</v>
      </c>
      <c r="I31251" s="817">
        <v>89250</v>
      </c>
      <c r="J31251" s="817">
        <f t="shared" si="442"/>
        <v>89250</v>
      </c>
      <c r="K31251" s="815"/>
      <c r="L31251" s="815"/>
    </row>
    <row r="31252" spans="1:12" s="787" customFormat="1">
      <c r="A31252" s="787" t="s">
        <v>3590</v>
      </c>
      <c r="B31252" s="787" t="s">
        <v>3652</v>
      </c>
      <c r="D31252" s="792"/>
      <c r="F31252" s="807" t="s">
        <v>2208</v>
      </c>
      <c r="G31252" s="808" t="s">
        <v>1170</v>
      </c>
      <c r="H31252" s="809">
        <v>1</v>
      </c>
      <c r="I31252" s="817">
        <v>2231.25</v>
      </c>
      <c r="J31252" s="817">
        <f t="shared" si="442"/>
        <v>2231.25</v>
      </c>
      <c r="K31252" s="815"/>
      <c r="L31252" s="815"/>
    </row>
    <row r="31253" spans="1:12" s="787" customFormat="1">
      <c r="A31253" s="787" t="s">
        <v>3590</v>
      </c>
      <c r="B31253" s="787" t="s">
        <v>3652</v>
      </c>
      <c r="D31253" s="792"/>
      <c r="F31253" s="807" t="s">
        <v>2209</v>
      </c>
      <c r="G31253" s="808" t="s">
        <v>1170</v>
      </c>
      <c r="H31253" s="809">
        <v>1</v>
      </c>
      <c r="I31253" s="817">
        <v>44625</v>
      </c>
      <c r="J31253" s="817">
        <f t="shared" si="442"/>
        <v>44625</v>
      </c>
      <c r="K31253" s="815"/>
      <c r="L31253" s="815"/>
    </row>
    <row r="31254" spans="1:12" s="787" customFormat="1">
      <c r="A31254" s="787" t="s">
        <v>3590</v>
      </c>
      <c r="B31254" s="787" t="s">
        <v>3652</v>
      </c>
      <c r="D31254" s="792"/>
      <c r="F31254" s="807" t="s">
        <v>2210</v>
      </c>
      <c r="G31254" s="808" t="s">
        <v>1170</v>
      </c>
      <c r="H31254" s="809">
        <v>1</v>
      </c>
      <c r="I31254" s="817">
        <v>89250</v>
      </c>
      <c r="J31254" s="817">
        <f t="shared" si="442"/>
        <v>89250</v>
      </c>
      <c r="K31254" s="815"/>
      <c r="L31254" s="815"/>
    </row>
    <row r="31255" spans="1:12" s="787" customFormat="1">
      <c r="A31255" s="787" t="s">
        <v>3590</v>
      </c>
      <c r="B31255" s="787" t="s">
        <v>3652</v>
      </c>
      <c r="D31255" s="792"/>
      <c r="F31255" s="807" t="s">
        <v>3105</v>
      </c>
      <c r="G31255" s="808" t="s">
        <v>1256</v>
      </c>
      <c r="H31255" s="809">
        <v>1</v>
      </c>
      <c r="I31255" s="817">
        <v>2231250</v>
      </c>
      <c r="J31255" s="817">
        <f t="shared" si="442"/>
        <v>2231250</v>
      </c>
      <c r="K31255" s="815"/>
      <c r="L31255" s="815"/>
    </row>
    <row r="31256" spans="1:12" s="787" customFormat="1">
      <c r="A31256" s="787" t="s">
        <v>3590</v>
      </c>
      <c r="B31256" s="787" t="s">
        <v>3652</v>
      </c>
      <c r="D31256" s="792"/>
      <c r="F31256" s="807" t="s">
        <v>2212</v>
      </c>
      <c r="G31256" s="808" t="s">
        <v>1841</v>
      </c>
      <c r="H31256" s="809">
        <v>180</v>
      </c>
      <c r="I31256" s="817">
        <v>20081.25</v>
      </c>
      <c r="J31256" s="817">
        <f t="shared" si="442"/>
        <v>3614625</v>
      </c>
      <c r="K31256" s="815"/>
      <c r="L31256" s="815"/>
    </row>
    <row r="31257" spans="1:12" s="787" customFormat="1">
      <c r="A31257" s="787" t="s">
        <v>3590</v>
      </c>
      <c r="B31257" s="787" t="s">
        <v>3652</v>
      </c>
      <c r="D31257" s="792"/>
      <c r="F31257" s="807" t="s">
        <v>2213</v>
      </c>
      <c r="G31257" s="808" t="s">
        <v>50</v>
      </c>
      <c r="H31257" s="809"/>
      <c r="I31257" s="817"/>
      <c r="J31257" s="817"/>
      <c r="K31257" s="815"/>
      <c r="L31257" s="815"/>
    </row>
    <row r="31258" spans="1:12" s="787" customFormat="1">
      <c r="A31258" s="787" t="s">
        <v>3590</v>
      </c>
      <c r="B31258" s="787" t="s">
        <v>3652</v>
      </c>
      <c r="D31258" s="792"/>
      <c r="F31258" s="807" t="s">
        <v>2214</v>
      </c>
      <c r="G31258" s="808" t="s">
        <v>50</v>
      </c>
      <c r="H31258" s="809"/>
      <c r="I31258" s="817"/>
      <c r="J31258" s="817"/>
      <c r="K31258" s="815"/>
      <c r="L31258" s="815"/>
    </row>
    <row r="31259" spans="1:12" s="787" customFormat="1">
      <c r="A31259" s="787" t="s">
        <v>3590</v>
      </c>
      <c r="B31259" s="787" t="s">
        <v>3652</v>
      </c>
      <c r="D31259" s="792"/>
      <c r="F31259" s="807" t="s">
        <v>2215</v>
      </c>
      <c r="G31259" s="808" t="s">
        <v>1170</v>
      </c>
      <c r="H31259" s="809">
        <v>4</v>
      </c>
      <c r="I31259" s="817">
        <v>1338750</v>
      </c>
      <c r="J31259" s="817">
        <f>H31259*I31259</f>
        <v>5355000</v>
      </c>
      <c r="K31259" s="815"/>
      <c r="L31259" s="815"/>
    </row>
    <row r="31260" spans="1:12" s="787" customFormat="1">
      <c r="A31260" s="787" t="s">
        <v>3590</v>
      </c>
      <c r="B31260" s="787" t="s">
        <v>3652</v>
      </c>
      <c r="D31260" s="792"/>
      <c r="F31260" s="807" t="s">
        <v>2216</v>
      </c>
      <c r="G31260" s="808" t="s">
        <v>50</v>
      </c>
      <c r="H31260" s="809"/>
      <c r="I31260" s="817"/>
      <c r="J31260" s="817"/>
      <c r="K31260" s="815"/>
      <c r="L31260" s="815"/>
    </row>
    <row r="31261" spans="1:12" s="787" customFormat="1">
      <c r="A31261" s="787" t="s">
        <v>3590</v>
      </c>
      <c r="B31261" s="787" t="s">
        <v>3652</v>
      </c>
      <c r="D31261" s="792"/>
      <c r="F31261" s="807" t="s">
        <v>2217</v>
      </c>
      <c r="G31261" s="808" t="s">
        <v>1170</v>
      </c>
      <c r="H31261" s="809">
        <v>8</v>
      </c>
      <c r="I31261" s="817">
        <v>15618.75</v>
      </c>
      <c r="J31261" s="817">
        <f>H31261*I31261</f>
        <v>124950</v>
      </c>
      <c r="K31261" s="815"/>
      <c r="L31261" s="815"/>
    </row>
    <row r="31262" spans="1:12" s="787" customFormat="1">
      <c r="A31262" s="787" t="s">
        <v>3590</v>
      </c>
      <c r="B31262" s="787" t="s">
        <v>3652</v>
      </c>
      <c r="D31262" s="792"/>
      <c r="F31262" s="807" t="s">
        <v>1630</v>
      </c>
      <c r="G31262" s="808" t="s">
        <v>50</v>
      </c>
      <c r="H31262" s="809"/>
      <c r="I31262" s="817"/>
      <c r="J31262" s="817"/>
      <c r="K31262" s="815"/>
      <c r="L31262" s="815"/>
    </row>
    <row r="31263" spans="1:12" s="787" customFormat="1" ht="29">
      <c r="A31263" s="787" t="s">
        <v>3590</v>
      </c>
      <c r="B31263" s="787" t="s">
        <v>3652</v>
      </c>
      <c r="D31263" s="792"/>
      <c r="F31263" s="807" t="s">
        <v>2218</v>
      </c>
      <c r="G31263" s="808" t="s">
        <v>1195</v>
      </c>
      <c r="H31263" s="809">
        <v>4</v>
      </c>
      <c r="I31263" s="817">
        <v>267750</v>
      </c>
      <c r="J31263" s="817">
        <f>H31263*I31263</f>
        <v>1071000</v>
      </c>
      <c r="K31263" s="815"/>
      <c r="L31263" s="815"/>
    </row>
    <row r="31264" spans="1:12" s="787" customFormat="1">
      <c r="A31264" s="787" t="s">
        <v>3590</v>
      </c>
      <c r="B31264" s="787" t="s">
        <v>3652</v>
      </c>
      <c r="D31264" s="792"/>
      <c r="F31264" s="807" t="s">
        <v>2112</v>
      </c>
      <c r="G31264" s="808" t="s">
        <v>50</v>
      </c>
      <c r="H31264" s="809"/>
      <c r="I31264" s="817"/>
      <c r="J31264" s="817"/>
      <c r="K31264" s="815"/>
      <c r="L31264" s="815"/>
    </row>
    <row r="31265" spans="1:12" s="787" customFormat="1">
      <c r="A31265" s="787" t="s">
        <v>3590</v>
      </c>
      <c r="B31265" s="787" t="s">
        <v>3652</v>
      </c>
      <c r="D31265" s="792"/>
      <c r="F31265" s="807" t="s">
        <v>1866</v>
      </c>
      <c r="G31265" s="808" t="s">
        <v>50</v>
      </c>
      <c r="H31265" s="809"/>
      <c r="I31265" s="817"/>
      <c r="J31265" s="817"/>
      <c r="K31265" s="815"/>
      <c r="L31265" s="815"/>
    </row>
    <row r="31266" spans="1:12" s="787" customFormat="1">
      <c r="A31266" s="787" t="s">
        <v>3590</v>
      </c>
      <c r="B31266" s="787" t="s">
        <v>3652</v>
      </c>
      <c r="D31266" s="792"/>
      <c r="F31266" s="807" t="s">
        <v>2224</v>
      </c>
      <c r="G31266" s="808" t="s">
        <v>50</v>
      </c>
      <c r="H31266" s="809"/>
      <c r="I31266" s="817"/>
      <c r="J31266" s="817"/>
      <c r="K31266" s="815"/>
      <c r="L31266" s="815"/>
    </row>
    <row r="31267" spans="1:12" s="787" customFormat="1">
      <c r="A31267" s="787" t="s">
        <v>3590</v>
      </c>
      <c r="B31267" s="787" t="s">
        <v>3652</v>
      </c>
      <c r="D31267" s="792"/>
      <c r="F31267" s="807" t="s">
        <v>1868</v>
      </c>
      <c r="G31267" s="808" t="s">
        <v>50</v>
      </c>
      <c r="H31267" s="809"/>
      <c r="I31267" s="817"/>
      <c r="J31267" s="817"/>
      <c r="K31267" s="815"/>
      <c r="L31267" s="815"/>
    </row>
    <row r="31268" spans="1:12" s="787" customFormat="1">
      <c r="A31268" s="787" t="s">
        <v>3590</v>
      </c>
      <c r="B31268" s="787" t="s">
        <v>3652</v>
      </c>
      <c r="D31268" s="792"/>
      <c r="F31268" s="807" t="s">
        <v>2225</v>
      </c>
      <c r="G31268" s="808" t="s">
        <v>50</v>
      </c>
      <c r="H31268" s="809"/>
      <c r="I31268" s="817"/>
      <c r="J31268" s="817"/>
      <c r="K31268" s="815"/>
      <c r="L31268" s="815"/>
    </row>
    <row r="31269" spans="1:12" s="787" customFormat="1">
      <c r="A31269" s="787" t="s">
        <v>3590</v>
      </c>
      <c r="B31269" s="787" t="s">
        <v>3652</v>
      </c>
      <c r="D31269" s="792"/>
      <c r="F31269" s="807" t="s">
        <v>2226</v>
      </c>
      <c r="G31269" s="808" t="s">
        <v>1256</v>
      </c>
      <c r="H31269" s="809">
        <v>18</v>
      </c>
      <c r="I31269" s="817">
        <v>1785000</v>
      </c>
      <c r="J31269" s="817">
        <f>H31269*I31269</f>
        <v>32130000</v>
      </c>
      <c r="K31269" s="815"/>
      <c r="L31269" s="815"/>
    </row>
    <row r="31270" spans="1:12" s="787" customFormat="1">
      <c r="A31270" s="787" t="s">
        <v>3590</v>
      </c>
      <c r="B31270" s="787" t="s">
        <v>3652</v>
      </c>
      <c r="D31270" s="792"/>
      <c r="F31270" s="807" t="s">
        <v>2227</v>
      </c>
      <c r="G31270" s="808" t="s">
        <v>1256</v>
      </c>
      <c r="H31270" s="809">
        <v>4</v>
      </c>
      <c r="I31270" s="817">
        <v>35700</v>
      </c>
      <c r="J31270" s="817">
        <f>H31270*I31270</f>
        <v>142800</v>
      </c>
      <c r="K31270" s="815"/>
      <c r="L31270" s="815"/>
    </row>
    <row r="31271" spans="1:12" s="787" customFormat="1" ht="29">
      <c r="A31271" s="787" t="s">
        <v>3590</v>
      </c>
      <c r="B31271" s="787" t="s">
        <v>3652</v>
      </c>
      <c r="D31271" s="792"/>
      <c r="F31271" s="807" t="s">
        <v>2228</v>
      </c>
      <c r="G31271" s="808" t="s">
        <v>1195</v>
      </c>
      <c r="H31271" s="809">
        <v>18</v>
      </c>
      <c r="I31271" s="817">
        <v>245437.5</v>
      </c>
      <c r="J31271" s="817">
        <f>H31271*I31271</f>
        <v>4417875</v>
      </c>
      <c r="K31271" s="815"/>
      <c r="L31271" s="815"/>
    </row>
    <row r="31272" spans="1:12" s="787" customFormat="1">
      <c r="A31272" s="787" t="s">
        <v>3590</v>
      </c>
      <c r="B31272" s="787" t="s">
        <v>3652</v>
      </c>
      <c r="D31272" s="792"/>
      <c r="F31272" s="807" t="s">
        <v>1876</v>
      </c>
      <c r="G31272" s="808" t="s">
        <v>50</v>
      </c>
      <c r="H31272" s="809"/>
      <c r="I31272" s="817"/>
      <c r="J31272" s="817"/>
      <c r="K31272" s="815"/>
      <c r="L31272" s="815"/>
    </row>
    <row r="31273" spans="1:12" s="787" customFormat="1">
      <c r="A31273" s="787" t="s">
        <v>3590</v>
      </c>
      <c r="B31273" s="787" t="s">
        <v>3652</v>
      </c>
      <c r="D31273" s="792"/>
      <c r="F31273" s="807" t="s">
        <v>2229</v>
      </c>
      <c r="G31273" s="808" t="s">
        <v>50</v>
      </c>
      <c r="H31273" s="809"/>
      <c r="I31273" s="817"/>
      <c r="J31273" s="817"/>
      <c r="K31273" s="815"/>
      <c r="L31273" s="815"/>
    </row>
    <row r="31274" spans="1:12" s="787" customFormat="1">
      <c r="A31274" s="787" t="s">
        <v>3590</v>
      </c>
      <c r="B31274" s="787" t="s">
        <v>3652</v>
      </c>
      <c r="D31274" s="792"/>
      <c r="F31274" s="807" t="s">
        <v>2235</v>
      </c>
      <c r="G31274" s="808" t="s">
        <v>50</v>
      </c>
      <c r="H31274" s="809"/>
      <c r="I31274" s="817"/>
      <c r="J31274" s="817"/>
      <c r="K31274" s="815"/>
      <c r="L31274" s="815"/>
    </row>
    <row r="31275" spans="1:12" s="787" customFormat="1">
      <c r="A31275" s="787" t="s">
        <v>3590</v>
      </c>
      <c r="B31275" s="787" t="s">
        <v>3652</v>
      </c>
      <c r="D31275" s="792"/>
      <c r="F31275" s="807" t="s">
        <v>2236</v>
      </c>
      <c r="G31275" s="808" t="s">
        <v>50</v>
      </c>
      <c r="H31275" s="809"/>
      <c r="I31275" s="817"/>
      <c r="J31275" s="817"/>
      <c r="K31275" s="815"/>
      <c r="L31275" s="815"/>
    </row>
    <row r="31276" spans="1:12" s="787" customFormat="1">
      <c r="A31276" s="787" t="s">
        <v>3590</v>
      </c>
      <c r="B31276" s="787" t="s">
        <v>3652</v>
      </c>
      <c r="D31276" s="792"/>
      <c r="F31276" s="807" t="s">
        <v>2090</v>
      </c>
      <c r="G31276" s="808" t="s">
        <v>50</v>
      </c>
      <c r="H31276" s="809"/>
      <c r="I31276" s="817"/>
      <c r="J31276" s="817"/>
      <c r="K31276" s="815"/>
      <c r="L31276" s="815"/>
    </row>
    <row r="31277" spans="1:12" s="787" customFormat="1">
      <c r="A31277" s="787" t="s">
        <v>3590</v>
      </c>
      <c r="B31277" s="787" t="s">
        <v>3652</v>
      </c>
      <c r="D31277" s="792"/>
      <c r="F31277" s="807" t="s">
        <v>1693</v>
      </c>
      <c r="G31277" s="808" t="s">
        <v>50</v>
      </c>
      <c r="H31277" s="809"/>
      <c r="I31277" s="817"/>
      <c r="J31277" s="817"/>
      <c r="K31277" s="815"/>
      <c r="L31277" s="815"/>
    </row>
    <row r="31278" spans="1:12" s="787" customFormat="1">
      <c r="A31278" s="787" t="s">
        <v>3590</v>
      </c>
      <c r="B31278" s="787" t="s">
        <v>3652</v>
      </c>
      <c r="D31278" s="792"/>
      <c r="F31278" s="807" t="s">
        <v>2238</v>
      </c>
      <c r="G31278" s="808" t="s">
        <v>50</v>
      </c>
      <c r="H31278" s="809"/>
      <c r="I31278" s="817"/>
      <c r="J31278" s="817"/>
      <c r="K31278" s="815"/>
      <c r="L31278" s="815"/>
    </row>
    <row r="31279" spans="1:12" s="787" customFormat="1" ht="72.5">
      <c r="A31279" s="787" t="s">
        <v>3590</v>
      </c>
      <c r="B31279" s="787" t="s">
        <v>3652</v>
      </c>
      <c r="D31279" s="792"/>
      <c r="F31279" s="807" t="s">
        <v>2239</v>
      </c>
      <c r="G31279" s="808" t="s">
        <v>50</v>
      </c>
      <c r="H31279" s="809"/>
      <c r="I31279" s="817"/>
      <c r="J31279" s="817"/>
      <c r="K31279" s="815"/>
      <c r="L31279" s="815"/>
    </row>
    <row r="31280" spans="1:12" s="787" customFormat="1">
      <c r="A31280" s="787" t="s">
        <v>3590</v>
      </c>
      <c r="B31280" s="787" t="s">
        <v>3652</v>
      </c>
      <c r="D31280" s="792"/>
      <c r="F31280" s="807" t="s">
        <v>1899</v>
      </c>
      <c r="G31280" s="808" t="s">
        <v>50</v>
      </c>
      <c r="H31280" s="809"/>
      <c r="I31280" s="817"/>
      <c r="J31280" s="817"/>
      <c r="K31280" s="815"/>
      <c r="L31280" s="815"/>
    </row>
    <row r="31281" spans="1:12" s="787" customFormat="1" ht="43.5">
      <c r="A31281" s="787" t="s">
        <v>3590</v>
      </c>
      <c r="B31281" s="787" t="s">
        <v>3652</v>
      </c>
      <c r="D31281" s="792"/>
      <c r="F31281" s="807" t="s">
        <v>2240</v>
      </c>
      <c r="G31281" s="808" t="s">
        <v>50</v>
      </c>
      <c r="H31281" s="809"/>
      <c r="I31281" s="817"/>
      <c r="J31281" s="817"/>
      <c r="K31281" s="815"/>
      <c r="L31281" s="815"/>
    </row>
    <row r="31282" spans="1:12" s="787" customFormat="1">
      <c r="A31282" s="787" t="s">
        <v>3590</v>
      </c>
      <c r="B31282" s="787" t="s">
        <v>3652</v>
      </c>
      <c r="D31282" s="792"/>
      <c r="F31282" s="807" t="s">
        <v>1749</v>
      </c>
      <c r="G31282" s="808" t="s">
        <v>50</v>
      </c>
      <c r="H31282" s="809"/>
      <c r="I31282" s="817"/>
      <c r="J31282" s="817"/>
      <c r="K31282" s="815"/>
      <c r="L31282" s="815"/>
    </row>
    <row r="31283" spans="1:12" s="787" customFormat="1">
      <c r="A31283" s="787" t="s">
        <v>3590</v>
      </c>
      <c r="B31283" s="787" t="s">
        <v>3652</v>
      </c>
      <c r="D31283" s="792"/>
      <c r="F31283" s="807" t="s">
        <v>2241</v>
      </c>
      <c r="G31283" s="808" t="s">
        <v>50</v>
      </c>
      <c r="H31283" s="809"/>
      <c r="I31283" s="817"/>
      <c r="J31283" s="817"/>
      <c r="K31283" s="815"/>
      <c r="L31283" s="815"/>
    </row>
    <row r="31284" spans="1:12" s="787" customFormat="1">
      <c r="A31284" s="787" t="s">
        <v>3590</v>
      </c>
      <c r="B31284" s="787" t="s">
        <v>3652</v>
      </c>
      <c r="D31284" s="792"/>
      <c r="F31284" s="807" t="s">
        <v>2242</v>
      </c>
      <c r="G31284" s="808" t="s">
        <v>50</v>
      </c>
      <c r="H31284" s="809"/>
      <c r="I31284" s="817"/>
      <c r="J31284" s="817"/>
      <c r="K31284" s="815"/>
      <c r="L31284" s="815"/>
    </row>
    <row r="31285" spans="1:12" s="787" customFormat="1">
      <c r="A31285" s="787" t="s">
        <v>3590</v>
      </c>
      <c r="B31285" s="787" t="s">
        <v>3652</v>
      </c>
      <c r="D31285" s="792"/>
      <c r="F31285" s="807" t="s">
        <v>3275</v>
      </c>
      <c r="G31285" s="808" t="s">
        <v>1279</v>
      </c>
      <c r="H31285" s="809">
        <v>7</v>
      </c>
      <c r="I31285" s="817">
        <v>31237.5</v>
      </c>
      <c r="J31285" s="817">
        <f>H31285*I31285</f>
        <v>218662.5</v>
      </c>
      <c r="K31285" s="815"/>
      <c r="L31285" s="815"/>
    </row>
    <row r="31286" spans="1:12" s="787" customFormat="1">
      <c r="A31286" s="787" t="s">
        <v>3590</v>
      </c>
      <c r="B31286" s="787" t="s">
        <v>3652</v>
      </c>
      <c r="D31286" s="792"/>
      <c r="F31286" s="807" t="s">
        <v>1737</v>
      </c>
      <c r="G31286" s="808" t="s">
        <v>1279</v>
      </c>
      <c r="H31286" s="809">
        <v>40</v>
      </c>
      <c r="I31286" s="817">
        <v>26775</v>
      </c>
      <c r="J31286" s="817">
        <f>H31286*I31286</f>
        <v>1071000</v>
      </c>
      <c r="K31286" s="815"/>
      <c r="L31286" s="815"/>
    </row>
    <row r="31287" spans="1:12" s="787" customFormat="1">
      <c r="A31287" s="787" t="s">
        <v>3590</v>
      </c>
      <c r="B31287" s="787" t="s">
        <v>3652</v>
      </c>
      <c r="D31287" s="792"/>
      <c r="F31287" s="807" t="s">
        <v>2246</v>
      </c>
      <c r="G31287" s="808" t="s">
        <v>1279</v>
      </c>
      <c r="H31287" s="809">
        <v>18</v>
      </c>
      <c r="I31287" s="817">
        <v>22312.5</v>
      </c>
      <c r="J31287" s="817">
        <f>H31287*I31287</f>
        <v>401625</v>
      </c>
      <c r="K31287" s="815"/>
      <c r="L31287" s="815"/>
    </row>
    <row r="31288" spans="1:12" s="787" customFormat="1">
      <c r="A31288" s="787" t="s">
        <v>3590</v>
      </c>
      <c r="B31288" s="787" t="s">
        <v>3652</v>
      </c>
      <c r="D31288" s="792"/>
      <c r="F31288" s="807" t="s">
        <v>2247</v>
      </c>
      <c r="G31288" s="808" t="s">
        <v>1279</v>
      </c>
      <c r="H31288" s="809">
        <v>50</v>
      </c>
      <c r="I31288" s="817">
        <v>17850</v>
      </c>
      <c r="J31288" s="817">
        <f>H31288*I31288</f>
        <v>892500</v>
      </c>
      <c r="K31288" s="815"/>
      <c r="L31288" s="815"/>
    </row>
    <row r="31289" spans="1:12" s="787" customFormat="1">
      <c r="A31289" s="787" t="s">
        <v>3590</v>
      </c>
      <c r="B31289" s="787" t="s">
        <v>3652</v>
      </c>
      <c r="D31289" s="792"/>
      <c r="F31289" s="807" t="s">
        <v>2248</v>
      </c>
      <c r="G31289" s="808" t="s">
        <v>50</v>
      </c>
      <c r="H31289" s="809"/>
      <c r="I31289" s="817"/>
      <c r="J31289" s="817"/>
      <c r="K31289" s="815"/>
      <c r="L31289" s="815"/>
    </row>
    <row r="31290" spans="1:12" s="787" customFormat="1">
      <c r="A31290" s="787" t="s">
        <v>3590</v>
      </c>
      <c r="B31290" s="787" t="s">
        <v>3652</v>
      </c>
      <c r="D31290" s="792"/>
      <c r="F31290" s="807" t="s">
        <v>2302</v>
      </c>
      <c r="G31290" s="808" t="s">
        <v>1256</v>
      </c>
      <c r="H31290" s="809">
        <v>1</v>
      </c>
      <c r="I31290" s="817">
        <v>892500</v>
      </c>
      <c r="J31290" s="817">
        <f>H31290*I31290</f>
        <v>892500</v>
      </c>
      <c r="K31290" s="815"/>
      <c r="L31290" s="815"/>
    </row>
    <row r="31291" spans="1:12" s="787" customFormat="1">
      <c r="A31291" s="787" t="s">
        <v>3590</v>
      </c>
      <c r="B31291" s="787" t="s">
        <v>3652</v>
      </c>
      <c r="D31291" s="792"/>
      <c r="F31291" s="807" t="s">
        <v>2094</v>
      </c>
      <c r="G31291" s="808" t="s">
        <v>50</v>
      </c>
      <c r="H31291" s="809"/>
      <c r="I31291" s="817"/>
      <c r="J31291" s="817"/>
      <c r="K31291" s="815"/>
      <c r="L31291" s="815"/>
    </row>
    <row r="31292" spans="1:12" s="787" customFormat="1">
      <c r="A31292" s="787" t="s">
        <v>3590</v>
      </c>
      <c r="B31292" s="787" t="s">
        <v>3652</v>
      </c>
      <c r="D31292" s="792"/>
      <c r="F31292" s="807" t="s">
        <v>2251</v>
      </c>
      <c r="G31292" s="808" t="s">
        <v>50</v>
      </c>
      <c r="H31292" s="809"/>
      <c r="I31292" s="817"/>
      <c r="J31292" s="817"/>
      <c r="K31292" s="815"/>
      <c r="L31292" s="815"/>
    </row>
    <row r="31293" spans="1:12" s="787" customFormat="1" ht="72.5">
      <c r="A31293" s="787" t="s">
        <v>3590</v>
      </c>
      <c r="B31293" s="787" t="s">
        <v>3652</v>
      </c>
      <c r="D31293" s="792"/>
      <c r="F31293" s="807" t="s">
        <v>2252</v>
      </c>
      <c r="G31293" s="808" t="s">
        <v>50</v>
      </c>
      <c r="H31293" s="809"/>
      <c r="I31293" s="817"/>
      <c r="J31293" s="817"/>
      <c r="K31293" s="815"/>
      <c r="L31293" s="815"/>
    </row>
    <row r="31294" spans="1:12" s="787" customFormat="1">
      <c r="A31294" s="787" t="s">
        <v>3590</v>
      </c>
      <c r="B31294" s="787" t="s">
        <v>3652</v>
      </c>
      <c r="D31294" s="792"/>
      <c r="F31294" s="807" t="s">
        <v>2253</v>
      </c>
      <c r="G31294" s="808" t="s">
        <v>50</v>
      </c>
      <c r="H31294" s="809"/>
      <c r="I31294" s="817"/>
      <c r="J31294" s="817"/>
      <c r="K31294" s="815"/>
      <c r="L31294" s="815"/>
    </row>
    <row r="31295" spans="1:12" s="787" customFormat="1">
      <c r="A31295" s="787" t="s">
        <v>3590</v>
      </c>
      <c r="B31295" s="787" t="s">
        <v>3652</v>
      </c>
      <c r="D31295" s="792"/>
      <c r="F31295" s="807" t="s">
        <v>2254</v>
      </c>
      <c r="G31295" s="808" t="s">
        <v>50</v>
      </c>
      <c r="H31295" s="809"/>
      <c r="I31295" s="817"/>
      <c r="J31295" s="817"/>
      <c r="K31295" s="815"/>
      <c r="L31295" s="815"/>
    </row>
    <row r="31296" spans="1:12" s="787" customFormat="1">
      <c r="A31296" s="787" t="s">
        <v>3590</v>
      </c>
      <c r="B31296" s="787" t="s">
        <v>3652</v>
      </c>
      <c r="D31296" s="792"/>
      <c r="F31296" s="807" t="s">
        <v>1913</v>
      </c>
      <c r="G31296" s="808" t="s">
        <v>50</v>
      </c>
      <c r="H31296" s="809"/>
      <c r="I31296" s="817"/>
      <c r="J31296" s="817"/>
      <c r="K31296" s="815"/>
      <c r="L31296" s="815"/>
    </row>
    <row r="31297" spans="1:12" s="787" customFormat="1">
      <c r="A31297" s="787" t="s">
        <v>3590</v>
      </c>
      <c r="B31297" s="787" t="s">
        <v>3652</v>
      </c>
      <c r="D31297" s="792"/>
      <c r="F31297" s="807" t="s">
        <v>1914</v>
      </c>
      <c r="G31297" s="808" t="s">
        <v>50</v>
      </c>
      <c r="H31297" s="809"/>
      <c r="I31297" s="817"/>
      <c r="J31297" s="817"/>
      <c r="K31297" s="815"/>
      <c r="L31297" s="815"/>
    </row>
    <row r="31298" spans="1:12" s="787" customFormat="1">
      <c r="A31298" s="787" t="s">
        <v>3590</v>
      </c>
      <c r="B31298" s="787" t="s">
        <v>3652</v>
      </c>
      <c r="D31298" s="792"/>
      <c r="F31298" s="807" t="s">
        <v>1915</v>
      </c>
      <c r="G31298" s="808" t="s">
        <v>50</v>
      </c>
      <c r="H31298" s="809"/>
      <c r="I31298" s="817"/>
      <c r="J31298" s="817"/>
      <c r="K31298" s="815"/>
      <c r="L31298" s="815"/>
    </row>
    <row r="31299" spans="1:12" s="787" customFormat="1">
      <c r="A31299" s="787" t="s">
        <v>3590</v>
      </c>
      <c r="B31299" s="787" t="s">
        <v>3652</v>
      </c>
      <c r="D31299" s="792"/>
      <c r="F31299" s="807" t="s">
        <v>1916</v>
      </c>
      <c r="G31299" s="808" t="s">
        <v>50</v>
      </c>
      <c r="H31299" s="809"/>
      <c r="I31299" s="817"/>
      <c r="J31299" s="817"/>
      <c r="K31299" s="815"/>
      <c r="L31299" s="815"/>
    </row>
    <row r="31300" spans="1:12" s="787" customFormat="1">
      <c r="A31300" s="787" t="s">
        <v>3590</v>
      </c>
      <c r="B31300" s="787" t="s">
        <v>3652</v>
      </c>
      <c r="D31300" s="792"/>
      <c r="F31300" s="807" t="s">
        <v>2256</v>
      </c>
      <c r="G31300" s="808" t="s">
        <v>1279</v>
      </c>
      <c r="H31300" s="809">
        <v>15</v>
      </c>
      <c r="I31300" s="817">
        <v>66937.5</v>
      </c>
      <c r="J31300" s="817">
        <f>H31300*I31300</f>
        <v>1004062.5</v>
      </c>
      <c r="K31300" s="815"/>
      <c r="L31300" s="815"/>
    </row>
    <row r="31301" spans="1:12" s="787" customFormat="1">
      <c r="A31301" s="787" t="s">
        <v>3590</v>
      </c>
      <c r="B31301" s="787" t="s">
        <v>3652</v>
      </c>
      <c r="D31301" s="792"/>
      <c r="F31301" s="807" t="s">
        <v>2257</v>
      </c>
      <c r="G31301" s="808" t="s">
        <v>1279</v>
      </c>
      <c r="H31301" s="809">
        <v>30</v>
      </c>
      <c r="I31301" s="817">
        <v>49087.5</v>
      </c>
      <c r="J31301" s="817">
        <f>H31301*I31301</f>
        <v>1472625</v>
      </c>
      <c r="K31301" s="815"/>
      <c r="L31301" s="815"/>
    </row>
    <row r="31302" spans="1:12" s="787" customFormat="1">
      <c r="A31302" s="787" t="s">
        <v>3590</v>
      </c>
      <c r="B31302" s="787" t="s">
        <v>3652</v>
      </c>
      <c r="D31302" s="792"/>
      <c r="F31302" s="807" t="s">
        <v>2248</v>
      </c>
      <c r="G31302" s="808" t="s">
        <v>50</v>
      </c>
      <c r="H31302" s="809"/>
      <c r="I31302" s="817"/>
      <c r="J31302" s="817"/>
      <c r="K31302" s="815"/>
      <c r="L31302" s="815"/>
    </row>
    <row r="31303" spans="1:12" s="787" customFormat="1">
      <c r="A31303" s="787" t="s">
        <v>3590</v>
      </c>
      <c r="B31303" s="787" t="s">
        <v>3652</v>
      </c>
      <c r="D31303" s="792"/>
      <c r="F31303" s="807" t="s">
        <v>2263</v>
      </c>
      <c r="G31303" s="808" t="s">
        <v>50</v>
      </c>
      <c r="H31303" s="809"/>
      <c r="I31303" s="817"/>
      <c r="J31303" s="817"/>
      <c r="K31303" s="815"/>
      <c r="L31303" s="815"/>
    </row>
    <row r="31304" spans="1:12" s="787" customFormat="1">
      <c r="A31304" s="787" t="s">
        <v>3590</v>
      </c>
      <c r="B31304" s="787" t="s">
        <v>3652</v>
      </c>
      <c r="D31304" s="792"/>
      <c r="F31304" s="807" t="s">
        <v>2264</v>
      </c>
      <c r="G31304" s="808" t="s">
        <v>50</v>
      </c>
      <c r="H31304" s="809"/>
      <c r="I31304" s="817"/>
      <c r="J31304" s="817"/>
      <c r="K31304" s="815"/>
      <c r="L31304" s="815"/>
    </row>
    <row r="31305" spans="1:12" s="787" customFormat="1">
      <c r="A31305" s="787" t="s">
        <v>3590</v>
      </c>
      <c r="B31305" s="787" t="s">
        <v>3652</v>
      </c>
      <c r="D31305" s="792"/>
      <c r="F31305" s="807" t="s">
        <v>2265</v>
      </c>
      <c r="G31305" s="808" t="s">
        <v>50</v>
      </c>
      <c r="H31305" s="809"/>
      <c r="I31305" s="817"/>
      <c r="J31305" s="817"/>
      <c r="K31305" s="815"/>
      <c r="L31305" s="815"/>
    </row>
    <row r="31306" spans="1:12" s="787" customFormat="1">
      <c r="A31306" s="787" t="s">
        <v>3590</v>
      </c>
      <c r="B31306" s="787" t="s">
        <v>3652</v>
      </c>
      <c r="D31306" s="792"/>
      <c r="F31306" s="807" t="s">
        <v>2266</v>
      </c>
      <c r="G31306" s="808" t="s">
        <v>50</v>
      </c>
      <c r="H31306" s="809"/>
      <c r="I31306" s="817"/>
      <c r="J31306" s="817"/>
      <c r="K31306" s="815"/>
      <c r="L31306" s="815"/>
    </row>
    <row r="31307" spans="1:12" s="787" customFormat="1">
      <c r="A31307" s="787" t="s">
        <v>3590</v>
      </c>
      <c r="B31307" s="787" t="s">
        <v>3652</v>
      </c>
      <c r="D31307" s="792"/>
      <c r="F31307" s="807" t="s">
        <v>1916</v>
      </c>
      <c r="G31307" s="808" t="s">
        <v>50</v>
      </c>
      <c r="H31307" s="809"/>
      <c r="I31307" s="817"/>
      <c r="J31307" s="817"/>
      <c r="K31307" s="815"/>
      <c r="L31307" s="815"/>
    </row>
    <row r="31308" spans="1:12" s="787" customFormat="1">
      <c r="A31308" s="787" t="s">
        <v>3590</v>
      </c>
      <c r="B31308" s="787" t="s">
        <v>3652</v>
      </c>
      <c r="D31308" s="792"/>
      <c r="F31308" s="807" t="s">
        <v>2305</v>
      </c>
      <c r="G31308" s="808" t="s">
        <v>1279</v>
      </c>
      <c r="H31308" s="809">
        <v>10</v>
      </c>
      <c r="I31308" s="817">
        <v>129412.5</v>
      </c>
      <c r="J31308" s="817">
        <f t="shared" ref="J31308:J31371" si="443">H31308*I31308</f>
        <v>1294125</v>
      </c>
      <c r="K31308" s="815"/>
      <c r="L31308" s="815"/>
    </row>
    <row r="31309" spans="1:12" s="787" customFormat="1">
      <c r="A31309" s="787" t="s">
        <v>3590</v>
      </c>
      <c r="B31309" s="787" t="s">
        <v>3652</v>
      </c>
      <c r="D31309" s="792"/>
      <c r="F31309" s="807" t="s">
        <v>2306</v>
      </c>
      <c r="G31309" s="808" t="s">
        <v>1279</v>
      </c>
      <c r="H31309" s="809">
        <v>10</v>
      </c>
      <c r="I31309" s="817">
        <v>129412.5</v>
      </c>
      <c r="J31309" s="817">
        <f t="shared" si="443"/>
        <v>1294125</v>
      </c>
      <c r="K31309" s="815"/>
      <c r="L31309" s="815"/>
    </row>
    <row r="31310" spans="1:12" s="787" customFormat="1">
      <c r="A31310" s="787" t="s">
        <v>3590</v>
      </c>
      <c r="B31310" s="787" t="s">
        <v>3652</v>
      </c>
      <c r="D31310" s="792"/>
      <c r="F31310" s="807" t="s">
        <v>2307</v>
      </c>
      <c r="G31310" s="808" t="s">
        <v>1279</v>
      </c>
      <c r="H31310" s="809">
        <v>40</v>
      </c>
      <c r="I31310" s="817">
        <v>129412.5</v>
      </c>
      <c r="J31310" s="817">
        <f t="shared" si="443"/>
        <v>5176500</v>
      </c>
      <c r="K31310" s="815"/>
      <c r="L31310" s="815"/>
    </row>
    <row r="31311" spans="1:12" s="787" customFormat="1">
      <c r="A31311" s="787" t="s">
        <v>3590</v>
      </c>
      <c r="B31311" s="787" t="s">
        <v>3652</v>
      </c>
      <c r="D31311" s="792"/>
      <c r="F31311" s="807" t="s">
        <v>2308</v>
      </c>
      <c r="G31311" s="808" t="s">
        <v>1256</v>
      </c>
      <c r="H31311" s="809">
        <v>10</v>
      </c>
      <c r="I31311" s="817">
        <v>312375</v>
      </c>
      <c r="J31311" s="817">
        <f t="shared" si="443"/>
        <v>3123750</v>
      </c>
      <c r="K31311" s="815"/>
      <c r="L31311" s="815"/>
    </row>
    <row r="31312" spans="1:12" s="787" customFormat="1">
      <c r="A31312" s="787" t="s">
        <v>3590</v>
      </c>
      <c r="B31312" s="787" t="s">
        <v>3652</v>
      </c>
      <c r="D31312" s="792"/>
      <c r="F31312" s="807" t="s">
        <v>3584</v>
      </c>
      <c r="G31312" s="808" t="s">
        <v>50</v>
      </c>
      <c r="H31312" s="809"/>
      <c r="I31312" s="817"/>
      <c r="J31312" s="817"/>
      <c r="K31312" s="815"/>
      <c r="L31312" s="815"/>
    </row>
    <row r="31313" spans="1:12" s="787" customFormat="1">
      <c r="A31313" s="787" t="s">
        <v>3590</v>
      </c>
      <c r="B31313" s="787" t="s">
        <v>3652</v>
      </c>
      <c r="D31313" s="792"/>
      <c r="F31313" s="807" t="s">
        <v>1759</v>
      </c>
      <c r="G31313" s="808" t="s">
        <v>50</v>
      </c>
      <c r="H31313" s="809"/>
      <c r="I31313" s="817"/>
      <c r="J31313" s="817"/>
      <c r="K31313" s="815"/>
      <c r="L31313" s="815"/>
    </row>
    <row r="31314" spans="1:12" s="787" customFormat="1">
      <c r="A31314" s="787" t="s">
        <v>3590</v>
      </c>
      <c r="B31314" s="787" t="s">
        <v>3652</v>
      </c>
      <c r="D31314" s="792"/>
      <c r="F31314" s="807" t="s">
        <v>2120</v>
      </c>
      <c r="G31314" s="808" t="s">
        <v>50</v>
      </c>
      <c r="H31314" s="809"/>
      <c r="I31314" s="817"/>
      <c r="J31314" s="817"/>
      <c r="K31314" s="815"/>
      <c r="L31314" s="815"/>
    </row>
    <row r="31315" spans="1:12" s="787" customFormat="1" ht="29">
      <c r="A31315" s="787" t="s">
        <v>3590</v>
      </c>
      <c r="B31315" s="787" t="s">
        <v>3652</v>
      </c>
      <c r="D31315" s="792"/>
      <c r="F31315" s="807" t="s">
        <v>2121</v>
      </c>
      <c r="G31315" s="808" t="s">
        <v>50</v>
      </c>
      <c r="H31315" s="809"/>
      <c r="I31315" s="817"/>
      <c r="J31315" s="817"/>
      <c r="K31315" s="815"/>
      <c r="L31315" s="815"/>
    </row>
    <row r="31316" spans="1:12" s="787" customFormat="1">
      <c r="A31316" s="787" t="s">
        <v>3590</v>
      </c>
      <c r="B31316" s="787" t="s">
        <v>3652</v>
      </c>
      <c r="D31316" s="792"/>
      <c r="F31316" s="807" t="s">
        <v>2122</v>
      </c>
      <c r="G31316" s="808" t="s">
        <v>56</v>
      </c>
      <c r="H31316" s="809">
        <v>1</v>
      </c>
      <c r="I31316" s="817">
        <v>31237500</v>
      </c>
      <c r="J31316" s="817">
        <f t="shared" si="443"/>
        <v>31237500</v>
      </c>
      <c r="K31316" s="815"/>
      <c r="L31316" s="815"/>
    </row>
    <row r="31317" spans="1:12" s="787" customFormat="1">
      <c r="A31317" s="787" t="s">
        <v>3590</v>
      </c>
      <c r="B31317" s="787" t="s">
        <v>3652</v>
      </c>
      <c r="D31317" s="792"/>
      <c r="F31317" s="807" t="s">
        <v>2123</v>
      </c>
      <c r="G31317" s="808" t="s">
        <v>50</v>
      </c>
      <c r="H31317" s="809"/>
      <c r="I31317" s="817"/>
      <c r="J31317" s="817"/>
      <c r="K31317" s="815"/>
      <c r="L31317" s="815"/>
    </row>
    <row r="31318" spans="1:12" s="787" customFormat="1">
      <c r="A31318" s="787" t="s">
        <v>3590</v>
      </c>
      <c r="B31318" s="787" t="s">
        <v>3652</v>
      </c>
      <c r="D31318" s="792"/>
      <c r="F31318" s="807" t="s">
        <v>3914</v>
      </c>
      <c r="G31318" s="808" t="s">
        <v>50</v>
      </c>
      <c r="H31318" s="809"/>
      <c r="I31318" s="817"/>
      <c r="J31318" s="817"/>
      <c r="K31318" s="815"/>
      <c r="L31318" s="815"/>
    </row>
    <row r="31319" spans="1:12" s="787" customFormat="1">
      <c r="A31319" s="787" t="s">
        <v>3590</v>
      </c>
      <c r="B31319" s="787" t="s">
        <v>3652</v>
      </c>
      <c r="D31319" s="792"/>
      <c r="F31319" s="807" t="s">
        <v>3915</v>
      </c>
      <c r="G31319" s="808" t="s">
        <v>50</v>
      </c>
      <c r="H31319" s="809"/>
      <c r="I31319" s="817"/>
      <c r="J31319" s="817"/>
      <c r="K31319" s="815"/>
      <c r="L31319" s="815"/>
    </row>
    <row r="31320" spans="1:12" s="787" customFormat="1">
      <c r="A31320" s="787" t="s">
        <v>3590</v>
      </c>
      <c r="B31320" s="787" t="s">
        <v>3652</v>
      </c>
      <c r="D31320" s="792"/>
      <c r="F31320" s="807" t="s">
        <v>3899</v>
      </c>
      <c r="G31320" s="808" t="s">
        <v>50</v>
      </c>
      <c r="H31320" s="809"/>
      <c r="I31320" s="817"/>
      <c r="J31320" s="817"/>
      <c r="K31320" s="815"/>
      <c r="L31320" s="815"/>
    </row>
    <row r="31321" spans="1:12" s="787" customFormat="1">
      <c r="A31321" s="787" t="s">
        <v>3590</v>
      </c>
      <c r="B31321" s="787" t="s">
        <v>3652</v>
      </c>
      <c r="D31321" s="792"/>
      <c r="F31321" s="807" t="s">
        <v>3745</v>
      </c>
      <c r="G31321" s="808" t="s">
        <v>50</v>
      </c>
      <c r="H31321" s="809"/>
      <c r="I31321" s="817"/>
      <c r="J31321" s="817"/>
      <c r="K31321" s="815"/>
      <c r="L31321" s="815"/>
    </row>
    <row r="31322" spans="1:12" s="787" customFormat="1">
      <c r="A31322" s="787" t="s">
        <v>3590</v>
      </c>
      <c r="B31322" s="787" t="s">
        <v>3652</v>
      </c>
      <c r="D31322" s="792"/>
      <c r="F31322" s="807" t="s">
        <v>3746</v>
      </c>
      <c r="G31322" s="808" t="s">
        <v>50</v>
      </c>
      <c r="H31322" s="809"/>
      <c r="I31322" s="817"/>
      <c r="J31322" s="817"/>
      <c r="K31322" s="815"/>
      <c r="L31322" s="815"/>
    </row>
    <row r="31323" spans="1:12" s="787" customFormat="1">
      <c r="A31323" s="787" t="s">
        <v>3590</v>
      </c>
      <c r="B31323" s="787" t="s">
        <v>3652</v>
      </c>
      <c r="D31323" s="792"/>
      <c r="F31323" s="807" t="s">
        <v>3730</v>
      </c>
      <c r="G31323" s="808" t="s">
        <v>50</v>
      </c>
      <c r="H31323" s="809"/>
      <c r="I31323" s="817"/>
      <c r="J31323" s="817"/>
      <c r="K31323" s="815"/>
      <c r="L31323" s="815"/>
    </row>
    <row r="31324" spans="1:12" s="787" customFormat="1" ht="29">
      <c r="A31324" s="787" t="s">
        <v>3590</v>
      </c>
      <c r="B31324" s="787" t="s">
        <v>3652</v>
      </c>
      <c r="D31324" s="792"/>
      <c r="F31324" s="807" t="s">
        <v>3731</v>
      </c>
      <c r="G31324" s="808" t="s">
        <v>50</v>
      </c>
      <c r="H31324" s="809"/>
      <c r="I31324" s="817"/>
      <c r="J31324" s="817"/>
      <c r="K31324" s="815"/>
      <c r="L31324" s="815"/>
    </row>
    <row r="31325" spans="1:12" s="787" customFormat="1">
      <c r="A31325" s="787" t="s">
        <v>3590</v>
      </c>
      <c r="B31325" s="787" t="s">
        <v>3652</v>
      </c>
      <c r="D31325" s="792"/>
      <c r="F31325" s="807" t="s">
        <v>3697</v>
      </c>
      <c r="G31325" s="808" t="s">
        <v>50</v>
      </c>
      <c r="H31325" s="809"/>
      <c r="I31325" s="817"/>
      <c r="J31325" s="817"/>
      <c r="K31325" s="815"/>
      <c r="L31325" s="815"/>
    </row>
    <row r="31326" spans="1:12" s="787" customFormat="1">
      <c r="A31326" s="787" t="s">
        <v>3590</v>
      </c>
      <c r="B31326" s="787" t="s">
        <v>3652</v>
      </c>
      <c r="D31326" s="792"/>
      <c r="F31326" s="807" t="s">
        <v>3733</v>
      </c>
      <c r="G31326" s="808" t="s">
        <v>50</v>
      </c>
      <c r="H31326" s="809"/>
      <c r="I31326" s="817"/>
      <c r="J31326" s="817"/>
      <c r="K31326" s="815"/>
      <c r="L31326" s="815"/>
    </row>
    <row r="31327" spans="1:12" s="787" customFormat="1">
      <c r="A31327" s="787" t="s">
        <v>3590</v>
      </c>
      <c r="B31327" s="787" t="s">
        <v>3652</v>
      </c>
      <c r="D31327" s="792"/>
      <c r="F31327" s="807" t="s">
        <v>3699</v>
      </c>
      <c r="G31327" s="808" t="s">
        <v>50</v>
      </c>
      <c r="H31327" s="809"/>
      <c r="I31327" s="817"/>
      <c r="J31327" s="817"/>
      <c r="K31327" s="815"/>
      <c r="L31327" s="815"/>
    </row>
    <row r="31328" spans="1:12" s="787" customFormat="1">
      <c r="A31328" s="787" t="s">
        <v>3590</v>
      </c>
      <c r="B31328" s="787" t="s">
        <v>3652</v>
      </c>
      <c r="D31328" s="792"/>
      <c r="F31328" s="807" t="s">
        <v>2134</v>
      </c>
      <c r="G31328" s="808" t="s">
        <v>50</v>
      </c>
      <c r="H31328" s="809"/>
      <c r="I31328" s="817"/>
      <c r="J31328" s="817"/>
      <c r="K31328" s="815"/>
      <c r="L31328" s="815"/>
    </row>
    <row r="31329" spans="1:12" s="787" customFormat="1">
      <c r="A31329" s="787" t="s">
        <v>3590</v>
      </c>
      <c r="B31329" s="787" t="s">
        <v>3652</v>
      </c>
      <c r="D31329" s="792"/>
      <c r="F31329" s="807" t="s">
        <v>2135</v>
      </c>
      <c r="G31329" s="808" t="s">
        <v>50</v>
      </c>
      <c r="H31329" s="809"/>
      <c r="I31329" s="817"/>
      <c r="J31329" s="817"/>
      <c r="K31329" s="815"/>
      <c r="L31329" s="815"/>
    </row>
    <row r="31330" spans="1:12" s="787" customFormat="1">
      <c r="A31330" s="787" t="s">
        <v>3590</v>
      </c>
      <c r="B31330" s="787" t="s">
        <v>3652</v>
      </c>
      <c r="D31330" s="792"/>
      <c r="F31330" s="807" t="s">
        <v>1778</v>
      </c>
      <c r="G31330" s="808" t="s">
        <v>50</v>
      </c>
      <c r="H31330" s="809"/>
      <c r="I31330" s="817"/>
      <c r="J31330" s="817"/>
      <c r="K31330" s="815"/>
      <c r="L31330" s="815"/>
    </row>
    <row r="31331" spans="1:12" s="787" customFormat="1">
      <c r="A31331" s="787" t="s">
        <v>3590</v>
      </c>
      <c r="B31331" s="787" t="s">
        <v>3652</v>
      </c>
      <c r="D31331" s="792"/>
      <c r="F31331" s="807" t="s">
        <v>2136</v>
      </c>
      <c r="G31331" s="808" t="s">
        <v>1256</v>
      </c>
      <c r="H31331" s="809">
        <v>10</v>
      </c>
      <c r="I31331" s="817">
        <v>178500</v>
      </c>
      <c r="J31331" s="817">
        <f t="shared" si="443"/>
        <v>1785000</v>
      </c>
      <c r="K31331" s="815"/>
      <c r="L31331" s="815"/>
    </row>
    <row r="31332" spans="1:12" s="787" customFormat="1">
      <c r="A31332" s="787" t="s">
        <v>3590</v>
      </c>
      <c r="B31332" s="787" t="s">
        <v>3652</v>
      </c>
      <c r="D31332" s="792"/>
      <c r="F31332" s="807" t="s">
        <v>2137</v>
      </c>
      <c r="G31332" s="808" t="s">
        <v>1256</v>
      </c>
      <c r="H31332" s="809">
        <v>16</v>
      </c>
      <c r="I31332" s="817">
        <v>200812.5</v>
      </c>
      <c r="J31332" s="817">
        <f t="shared" si="443"/>
        <v>3213000</v>
      </c>
      <c r="K31332" s="815"/>
      <c r="L31332" s="815"/>
    </row>
    <row r="31333" spans="1:12" s="787" customFormat="1">
      <c r="A31333" s="787" t="s">
        <v>3590</v>
      </c>
      <c r="B31333" s="787" t="s">
        <v>3652</v>
      </c>
      <c r="D31333" s="792"/>
      <c r="F31333" s="807" t="s">
        <v>2138</v>
      </c>
      <c r="G31333" s="808" t="s">
        <v>1256</v>
      </c>
      <c r="H31333" s="809">
        <v>2</v>
      </c>
      <c r="I31333" s="817">
        <v>223125</v>
      </c>
      <c r="J31333" s="817">
        <f t="shared" si="443"/>
        <v>446250</v>
      </c>
      <c r="K31333" s="815"/>
      <c r="L31333" s="815"/>
    </row>
    <row r="31334" spans="1:12" s="787" customFormat="1">
      <c r="A31334" s="787" t="s">
        <v>3590</v>
      </c>
      <c r="B31334" s="787" t="s">
        <v>3652</v>
      </c>
      <c r="D31334" s="792"/>
      <c r="F31334" s="807" t="s">
        <v>2139</v>
      </c>
      <c r="G31334" s="808" t="s">
        <v>1256</v>
      </c>
      <c r="H31334" s="809">
        <v>32</v>
      </c>
      <c r="I31334" s="817">
        <v>245437.5</v>
      </c>
      <c r="J31334" s="817">
        <f t="shared" si="443"/>
        <v>7854000</v>
      </c>
      <c r="K31334" s="815"/>
      <c r="L31334" s="815"/>
    </row>
    <row r="31335" spans="1:12" s="787" customFormat="1">
      <c r="A31335" s="787" t="s">
        <v>3590</v>
      </c>
      <c r="B31335" s="787" t="s">
        <v>3652</v>
      </c>
      <c r="D31335" s="792"/>
      <c r="F31335" s="807" t="s">
        <v>2140</v>
      </c>
      <c r="G31335" s="808" t="s">
        <v>1256</v>
      </c>
      <c r="H31335" s="809">
        <v>20</v>
      </c>
      <c r="I31335" s="817">
        <v>267750</v>
      </c>
      <c r="J31335" s="817">
        <f t="shared" si="443"/>
        <v>5355000</v>
      </c>
      <c r="K31335" s="815"/>
      <c r="L31335" s="815"/>
    </row>
    <row r="31336" spans="1:12" s="787" customFormat="1">
      <c r="A31336" s="787" t="s">
        <v>3590</v>
      </c>
      <c r="B31336" s="787" t="s">
        <v>3652</v>
      </c>
      <c r="D31336" s="792"/>
      <c r="F31336" s="807" t="s">
        <v>2141</v>
      </c>
      <c r="G31336" s="808" t="s">
        <v>1256</v>
      </c>
      <c r="H31336" s="809">
        <v>36</v>
      </c>
      <c r="I31336" s="817">
        <v>580125</v>
      </c>
      <c r="J31336" s="817">
        <f t="shared" si="443"/>
        <v>20884500</v>
      </c>
      <c r="K31336" s="815"/>
      <c r="L31336" s="815"/>
    </row>
    <row r="31337" spans="1:12" s="787" customFormat="1">
      <c r="A31337" s="787" t="s">
        <v>3590</v>
      </c>
      <c r="B31337" s="787" t="s">
        <v>3652</v>
      </c>
      <c r="D31337" s="792"/>
      <c r="F31337" s="807" t="s">
        <v>2142</v>
      </c>
      <c r="G31337" s="808" t="s">
        <v>1195</v>
      </c>
      <c r="H31337" s="809">
        <v>116</v>
      </c>
      <c r="I31337" s="817">
        <v>245437.5</v>
      </c>
      <c r="J31337" s="817">
        <f t="shared" si="443"/>
        <v>28470750</v>
      </c>
      <c r="K31337" s="815"/>
      <c r="L31337" s="815"/>
    </row>
    <row r="31338" spans="1:12" s="787" customFormat="1">
      <c r="A31338" s="787" t="s">
        <v>3590</v>
      </c>
      <c r="B31338" s="787" t="s">
        <v>3652</v>
      </c>
      <c r="D31338" s="792"/>
      <c r="F31338" s="807" t="s">
        <v>2143</v>
      </c>
      <c r="G31338" s="808" t="s">
        <v>1195</v>
      </c>
      <c r="H31338" s="809">
        <v>36</v>
      </c>
      <c r="I31338" s="817">
        <v>290062.5</v>
      </c>
      <c r="J31338" s="817">
        <f t="shared" si="443"/>
        <v>10442250</v>
      </c>
      <c r="K31338" s="815"/>
      <c r="L31338" s="815"/>
    </row>
    <row r="31339" spans="1:12" s="787" customFormat="1">
      <c r="A31339" s="787" t="s">
        <v>3590</v>
      </c>
      <c r="B31339" s="787" t="s">
        <v>3652</v>
      </c>
      <c r="D31339" s="792"/>
      <c r="F31339" s="807" t="s">
        <v>2144</v>
      </c>
      <c r="G31339" s="808" t="s">
        <v>1256</v>
      </c>
      <c r="H31339" s="809">
        <v>4</v>
      </c>
      <c r="I31339" s="817">
        <v>31237.5</v>
      </c>
      <c r="J31339" s="817">
        <f t="shared" si="443"/>
        <v>124950</v>
      </c>
      <c r="K31339" s="815"/>
      <c r="L31339" s="815"/>
    </row>
    <row r="31340" spans="1:12" s="787" customFormat="1">
      <c r="A31340" s="787" t="s">
        <v>3590</v>
      </c>
      <c r="B31340" s="787" t="s">
        <v>3652</v>
      </c>
      <c r="D31340" s="792"/>
      <c r="F31340" s="807" t="s">
        <v>2145</v>
      </c>
      <c r="G31340" s="808" t="s">
        <v>1256</v>
      </c>
      <c r="H31340" s="809">
        <v>11</v>
      </c>
      <c r="I31340" s="817">
        <v>35700</v>
      </c>
      <c r="J31340" s="817">
        <f t="shared" si="443"/>
        <v>392700</v>
      </c>
      <c r="K31340" s="815"/>
      <c r="L31340" s="815"/>
    </row>
    <row r="31341" spans="1:12" s="787" customFormat="1">
      <c r="A31341" s="787" t="s">
        <v>3590</v>
      </c>
      <c r="B31341" s="787" t="s">
        <v>3652</v>
      </c>
      <c r="D31341" s="792"/>
      <c r="F31341" s="807" t="s">
        <v>2003</v>
      </c>
      <c r="G31341" s="808" t="s">
        <v>1256</v>
      </c>
      <c r="H31341" s="809">
        <v>2</v>
      </c>
      <c r="I31341" s="817">
        <v>1338750</v>
      </c>
      <c r="J31341" s="817">
        <f t="shared" si="443"/>
        <v>2677500</v>
      </c>
      <c r="K31341" s="815"/>
      <c r="L31341" s="815"/>
    </row>
    <row r="31342" spans="1:12" s="787" customFormat="1">
      <c r="A31342" s="787" t="s">
        <v>3590</v>
      </c>
      <c r="B31342" s="787" t="s">
        <v>3652</v>
      </c>
      <c r="D31342" s="792"/>
      <c r="F31342" s="807" t="s">
        <v>2146</v>
      </c>
      <c r="G31342" s="808" t="s">
        <v>1256</v>
      </c>
      <c r="H31342" s="809">
        <v>36</v>
      </c>
      <c r="I31342" s="817">
        <v>35700</v>
      </c>
      <c r="J31342" s="817">
        <f t="shared" si="443"/>
        <v>1285200</v>
      </c>
      <c r="K31342" s="815"/>
      <c r="L31342" s="815"/>
    </row>
    <row r="31343" spans="1:12" s="787" customFormat="1">
      <c r="A31343" s="787" t="s">
        <v>3590</v>
      </c>
      <c r="B31343" s="787" t="s">
        <v>3652</v>
      </c>
      <c r="D31343" s="792"/>
      <c r="F31343" s="807" t="s">
        <v>2147</v>
      </c>
      <c r="G31343" s="808" t="s">
        <v>50</v>
      </c>
      <c r="H31343" s="809"/>
      <c r="I31343" s="817"/>
      <c r="J31343" s="817"/>
      <c r="K31343" s="815"/>
      <c r="L31343" s="815"/>
    </row>
    <row r="31344" spans="1:12" s="787" customFormat="1">
      <c r="A31344" s="787" t="s">
        <v>3590</v>
      </c>
      <c r="B31344" s="787" t="s">
        <v>3652</v>
      </c>
      <c r="D31344" s="792"/>
      <c r="F31344" s="807" t="s">
        <v>2148</v>
      </c>
      <c r="G31344" s="808" t="s">
        <v>50</v>
      </c>
      <c r="H31344" s="809"/>
      <c r="I31344" s="817"/>
      <c r="J31344" s="817"/>
      <c r="K31344" s="815"/>
      <c r="L31344" s="815"/>
    </row>
    <row r="31345" spans="1:12" s="787" customFormat="1">
      <c r="A31345" s="787" t="s">
        <v>3590</v>
      </c>
      <c r="B31345" s="787" t="s">
        <v>3652</v>
      </c>
      <c r="D31345" s="792"/>
      <c r="F31345" s="807" t="s">
        <v>1793</v>
      </c>
      <c r="G31345" s="808" t="s">
        <v>50</v>
      </c>
      <c r="H31345" s="809"/>
      <c r="I31345" s="817"/>
      <c r="J31345" s="817"/>
      <c r="K31345" s="815"/>
      <c r="L31345" s="815"/>
    </row>
    <row r="31346" spans="1:12" s="787" customFormat="1">
      <c r="A31346" s="787" t="s">
        <v>3590</v>
      </c>
      <c r="B31346" s="787" t="s">
        <v>3652</v>
      </c>
      <c r="D31346" s="792"/>
      <c r="F31346" s="807" t="s">
        <v>2149</v>
      </c>
      <c r="G31346" s="808" t="s">
        <v>50</v>
      </c>
      <c r="H31346" s="809"/>
      <c r="I31346" s="817"/>
      <c r="J31346" s="817"/>
      <c r="K31346" s="815"/>
      <c r="L31346" s="815"/>
    </row>
    <row r="31347" spans="1:12" s="787" customFormat="1">
      <c r="A31347" s="787" t="s">
        <v>3590</v>
      </c>
      <c r="B31347" s="787" t="s">
        <v>3652</v>
      </c>
      <c r="D31347" s="792"/>
      <c r="F31347" s="807" t="s">
        <v>2150</v>
      </c>
      <c r="G31347" s="808" t="s">
        <v>1279</v>
      </c>
      <c r="H31347" s="809">
        <v>42</v>
      </c>
      <c r="I31347" s="817">
        <v>236512.5</v>
      </c>
      <c r="J31347" s="817">
        <f t="shared" si="443"/>
        <v>9933525</v>
      </c>
      <c r="K31347" s="815"/>
      <c r="L31347" s="815"/>
    </row>
    <row r="31348" spans="1:12" s="787" customFormat="1">
      <c r="A31348" s="787" t="s">
        <v>3590</v>
      </c>
      <c r="B31348" s="787" t="s">
        <v>3652</v>
      </c>
      <c r="D31348" s="792"/>
      <c r="F31348" s="807" t="s">
        <v>2108</v>
      </c>
      <c r="G31348" s="808" t="s">
        <v>50</v>
      </c>
      <c r="H31348" s="809"/>
      <c r="I31348" s="817"/>
      <c r="J31348" s="817"/>
      <c r="K31348" s="815"/>
      <c r="L31348" s="815"/>
    </row>
    <row r="31349" spans="1:12" s="787" customFormat="1" ht="29">
      <c r="A31349" s="787" t="s">
        <v>3590</v>
      </c>
      <c r="B31349" s="787" t="s">
        <v>3652</v>
      </c>
      <c r="D31349" s="792"/>
      <c r="F31349" s="807" t="s">
        <v>2151</v>
      </c>
      <c r="G31349" s="808" t="s">
        <v>50</v>
      </c>
      <c r="H31349" s="809"/>
      <c r="I31349" s="817"/>
      <c r="J31349" s="817"/>
      <c r="K31349" s="815"/>
      <c r="L31349" s="815"/>
    </row>
    <row r="31350" spans="1:12" s="787" customFormat="1" ht="43.5">
      <c r="A31350" s="787" t="s">
        <v>3590</v>
      </c>
      <c r="B31350" s="787" t="s">
        <v>3652</v>
      </c>
      <c r="D31350" s="792"/>
      <c r="F31350" s="807" t="s">
        <v>2152</v>
      </c>
      <c r="G31350" s="808" t="s">
        <v>50</v>
      </c>
      <c r="H31350" s="809"/>
      <c r="I31350" s="817"/>
      <c r="J31350" s="817"/>
      <c r="K31350" s="815"/>
      <c r="L31350" s="815"/>
    </row>
    <row r="31351" spans="1:12" s="787" customFormat="1">
      <c r="A31351" s="787" t="s">
        <v>3590</v>
      </c>
      <c r="B31351" s="787" t="s">
        <v>3652</v>
      </c>
      <c r="D31351" s="792"/>
      <c r="F31351" s="807" t="s">
        <v>2153</v>
      </c>
      <c r="G31351" s="808" t="s">
        <v>50</v>
      </c>
      <c r="H31351" s="809"/>
      <c r="I31351" s="817"/>
      <c r="J31351" s="817"/>
      <c r="K31351" s="815"/>
      <c r="L31351" s="815"/>
    </row>
    <row r="31352" spans="1:12" s="787" customFormat="1">
      <c r="A31352" s="787" t="s">
        <v>3590</v>
      </c>
      <c r="B31352" s="787" t="s">
        <v>3652</v>
      </c>
      <c r="D31352" s="792"/>
      <c r="F31352" s="807" t="s">
        <v>2154</v>
      </c>
      <c r="G31352" s="808" t="s">
        <v>1256</v>
      </c>
      <c r="H31352" s="809">
        <v>6</v>
      </c>
      <c r="I31352" s="817">
        <v>1338750</v>
      </c>
      <c r="J31352" s="817">
        <f t="shared" si="443"/>
        <v>8032500</v>
      </c>
      <c r="K31352" s="815"/>
      <c r="L31352" s="815"/>
    </row>
    <row r="31353" spans="1:12" s="787" customFormat="1">
      <c r="A31353" s="787" t="s">
        <v>3590</v>
      </c>
      <c r="B31353" s="787" t="s">
        <v>3652</v>
      </c>
      <c r="D31353" s="792"/>
      <c r="F31353" s="807" t="s">
        <v>2155</v>
      </c>
      <c r="G31353" s="808" t="s">
        <v>1256</v>
      </c>
      <c r="H31353" s="809">
        <v>6</v>
      </c>
      <c r="I31353" s="817">
        <v>89250</v>
      </c>
      <c r="J31353" s="817">
        <f t="shared" si="443"/>
        <v>535500</v>
      </c>
      <c r="K31353" s="815"/>
      <c r="L31353" s="815"/>
    </row>
    <row r="31354" spans="1:12" s="787" customFormat="1">
      <c r="A31354" s="787" t="s">
        <v>3590</v>
      </c>
      <c r="B31354" s="787" t="s">
        <v>3652</v>
      </c>
      <c r="D31354" s="792"/>
      <c r="F31354" s="807" t="s">
        <v>2156</v>
      </c>
      <c r="G31354" s="808" t="s">
        <v>1256</v>
      </c>
      <c r="H31354" s="809">
        <v>75</v>
      </c>
      <c r="I31354" s="817">
        <v>44625</v>
      </c>
      <c r="J31354" s="817">
        <f t="shared" si="443"/>
        <v>3346875</v>
      </c>
      <c r="K31354" s="815"/>
      <c r="L31354" s="815"/>
    </row>
    <row r="31355" spans="1:12" s="787" customFormat="1">
      <c r="A31355" s="787" t="s">
        <v>3590</v>
      </c>
      <c r="B31355" s="787" t="s">
        <v>3652</v>
      </c>
      <c r="D31355" s="792"/>
      <c r="F31355" s="807" t="s">
        <v>2157</v>
      </c>
      <c r="G31355" s="808" t="s">
        <v>1256</v>
      </c>
      <c r="H31355" s="809">
        <v>6</v>
      </c>
      <c r="I31355" s="817">
        <v>1338750</v>
      </c>
      <c r="J31355" s="817">
        <f t="shared" si="443"/>
        <v>8032500</v>
      </c>
      <c r="K31355" s="815"/>
      <c r="L31355" s="815"/>
    </row>
    <row r="31356" spans="1:12" s="787" customFormat="1">
      <c r="A31356" s="787" t="s">
        <v>3590</v>
      </c>
      <c r="B31356" s="787" t="s">
        <v>3652</v>
      </c>
      <c r="D31356" s="792"/>
      <c r="F31356" s="807" t="s">
        <v>2158</v>
      </c>
      <c r="G31356" s="808" t="s">
        <v>1279</v>
      </c>
      <c r="H31356" s="809">
        <v>6</v>
      </c>
      <c r="I31356" s="817">
        <v>223125</v>
      </c>
      <c r="J31356" s="817">
        <f t="shared" si="443"/>
        <v>1338750</v>
      </c>
      <c r="K31356" s="815"/>
      <c r="L31356" s="815"/>
    </row>
    <row r="31357" spans="1:12" s="787" customFormat="1">
      <c r="A31357" s="787" t="s">
        <v>3590</v>
      </c>
      <c r="B31357" s="787" t="s">
        <v>3652</v>
      </c>
      <c r="D31357" s="792"/>
      <c r="F31357" s="807" t="s">
        <v>2159</v>
      </c>
      <c r="G31357" s="808" t="s">
        <v>1279</v>
      </c>
      <c r="H31357" s="809">
        <v>130</v>
      </c>
      <c r="I31357" s="817">
        <v>84787.5</v>
      </c>
      <c r="J31357" s="817">
        <f t="shared" si="443"/>
        <v>11022375</v>
      </c>
      <c r="K31357" s="815"/>
      <c r="L31357" s="815"/>
    </row>
    <row r="31358" spans="1:12" s="787" customFormat="1">
      <c r="A31358" s="787" t="s">
        <v>3590</v>
      </c>
      <c r="B31358" s="787" t="s">
        <v>3652</v>
      </c>
      <c r="D31358" s="792"/>
      <c r="F31358" s="807" t="s">
        <v>2160</v>
      </c>
      <c r="G31358" s="808" t="s">
        <v>1279</v>
      </c>
      <c r="H31358" s="809">
        <v>6</v>
      </c>
      <c r="I31358" s="817">
        <v>66937.5</v>
      </c>
      <c r="J31358" s="817">
        <f t="shared" si="443"/>
        <v>401625</v>
      </c>
      <c r="K31358" s="815"/>
      <c r="L31358" s="815"/>
    </row>
    <row r="31359" spans="1:12" s="787" customFormat="1">
      <c r="A31359" s="787" t="s">
        <v>3590</v>
      </c>
      <c r="B31359" s="787" t="s">
        <v>3652</v>
      </c>
      <c r="D31359" s="792"/>
      <c r="F31359" s="807" t="s">
        <v>2161</v>
      </c>
      <c r="G31359" s="808" t="s">
        <v>1256</v>
      </c>
      <c r="H31359" s="809">
        <v>10</v>
      </c>
      <c r="I31359" s="817">
        <v>2231250</v>
      </c>
      <c r="J31359" s="817">
        <f t="shared" si="443"/>
        <v>22312500</v>
      </c>
      <c r="K31359" s="815"/>
      <c r="L31359" s="815"/>
    </row>
    <row r="31360" spans="1:12" s="787" customFormat="1">
      <c r="A31360" s="787" t="s">
        <v>3590</v>
      </c>
      <c r="B31360" s="787" t="s">
        <v>3652</v>
      </c>
      <c r="D31360" s="792"/>
      <c r="F31360" s="807" t="s">
        <v>2162</v>
      </c>
      <c r="G31360" s="808" t="s">
        <v>1279</v>
      </c>
      <c r="H31360" s="809">
        <v>12</v>
      </c>
      <c r="I31360" s="817">
        <v>22312.5</v>
      </c>
      <c r="J31360" s="817">
        <f t="shared" si="443"/>
        <v>267750</v>
      </c>
      <c r="K31360" s="815"/>
      <c r="L31360" s="815"/>
    </row>
    <row r="31361" spans="1:12" s="787" customFormat="1">
      <c r="A31361" s="787" t="s">
        <v>3590</v>
      </c>
      <c r="B31361" s="787" t="s">
        <v>3652</v>
      </c>
      <c r="D31361" s="792"/>
      <c r="F31361" s="807" t="s">
        <v>2163</v>
      </c>
      <c r="G31361" s="808" t="s">
        <v>1279</v>
      </c>
      <c r="H31361" s="809">
        <v>160</v>
      </c>
      <c r="I31361" s="817">
        <v>66937.5</v>
      </c>
      <c r="J31361" s="817">
        <f t="shared" si="443"/>
        <v>10710000</v>
      </c>
      <c r="K31361" s="815"/>
      <c r="L31361" s="815"/>
    </row>
    <row r="31362" spans="1:12" s="787" customFormat="1">
      <c r="A31362" s="787" t="s">
        <v>3590</v>
      </c>
      <c r="B31362" s="787" t="s">
        <v>3652</v>
      </c>
      <c r="D31362" s="792"/>
      <c r="F31362" s="807" t="s">
        <v>2109</v>
      </c>
      <c r="G31362" s="808" t="s">
        <v>50</v>
      </c>
      <c r="H31362" s="809"/>
      <c r="I31362" s="817"/>
      <c r="J31362" s="817"/>
      <c r="K31362" s="815"/>
      <c r="L31362" s="815"/>
    </row>
    <row r="31363" spans="1:12" s="787" customFormat="1">
      <c r="A31363" s="787" t="s">
        <v>3590</v>
      </c>
      <c r="B31363" s="787" t="s">
        <v>3652</v>
      </c>
      <c r="D31363" s="792"/>
      <c r="F31363" s="807" t="s">
        <v>2164</v>
      </c>
      <c r="G31363" s="808" t="s">
        <v>50</v>
      </c>
      <c r="H31363" s="809"/>
      <c r="I31363" s="817"/>
      <c r="J31363" s="817"/>
      <c r="K31363" s="815"/>
      <c r="L31363" s="815"/>
    </row>
    <row r="31364" spans="1:12" s="787" customFormat="1">
      <c r="A31364" s="787" t="s">
        <v>3590</v>
      </c>
      <c r="B31364" s="787" t="s">
        <v>3652</v>
      </c>
      <c r="D31364" s="792"/>
      <c r="F31364" s="807" t="s">
        <v>2165</v>
      </c>
      <c r="G31364" s="808" t="s">
        <v>50</v>
      </c>
      <c r="H31364" s="809"/>
      <c r="I31364" s="817"/>
      <c r="J31364" s="817"/>
      <c r="K31364" s="815"/>
      <c r="L31364" s="815"/>
    </row>
    <row r="31365" spans="1:12" s="787" customFormat="1" ht="43.5">
      <c r="A31365" s="787" t="s">
        <v>3590</v>
      </c>
      <c r="B31365" s="787" t="s">
        <v>3652</v>
      </c>
      <c r="D31365" s="792"/>
      <c r="F31365" s="807" t="s">
        <v>2166</v>
      </c>
      <c r="G31365" s="808" t="s">
        <v>50</v>
      </c>
      <c r="H31365" s="809"/>
      <c r="I31365" s="817"/>
      <c r="J31365" s="817"/>
      <c r="K31365" s="815"/>
      <c r="L31365" s="815"/>
    </row>
    <row r="31366" spans="1:12" s="787" customFormat="1">
      <c r="A31366" s="787" t="s">
        <v>3590</v>
      </c>
      <c r="B31366" s="787" t="s">
        <v>3652</v>
      </c>
      <c r="D31366" s="792"/>
      <c r="F31366" s="807" t="s">
        <v>1812</v>
      </c>
      <c r="G31366" s="808" t="s">
        <v>50</v>
      </c>
      <c r="H31366" s="809"/>
      <c r="I31366" s="817"/>
      <c r="J31366" s="817"/>
      <c r="K31366" s="815"/>
      <c r="L31366" s="815"/>
    </row>
    <row r="31367" spans="1:12" s="787" customFormat="1">
      <c r="A31367" s="787" t="s">
        <v>3590</v>
      </c>
      <c r="B31367" s="787" t="s">
        <v>3652</v>
      </c>
      <c r="D31367" s="792"/>
      <c r="F31367" s="807" t="s">
        <v>1813</v>
      </c>
      <c r="G31367" s="808" t="s">
        <v>139</v>
      </c>
      <c r="H31367" s="809">
        <v>2</v>
      </c>
      <c r="I31367" s="817">
        <v>669375</v>
      </c>
      <c r="J31367" s="817">
        <f t="shared" si="443"/>
        <v>1338750</v>
      </c>
      <c r="K31367" s="815"/>
      <c r="L31367" s="815"/>
    </row>
    <row r="31368" spans="1:12" s="787" customFormat="1">
      <c r="A31368" s="787" t="s">
        <v>3590</v>
      </c>
      <c r="B31368" s="787" t="s">
        <v>3652</v>
      </c>
      <c r="D31368" s="792"/>
      <c r="F31368" s="807" t="s">
        <v>2167</v>
      </c>
      <c r="G31368" s="808" t="s">
        <v>139</v>
      </c>
      <c r="H31368" s="809">
        <v>6</v>
      </c>
      <c r="I31368" s="817">
        <v>714000</v>
      </c>
      <c r="J31368" s="817">
        <f t="shared" si="443"/>
        <v>4284000</v>
      </c>
      <c r="K31368" s="815"/>
      <c r="L31368" s="815"/>
    </row>
    <row r="31369" spans="1:12" s="787" customFormat="1">
      <c r="A31369" s="787" t="s">
        <v>3590</v>
      </c>
      <c r="B31369" s="787" t="s">
        <v>3652</v>
      </c>
      <c r="D31369" s="792"/>
      <c r="F31369" s="807" t="s">
        <v>2168</v>
      </c>
      <c r="G31369" s="808" t="s">
        <v>139</v>
      </c>
      <c r="H31369" s="809">
        <v>4</v>
      </c>
      <c r="I31369" s="817">
        <v>15618750</v>
      </c>
      <c r="J31369" s="817">
        <f t="shared" si="443"/>
        <v>62475000</v>
      </c>
      <c r="K31369" s="815"/>
      <c r="L31369" s="815"/>
    </row>
    <row r="31370" spans="1:12" s="787" customFormat="1">
      <c r="A31370" s="787" t="s">
        <v>3590</v>
      </c>
      <c r="B31370" s="787" t="s">
        <v>3652</v>
      </c>
      <c r="D31370" s="792"/>
      <c r="F31370" s="807" t="s">
        <v>2169</v>
      </c>
      <c r="G31370" s="808" t="s">
        <v>139</v>
      </c>
      <c r="H31370" s="809">
        <v>1</v>
      </c>
      <c r="I31370" s="817">
        <v>401625</v>
      </c>
      <c r="J31370" s="817">
        <f t="shared" si="443"/>
        <v>401625</v>
      </c>
      <c r="K31370" s="815"/>
      <c r="L31370" s="815"/>
    </row>
    <row r="31371" spans="1:12" s="787" customFormat="1">
      <c r="A31371" s="787" t="s">
        <v>3590</v>
      </c>
      <c r="B31371" s="787" t="s">
        <v>3652</v>
      </c>
      <c r="D31371" s="792"/>
      <c r="F31371" s="807" t="s">
        <v>2170</v>
      </c>
      <c r="G31371" s="808" t="s">
        <v>139</v>
      </c>
      <c r="H31371" s="809">
        <v>1</v>
      </c>
      <c r="I31371" s="817">
        <v>535500</v>
      </c>
      <c r="J31371" s="817">
        <f t="shared" si="443"/>
        <v>535500</v>
      </c>
      <c r="K31371" s="815"/>
      <c r="L31371" s="815"/>
    </row>
    <row r="31372" spans="1:12" s="787" customFormat="1">
      <c r="A31372" s="787" t="s">
        <v>3590</v>
      </c>
      <c r="B31372" s="787" t="s">
        <v>3652</v>
      </c>
      <c r="D31372" s="792"/>
      <c r="F31372" s="807" t="s">
        <v>2171</v>
      </c>
      <c r="G31372" s="808" t="s">
        <v>139</v>
      </c>
      <c r="H31372" s="809">
        <v>1</v>
      </c>
      <c r="I31372" s="817">
        <v>223125</v>
      </c>
      <c r="J31372" s="817">
        <f t="shared" ref="J31372:J31435" si="444">H31372*I31372</f>
        <v>223125</v>
      </c>
      <c r="K31372" s="815"/>
      <c r="L31372" s="815"/>
    </row>
    <row r="31373" spans="1:12" s="787" customFormat="1">
      <c r="A31373" s="787" t="s">
        <v>3590</v>
      </c>
      <c r="B31373" s="787" t="s">
        <v>3652</v>
      </c>
      <c r="D31373" s="792"/>
      <c r="F31373" s="807" t="s">
        <v>2172</v>
      </c>
      <c r="G31373" s="808" t="s">
        <v>139</v>
      </c>
      <c r="H31373" s="809">
        <v>1</v>
      </c>
      <c r="I31373" s="817">
        <v>267750</v>
      </c>
      <c r="J31373" s="817">
        <f t="shared" si="444"/>
        <v>267750</v>
      </c>
      <c r="K31373" s="815"/>
      <c r="L31373" s="815"/>
    </row>
    <row r="31374" spans="1:12" s="787" customFormat="1">
      <c r="A31374" s="787" t="s">
        <v>3590</v>
      </c>
      <c r="B31374" s="787" t="s">
        <v>3652</v>
      </c>
      <c r="D31374" s="792"/>
      <c r="F31374" s="807" t="s">
        <v>2173</v>
      </c>
      <c r="G31374" s="808" t="s">
        <v>139</v>
      </c>
      <c r="H31374" s="809">
        <v>1</v>
      </c>
      <c r="I31374" s="817">
        <v>892500</v>
      </c>
      <c r="J31374" s="817">
        <f t="shared" si="444"/>
        <v>892500</v>
      </c>
      <c r="K31374" s="815"/>
      <c r="L31374" s="815"/>
    </row>
    <row r="31375" spans="1:12" s="787" customFormat="1">
      <c r="A31375" s="787" t="s">
        <v>3590</v>
      </c>
      <c r="B31375" s="787" t="s">
        <v>3652</v>
      </c>
      <c r="D31375" s="792"/>
      <c r="F31375" s="807" t="s">
        <v>2174</v>
      </c>
      <c r="G31375" s="808" t="s">
        <v>139</v>
      </c>
      <c r="H31375" s="809">
        <v>3</v>
      </c>
      <c r="I31375" s="817">
        <v>1338750</v>
      </c>
      <c r="J31375" s="817">
        <f t="shared" si="444"/>
        <v>4016250</v>
      </c>
      <c r="K31375" s="815"/>
      <c r="L31375" s="815"/>
    </row>
    <row r="31376" spans="1:12" s="787" customFormat="1">
      <c r="A31376" s="787" t="s">
        <v>3590</v>
      </c>
      <c r="B31376" s="787" t="s">
        <v>3652</v>
      </c>
      <c r="D31376" s="792"/>
      <c r="F31376" s="807" t="s">
        <v>2175</v>
      </c>
      <c r="G31376" s="808" t="s">
        <v>139</v>
      </c>
      <c r="H31376" s="809">
        <v>1</v>
      </c>
      <c r="I31376" s="817">
        <v>1785000</v>
      </c>
      <c r="J31376" s="817">
        <f t="shared" si="444"/>
        <v>1785000</v>
      </c>
      <c r="K31376" s="815"/>
      <c r="L31376" s="815"/>
    </row>
    <row r="31377" spans="1:12" s="787" customFormat="1">
      <c r="A31377" s="787" t="s">
        <v>3590</v>
      </c>
      <c r="B31377" s="787" t="s">
        <v>3652</v>
      </c>
      <c r="D31377" s="792"/>
      <c r="F31377" s="807" t="s">
        <v>2176</v>
      </c>
      <c r="G31377" s="808" t="s">
        <v>139</v>
      </c>
      <c r="H31377" s="809">
        <v>1</v>
      </c>
      <c r="I31377" s="817">
        <v>892500</v>
      </c>
      <c r="J31377" s="817">
        <f t="shared" si="444"/>
        <v>892500</v>
      </c>
      <c r="K31377" s="815"/>
      <c r="L31377" s="815"/>
    </row>
    <row r="31378" spans="1:12" s="787" customFormat="1">
      <c r="A31378" s="787" t="s">
        <v>3590</v>
      </c>
      <c r="B31378" s="787" t="s">
        <v>3652</v>
      </c>
      <c r="D31378" s="792"/>
      <c r="F31378" s="807" t="s">
        <v>2177</v>
      </c>
      <c r="G31378" s="808" t="s">
        <v>50</v>
      </c>
      <c r="H31378" s="809"/>
      <c r="I31378" s="817"/>
      <c r="J31378" s="817"/>
      <c r="K31378" s="815"/>
      <c r="L31378" s="815"/>
    </row>
    <row r="31379" spans="1:12" s="787" customFormat="1">
      <c r="A31379" s="787" t="s">
        <v>3590</v>
      </c>
      <c r="B31379" s="787" t="s">
        <v>3652</v>
      </c>
      <c r="D31379" s="792"/>
      <c r="F31379" s="807" t="s">
        <v>2178</v>
      </c>
      <c r="G31379" s="808" t="s">
        <v>1195</v>
      </c>
      <c r="H31379" s="809">
        <v>1</v>
      </c>
      <c r="I31379" s="817">
        <v>267750</v>
      </c>
      <c r="J31379" s="817">
        <f t="shared" si="444"/>
        <v>267750</v>
      </c>
      <c r="K31379" s="815"/>
      <c r="L31379" s="815"/>
    </row>
    <row r="31380" spans="1:12" s="787" customFormat="1">
      <c r="A31380" s="787" t="s">
        <v>3590</v>
      </c>
      <c r="B31380" s="787" t="s">
        <v>3652</v>
      </c>
      <c r="D31380" s="792"/>
      <c r="F31380" s="807" t="s">
        <v>1825</v>
      </c>
      <c r="G31380" s="808" t="s">
        <v>50</v>
      </c>
      <c r="H31380" s="809"/>
      <c r="I31380" s="817"/>
      <c r="J31380" s="817"/>
      <c r="K31380" s="815"/>
      <c r="L31380" s="815"/>
    </row>
    <row r="31381" spans="1:12" s="787" customFormat="1">
      <c r="A31381" s="787" t="s">
        <v>3590</v>
      </c>
      <c r="B31381" s="787" t="s">
        <v>3652</v>
      </c>
      <c r="D31381" s="792"/>
      <c r="F31381" s="807" t="s">
        <v>2179</v>
      </c>
      <c r="G31381" s="808" t="s">
        <v>1195</v>
      </c>
      <c r="H31381" s="809">
        <v>1</v>
      </c>
      <c r="I31381" s="817">
        <v>267750</v>
      </c>
      <c r="J31381" s="817">
        <f t="shared" si="444"/>
        <v>267750</v>
      </c>
      <c r="K31381" s="815"/>
      <c r="L31381" s="815"/>
    </row>
    <row r="31382" spans="1:12" s="787" customFormat="1">
      <c r="A31382" s="787" t="s">
        <v>3590</v>
      </c>
      <c r="B31382" s="787" t="s">
        <v>3652</v>
      </c>
      <c r="D31382" s="792"/>
      <c r="F31382" s="807" t="s">
        <v>1825</v>
      </c>
      <c r="G31382" s="808" t="s">
        <v>50</v>
      </c>
      <c r="H31382" s="809"/>
      <c r="I31382" s="817"/>
      <c r="J31382" s="817"/>
      <c r="K31382" s="815"/>
      <c r="L31382" s="815"/>
    </row>
    <row r="31383" spans="1:12" s="787" customFormat="1">
      <c r="A31383" s="787" t="s">
        <v>3590</v>
      </c>
      <c r="B31383" s="787" t="s">
        <v>3652</v>
      </c>
      <c r="D31383" s="792"/>
      <c r="F31383" s="807" t="s">
        <v>2180</v>
      </c>
      <c r="G31383" s="808" t="s">
        <v>1195</v>
      </c>
      <c r="H31383" s="809">
        <v>1</v>
      </c>
      <c r="I31383" s="817">
        <v>223125</v>
      </c>
      <c r="J31383" s="817">
        <f t="shared" si="444"/>
        <v>223125</v>
      </c>
      <c r="K31383" s="815"/>
      <c r="L31383" s="815"/>
    </row>
    <row r="31384" spans="1:12" s="787" customFormat="1">
      <c r="A31384" s="787" t="s">
        <v>3590</v>
      </c>
      <c r="B31384" s="787" t="s">
        <v>3652</v>
      </c>
      <c r="D31384" s="792"/>
      <c r="F31384" s="807" t="s">
        <v>2181</v>
      </c>
      <c r="G31384" s="808" t="s">
        <v>50</v>
      </c>
      <c r="H31384" s="809"/>
      <c r="I31384" s="817"/>
      <c r="J31384" s="817"/>
      <c r="K31384" s="815"/>
      <c r="L31384" s="815"/>
    </row>
    <row r="31385" spans="1:12" s="787" customFormat="1">
      <c r="A31385" s="787" t="s">
        <v>3590</v>
      </c>
      <c r="B31385" s="787" t="s">
        <v>3652</v>
      </c>
      <c r="D31385" s="792"/>
      <c r="F31385" s="807" t="s">
        <v>1828</v>
      </c>
      <c r="G31385" s="808" t="s">
        <v>1195</v>
      </c>
      <c r="H31385" s="809">
        <v>8</v>
      </c>
      <c r="I31385" s="817">
        <v>245437.5</v>
      </c>
      <c r="J31385" s="817">
        <f t="shared" si="444"/>
        <v>1963500</v>
      </c>
      <c r="K31385" s="815"/>
      <c r="L31385" s="815"/>
    </row>
    <row r="31386" spans="1:12" s="787" customFormat="1">
      <c r="A31386" s="787" t="s">
        <v>3590</v>
      </c>
      <c r="B31386" s="787" t="s">
        <v>3652</v>
      </c>
      <c r="D31386" s="792"/>
      <c r="F31386" s="807" t="s">
        <v>2182</v>
      </c>
      <c r="G31386" s="808" t="s">
        <v>50</v>
      </c>
      <c r="H31386" s="809"/>
      <c r="I31386" s="817"/>
      <c r="J31386" s="817"/>
      <c r="K31386" s="815"/>
      <c r="L31386" s="815"/>
    </row>
    <row r="31387" spans="1:12" s="787" customFormat="1">
      <c r="A31387" s="787" t="s">
        <v>3590</v>
      </c>
      <c r="B31387" s="787" t="s">
        <v>3652</v>
      </c>
      <c r="D31387" s="792"/>
      <c r="F31387" s="807" t="s">
        <v>2183</v>
      </c>
      <c r="G31387" s="808" t="s">
        <v>50</v>
      </c>
      <c r="H31387" s="809"/>
      <c r="I31387" s="817"/>
      <c r="J31387" s="817"/>
      <c r="K31387" s="815"/>
      <c r="L31387" s="815"/>
    </row>
    <row r="31388" spans="1:12" s="787" customFormat="1">
      <c r="A31388" s="787" t="s">
        <v>3590</v>
      </c>
      <c r="B31388" s="787" t="s">
        <v>3652</v>
      </c>
      <c r="D31388" s="792"/>
      <c r="F31388" s="807" t="s">
        <v>2184</v>
      </c>
      <c r="G31388" s="808" t="s">
        <v>78</v>
      </c>
      <c r="H31388" s="809">
        <v>75</v>
      </c>
      <c r="I31388" s="817">
        <v>26775</v>
      </c>
      <c r="J31388" s="817">
        <f t="shared" si="444"/>
        <v>2008125</v>
      </c>
      <c r="K31388" s="815"/>
      <c r="L31388" s="815"/>
    </row>
    <row r="31389" spans="1:12" s="787" customFormat="1">
      <c r="A31389" s="787" t="s">
        <v>3590</v>
      </c>
      <c r="B31389" s="787" t="s">
        <v>3652</v>
      </c>
      <c r="D31389" s="792"/>
      <c r="F31389" s="807" t="s">
        <v>2185</v>
      </c>
      <c r="G31389" s="808" t="s">
        <v>78</v>
      </c>
      <c r="H31389" s="809">
        <v>75</v>
      </c>
      <c r="I31389" s="817">
        <v>35700</v>
      </c>
      <c r="J31389" s="817">
        <f t="shared" si="444"/>
        <v>2677500</v>
      </c>
      <c r="K31389" s="815"/>
      <c r="L31389" s="815"/>
    </row>
    <row r="31390" spans="1:12" s="787" customFormat="1">
      <c r="A31390" s="787" t="s">
        <v>3590</v>
      </c>
      <c r="B31390" s="787" t="s">
        <v>3652</v>
      </c>
      <c r="D31390" s="792"/>
      <c r="F31390" s="807" t="s">
        <v>2186</v>
      </c>
      <c r="G31390" s="808" t="s">
        <v>50</v>
      </c>
      <c r="H31390" s="809"/>
      <c r="I31390" s="817"/>
      <c r="J31390" s="817"/>
      <c r="K31390" s="815"/>
      <c r="L31390" s="815"/>
    </row>
    <row r="31391" spans="1:12" s="787" customFormat="1">
      <c r="A31391" s="787" t="s">
        <v>3590</v>
      </c>
      <c r="B31391" s="787" t="s">
        <v>3652</v>
      </c>
      <c r="D31391" s="792"/>
      <c r="F31391" s="807" t="s">
        <v>2187</v>
      </c>
      <c r="G31391" s="808" t="s">
        <v>1256</v>
      </c>
      <c r="H31391" s="809">
        <v>5</v>
      </c>
      <c r="I31391" s="817">
        <v>1338750</v>
      </c>
      <c r="J31391" s="817">
        <f t="shared" si="444"/>
        <v>6693750</v>
      </c>
      <c r="K31391" s="815"/>
      <c r="L31391" s="815"/>
    </row>
    <row r="31392" spans="1:12" s="787" customFormat="1">
      <c r="A31392" s="787" t="s">
        <v>3590</v>
      </c>
      <c r="B31392" s="787" t="s">
        <v>3652</v>
      </c>
      <c r="D31392" s="792"/>
      <c r="F31392" s="807" t="s">
        <v>2110</v>
      </c>
      <c r="G31392" s="808" t="s">
        <v>50</v>
      </c>
      <c r="H31392" s="809"/>
      <c r="I31392" s="817"/>
      <c r="J31392" s="817"/>
      <c r="K31392" s="815"/>
      <c r="L31392" s="815"/>
    </row>
    <row r="31393" spans="1:12" s="787" customFormat="1">
      <c r="A31393" s="787" t="s">
        <v>3590</v>
      </c>
      <c r="B31393" s="787" t="s">
        <v>3652</v>
      </c>
      <c r="D31393" s="792"/>
      <c r="F31393" s="807" t="s">
        <v>2188</v>
      </c>
      <c r="G31393" s="808" t="s">
        <v>50</v>
      </c>
      <c r="H31393" s="809"/>
      <c r="I31393" s="817"/>
      <c r="J31393" s="817"/>
      <c r="K31393" s="815"/>
      <c r="L31393" s="815"/>
    </row>
    <row r="31394" spans="1:12" s="787" customFormat="1" ht="43.5">
      <c r="A31394" s="787" t="s">
        <v>3590</v>
      </c>
      <c r="B31394" s="787" t="s">
        <v>3652</v>
      </c>
      <c r="D31394" s="792"/>
      <c r="F31394" s="807" t="s">
        <v>2189</v>
      </c>
      <c r="G31394" s="808" t="s">
        <v>50</v>
      </c>
      <c r="H31394" s="809"/>
      <c r="I31394" s="817"/>
      <c r="J31394" s="817"/>
      <c r="K31394" s="815"/>
      <c r="L31394" s="815"/>
    </row>
    <row r="31395" spans="1:12" s="787" customFormat="1">
      <c r="A31395" s="787" t="s">
        <v>3590</v>
      </c>
      <c r="B31395" s="787" t="s">
        <v>3652</v>
      </c>
      <c r="D31395" s="792"/>
      <c r="F31395" s="807" t="s">
        <v>2190</v>
      </c>
      <c r="G31395" s="808" t="s">
        <v>50</v>
      </c>
      <c r="H31395" s="809"/>
      <c r="I31395" s="817"/>
      <c r="J31395" s="817"/>
      <c r="K31395" s="815"/>
      <c r="L31395" s="815"/>
    </row>
    <row r="31396" spans="1:12" s="787" customFormat="1" ht="29">
      <c r="A31396" s="787" t="s">
        <v>3590</v>
      </c>
      <c r="B31396" s="787" t="s">
        <v>3652</v>
      </c>
      <c r="D31396" s="792"/>
      <c r="F31396" s="807" t="s">
        <v>2191</v>
      </c>
      <c r="G31396" s="808" t="s">
        <v>50</v>
      </c>
      <c r="H31396" s="809"/>
      <c r="I31396" s="817"/>
      <c r="J31396" s="817"/>
      <c r="K31396" s="815"/>
      <c r="L31396" s="815"/>
    </row>
    <row r="31397" spans="1:12" s="787" customFormat="1">
      <c r="A31397" s="787" t="s">
        <v>3590</v>
      </c>
      <c r="B31397" s="787" t="s">
        <v>3652</v>
      </c>
      <c r="D31397" s="792"/>
      <c r="F31397" s="807" t="s">
        <v>2192</v>
      </c>
      <c r="G31397" s="808" t="s">
        <v>1841</v>
      </c>
      <c r="H31397" s="809">
        <v>75</v>
      </c>
      <c r="I31397" s="817">
        <v>31237.5</v>
      </c>
      <c r="J31397" s="817">
        <f t="shared" si="444"/>
        <v>2342812.5</v>
      </c>
      <c r="K31397" s="815"/>
      <c r="L31397" s="815"/>
    </row>
    <row r="31398" spans="1:12" s="787" customFormat="1">
      <c r="A31398" s="787" t="s">
        <v>3590</v>
      </c>
      <c r="B31398" s="787" t="s">
        <v>3652</v>
      </c>
      <c r="D31398" s="792"/>
      <c r="F31398" s="807" t="s">
        <v>1842</v>
      </c>
      <c r="G31398" s="808" t="s">
        <v>50</v>
      </c>
      <c r="H31398" s="809"/>
      <c r="I31398" s="817"/>
      <c r="J31398" s="817"/>
      <c r="K31398" s="815"/>
      <c r="L31398" s="815"/>
    </row>
    <row r="31399" spans="1:12" s="787" customFormat="1">
      <c r="A31399" s="787" t="s">
        <v>3590</v>
      </c>
      <c r="B31399" s="787" t="s">
        <v>3652</v>
      </c>
      <c r="D31399" s="792"/>
      <c r="F31399" s="807" t="s">
        <v>2193</v>
      </c>
      <c r="G31399" s="808" t="s">
        <v>1256</v>
      </c>
      <c r="H31399" s="809">
        <v>1</v>
      </c>
      <c r="I31399" s="817">
        <v>892500</v>
      </c>
      <c r="J31399" s="817">
        <f t="shared" si="444"/>
        <v>892500</v>
      </c>
      <c r="K31399" s="815"/>
      <c r="L31399" s="815"/>
    </row>
    <row r="31400" spans="1:12" s="787" customFormat="1">
      <c r="A31400" s="787" t="s">
        <v>3590</v>
      </c>
      <c r="B31400" s="787" t="s">
        <v>3652</v>
      </c>
      <c r="D31400" s="792"/>
      <c r="F31400" s="807" t="s">
        <v>2194</v>
      </c>
      <c r="G31400" s="808" t="s">
        <v>1170</v>
      </c>
      <c r="H31400" s="809">
        <v>5</v>
      </c>
      <c r="I31400" s="817">
        <v>401625</v>
      </c>
      <c r="J31400" s="817">
        <f t="shared" si="444"/>
        <v>2008125</v>
      </c>
      <c r="K31400" s="815"/>
      <c r="L31400" s="815"/>
    </row>
    <row r="31401" spans="1:12" s="787" customFormat="1">
      <c r="A31401" s="787" t="s">
        <v>3590</v>
      </c>
      <c r="B31401" s="787" t="s">
        <v>3652</v>
      </c>
      <c r="D31401" s="792"/>
      <c r="F31401" s="807" t="s">
        <v>2195</v>
      </c>
      <c r="G31401" s="808" t="s">
        <v>1170</v>
      </c>
      <c r="H31401" s="809">
        <v>5</v>
      </c>
      <c r="I31401" s="817">
        <v>669375</v>
      </c>
      <c r="J31401" s="817">
        <f t="shared" si="444"/>
        <v>3346875</v>
      </c>
      <c r="K31401" s="815"/>
      <c r="L31401" s="815"/>
    </row>
    <row r="31402" spans="1:12" s="787" customFormat="1">
      <c r="A31402" s="787" t="s">
        <v>3590</v>
      </c>
      <c r="B31402" s="787" t="s">
        <v>3652</v>
      </c>
      <c r="D31402" s="792"/>
      <c r="F31402" s="807" t="s">
        <v>2196</v>
      </c>
      <c r="G31402" s="808" t="s">
        <v>1170</v>
      </c>
      <c r="H31402" s="809">
        <v>2</v>
      </c>
      <c r="I31402" s="817">
        <v>357000</v>
      </c>
      <c r="J31402" s="817">
        <f t="shared" si="444"/>
        <v>714000</v>
      </c>
      <c r="K31402" s="815"/>
      <c r="L31402" s="815"/>
    </row>
    <row r="31403" spans="1:12" s="787" customFormat="1">
      <c r="A31403" s="787" t="s">
        <v>3590</v>
      </c>
      <c r="B31403" s="787" t="s">
        <v>3652</v>
      </c>
      <c r="D31403" s="792"/>
      <c r="F31403" s="807" t="s">
        <v>2197</v>
      </c>
      <c r="G31403" s="808" t="s">
        <v>1195</v>
      </c>
      <c r="H31403" s="809">
        <v>5</v>
      </c>
      <c r="I31403" s="817">
        <v>267750</v>
      </c>
      <c r="J31403" s="817">
        <f t="shared" si="444"/>
        <v>1338750</v>
      </c>
      <c r="K31403" s="815"/>
      <c r="L31403" s="815"/>
    </row>
    <row r="31404" spans="1:12" s="787" customFormat="1" ht="29">
      <c r="A31404" s="787" t="s">
        <v>3590</v>
      </c>
      <c r="B31404" s="787" t="s">
        <v>3652</v>
      </c>
      <c r="D31404" s="792"/>
      <c r="F31404" s="807" t="s">
        <v>2198</v>
      </c>
      <c r="G31404" s="808" t="s">
        <v>1195</v>
      </c>
      <c r="H31404" s="809">
        <v>5</v>
      </c>
      <c r="I31404" s="817">
        <v>267750</v>
      </c>
      <c r="J31404" s="817">
        <f t="shared" si="444"/>
        <v>1338750</v>
      </c>
      <c r="K31404" s="815"/>
      <c r="L31404" s="815"/>
    </row>
    <row r="31405" spans="1:12" s="787" customFormat="1" ht="29">
      <c r="A31405" s="787" t="s">
        <v>3590</v>
      </c>
      <c r="B31405" s="787" t="s">
        <v>3652</v>
      </c>
      <c r="D31405" s="792"/>
      <c r="F31405" s="807" t="s">
        <v>2199</v>
      </c>
      <c r="G31405" s="808" t="s">
        <v>1195</v>
      </c>
      <c r="H31405" s="809">
        <v>2</v>
      </c>
      <c r="I31405" s="817">
        <v>267750</v>
      </c>
      <c r="J31405" s="817">
        <f t="shared" si="444"/>
        <v>535500</v>
      </c>
      <c r="K31405" s="815"/>
      <c r="L31405" s="815"/>
    </row>
    <row r="31406" spans="1:12" s="787" customFormat="1">
      <c r="A31406" s="787" t="s">
        <v>3590</v>
      </c>
      <c r="B31406" s="787" t="s">
        <v>3652</v>
      </c>
      <c r="D31406" s="792"/>
      <c r="F31406" s="807" t="s">
        <v>2111</v>
      </c>
      <c r="G31406" s="808" t="s">
        <v>50</v>
      </c>
      <c r="H31406" s="809"/>
      <c r="I31406" s="817"/>
      <c r="J31406" s="817"/>
      <c r="K31406" s="815"/>
      <c r="L31406" s="815"/>
    </row>
    <row r="31407" spans="1:12" s="787" customFormat="1">
      <c r="A31407" s="787" t="s">
        <v>3590</v>
      </c>
      <c r="B31407" s="787" t="s">
        <v>3652</v>
      </c>
      <c r="D31407" s="792"/>
      <c r="F31407" s="807" t="s">
        <v>1603</v>
      </c>
      <c r="G31407" s="808" t="s">
        <v>50</v>
      </c>
      <c r="H31407" s="809"/>
      <c r="I31407" s="817"/>
      <c r="J31407" s="817"/>
      <c r="K31407" s="815"/>
      <c r="L31407" s="815"/>
    </row>
    <row r="31408" spans="1:12" s="787" customFormat="1" ht="29">
      <c r="A31408" s="787" t="s">
        <v>3590</v>
      </c>
      <c r="B31408" s="787" t="s">
        <v>3652</v>
      </c>
      <c r="D31408" s="792"/>
      <c r="F31408" s="807" t="s">
        <v>2200</v>
      </c>
      <c r="G31408" s="808" t="s">
        <v>50</v>
      </c>
      <c r="H31408" s="809"/>
      <c r="I31408" s="817"/>
      <c r="J31408" s="817"/>
      <c r="K31408" s="815"/>
      <c r="L31408" s="815"/>
    </row>
    <row r="31409" spans="1:12" s="787" customFormat="1">
      <c r="A31409" s="787" t="s">
        <v>3590</v>
      </c>
      <c r="B31409" s="787" t="s">
        <v>3652</v>
      </c>
      <c r="D31409" s="792"/>
      <c r="F31409" s="807" t="s">
        <v>2190</v>
      </c>
      <c r="G31409" s="808" t="s">
        <v>50</v>
      </c>
      <c r="H31409" s="809"/>
      <c r="I31409" s="817"/>
      <c r="J31409" s="817"/>
      <c r="K31409" s="815"/>
      <c r="L31409" s="815"/>
    </row>
    <row r="31410" spans="1:12" s="787" customFormat="1">
      <c r="A31410" s="787" t="s">
        <v>3590</v>
      </c>
      <c r="B31410" s="787" t="s">
        <v>3652</v>
      </c>
      <c r="D31410" s="792"/>
      <c r="F31410" s="807" t="s">
        <v>2201</v>
      </c>
      <c r="G31410" s="808" t="s">
        <v>50</v>
      </c>
      <c r="H31410" s="809"/>
      <c r="I31410" s="817"/>
      <c r="J31410" s="817"/>
      <c r="K31410" s="815"/>
      <c r="L31410" s="815"/>
    </row>
    <row r="31411" spans="1:12" s="787" customFormat="1">
      <c r="A31411" s="787" t="s">
        <v>3590</v>
      </c>
      <c r="B31411" s="787" t="s">
        <v>3652</v>
      </c>
      <c r="D31411" s="792"/>
      <c r="F31411" s="807" t="s">
        <v>1852</v>
      </c>
      <c r="G31411" s="808" t="s">
        <v>1256</v>
      </c>
      <c r="H31411" s="809">
        <v>1</v>
      </c>
      <c r="I31411" s="817">
        <v>4016250</v>
      </c>
      <c r="J31411" s="817">
        <f t="shared" si="444"/>
        <v>4016250</v>
      </c>
      <c r="K31411" s="815"/>
      <c r="L31411" s="815"/>
    </row>
    <row r="31412" spans="1:12" s="787" customFormat="1">
      <c r="A31412" s="787" t="s">
        <v>3590</v>
      </c>
      <c r="B31412" s="787" t="s">
        <v>3652</v>
      </c>
      <c r="D31412" s="792"/>
      <c r="F31412" s="807" t="s">
        <v>2202</v>
      </c>
      <c r="G31412" s="808" t="s">
        <v>50</v>
      </c>
      <c r="H31412" s="809"/>
      <c r="I31412" s="817"/>
      <c r="J31412" s="817"/>
      <c r="K31412" s="815"/>
      <c r="L31412" s="815"/>
    </row>
    <row r="31413" spans="1:12" s="787" customFormat="1">
      <c r="A31413" s="787" t="s">
        <v>3590</v>
      </c>
      <c r="B31413" s="787" t="s">
        <v>3652</v>
      </c>
      <c r="D31413" s="792"/>
      <c r="F31413" s="807" t="s">
        <v>2203</v>
      </c>
      <c r="G31413" s="808" t="s">
        <v>50</v>
      </c>
      <c r="H31413" s="809"/>
      <c r="I31413" s="817"/>
      <c r="J31413" s="817"/>
      <c r="K31413" s="815"/>
      <c r="L31413" s="815"/>
    </row>
    <row r="31414" spans="1:12" s="787" customFormat="1">
      <c r="A31414" s="787" t="s">
        <v>3590</v>
      </c>
      <c r="B31414" s="787" t="s">
        <v>3652</v>
      </c>
      <c r="D31414" s="792"/>
      <c r="F31414" s="807" t="s">
        <v>2204</v>
      </c>
      <c r="G31414" s="808" t="s">
        <v>50</v>
      </c>
      <c r="H31414" s="809"/>
      <c r="I31414" s="817"/>
      <c r="J31414" s="817"/>
      <c r="K31414" s="815"/>
      <c r="L31414" s="815"/>
    </row>
    <row r="31415" spans="1:12" s="787" customFormat="1">
      <c r="A31415" s="787" t="s">
        <v>3590</v>
      </c>
      <c r="B31415" s="787" t="s">
        <v>3652</v>
      </c>
      <c r="D31415" s="792"/>
      <c r="F31415" s="807" t="s">
        <v>2205</v>
      </c>
      <c r="G31415" s="808" t="s">
        <v>1170</v>
      </c>
      <c r="H31415" s="809">
        <v>1</v>
      </c>
      <c r="I31415" s="817">
        <v>446250</v>
      </c>
      <c r="J31415" s="817">
        <f t="shared" si="444"/>
        <v>446250</v>
      </c>
      <c r="K31415" s="815"/>
      <c r="L31415" s="815"/>
    </row>
    <row r="31416" spans="1:12" s="787" customFormat="1">
      <c r="A31416" s="787" t="s">
        <v>3590</v>
      </c>
      <c r="B31416" s="787" t="s">
        <v>3652</v>
      </c>
      <c r="D31416" s="792"/>
      <c r="F31416" s="807" t="s">
        <v>2206</v>
      </c>
      <c r="G31416" s="808" t="s">
        <v>1170</v>
      </c>
      <c r="H31416" s="809">
        <v>2</v>
      </c>
      <c r="I31416" s="817">
        <v>66937.5</v>
      </c>
      <c r="J31416" s="817">
        <f t="shared" si="444"/>
        <v>133875</v>
      </c>
      <c r="K31416" s="815"/>
      <c r="L31416" s="815"/>
    </row>
    <row r="31417" spans="1:12" s="787" customFormat="1">
      <c r="A31417" s="787" t="s">
        <v>3590</v>
      </c>
      <c r="B31417" s="787" t="s">
        <v>3652</v>
      </c>
      <c r="D31417" s="792"/>
      <c r="F31417" s="807" t="s">
        <v>2207</v>
      </c>
      <c r="G31417" s="808" t="s">
        <v>1170</v>
      </c>
      <c r="H31417" s="809">
        <v>2</v>
      </c>
      <c r="I31417" s="817">
        <v>89250</v>
      </c>
      <c r="J31417" s="817">
        <f t="shared" si="444"/>
        <v>178500</v>
      </c>
      <c r="K31417" s="815"/>
      <c r="L31417" s="815"/>
    </row>
    <row r="31418" spans="1:12" s="787" customFormat="1">
      <c r="A31418" s="787" t="s">
        <v>3590</v>
      </c>
      <c r="B31418" s="787" t="s">
        <v>3652</v>
      </c>
      <c r="D31418" s="792"/>
      <c r="F31418" s="807" t="s">
        <v>2208</v>
      </c>
      <c r="G31418" s="808" t="s">
        <v>1170</v>
      </c>
      <c r="H31418" s="809">
        <v>2</v>
      </c>
      <c r="I31418" s="817">
        <v>2231.25</v>
      </c>
      <c r="J31418" s="817">
        <f t="shared" si="444"/>
        <v>4462.5</v>
      </c>
      <c r="K31418" s="815"/>
      <c r="L31418" s="815"/>
    </row>
    <row r="31419" spans="1:12" s="787" customFormat="1">
      <c r="A31419" s="787" t="s">
        <v>3590</v>
      </c>
      <c r="B31419" s="787" t="s">
        <v>3652</v>
      </c>
      <c r="D31419" s="792"/>
      <c r="F31419" s="807" t="s">
        <v>2209</v>
      </c>
      <c r="G31419" s="808" t="s">
        <v>1170</v>
      </c>
      <c r="H31419" s="809">
        <v>2</v>
      </c>
      <c r="I31419" s="817">
        <v>44625</v>
      </c>
      <c r="J31419" s="817">
        <f t="shared" si="444"/>
        <v>89250</v>
      </c>
      <c r="K31419" s="815"/>
      <c r="L31419" s="815"/>
    </row>
    <row r="31420" spans="1:12" s="787" customFormat="1">
      <c r="A31420" s="787" t="s">
        <v>3590</v>
      </c>
      <c r="B31420" s="787" t="s">
        <v>3652</v>
      </c>
      <c r="D31420" s="792"/>
      <c r="F31420" s="807" t="s">
        <v>2210</v>
      </c>
      <c r="G31420" s="808" t="s">
        <v>1170</v>
      </c>
      <c r="H31420" s="809">
        <v>2</v>
      </c>
      <c r="I31420" s="817">
        <v>89250</v>
      </c>
      <c r="J31420" s="817">
        <f t="shared" si="444"/>
        <v>178500</v>
      </c>
      <c r="K31420" s="815"/>
      <c r="L31420" s="815"/>
    </row>
    <row r="31421" spans="1:12" s="787" customFormat="1">
      <c r="A31421" s="787" t="s">
        <v>3590</v>
      </c>
      <c r="B31421" s="787" t="s">
        <v>3652</v>
      </c>
      <c r="D31421" s="792"/>
      <c r="F31421" s="807" t="s">
        <v>2211</v>
      </c>
      <c r="G31421" s="808" t="s">
        <v>1256</v>
      </c>
      <c r="H31421" s="809">
        <v>1</v>
      </c>
      <c r="I31421" s="817">
        <v>6693750</v>
      </c>
      <c r="J31421" s="817">
        <f t="shared" si="444"/>
        <v>6693750</v>
      </c>
      <c r="K31421" s="815"/>
      <c r="L31421" s="815"/>
    </row>
    <row r="31422" spans="1:12" s="787" customFormat="1">
      <c r="A31422" s="787" t="s">
        <v>3590</v>
      </c>
      <c r="B31422" s="787" t="s">
        <v>3652</v>
      </c>
      <c r="D31422" s="792"/>
      <c r="F31422" s="807" t="s">
        <v>2212</v>
      </c>
      <c r="G31422" s="808" t="s">
        <v>1841</v>
      </c>
      <c r="H31422" s="809">
        <v>75</v>
      </c>
      <c r="I31422" s="817">
        <v>20081.25</v>
      </c>
      <c r="J31422" s="817">
        <f t="shared" si="444"/>
        <v>1506093.75</v>
      </c>
      <c r="K31422" s="815"/>
      <c r="L31422" s="815"/>
    </row>
    <row r="31423" spans="1:12" s="787" customFormat="1">
      <c r="A31423" s="787" t="s">
        <v>3590</v>
      </c>
      <c r="B31423" s="787" t="s">
        <v>3652</v>
      </c>
      <c r="D31423" s="792"/>
      <c r="F31423" s="807" t="s">
        <v>2213</v>
      </c>
      <c r="G31423" s="808" t="s">
        <v>50</v>
      </c>
      <c r="H31423" s="809"/>
      <c r="I31423" s="817"/>
      <c r="J31423" s="817"/>
      <c r="K31423" s="815"/>
      <c r="L31423" s="815"/>
    </row>
    <row r="31424" spans="1:12" s="787" customFormat="1">
      <c r="A31424" s="787" t="s">
        <v>3590</v>
      </c>
      <c r="B31424" s="787" t="s">
        <v>3652</v>
      </c>
      <c r="D31424" s="792"/>
      <c r="F31424" s="807" t="s">
        <v>2214</v>
      </c>
      <c r="G31424" s="808" t="s">
        <v>50</v>
      </c>
      <c r="H31424" s="809"/>
      <c r="I31424" s="817"/>
      <c r="J31424" s="817"/>
      <c r="K31424" s="815"/>
      <c r="L31424" s="815"/>
    </row>
    <row r="31425" spans="1:12" s="787" customFormat="1">
      <c r="A31425" s="787" t="s">
        <v>3590</v>
      </c>
      <c r="B31425" s="787" t="s">
        <v>3652</v>
      </c>
      <c r="D31425" s="792"/>
      <c r="F31425" s="807" t="s">
        <v>2215</v>
      </c>
      <c r="G31425" s="808" t="s">
        <v>1170</v>
      </c>
      <c r="H31425" s="809">
        <v>6</v>
      </c>
      <c r="I31425" s="817">
        <v>1338750</v>
      </c>
      <c r="J31425" s="817">
        <f t="shared" si="444"/>
        <v>8032500</v>
      </c>
      <c r="K31425" s="815"/>
      <c r="L31425" s="815"/>
    </row>
    <row r="31426" spans="1:12" s="787" customFormat="1">
      <c r="A31426" s="787" t="s">
        <v>3590</v>
      </c>
      <c r="B31426" s="787" t="s">
        <v>3652</v>
      </c>
      <c r="D31426" s="792"/>
      <c r="F31426" s="807" t="s">
        <v>2216</v>
      </c>
      <c r="G31426" s="808" t="s">
        <v>50</v>
      </c>
      <c r="H31426" s="809"/>
      <c r="I31426" s="817"/>
      <c r="J31426" s="817"/>
      <c r="K31426" s="815"/>
      <c r="L31426" s="815"/>
    </row>
    <row r="31427" spans="1:12" s="787" customFormat="1">
      <c r="A31427" s="787" t="s">
        <v>3590</v>
      </c>
      <c r="B31427" s="787" t="s">
        <v>3652</v>
      </c>
      <c r="D31427" s="792"/>
      <c r="F31427" s="807" t="s">
        <v>2217</v>
      </c>
      <c r="G31427" s="808" t="s">
        <v>1170</v>
      </c>
      <c r="H31427" s="809">
        <v>12</v>
      </c>
      <c r="I31427" s="817">
        <v>15618.75</v>
      </c>
      <c r="J31427" s="817">
        <f t="shared" si="444"/>
        <v>187425</v>
      </c>
      <c r="K31427" s="815"/>
      <c r="L31427" s="815"/>
    </row>
    <row r="31428" spans="1:12" s="787" customFormat="1">
      <c r="A31428" s="787" t="s">
        <v>3590</v>
      </c>
      <c r="B31428" s="787" t="s">
        <v>3652</v>
      </c>
      <c r="D31428" s="792"/>
      <c r="F31428" s="807" t="s">
        <v>1630</v>
      </c>
      <c r="G31428" s="808" t="s">
        <v>50</v>
      </c>
      <c r="H31428" s="809"/>
      <c r="I31428" s="817"/>
      <c r="J31428" s="817"/>
      <c r="K31428" s="815"/>
      <c r="L31428" s="815"/>
    </row>
    <row r="31429" spans="1:12" s="787" customFormat="1" ht="29">
      <c r="A31429" s="787" t="s">
        <v>3590</v>
      </c>
      <c r="B31429" s="787" t="s">
        <v>3652</v>
      </c>
      <c r="D31429" s="792"/>
      <c r="F31429" s="807" t="s">
        <v>2218</v>
      </c>
      <c r="G31429" s="808" t="s">
        <v>1195</v>
      </c>
      <c r="H31429" s="809">
        <v>6</v>
      </c>
      <c r="I31429" s="817">
        <v>267750</v>
      </c>
      <c r="J31429" s="817">
        <f t="shared" si="444"/>
        <v>1606500</v>
      </c>
      <c r="K31429" s="815"/>
      <c r="L31429" s="815"/>
    </row>
    <row r="31430" spans="1:12" s="787" customFormat="1">
      <c r="A31430" s="787" t="s">
        <v>3590</v>
      </c>
      <c r="B31430" s="787" t="s">
        <v>3652</v>
      </c>
      <c r="D31430" s="792"/>
      <c r="F31430" s="807" t="s">
        <v>2219</v>
      </c>
      <c r="G31430" s="808" t="s">
        <v>50</v>
      </c>
      <c r="H31430" s="809"/>
      <c r="I31430" s="817"/>
      <c r="J31430" s="817"/>
      <c r="K31430" s="815"/>
      <c r="L31430" s="815"/>
    </row>
    <row r="31431" spans="1:12" s="787" customFormat="1">
      <c r="A31431" s="787" t="s">
        <v>3590</v>
      </c>
      <c r="B31431" s="787" t="s">
        <v>3652</v>
      </c>
      <c r="D31431" s="792"/>
      <c r="F31431" s="807" t="s">
        <v>2220</v>
      </c>
      <c r="G31431" s="808" t="s">
        <v>139</v>
      </c>
      <c r="H31431" s="809">
        <v>2</v>
      </c>
      <c r="I31431" s="817">
        <v>2231250</v>
      </c>
      <c r="J31431" s="817">
        <f t="shared" si="444"/>
        <v>4462500</v>
      </c>
      <c r="K31431" s="815"/>
      <c r="L31431" s="815"/>
    </row>
    <row r="31432" spans="1:12" s="787" customFormat="1">
      <c r="A31432" s="787" t="s">
        <v>3590</v>
      </c>
      <c r="B31432" s="787" t="s">
        <v>3652</v>
      </c>
      <c r="D31432" s="792"/>
      <c r="F31432" s="807" t="s">
        <v>2221</v>
      </c>
      <c r="G31432" s="808" t="s">
        <v>1170</v>
      </c>
      <c r="H31432" s="809">
        <v>2</v>
      </c>
      <c r="I31432" s="817">
        <v>111562.5</v>
      </c>
      <c r="J31432" s="817">
        <f t="shared" si="444"/>
        <v>223125</v>
      </c>
      <c r="K31432" s="815"/>
      <c r="L31432" s="815"/>
    </row>
    <row r="31433" spans="1:12" s="787" customFormat="1">
      <c r="A31433" s="787" t="s">
        <v>3590</v>
      </c>
      <c r="B31433" s="787" t="s">
        <v>3652</v>
      </c>
      <c r="D31433" s="792"/>
      <c r="F31433" s="807" t="s">
        <v>2222</v>
      </c>
      <c r="G31433" s="808" t="s">
        <v>1170</v>
      </c>
      <c r="H31433" s="809">
        <v>2</v>
      </c>
      <c r="I31433" s="817">
        <v>111562.5</v>
      </c>
      <c r="J31433" s="817">
        <f t="shared" si="444"/>
        <v>223125</v>
      </c>
      <c r="K31433" s="815"/>
      <c r="L31433" s="815"/>
    </row>
    <row r="31434" spans="1:12" s="787" customFormat="1">
      <c r="A31434" s="787" t="s">
        <v>3590</v>
      </c>
      <c r="B31434" s="787" t="s">
        <v>3652</v>
      </c>
      <c r="D31434" s="792"/>
      <c r="F31434" s="807" t="s">
        <v>2217</v>
      </c>
      <c r="G31434" s="808" t="s">
        <v>1170</v>
      </c>
      <c r="H31434" s="809">
        <v>8</v>
      </c>
      <c r="I31434" s="817">
        <v>15618.75</v>
      </c>
      <c r="J31434" s="817">
        <f t="shared" si="444"/>
        <v>124950</v>
      </c>
      <c r="K31434" s="815"/>
      <c r="L31434" s="815"/>
    </row>
    <row r="31435" spans="1:12" s="787" customFormat="1">
      <c r="A31435" s="787" t="s">
        <v>3590</v>
      </c>
      <c r="B31435" s="787" t="s">
        <v>3652</v>
      </c>
      <c r="D31435" s="792"/>
      <c r="F31435" s="807" t="s">
        <v>1630</v>
      </c>
      <c r="G31435" s="808" t="s">
        <v>1195</v>
      </c>
      <c r="H31435" s="809">
        <v>4</v>
      </c>
      <c r="I31435" s="817">
        <v>267750</v>
      </c>
      <c r="J31435" s="817">
        <f t="shared" si="444"/>
        <v>1071000</v>
      </c>
      <c r="K31435" s="815"/>
      <c r="L31435" s="815"/>
    </row>
    <row r="31436" spans="1:12" s="787" customFormat="1" ht="29">
      <c r="A31436" s="787" t="s">
        <v>3590</v>
      </c>
      <c r="B31436" s="787" t="s">
        <v>3652</v>
      </c>
      <c r="D31436" s="792"/>
      <c r="F31436" s="807" t="s">
        <v>2223</v>
      </c>
      <c r="G31436" s="808" t="s">
        <v>50</v>
      </c>
      <c r="H31436" s="809"/>
      <c r="I31436" s="817"/>
      <c r="J31436" s="817"/>
      <c r="K31436" s="815"/>
      <c r="L31436" s="815"/>
    </row>
    <row r="31437" spans="1:12" s="787" customFormat="1">
      <c r="A31437" s="787" t="s">
        <v>3590</v>
      </c>
      <c r="B31437" s="787" t="s">
        <v>3652</v>
      </c>
      <c r="D31437" s="792"/>
      <c r="F31437" s="807" t="s">
        <v>2112</v>
      </c>
      <c r="G31437" s="808" t="s">
        <v>50</v>
      </c>
      <c r="H31437" s="809"/>
      <c r="I31437" s="817"/>
      <c r="J31437" s="817"/>
      <c r="K31437" s="815"/>
      <c r="L31437" s="815"/>
    </row>
    <row r="31438" spans="1:12" s="787" customFormat="1">
      <c r="A31438" s="787" t="s">
        <v>3590</v>
      </c>
      <c r="B31438" s="787" t="s">
        <v>3652</v>
      </c>
      <c r="D31438" s="792"/>
      <c r="F31438" s="807" t="s">
        <v>1866</v>
      </c>
      <c r="G31438" s="808" t="s">
        <v>50</v>
      </c>
      <c r="H31438" s="809"/>
      <c r="I31438" s="817"/>
      <c r="J31438" s="817"/>
      <c r="K31438" s="815"/>
      <c r="L31438" s="815"/>
    </row>
    <row r="31439" spans="1:12" s="787" customFormat="1">
      <c r="A31439" s="787" t="s">
        <v>3590</v>
      </c>
      <c r="B31439" s="787" t="s">
        <v>3652</v>
      </c>
      <c r="D31439" s="792"/>
      <c r="F31439" s="807" t="s">
        <v>2224</v>
      </c>
      <c r="G31439" s="808" t="s">
        <v>50</v>
      </c>
      <c r="H31439" s="809"/>
      <c r="I31439" s="817"/>
      <c r="J31439" s="817"/>
      <c r="K31439" s="815"/>
      <c r="L31439" s="815"/>
    </row>
    <row r="31440" spans="1:12" s="787" customFormat="1">
      <c r="A31440" s="787" t="s">
        <v>3590</v>
      </c>
      <c r="B31440" s="787" t="s">
        <v>3652</v>
      </c>
      <c r="D31440" s="792"/>
      <c r="F31440" s="807" t="s">
        <v>1868</v>
      </c>
      <c r="G31440" s="808" t="s">
        <v>50</v>
      </c>
      <c r="H31440" s="809"/>
      <c r="I31440" s="817"/>
      <c r="J31440" s="817"/>
      <c r="K31440" s="815"/>
      <c r="L31440" s="815"/>
    </row>
    <row r="31441" spans="1:12" s="787" customFormat="1">
      <c r="A31441" s="787" t="s">
        <v>3590</v>
      </c>
      <c r="B31441" s="787" t="s">
        <v>3652</v>
      </c>
      <c r="D31441" s="792"/>
      <c r="F31441" s="807" t="s">
        <v>2225</v>
      </c>
      <c r="G31441" s="808" t="s">
        <v>50</v>
      </c>
      <c r="H31441" s="809"/>
      <c r="I31441" s="817"/>
      <c r="J31441" s="817"/>
      <c r="K31441" s="815"/>
      <c r="L31441" s="815"/>
    </row>
    <row r="31442" spans="1:12" s="787" customFormat="1">
      <c r="A31442" s="787" t="s">
        <v>3590</v>
      </c>
      <c r="B31442" s="787" t="s">
        <v>3652</v>
      </c>
      <c r="D31442" s="792"/>
      <c r="F31442" s="807" t="s">
        <v>2226</v>
      </c>
      <c r="G31442" s="808" t="s">
        <v>1256</v>
      </c>
      <c r="H31442" s="809">
        <v>35</v>
      </c>
      <c r="I31442" s="817">
        <v>1785000</v>
      </c>
      <c r="J31442" s="817">
        <f>H31442*I31442</f>
        <v>62475000</v>
      </c>
      <c r="K31442" s="815"/>
      <c r="L31442" s="815"/>
    </row>
    <row r="31443" spans="1:12" s="787" customFormat="1">
      <c r="A31443" s="787" t="s">
        <v>3590</v>
      </c>
      <c r="B31443" s="787" t="s">
        <v>3652</v>
      </c>
      <c r="D31443" s="792"/>
      <c r="F31443" s="807" t="s">
        <v>2227</v>
      </c>
      <c r="G31443" s="808" t="s">
        <v>1256</v>
      </c>
      <c r="H31443" s="809">
        <v>10</v>
      </c>
      <c r="I31443" s="817">
        <v>35700</v>
      </c>
      <c r="J31443" s="817">
        <f>H31443*I31443</f>
        <v>357000</v>
      </c>
      <c r="K31443" s="815"/>
      <c r="L31443" s="815"/>
    </row>
    <row r="31444" spans="1:12" s="787" customFormat="1" ht="29">
      <c r="A31444" s="787" t="s">
        <v>3590</v>
      </c>
      <c r="B31444" s="787" t="s">
        <v>3652</v>
      </c>
      <c r="D31444" s="792"/>
      <c r="F31444" s="807" t="s">
        <v>2228</v>
      </c>
      <c r="G31444" s="808" t="s">
        <v>1195</v>
      </c>
      <c r="H31444" s="809">
        <v>35</v>
      </c>
      <c r="I31444" s="817">
        <v>245437.5</v>
      </c>
      <c r="J31444" s="817">
        <f>H31444*I31444</f>
        <v>8590312.5</v>
      </c>
      <c r="K31444" s="815"/>
      <c r="L31444" s="815"/>
    </row>
    <row r="31445" spans="1:12" s="787" customFormat="1">
      <c r="A31445" s="787" t="s">
        <v>3590</v>
      </c>
      <c r="B31445" s="787" t="s">
        <v>3652</v>
      </c>
      <c r="D31445" s="792"/>
      <c r="F31445" s="807" t="s">
        <v>1876</v>
      </c>
      <c r="G31445" s="808" t="s">
        <v>50</v>
      </c>
      <c r="H31445" s="809"/>
      <c r="I31445" s="817"/>
      <c r="J31445" s="817"/>
      <c r="K31445" s="815"/>
      <c r="L31445" s="815"/>
    </row>
    <row r="31446" spans="1:12" s="787" customFormat="1">
      <c r="A31446" s="787" t="s">
        <v>3590</v>
      </c>
      <c r="B31446" s="787" t="s">
        <v>3652</v>
      </c>
      <c r="D31446" s="792"/>
      <c r="F31446" s="807" t="s">
        <v>2229</v>
      </c>
      <c r="G31446" s="808" t="s">
        <v>50</v>
      </c>
      <c r="H31446" s="809"/>
      <c r="I31446" s="817"/>
      <c r="J31446" s="817"/>
      <c r="K31446" s="815"/>
      <c r="L31446" s="815"/>
    </row>
    <row r="31447" spans="1:12" s="787" customFormat="1">
      <c r="A31447" s="787" t="s">
        <v>3590</v>
      </c>
      <c r="B31447" s="787" t="s">
        <v>3652</v>
      </c>
      <c r="D31447" s="792"/>
      <c r="F31447" s="807" t="s">
        <v>2230</v>
      </c>
      <c r="G31447" s="808" t="s">
        <v>1256</v>
      </c>
      <c r="H31447" s="809">
        <v>8</v>
      </c>
      <c r="I31447" s="817">
        <v>847875</v>
      </c>
      <c r="J31447" s="817">
        <f>H31447*I31447</f>
        <v>6783000</v>
      </c>
      <c r="K31447" s="815"/>
      <c r="L31447" s="815"/>
    </row>
    <row r="31448" spans="1:12" s="787" customFormat="1">
      <c r="A31448" s="787" t="s">
        <v>3590</v>
      </c>
      <c r="B31448" s="787" t="s">
        <v>3652</v>
      </c>
      <c r="D31448" s="792"/>
      <c r="F31448" s="807" t="s">
        <v>2231</v>
      </c>
      <c r="G31448" s="808" t="s">
        <v>1256</v>
      </c>
      <c r="H31448" s="809">
        <v>2</v>
      </c>
      <c r="I31448" s="817">
        <v>847875</v>
      </c>
      <c r="J31448" s="817">
        <f>H31448*I31448</f>
        <v>1695750</v>
      </c>
      <c r="K31448" s="815"/>
      <c r="L31448" s="815"/>
    </row>
    <row r="31449" spans="1:12" s="787" customFormat="1">
      <c r="A31449" s="787" t="s">
        <v>3590</v>
      </c>
      <c r="B31449" s="787" t="s">
        <v>3652</v>
      </c>
      <c r="D31449" s="792"/>
      <c r="F31449" s="807" t="s">
        <v>2232</v>
      </c>
      <c r="G31449" s="808" t="s">
        <v>1256</v>
      </c>
      <c r="H31449" s="809">
        <v>2</v>
      </c>
      <c r="I31449" s="817">
        <v>35700</v>
      </c>
      <c r="J31449" s="817">
        <f>H31449*I31449</f>
        <v>71400</v>
      </c>
      <c r="K31449" s="815"/>
      <c r="L31449" s="815"/>
    </row>
    <row r="31450" spans="1:12" s="787" customFormat="1" ht="29">
      <c r="A31450" s="787" t="s">
        <v>3590</v>
      </c>
      <c r="B31450" s="787" t="s">
        <v>3652</v>
      </c>
      <c r="D31450" s="792"/>
      <c r="F31450" s="807" t="s">
        <v>2233</v>
      </c>
      <c r="G31450" s="808" t="s">
        <v>1195</v>
      </c>
      <c r="H31450" s="809">
        <v>8</v>
      </c>
      <c r="I31450" s="817">
        <v>245437.5</v>
      </c>
      <c r="J31450" s="817">
        <f>H31450*I31450</f>
        <v>1963500</v>
      </c>
      <c r="K31450" s="815"/>
      <c r="L31450" s="815"/>
    </row>
    <row r="31451" spans="1:12" s="787" customFormat="1" ht="29">
      <c r="A31451" s="787" t="s">
        <v>3590</v>
      </c>
      <c r="B31451" s="787" t="s">
        <v>3652</v>
      </c>
      <c r="D31451" s="792"/>
      <c r="F31451" s="807" t="s">
        <v>2234</v>
      </c>
      <c r="G31451" s="808" t="s">
        <v>1195</v>
      </c>
      <c r="H31451" s="809">
        <v>2</v>
      </c>
      <c r="I31451" s="817">
        <v>245437.5</v>
      </c>
      <c r="J31451" s="817">
        <f>H31451*I31451</f>
        <v>490875</v>
      </c>
      <c r="K31451" s="815"/>
      <c r="L31451" s="815"/>
    </row>
    <row r="31452" spans="1:12" s="787" customFormat="1">
      <c r="A31452" s="787" t="s">
        <v>3590</v>
      </c>
      <c r="B31452" s="787" t="s">
        <v>3652</v>
      </c>
      <c r="D31452" s="792"/>
      <c r="F31452" s="807" t="s">
        <v>2235</v>
      </c>
      <c r="G31452" s="808" t="s">
        <v>50</v>
      </c>
      <c r="H31452" s="809"/>
      <c r="I31452" s="817"/>
      <c r="J31452" s="817"/>
      <c r="K31452" s="815"/>
      <c r="L31452" s="815"/>
    </row>
    <row r="31453" spans="1:12" s="787" customFormat="1">
      <c r="A31453" s="787" t="s">
        <v>3590</v>
      </c>
      <c r="B31453" s="787" t="s">
        <v>3652</v>
      </c>
      <c r="D31453" s="792"/>
      <c r="F31453" s="807" t="s">
        <v>2236</v>
      </c>
      <c r="G31453" s="808" t="s">
        <v>50</v>
      </c>
      <c r="H31453" s="809"/>
      <c r="I31453" s="817"/>
      <c r="J31453" s="817"/>
      <c r="K31453" s="815"/>
      <c r="L31453" s="815"/>
    </row>
    <row r="31454" spans="1:12" s="787" customFormat="1">
      <c r="A31454" s="787" t="s">
        <v>3590</v>
      </c>
      <c r="B31454" s="787" t="s">
        <v>3652</v>
      </c>
      <c r="D31454" s="792"/>
      <c r="F31454" s="807" t="s">
        <v>2237</v>
      </c>
      <c r="G31454" s="808" t="s">
        <v>1279</v>
      </c>
      <c r="H31454" s="809">
        <v>12</v>
      </c>
      <c r="I31454" s="817">
        <v>111562.5</v>
      </c>
      <c r="J31454" s="817">
        <f>H31454*I31454</f>
        <v>1338750</v>
      </c>
      <c r="K31454" s="815"/>
      <c r="L31454" s="815"/>
    </row>
    <row r="31455" spans="1:12" s="787" customFormat="1">
      <c r="A31455" s="787" t="s">
        <v>3590</v>
      </c>
      <c r="B31455" s="787" t="s">
        <v>3652</v>
      </c>
      <c r="D31455" s="792"/>
      <c r="F31455" s="807" t="s">
        <v>2090</v>
      </c>
      <c r="G31455" s="808" t="s">
        <v>50</v>
      </c>
      <c r="H31455" s="809"/>
      <c r="I31455" s="817"/>
      <c r="J31455" s="817"/>
      <c r="K31455" s="815"/>
      <c r="L31455" s="815"/>
    </row>
    <row r="31456" spans="1:12" s="787" customFormat="1">
      <c r="A31456" s="787" t="s">
        <v>3590</v>
      </c>
      <c r="B31456" s="787" t="s">
        <v>3652</v>
      </c>
      <c r="D31456" s="792"/>
      <c r="F31456" s="807" t="s">
        <v>1693</v>
      </c>
      <c r="G31456" s="808" t="s">
        <v>50</v>
      </c>
      <c r="H31456" s="809"/>
      <c r="I31456" s="817"/>
      <c r="J31456" s="817"/>
      <c r="K31456" s="815"/>
      <c r="L31456" s="815"/>
    </row>
    <row r="31457" spans="1:12" s="787" customFormat="1">
      <c r="A31457" s="787" t="s">
        <v>3590</v>
      </c>
      <c r="B31457" s="787" t="s">
        <v>3652</v>
      </c>
      <c r="D31457" s="792"/>
      <c r="F31457" s="807" t="s">
        <v>2238</v>
      </c>
      <c r="G31457" s="808" t="s">
        <v>50</v>
      </c>
      <c r="H31457" s="809"/>
      <c r="I31457" s="817"/>
      <c r="J31457" s="817"/>
      <c r="K31457" s="815"/>
      <c r="L31457" s="815"/>
    </row>
    <row r="31458" spans="1:12" s="787" customFormat="1" ht="72.5">
      <c r="A31458" s="787" t="s">
        <v>3590</v>
      </c>
      <c r="B31458" s="787" t="s">
        <v>3652</v>
      </c>
      <c r="D31458" s="792"/>
      <c r="F31458" s="807" t="s">
        <v>2239</v>
      </c>
      <c r="G31458" s="808" t="s">
        <v>50</v>
      </c>
      <c r="H31458" s="809"/>
      <c r="I31458" s="817"/>
      <c r="J31458" s="817"/>
      <c r="K31458" s="815"/>
      <c r="L31458" s="815"/>
    </row>
    <row r="31459" spans="1:12" s="787" customFormat="1">
      <c r="A31459" s="787" t="s">
        <v>3590</v>
      </c>
      <c r="B31459" s="787" t="s">
        <v>3652</v>
      </c>
      <c r="D31459" s="792"/>
      <c r="F31459" s="807" t="s">
        <v>1899</v>
      </c>
      <c r="G31459" s="808" t="s">
        <v>50</v>
      </c>
      <c r="H31459" s="809"/>
      <c r="I31459" s="817"/>
      <c r="J31459" s="817"/>
      <c r="K31459" s="815"/>
      <c r="L31459" s="815"/>
    </row>
    <row r="31460" spans="1:12" s="787" customFormat="1" ht="43.5">
      <c r="A31460" s="787" t="s">
        <v>3590</v>
      </c>
      <c r="B31460" s="787" t="s">
        <v>3652</v>
      </c>
      <c r="D31460" s="792"/>
      <c r="F31460" s="807" t="s">
        <v>2240</v>
      </c>
      <c r="G31460" s="808" t="s">
        <v>50</v>
      </c>
      <c r="H31460" s="809"/>
      <c r="I31460" s="817"/>
      <c r="J31460" s="817"/>
      <c r="K31460" s="815"/>
      <c r="L31460" s="815"/>
    </row>
    <row r="31461" spans="1:12" s="787" customFormat="1">
      <c r="A31461" s="787" t="s">
        <v>3590</v>
      </c>
      <c r="B31461" s="787" t="s">
        <v>3652</v>
      </c>
      <c r="D31461" s="792"/>
      <c r="F31461" s="807" t="s">
        <v>1749</v>
      </c>
      <c r="G31461" s="808" t="s">
        <v>50</v>
      </c>
      <c r="H31461" s="809"/>
      <c r="I31461" s="817"/>
      <c r="J31461" s="817"/>
      <c r="K31461" s="815"/>
      <c r="L31461" s="815"/>
    </row>
    <row r="31462" spans="1:12" s="787" customFormat="1">
      <c r="A31462" s="787" t="s">
        <v>3590</v>
      </c>
      <c r="B31462" s="787" t="s">
        <v>3652</v>
      </c>
      <c r="D31462" s="792"/>
      <c r="F31462" s="807" t="s">
        <v>2241</v>
      </c>
      <c r="G31462" s="808" t="s">
        <v>50</v>
      </c>
      <c r="H31462" s="809"/>
      <c r="I31462" s="817"/>
      <c r="J31462" s="817"/>
      <c r="K31462" s="815"/>
      <c r="L31462" s="815"/>
    </row>
    <row r="31463" spans="1:12" s="787" customFormat="1">
      <c r="A31463" s="787" t="s">
        <v>3590</v>
      </c>
      <c r="B31463" s="787" t="s">
        <v>3652</v>
      </c>
      <c r="D31463" s="792"/>
      <c r="F31463" s="807" t="s">
        <v>2242</v>
      </c>
      <c r="G31463" s="808" t="s">
        <v>50</v>
      </c>
      <c r="H31463" s="809"/>
      <c r="I31463" s="817"/>
      <c r="J31463" s="817"/>
      <c r="K31463" s="815"/>
      <c r="L31463" s="815"/>
    </row>
    <row r="31464" spans="1:12" s="787" customFormat="1">
      <c r="A31464" s="787" t="s">
        <v>3590</v>
      </c>
      <c r="B31464" s="787" t="s">
        <v>3652</v>
      </c>
      <c r="D31464" s="792"/>
      <c r="F31464" s="807" t="s">
        <v>2243</v>
      </c>
      <c r="G31464" s="808" t="s">
        <v>1279</v>
      </c>
      <c r="H31464" s="809">
        <v>62</v>
      </c>
      <c r="I31464" s="817">
        <v>53550</v>
      </c>
      <c r="J31464" s="817">
        <f>H31464*I31464</f>
        <v>3320100</v>
      </c>
      <c r="K31464" s="815"/>
      <c r="L31464" s="815"/>
    </row>
    <row r="31465" spans="1:12" s="787" customFormat="1">
      <c r="A31465" s="787" t="s">
        <v>3590</v>
      </c>
      <c r="B31465" s="787" t="s">
        <v>3652</v>
      </c>
      <c r="D31465" s="792"/>
      <c r="F31465" s="807" t="s">
        <v>2244</v>
      </c>
      <c r="G31465" s="808" t="s">
        <v>1279</v>
      </c>
      <c r="H31465" s="809">
        <v>4</v>
      </c>
      <c r="I31465" s="817">
        <v>31237.5</v>
      </c>
      <c r="J31465" s="817">
        <f>H31465*I31465</f>
        <v>124950</v>
      </c>
      <c r="K31465" s="815"/>
      <c r="L31465" s="815"/>
    </row>
    <row r="31466" spans="1:12" s="787" customFormat="1">
      <c r="A31466" s="787" t="s">
        <v>3590</v>
      </c>
      <c r="B31466" s="787" t="s">
        <v>3652</v>
      </c>
      <c r="D31466" s="792"/>
      <c r="F31466" s="807" t="s">
        <v>2245</v>
      </c>
      <c r="G31466" s="808" t="s">
        <v>1279</v>
      </c>
      <c r="H31466" s="809">
        <v>35</v>
      </c>
      <c r="I31466" s="817">
        <v>26775</v>
      </c>
      <c r="J31466" s="817">
        <f>H31466*I31466</f>
        <v>937125</v>
      </c>
      <c r="K31466" s="815"/>
      <c r="L31466" s="815"/>
    </row>
    <row r="31467" spans="1:12" s="787" customFormat="1">
      <c r="A31467" s="787" t="s">
        <v>3590</v>
      </c>
      <c r="B31467" s="787" t="s">
        <v>3652</v>
      </c>
      <c r="D31467" s="792"/>
      <c r="F31467" s="807" t="s">
        <v>2246</v>
      </c>
      <c r="G31467" s="808" t="s">
        <v>1279</v>
      </c>
      <c r="H31467" s="809">
        <v>12</v>
      </c>
      <c r="I31467" s="817">
        <v>22312.5</v>
      </c>
      <c r="J31467" s="817">
        <f>H31467*I31467</f>
        <v>267750</v>
      </c>
      <c r="K31467" s="815"/>
      <c r="L31467" s="815"/>
    </row>
    <row r="31468" spans="1:12" s="787" customFormat="1">
      <c r="A31468" s="787" t="s">
        <v>3590</v>
      </c>
      <c r="B31468" s="787" t="s">
        <v>3652</v>
      </c>
      <c r="D31468" s="792"/>
      <c r="F31468" s="807" t="s">
        <v>2247</v>
      </c>
      <c r="G31468" s="808" t="s">
        <v>1279</v>
      </c>
      <c r="H31468" s="809">
        <v>72</v>
      </c>
      <c r="I31468" s="817">
        <v>17850</v>
      </c>
      <c r="J31468" s="817">
        <f>H31468*I31468</f>
        <v>1285200</v>
      </c>
      <c r="K31468" s="815"/>
      <c r="L31468" s="815"/>
    </row>
    <row r="31469" spans="1:12" s="787" customFormat="1">
      <c r="A31469" s="787" t="s">
        <v>3590</v>
      </c>
      <c r="B31469" s="787" t="s">
        <v>3652</v>
      </c>
      <c r="D31469" s="792"/>
      <c r="F31469" s="807" t="s">
        <v>2248</v>
      </c>
      <c r="G31469" s="808" t="s">
        <v>50</v>
      </c>
      <c r="H31469" s="809"/>
      <c r="I31469" s="817"/>
      <c r="J31469" s="817"/>
      <c r="K31469" s="815"/>
      <c r="L31469" s="815"/>
    </row>
    <row r="31470" spans="1:12" s="787" customFormat="1">
      <c r="A31470" s="787" t="s">
        <v>3590</v>
      </c>
      <c r="B31470" s="787" t="s">
        <v>3652</v>
      </c>
      <c r="D31470" s="792"/>
      <c r="F31470" s="807" t="s">
        <v>2249</v>
      </c>
      <c r="G31470" s="808" t="s">
        <v>1256</v>
      </c>
      <c r="H31470" s="809">
        <v>2</v>
      </c>
      <c r="I31470" s="817">
        <v>669375</v>
      </c>
      <c r="J31470" s="817">
        <f>H31470*I31470</f>
        <v>1338750</v>
      </c>
      <c r="K31470" s="815"/>
      <c r="L31470" s="815"/>
    </row>
    <row r="31471" spans="1:12" s="787" customFormat="1">
      <c r="A31471" s="787" t="s">
        <v>3590</v>
      </c>
      <c r="B31471" s="787" t="s">
        <v>3652</v>
      </c>
      <c r="D31471" s="792"/>
      <c r="F31471" s="807" t="s">
        <v>2250</v>
      </c>
      <c r="G31471" s="808" t="s">
        <v>1256</v>
      </c>
      <c r="H31471" s="809">
        <v>1</v>
      </c>
      <c r="I31471" s="817">
        <v>1338750</v>
      </c>
      <c r="J31471" s="817">
        <f>H31471*I31471</f>
        <v>1338750</v>
      </c>
      <c r="K31471" s="815"/>
      <c r="L31471" s="815"/>
    </row>
    <row r="31472" spans="1:12" s="787" customFormat="1">
      <c r="A31472" s="787" t="s">
        <v>3590</v>
      </c>
      <c r="B31472" s="787" t="s">
        <v>3652</v>
      </c>
      <c r="D31472" s="792"/>
      <c r="F31472" s="807" t="s">
        <v>2094</v>
      </c>
      <c r="G31472" s="808" t="s">
        <v>50</v>
      </c>
      <c r="H31472" s="809"/>
      <c r="I31472" s="817"/>
      <c r="J31472" s="817"/>
      <c r="K31472" s="815"/>
      <c r="L31472" s="815"/>
    </row>
    <row r="31473" spans="1:12" s="787" customFormat="1">
      <c r="A31473" s="787" t="s">
        <v>3590</v>
      </c>
      <c r="B31473" s="787" t="s">
        <v>3652</v>
      </c>
      <c r="D31473" s="792"/>
      <c r="F31473" s="807" t="s">
        <v>2251</v>
      </c>
      <c r="G31473" s="808" t="s">
        <v>50</v>
      </c>
      <c r="H31473" s="809"/>
      <c r="I31473" s="817"/>
      <c r="J31473" s="817"/>
      <c r="K31473" s="815"/>
      <c r="L31473" s="815"/>
    </row>
    <row r="31474" spans="1:12" s="787" customFormat="1" ht="72.5">
      <c r="A31474" s="787" t="s">
        <v>3590</v>
      </c>
      <c r="B31474" s="787" t="s">
        <v>3652</v>
      </c>
      <c r="D31474" s="792"/>
      <c r="F31474" s="807" t="s">
        <v>2252</v>
      </c>
      <c r="G31474" s="808" t="s">
        <v>50</v>
      </c>
      <c r="H31474" s="809"/>
      <c r="I31474" s="817"/>
      <c r="J31474" s="817"/>
      <c r="K31474" s="815"/>
      <c r="L31474" s="815"/>
    </row>
    <row r="31475" spans="1:12" s="787" customFormat="1">
      <c r="A31475" s="787" t="s">
        <v>3590</v>
      </c>
      <c r="B31475" s="787" t="s">
        <v>3652</v>
      </c>
      <c r="D31475" s="792"/>
      <c r="F31475" s="807" t="s">
        <v>2253</v>
      </c>
      <c r="G31475" s="808" t="s">
        <v>50</v>
      </c>
      <c r="H31475" s="809"/>
      <c r="I31475" s="817"/>
      <c r="J31475" s="817"/>
      <c r="K31475" s="815"/>
      <c r="L31475" s="815"/>
    </row>
    <row r="31476" spans="1:12" s="787" customFormat="1">
      <c r="A31476" s="787" t="s">
        <v>3590</v>
      </c>
      <c r="B31476" s="787" t="s">
        <v>3652</v>
      </c>
      <c r="D31476" s="792"/>
      <c r="F31476" s="807" t="s">
        <v>2254</v>
      </c>
      <c r="G31476" s="808" t="s">
        <v>50</v>
      </c>
      <c r="H31476" s="809"/>
      <c r="I31476" s="817"/>
      <c r="J31476" s="817"/>
      <c r="K31476" s="815"/>
      <c r="L31476" s="815"/>
    </row>
    <row r="31477" spans="1:12" s="787" customFormat="1">
      <c r="A31477" s="787" t="s">
        <v>3590</v>
      </c>
      <c r="B31477" s="787" t="s">
        <v>3652</v>
      </c>
      <c r="D31477" s="792"/>
      <c r="F31477" s="807" t="s">
        <v>2255</v>
      </c>
      <c r="G31477" s="808" t="s">
        <v>1256</v>
      </c>
      <c r="H31477" s="809">
        <v>1</v>
      </c>
      <c r="I31477" s="817">
        <v>31237500</v>
      </c>
      <c r="J31477" s="817">
        <f>H31477*I31477</f>
        <v>31237500</v>
      </c>
      <c r="K31477" s="815"/>
      <c r="L31477" s="815"/>
    </row>
    <row r="31478" spans="1:12" s="787" customFormat="1">
      <c r="A31478" s="787" t="s">
        <v>3590</v>
      </c>
      <c r="B31478" s="787" t="s">
        <v>3652</v>
      </c>
      <c r="D31478" s="792"/>
      <c r="F31478" s="807" t="s">
        <v>1913</v>
      </c>
      <c r="G31478" s="808" t="s">
        <v>50</v>
      </c>
      <c r="H31478" s="809"/>
      <c r="I31478" s="817"/>
      <c r="J31478" s="817"/>
      <c r="K31478" s="815"/>
      <c r="L31478" s="815"/>
    </row>
    <row r="31479" spans="1:12" s="787" customFormat="1">
      <c r="A31479" s="787" t="s">
        <v>3590</v>
      </c>
      <c r="B31479" s="787" t="s">
        <v>3652</v>
      </c>
      <c r="D31479" s="792"/>
      <c r="F31479" s="807" t="s">
        <v>1914</v>
      </c>
      <c r="G31479" s="808" t="s">
        <v>50</v>
      </c>
      <c r="H31479" s="809"/>
      <c r="I31479" s="817"/>
      <c r="J31479" s="817"/>
      <c r="K31479" s="815"/>
      <c r="L31479" s="815"/>
    </row>
    <row r="31480" spans="1:12" s="787" customFormat="1">
      <c r="A31480" s="787" t="s">
        <v>3590</v>
      </c>
      <c r="B31480" s="787" t="s">
        <v>3652</v>
      </c>
      <c r="D31480" s="792"/>
      <c r="F31480" s="807" t="s">
        <v>1915</v>
      </c>
      <c r="G31480" s="808" t="s">
        <v>50</v>
      </c>
      <c r="H31480" s="809"/>
      <c r="I31480" s="817"/>
      <c r="J31480" s="817"/>
      <c r="K31480" s="815"/>
      <c r="L31480" s="815"/>
    </row>
    <row r="31481" spans="1:12" s="787" customFormat="1">
      <c r="A31481" s="787" t="s">
        <v>3590</v>
      </c>
      <c r="B31481" s="787" t="s">
        <v>3652</v>
      </c>
      <c r="D31481" s="792"/>
      <c r="F31481" s="807" t="s">
        <v>1916</v>
      </c>
      <c r="G31481" s="808" t="s">
        <v>50</v>
      </c>
      <c r="H31481" s="809"/>
      <c r="I31481" s="817"/>
      <c r="J31481" s="817"/>
      <c r="K31481" s="815"/>
      <c r="L31481" s="815"/>
    </row>
    <row r="31482" spans="1:12" s="787" customFormat="1">
      <c r="A31482" s="787" t="s">
        <v>3590</v>
      </c>
      <c r="B31482" s="787" t="s">
        <v>3652</v>
      </c>
      <c r="D31482" s="792"/>
      <c r="F31482" s="807" t="s">
        <v>1664</v>
      </c>
      <c r="G31482" s="808" t="s">
        <v>1279</v>
      </c>
      <c r="H31482" s="809">
        <v>44</v>
      </c>
      <c r="I31482" s="817">
        <v>129412.5</v>
      </c>
      <c r="J31482" s="817">
        <f t="shared" ref="J31482:J31488" si="445">H31482*I31482</f>
        <v>5694150</v>
      </c>
      <c r="K31482" s="815"/>
      <c r="L31482" s="815"/>
    </row>
    <row r="31483" spans="1:12" s="787" customFormat="1">
      <c r="A31483" s="787" t="s">
        <v>3590</v>
      </c>
      <c r="B31483" s="787" t="s">
        <v>3652</v>
      </c>
      <c r="D31483" s="792"/>
      <c r="F31483" s="807" t="s">
        <v>1917</v>
      </c>
      <c r="G31483" s="808" t="s">
        <v>1279</v>
      </c>
      <c r="H31483" s="809">
        <v>44</v>
      </c>
      <c r="I31483" s="817">
        <v>102637.5</v>
      </c>
      <c r="J31483" s="817">
        <f t="shared" si="445"/>
        <v>4516050</v>
      </c>
      <c r="K31483" s="815"/>
      <c r="L31483" s="815"/>
    </row>
    <row r="31484" spans="1:12" s="787" customFormat="1">
      <c r="A31484" s="787" t="s">
        <v>3590</v>
      </c>
      <c r="B31484" s="787" t="s">
        <v>3652</v>
      </c>
      <c r="D31484" s="792"/>
      <c r="F31484" s="807" t="s">
        <v>2256</v>
      </c>
      <c r="G31484" s="808" t="s">
        <v>1279</v>
      </c>
      <c r="H31484" s="809">
        <v>16</v>
      </c>
      <c r="I31484" s="817">
        <v>66937.5</v>
      </c>
      <c r="J31484" s="817">
        <f t="shared" si="445"/>
        <v>1071000</v>
      </c>
      <c r="K31484" s="815"/>
      <c r="L31484" s="815"/>
    </row>
    <row r="31485" spans="1:12" s="787" customFormat="1">
      <c r="A31485" s="787" t="s">
        <v>3590</v>
      </c>
      <c r="B31485" s="787" t="s">
        <v>3652</v>
      </c>
      <c r="D31485" s="792"/>
      <c r="F31485" s="807" t="s">
        <v>2257</v>
      </c>
      <c r="G31485" s="808" t="s">
        <v>1279</v>
      </c>
      <c r="H31485" s="809">
        <v>26</v>
      </c>
      <c r="I31485" s="817">
        <v>49087.5</v>
      </c>
      <c r="J31485" s="817">
        <f t="shared" si="445"/>
        <v>1276275</v>
      </c>
      <c r="K31485" s="815"/>
      <c r="L31485" s="815"/>
    </row>
    <row r="31486" spans="1:12" s="787" customFormat="1">
      <c r="A31486" s="787" t="s">
        <v>3590</v>
      </c>
      <c r="B31486" s="787" t="s">
        <v>3652</v>
      </c>
      <c r="D31486" s="792"/>
      <c r="F31486" s="807" t="s">
        <v>2258</v>
      </c>
      <c r="G31486" s="808" t="s">
        <v>1279</v>
      </c>
      <c r="H31486" s="809">
        <v>10</v>
      </c>
      <c r="I31486" s="817">
        <v>40162.5</v>
      </c>
      <c r="J31486" s="817">
        <f t="shared" si="445"/>
        <v>401625</v>
      </c>
      <c r="K31486" s="815"/>
      <c r="L31486" s="815"/>
    </row>
    <row r="31487" spans="1:12" s="787" customFormat="1">
      <c r="A31487" s="787" t="s">
        <v>3590</v>
      </c>
      <c r="B31487" s="787" t="s">
        <v>3652</v>
      </c>
      <c r="D31487" s="792"/>
      <c r="F31487" s="807" t="s">
        <v>2259</v>
      </c>
      <c r="G31487" s="808" t="s">
        <v>1279</v>
      </c>
      <c r="H31487" s="809">
        <v>16</v>
      </c>
      <c r="I31487" s="817">
        <v>26775</v>
      </c>
      <c r="J31487" s="817">
        <f t="shared" si="445"/>
        <v>428400</v>
      </c>
      <c r="K31487" s="815"/>
      <c r="L31487" s="815"/>
    </row>
    <row r="31488" spans="1:12" s="787" customFormat="1">
      <c r="A31488" s="787" t="s">
        <v>3590</v>
      </c>
      <c r="B31488" s="787" t="s">
        <v>3652</v>
      </c>
      <c r="D31488" s="792"/>
      <c r="F31488" s="807" t="s">
        <v>2260</v>
      </c>
      <c r="G31488" s="808" t="s">
        <v>1279</v>
      </c>
      <c r="H31488" s="809">
        <v>40</v>
      </c>
      <c r="I31488" s="817">
        <v>17850</v>
      </c>
      <c r="J31488" s="817">
        <f t="shared" si="445"/>
        <v>714000</v>
      </c>
      <c r="K31488" s="815"/>
      <c r="L31488" s="815"/>
    </row>
    <row r="31489" spans="1:12" s="787" customFormat="1">
      <c r="A31489" s="787" t="s">
        <v>3590</v>
      </c>
      <c r="B31489" s="787" t="s">
        <v>3652</v>
      </c>
      <c r="D31489" s="792"/>
      <c r="F31489" s="807" t="s">
        <v>2248</v>
      </c>
      <c r="G31489" s="808" t="s">
        <v>50</v>
      </c>
      <c r="H31489" s="809"/>
      <c r="I31489" s="817"/>
      <c r="J31489" s="817"/>
      <c r="K31489" s="815"/>
      <c r="L31489" s="815"/>
    </row>
    <row r="31490" spans="1:12" s="787" customFormat="1">
      <c r="A31490" s="787" t="s">
        <v>3590</v>
      </c>
      <c r="B31490" s="787" t="s">
        <v>3652</v>
      </c>
      <c r="D31490" s="792"/>
      <c r="F31490" s="807" t="s">
        <v>2261</v>
      </c>
      <c r="G31490" s="808" t="s">
        <v>1170</v>
      </c>
      <c r="H31490" s="809">
        <v>1</v>
      </c>
      <c r="I31490" s="817">
        <v>223125</v>
      </c>
      <c r="J31490" s="817">
        <f>H31490*I31490</f>
        <v>223125</v>
      </c>
      <c r="K31490" s="815"/>
      <c r="L31490" s="815"/>
    </row>
    <row r="31491" spans="1:12" s="787" customFormat="1">
      <c r="A31491" s="787" t="s">
        <v>3590</v>
      </c>
      <c r="B31491" s="787" t="s">
        <v>3652</v>
      </c>
      <c r="D31491" s="792"/>
      <c r="F31491" s="807" t="s">
        <v>2262</v>
      </c>
      <c r="G31491" s="808" t="s">
        <v>1170</v>
      </c>
      <c r="H31491" s="809">
        <v>1</v>
      </c>
      <c r="I31491" s="817">
        <v>312375</v>
      </c>
      <c r="J31491" s="817">
        <f>H31491*I31491</f>
        <v>312375</v>
      </c>
      <c r="K31491" s="815"/>
      <c r="L31491" s="815"/>
    </row>
    <row r="31492" spans="1:12" s="787" customFormat="1">
      <c r="A31492" s="787" t="s">
        <v>3590</v>
      </c>
      <c r="B31492" s="787" t="s">
        <v>3652</v>
      </c>
      <c r="D31492" s="792"/>
      <c r="F31492" s="807" t="s">
        <v>2263</v>
      </c>
      <c r="G31492" s="808" t="s">
        <v>50</v>
      </c>
      <c r="H31492" s="809"/>
      <c r="I31492" s="817"/>
      <c r="J31492" s="817"/>
      <c r="K31492" s="815"/>
      <c r="L31492" s="815"/>
    </row>
    <row r="31493" spans="1:12" s="787" customFormat="1">
      <c r="A31493" s="787" t="s">
        <v>3590</v>
      </c>
      <c r="B31493" s="787" t="s">
        <v>3652</v>
      </c>
      <c r="D31493" s="792"/>
      <c r="F31493" s="807" t="s">
        <v>2264</v>
      </c>
      <c r="G31493" s="808" t="s">
        <v>50</v>
      </c>
      <c r="H31493" s="809"/>
      <c r="I31493" s="817"/>
      <c r="J31493" s="817"/>
      <c r="K31493" s="815"/>
      <c r="L31493" s="815"/>
    </row>
    <row r="31494" spans="1:12" s="787" customFormat="1">
      <c r="A31494" s="787" t="s">
        <v>3590</v>
      </c>
      <c r="B31494" s="787" t="s">
        <v>3652</v>
      </c>
      <c r="D31494" s="792"/>
      <c r="F31494" s="807" t="s">
        <v>2265</v>
      </c>
      <c r="G31494" s="808" t="s">
        <v>50</v>
      </c>
      <c r="H31494" s="809"/>
      <c r="I31494" s="817"/>
      <c r="J31494" s="817"/>
      <c r="K31494" s="815"/>
      <c r="L31494" s="815"/>
    </row>
    <row r="31495" spans="1:12" s="787" customFormat="1">
      <c r="A31495" s="787" t="s">
        <v>3590</v>
      </c>
      <c r="B31495" s="787" t="s">
        <v>3652</v>
      </c>
      <c r="D31495" s="792"/>
      <c r="F31495" s="807" t="s">
        <v>2266</v>
      </c>
      <c r="G31495" s="808" t="s">
        <v>50</v>
      </c>
      <c r="H31495" s="809"/>
      <c r="I31495" s="817"/>
      <c r="J31495" s="817"/>
      <c r="K31495" s="815"/>
      <c r="L31495" s="815"/>
    </row>
    <row r="31496" spans="1:12" s="787" customFormat="1">
      <c r="A31496" s="787" t="s">
        <v>3590</v>
      </c>
      <c r="B31496" s="787" t="s">
        <v>3652</v>
      </c>
      <c r="D31496" s="792"/>
      <c r="F31496" s="807" t="s">
        <v>1916</v>
      </c>
      <c r="G31496" s="808" t="s">
        <v>50</v>
      </c>
      <c r="H31496" s="809"/>
      <c r="I31496" s="817"/>
      <c r="J31496" s="817"/>
      <c r="K31496" s="815"/>
      <c r="L31496" s="815"/>
    </row>
    <row r="31497" spans="1:12" s="787" customFormat="1">
      <c r="A31497" s="787" t="s">
        <v>3590</v>
      </c>
      <c r="B31497" s="787" t="s">
        <v>3652</v>
      </c>
      <c r="D31497" s="792"/>
      <c r="F31497" s="807" t="s">
        <v>2267</v>
      </c>
      <c r="G31497" s="808" t="s">
        <v>1279</v>
      </c>
      <c r="H31497" s="809">
        <v>8</v>
      </c>
      <c r="I31497" s="817">
        <v>263287.5</v>
      </c>
      <c r="J31497" s="817">
        <f>H31497*I31497</f>
        <v>2106300</v>
      </c>
      <c r="K31497" s="815"/>
      <c r="L31497" s="815"/>
    </row>
    <row r="31498" spans="1:12" s="787" customFormat="1">
      <c r="A31498" s="787" t="s">
        <v>3590</v>
      </c>
      <c r="B31498" s="787" t="s">
        <v>3652</v>
      </c>
      <c r="D31498" s="792"/>
      <c r="F31498" s="807" t="s">
        <v>2268</v>
      </c>
      <c r="G31498" s="808" t="s">
        <v>1279</v>
      </c>
      <c r="H31498" s="809">
        <v>16</v>
      </c>
      <c r="I31498" s="817">
        <v>263287.5</v>
      </c>
      <c r="J31498" s="817">
        <f>H31498*I31498</f>
        <v>4212600</v>
      </c>
      <c r="K31498" s="815"/>
      <c r="L31498" s="815"/>
    </row>
    <row r="31499" spans="1:12" s="787" customFormat="1">
      <c r="A31499" s="787" t="s">
        <v>3590</v>
      </c>
      <c r="B31499" s="787" t="s">
        <v>3652</v>
      </c>
      <c r="D31499" s="792"/>
      <c r="F31499" s="807" t="s">
        <v>2269</v>
      </c>
      <c r="G31499" s="808" t="s">
        <v>1279</v>
      </c>
      <c r="H31499" s="809">
        <v>50</v>
      </c>
      <c r="I31499" s="817">
        <v>263287.5</v>
      </c>
      <c r="J31499" s="817">
        <f>H31499*I31499</f>
        <v>13164375</v>
      </c>
      <c r="K31499" s="815"/>
      <c r="L31499" s="815"/>
    </row>
    <row r="31500" spans="1:12" s="787" customFormat="1">
      <c r="A31500" s="787" t="s">
        <v>3590</v>
      </c>
      <c r="B31500" s="787" t="s">
        <v>3652</v>
      </c>
      <c r="D31500" s="792"/>
      <c r="F31500" s="807" t="s">
        <v>2270</v>
      </c>
      <c r="G31500" s="808" t="s">
        <v>1256</v>
      </c>
      <c r="H31500" s="809">
        <v>8</v>
      </c>
      <c r="I31500" s="817">
        <v>401625</v>
      </c>
      <c r="J31500" s="817">
        <f>H31500*I31500</f>
        <v>3213000</v>
      </c>
      <c r="K31500" s="815"/>
      <c r="L31500" s="815"/>
    </row>
    <row r="31501" spans="1:12" s="787" customFormat="1">
      <c r="A31501" s="787" t="s">
        <v>3590</v>
      </c>
      <c r="B31501" s="787" t="s">
        <v>3652</v>
      </c>
      <c r="D31501" s="792"/>
      <c r="F31501" s="807" t="s">
        <v>3585</v>
      </c>
      <c r="G31501" s="808" t="s">
        <v>50</v>
      </c>
      <c r="H31501" s="809"/>
      <c r="I31501" s="817"/>
      <c r="J31501" s="817"/>
      <c r="K31501" s="815"/>
      <c r="L31501" s="815"/>
    </row>
    <row r="31502" spans="1:12" s="787" customFormat="1">
      <c r="A31502" s="787" t="s">
        <v>3590</v>
      </c>
      <c r="B31502" s="787" t="s">
        <v>3652</v>
      </c>
      <c r="D31502" s="792"/>
      <c r="F31502" s="807" t="s">
        <v>1759</v>
      </c>
      <c r="G31502" s="808" t="s">
        <v>50</v>
      </c>
      <c r="H31502" s="809"/>
      <c r="I31502" s="817"/>
      <c r="J31502" s="817"/>
      <c r="K31502" s="815"/>
      <c r="L31502" s="815"/>
    </row>
    <row r="31503" spans="1:12" s="787" customFormat="1">
      <c r="A31503" s="787" t="s">
        <v>3590</v>
      </c>
      <c r="B31503" s="787" t="s">
        <v>3652</v>
      </c>
      <c r="D31503" s="792"/>
      <c r="F31503" s="807" t="s">
        <v>2120</v>
      </c>
      <c r="G31503" s="808" t="s">
        <v>50</v>
      </c>
      <c r="H31503" s="809"/>
      <c r="I31503" s="817"/>
      <c r="J31503" s="817"/>
      <c r="K31503" s="815"/>
      <c r="L31503" s="815"/>
    </row>
    <row r="31504" spans="1:12" s="787" customFormat="1" ht="29">
      <c r="A31504" s="787" t="s">
        <v>3590</v>
      </c>
      <c r="B31504" s="787" t="s">
        <v>3652</v>
      </c>
      <c r="D31504" s="792"/>
      <c r="F31504" s="807" t="s">
        <v>2121</v>
      </c>
      <c r="G31504" s="808" t="s">
        <v>50</v>
      </c>
      <c r="H31504" s="809"/>
      <c r="I31504" s="817"/>
      <c r="J31504" s="817"/>
      <c r="K31504" s="815"/>
      <c r="L31504" s="815"/>
    </row>
    <row r="31505" spans="1:12" s="787" customFormat="1">
      <c r="A31505" s="787" t="s">
        <v>3590</v>
      </c>
      <c r="B31505" s="787" t="s">
        <v>3652</v>
      </c>
      <c r="D31505" s="792"/>
      <c r="F31505" s="807" t="s">
        <v>2286</v>
      </c>
      <c r="G31505" s="808" t="s">
        <v>56</v>
      </c>
      <c r="H31505" s="809">
        <v>1</v>
      </c>
      <c r="I31505" s="817">
        <v>669375</v>
      </c>
      <c r="J31505" s="817">
        <f>H31505*I31505</f>
        <v>669375</v>
      </c>
      <c r="K31505" s="815"/>
      <c r="L31505" s="815"/>
    </row>
    <row r="31506" spans="1:12" s="787" customFormat="1">
      <c r="A31506" s="787" t="s">
        <v>3590</v>
      </c>
      <c r="B31506" s="787" t="s">
        <v>3652</v>
      </c>
      <c r="D31506" s="792"/>
      <c r="F31506" s="807" t="s">
        <v>2123</v>
      </c>
      <c r="G31506" s="808" t="s">
        <v>50</v>
      </c>
      <c r="H31506" s="809"/>
      <c r="I31506" s="817"/>
      <c r="J31506" s="817"/>
      <c r="K31506" s="815"/>
      <c r="L31506" s="815"/>
    </row>
    <row r="31507" spans="1:12" s="787" customFormat="1">
      <c r="A31507" s="787" t="s">
        <v>3590</v>
      </c>
      <c r="B31507" s="787" t="s">
        <v>3652</v>
      </c>
      <c r="D31507" s="792"/>
      <c r="F31507" s="807" t="s">
        <v>3916</v>
      </c>
      <c r="G31507" s="808" t="s">
        <v>50</v>
      </c>
      <c r="H31507" s="809"/>
      <c r="I31507" s="817"/>
      <c r="J31507" s="817"/>
      <c r="K31507" s="815"/>
      <c r="L31507" s="815"/>
    </row>
    <row r="31508" spans="1:12" s="787" customFormat="1">
      <c r="A31508" s="787" t="s">
        <v>3590</v>
      </c>
      <c r="B31508" s="787" t="s">
        <v>3652</v>
      </c>
      <c r="D31508" s="792"/>
      <c r="F31508" s="807" t="s">
        <v>3917</v>
      </c>
      <c r="G31508" s="808" t="s">
        <v>50</v>
      </c>
      <c r="H31508" s="809"/>
      <c r="I31508" s="817"/>
      <c r="J31508" s="817"/>
      <c r="K31508" s="815"/>
      <c r="L31508" s="815"/>
    </row>
    <row r="31509" spans="1:12" s="787" customFormat="1">
      <c r="A31509" s="787" t="s">
        <v>3590</v>
      </c>
      <c r="B31509" s="787" t="s">
        <v>3652</v>
      </c>
      <c r="D31509" s="792"/>
      <c r="F31509" s="807" t="s">
        <v>3918</v>
      </c>
      <c r="G31509" s="808" t="s">
        <v>50</v>
      </c>
      <c r="H31509" s="809"/>
      <c r="I31509" s="817"/>
      <c r="J31509" s="817"/>
      <c r="K31509" s="815"/>
      <c r="L31509" s="815"/>
    </row>
    <row r="31510" spans="1:12" s="787" customFormat="1">
      <c r="A31510" s="787" t="s">
        <v>3590</v>
      </c>
      <c r="B31510" s="787" t="s">
        <v>3652</v>
      </c>
      <c r="D31510" s="792"/>
      <c r="F31510" s="807" t="s">
        <v>3919</v>
      </c>
      <c r="G31510" s="808" t="s">
        <v>50</v>
      </c>
      <c r="H31510" s="809"/>
      <c r="I31510" s="817"/>
      <c r="J31510" s="817"/>
      <c r="K31510" s="815"/>
      <c r="L31510" s="815"/>
    </row>
    <row r="31511" spans="1:12" s="787" customFormat="1">
      <c r="A31511" s="787" t="s">
        <v>3590</v>
      </c>
      <c r="B31511" s="787" t="s">
        <v>3652</v>
      </c>
      <c r="D31511" s="792"/>
      <c r="F31511" s="807" t="s">
        <v>3699</v>
      </c>
      <c r="G31511" s="808" t="s">
        <v>50</v>
      </c>
      <c r="H31511" s="809"/>
      <c r="I31511" s="817"/>
      <c r="J31511" s="817"/>
      <c r="K31511" s="815"/>
      <c r="L31511" s="815"/>
    </row>
    <row r="31512" spans="1:12" s="787" customFormat="1">
      <c r="A31512" s="787" t="s">
        <v>3590</v>
      </c>
      <c r="B31512" s="787" t="s">
        <v>3652</v>
      </c>
      <c r="D31512" s="792"/>
      <c r="F31512" s="807" t="s">
        <v>2134</v>
      </c>
      <c r="G31512" s="808" t="s">
        <v>50</v>
      </c>
      <c r="H31512" s="809"/>
      <c r="I31512" s="817"/>
      <c r="J31512" s="817"/>
      <c r="K31512" s="815"/>
      <c r="L31512" s="815"/>
    </row>
    <row r="31513" spans="1:12" s="787" customFormat="1">
      <c r="A31513" s="787" t="s">
        <v>3590</v>
      </c>
      <c r="B31513" s="787" t="s">
        <v>3652</v>
      </c>
      <c r="D31513" s="792"/>
      <c r="F31513" s="807" t="s">
        <v>2135</v>
      </c>
      <c r="G31513" s="808" t="s">
        <v>50</v>
      </c>
      <c r="H31513" s="809"/>
      <c r="I31513" s="817"/>
      <c r="J31513" s="817"/>
      <c r="K31513" s="815"/>
      <c r="L31513" s="815"/>
    </row>
    <row r="31514" spans="1:12" s="787" customFormat="1">
      <c r="A31514" s="787" t="s">
        <v>3590</v>
      </c>
      <c r="B31514" s="787" t="s">
        <v>3652</v>
      </c>
      <c r="D31514" s="792"/>
      <c r="F31514" s="807" t="s">
        <v>1778</v>
      </c>
      <c r="G31514" s="808" t="s">
        <v>50</v>
      </c>
      <c r="H31514" s="809"/>
      <c r="I31514" s="817"/>
      <c r="J31514" s="817"/>
      <c r="K31514" s="815"/>
      <c r="L31514" s="815"/>
    </row>
    <row r="31515" spans="1:12" s="787" customFormat="1">
      <c r="A31515" s="787" t="s">
        <v>3590</v>
      </c>
      <c r="B31515" s="787" t="s">
        <v>3652</v>
      </c>
      <c r="D31515" s="792"/>
      <c r="F31515" s="807" t="s">
        <v>2136</v>
      </c>
      <c r="G31515" s="808" t="s">
        <v>1256</v>
      </c>
      <c r="H31515" s="809">
        <v>6</v>
      </c>
      <c r="I31515" s="817">
        <v>178500</v>
      </c>
      <c r="J31515" s="817">
        <f t="shared" ref="J31515:J31561" si="446">H31515*I31515</f>
        <v>1071000</v>
      </c>
      <c r="K31515" s="815"/>
      <c r="L31515" s="815"/>
    </row>
    <row r="31516" spans="1:12" s="787" customFormat="1">
      <c r="A31516" s="787" t="s">
        <v>3590</v>
      </c>
      <c r="B31516" s="787" t="s">
        <v>3652</v>
      </c>
      <c r="D31516" s="792"/>
      <c r="F31516" s="807" t="s">
        <v>2137</v>
      </c>
      <c r="G31516" s="808" t="s">
        <v>1256</v>
      </c>
      <c r="H31516" s="809">
        <v>2</v>
      </c>
      <c r="I31516" s="817">
        <v>200812.5</v>
      </c>
      <c r="J31516" s="817">
        <f t="shared" si="446"/>
        <v>401625</v>
      </c>
      <c r="K31516" s="815"/>
      <c r="L31516" s="815"/>
    </row>
    <row r="31517" spans="1:12" s="787" customFormat="1">
      <c r="A31517" s="787" t="s">
        <v>3590</v>
      </c>
      <c r="B31517" s="787" t="s">
        <v>3652</v>
      </c>
      <c r="D31517" s="792"/>
      <c r="F31517" s="807" t="s">
        <v>2139</v>
      </c>
      <c r="G31517" s="808" t="s">
        <v>1256</v>
      </c>
      <c r="H31517" s="809">
        <v>22</v>
      </c>
      <c r="I31517" s="817">
        <v>245437.5</v>
      </c>
      <c r="J31517" s="817">
        <f t="shared" si="446"/>
        <v>5399625</v>
      </c>
      <c r="K31517" s="815"/>
      <c r="L31517" s="815"/>
    </row>
    <row r="31518" spans="1:12" s="787" customFormat="1">
      <c r="A31518" s="787" t="s">
        <v>3590</v>
      </c>
      <c r="B31518" s="787" t="s">
        <v>3652</v>
      </c>
      <c r="D31518" s="792"/>
      <c r="F31518" s="807" t="s">
        <v>2140</v>
      </c>
      <c r="G31518" s="808" t="s">
        <v>1256</v>
      </c>
      <c r="H31518" s="809">
        <v>32</v>
      </c>
      <c r="I31518" s="817">
        <v>267750</v>
      </c>
      <c r="J31518" s="817">
        <f t="shared" si="446"/>
        <v>8568000</v>
      </c>
      <c r="K31518" s="815"/>
      <c r="L31518" s="815"/>
    </row>
    <row r="31519" spans="1:12" s="787" customFormat="1">
      <c r="A31519" s="787" t="s">
        <v>3590</v>
      </c>
      <c r="B31519" s="787" t="s">
        <v>3652</v>
      </c>
      <c r="D31519" s="792"/>
      <c r="F31519" s="807" t="s">
        <v>3284</v>
      </c>
      <c r="G31519" s="808" t="s">
        <v>1256</v>
      </c>
      <c r="H31519" s="809">
        <v>18</v>
      </c>
      <c r="I31519" s="817">
        <v>401625</v>
      </c>
      <c r="J31519" s="817">
        <f t="shared" si="446"/>
        <v>7229250</v>
      </c>
      <c r="K31519" s="815"/>
      <c r="L31519" s="815"/>
    </row>
    <row r="31520" spans="1:12" s="787" customFormat="1">
      <c r="A31520" s="787" t="s">
        <v>3590</v>
      </c>
      <c r="B31520" s="787" t="s">
        <v>3652</v>
      </c>
      <c r="D31520" s="792"/>
      <c r="F31520" s="807" t="s">
        <v>3285</v>
      </c>
      <c r="G31520" s="808" t="s">
        <v>1256</v>
      </c>
      <c r="H31520" s="809">
        <v>6</v>
      </c>
      <c r="I31520" s="817">
        <v>3123750</v>
      </c>
      <c r="J31520" s="817">
        <f t="shared" si="446"/>
        <v>18742500</v>
      </c>
      <c r="K31520" s="815"/>
      <c r="L31520" s="815"/>
    </row>
    <row r="31521" spans="1:12" s="787" customFormat="1">
      <c r="A31521" s="787" t="s">
        <v>3590</v>
      </c>
      <c r="B31521" s="787" t="s">
        <v>3652</v>
      </c>
      <c r="D31521" s="792"/>
      <c r="F31521" s="807" t="s">
        <v>2142</v>
      </c>
      <c r="G31521" s="808" t="s">
        <v>1195</v>
      </c>
      <c r="H31521" s="809">
        <v>86</v>
      </c>
      <c r="I31521" s="817">
        <v>245437.5</v>
      </c>
      <c r="J31521" s="817">
        <f t="shared" si="446"/>
        <v>21107625</v>
      </c>
      <c r="K31521" s="815"/>
      <c r="L31521" s="815"/>
    </row>
    <row r="31522" spans="1:12" s="787" customFormat="1">
      <c r="A31522" s="787" t="s">
        <v>3590</v>
      </c>
      <c r="B31522" s="787" t="s">
        <v>3652</v>
      </c>
      <c r="D31522" s="792"/>
      <c r="F31522" s="807" t="s">
        <v>2143</v>
      </c>
      <c r="G31522" s="808" t="s">
        <v>1195</v>
      </c>
      <c r="H31522" s="809">
        <v>6</v>
      </c>
      <c r="I31522" s="817">
        <v>290062.5</v>
      </c>
      <c r="J31522" s="817">
        <f t="shared" si="446"/>
        <v>1740375</v>
      </c>
      <c r="K31522" s="815"/>
      <c r="L31522" s="815"/>
    </row>
    <row r="31523" spans="1:12" s="787" customFormat="1">
      <c r="A31523" s="787" t="s">
        <v>3590</v>
      </c>
      <c r="B31523" s="787" t="s">
        <v>3652</v>
      </c>
      <c r="D31523" s="792"/>
      <c r="F31523" s="807" t="s">
        <v>2144</v>
      </c>
      <c r="G31523" s="808" t="s">
        <v>1256</v>
      </c>
      <c r="H31523" s="809">
        <v>7</v>
      </c>
      <c r="I31523" s="817">
        <v>31237.5</v>
      </c>
      <c r="J31523" s="817">
        <f t="shared" si="446"/>
        <v>218662.5</v>
      </c>
      <c r="K31523" s="815"/>
      <c r="L31523" s="815"/>
    </row>
    <row r="31524" spans="1:12" s="787" customFormat="1">
      <c r="A31524" s="787" t="s">
        <v>3590</v>
      </c>
      <c r="B31524" s="787" t="s">
        <v>3652</v>
      </c>
      <c r="D31524" s="792"/>
      <c r="F31524" s="807" t="s">
        <v>2145</v>
      </c>
      <c r="G31524" s="808" t="s">
        <v>1256</v>
      </c>
      <c r="H31524" s="809">
        <v>8</v>
      </c>
      <c r="I31524" s="817">
        <v>35700</v>
      </c>
      <c r="J31524" s="817">
        <f t="shared" si="446"/>
        <v>285600</v>
      </c>
      <c r="K31524" s="815"/>
      <c r="L31524" s="815"/>
    </row>
    <row r="31525" spans="1:12" s="787" customFormat="1">
      <c r="A31525" s="787" t="s">
        <v>3590</v>
      </c>
      <c r="B31525" s="787" t="s">
        <v>3652</v>
      </c>
      <c r="D31525" s="792"/>
      <c r="F31525" s="807" t="s">
        <v>2146</v>
      </c>
      <c r="G31525" s="808" t="s">
        <v>1256</v>
      </c>
      <c r="H31525" s="809">
        <v>6</v>
      </c>
      <c r="I31525" s="817">
        <v>35700</v>
      </c>
      <c r="J31525" s="817">
        <f t="shared" si="446"/>
        <v>214200</v>
      </c>
      <c r="K31525" s="815"/>
      <c r="L31525" s="815"/>
    </row>
    <row r="31526" spans="1:12" s="787" customFormat="1">
      <c r="A31526" s="787" t="s">
        <v>3590</v>
      </c>
      <c r="B31526" s="787" t="s">
        <v>3652</v>
      </c>
      <c r="D31526" s="792"/>
      <c r="F31526" s="807" t="s">
        <v>2147</v>
      </c>
      <c r="G31526" s="808" t="s">
        <v>50</v>
      </c>
      <c r="H31526" s="809"/>
      <c r="I31526" s="817"/>
      <c r="J31526" s="817"/>
      <c r="K31526" s="815"/>
      <c r="L31526" s="815"/>
    </row>
    <row r="31527" spans="1:12" s="787" customFormat="1">
      <c r="A31527" s="787" t="s">
        <v>3590</v>
      </c>
      <c r="B31527" s="787" t="s">
        <v>3652</v>
      </c>
      <c r="D31527" s="792"/>
      <c r="F31527" s="807" t="s">
        <v>2148</v>
      </c>
      <c r="G31527" s="808" t="s">
        <v>50</v>
      </c>
      <c r="H31527" s="809"/>
      <c r="I31527" s="817"/>
      <c r="J31527" s="817"/>
      <c r="K31527" s="815"/>
      <c r="L31527" s="815"/>
    </row>
    <row r="31528" spans="1:12" s="787" customFormat="1">
      <c r="A31528" s="787" t="s">
        <v>3590</v>
      </c>
      <c r="B31528" s="787" t="s">
        <v>3652</v>
      </c>
      <c r="D31528" s="792"/>
      <c r="F31528" s="807" t="s">
        <v>1793</v>
      </c>
      <c r="G31528" s="808" t="s">
        <v>50</v>
      </c>
      <c r="H31528" s="809"/>
      <c r="I31528" s="817"/>
      <c r="J31528" s="817"/>
      <c r="K31528" s="815"/>
      <c r="L31528" s="815"/>
    </row>
    <row r="31529" spans="1:12" s="787" customFormat="1">
      <c r="A31529" s="787" t="s">
        <v>3590</v>
      </c>
      <c r="B31529" s="787" t="s">
        <v>3652</v>
      </c>
      <c r="D31529" s="792"/>
      <c r="F31529" s="807" t="s">
        <v>2149</v>
      </c>
      <c r="G31529" s="808" t="s">
        <v>50</v>
      </c>
      <c r="H31529" s="809"/>
      <c r="I31529" s="817"/>
      <c r="J31529" s="817"/>
      <c r="K31529" s="815"/>
      <c r="L31529" s="815"/>
    </row>
    <row r="31530" spans="1:12" s="787" customFormat="1">
      <c r="A31530" s="787" t="s">
        <v>3590</v>
      </c>
      <c r="B31530" s="787" t="s">
        <v>3652</v>
      </c>
      <c r="D31530" s="792"/>
      <c r="F31530" s="807" t="s">
        <v>2150</v>
      </c>
      <c r="G31530" s="808" t="s">
        <v>1279</v>
      </c>
      <c r="H31530" s="809">
        <v>25</v>
      </c>
      <c r="I31530" s="817">
        <v>236512.5</v>
      </c>
      <c r="J31530" s="817">
        <f t="shared" si="446"/>
        <v>5912812.5</v>
      </c>
      <c r="K31530" s="815"/>
      <c r="L31530" s="815"/>
    </row>
    <row r="31531" spans="1:12" s="787" customFormat="1">
      <c r="A31531" s="787" t="s">
        <v>3590</v>
      </c>
      <c r="B31531" s="787" t="s">
        <v>3652</v>
      </c>
      <c r="D31531" s="792"/>
      <c r="F31531" s="807" t="s">
        <v>2108</v>
      </c>
      <c r="G31531" s="808" t="s">
        <v>50</v>
      </c>
      <c r="H31531" s="809"/>
      <c r="I31531" s="817"/>
      <c r="J31531" s="817"/>
      <c r="K31531" s="815"/>
      <c r="L31531" s="815"/>
    </row>
    <row r="31532" spans="1:12" s="787" customFormat="1" ht="29">
      <c r="A31532" s="787" t="s">
        <v>3590</v>
      </c>
      <c r="B31532" s="787" t="s">
        <v>3652</v>
      </c>
      <c r="D31532" s="792"/>
      <c r="F31532" s="807" t="s">
        <v>2151</v>
      </c>
      <c r="G31532" s="808" t="s">
        <v>50</v>
      </c>
      <c r="H31532" s="809"/>
      <c r="I31532" s="817"/>
      <c r="J31532" s="817"/>
      <c r="K31532" s="815"/>
      <c r="L31532" s="815"/>
    </row>
    <row r="31533" spans="1:12" s="787" customFormat="1" ht="43.5">
      <c r="A31533" s="787" t="s">
        <v>3590</v>
      </c>
      <c r="B31533" s="787" t="s">
        <v>3652</v>
      </c>
      <c r="D31533" s="792"/>
      <c r="F31533" s="807" t="s">
        <v>2152</v>
      </c>
      <c r="G31533" s="808" t="s">
        <v>50</v>
      </c>
      <c r="H31533" s="809"/>
      <c r="I31533" s="817"/>
      <c r="J31533" s="817"/>
      <c r="K31533" s="815"/>
      <c r="L31533" s="815"/>
    </row>
    <row r="31534" spans="1:12" s="787" customFormat="1">
      <c r="A31534" s="787" t="s">
        <v>3590</v>
      </c>
      <c r="B31534" s="787" t="s">
        <v>3652</v>
      </c>
      <c r="D31534" s="792"/>
      <c r="F31534" s="807" t="s">
        <v>2153</v>
      </c>
      <c r="G31534" s="808" t="s">
        <v>50</v>
      </c>
      <c r="H31534" s="809"/>
      <c r="I31534" s="817"/>
      <c r="J31534" s="817"/>
      <c r="K31534" s="815"/>
      <c r="L31534" s="815"/>
    </row>
    <row r="31535" spans="1:12" s="787" customFormat="1">
      <c r="A31535" s="787" t="s">
        <v>3590</v>
      </c>
      <c r="B31535" s="787" t="s">
        <v>3652</v>
      </c>
      <c r="D31535" s="792"/>
      <c r="F31535" s="807" t="s">
        <v>2154</v>
      </c>
      <c r="G31535" s="808" t="s">
        <v>1256</v>
      </c>
      <c r="H31535" s="809">
        <v>4</v>
      </c>
      <c r="I31535" s="817">
        <v>1338750</v>
      </c>
      <c r="J31535" s="817">
        <f t="shared" si="446"/>
        <v>5355000</v>
      </c>
      <c r="K31535" s="815"/>
      <c r="L31535" s="815"/>
    </row>
    <row r="31536" spans="1:12" s="787" customFormat="1">
      <c r="A31536" s="787" t="s">
        <v>3590</v>
      </c>
      <c r="B31536" s="787" t="s">
        <v>3652</v>
      </c>
      <c r="D31536" s="792"/>
      <c r="F31536" s="807" t="s">
        <v>2155</v>
      </c>
      <c r="G31536" s="808" t="s">
        <v>1256</v>
      </c>
      <c r="H31536" s="809">
        <v>4</v>
      </c>
      <c r="I31536" s="817">
        <v>89250</v>
      </c>
      <c r="J31536" s="817">
        <f t="shared" si="446"/>
        <v>357000</v>
      </c>
      <c r="K31536" s="815"/>
      <c r="L31536" s="815"/>
    </row>
    <row r="31537" spans="1:12" s="787" customFormat="1">
      <c r="A31537" s="787" t="s">
        <v>3590</v>
      </c>
      <c r="B31537" s="787" t="s">
        <v>3652</v>
      </c>
      <c r="D31537" s="792"/>
      <c r="F31537" s="807" t="s">
        <v>2156</v>
      </c>
      <c r="G31537" s="808" t="s">
        <v>1256</v>
      </c>
      <c r="H31537" s="809">
        <v>60</v>
      </c>
      <c r="I31537" s="817">
        <v>44625</v>
      </c>
      <c r="J31537" s="817">
        <f t="shared" si="446"/>
        <v>2677500</v>
      </c>
      <c r="K31537" s="815"/>
      <c r="L31537" s="815"/>
    </row>
    <row r="31538" spans="1:12" s="787" customFormat="1">
      <c r="A31538" s="787" t="s">
        <v>3590</v>
      </c>
      <c r="B31538" s="787" t="s">
        <v>3652</v>
      </c>
      <c r="D31538" s="792"/>
      <c r="F31538" s="807" t="s">
        <v>2157</v>
      </c>
      <c r="G31538" s="808" t="s">
        <v>1256</v>
      </c>
      <c r="H31538" s="809">
        <v>4</v>
      </c>
      <c r="I31538" s="817">
        <v>1338750</v>
      </c>
      <c r="J31538" s="817">
        <f t="shared" si="446"/>
        <v>5355000</v>
      </c>
      <c r="K31538" s="815"/>
      <c r="L31538" s="815"/>
    </row>
    <row r="31539" spans="1:12" s="787" customFormat="1">
      <c r="A31539" s="787" t="s">
        <v>3590</v>
      </c>
      <c r="B31539" s="787" t="s">
        <v>3652</v>
      </c>
      <c r="D31539" s="792"/>
      <c r="F31539" s="807" t="s">
        <v>2158</v>
      </c>
      <c r="G31539" s="808" t="s">
        <v>1279</v>
      </c>
      <c r="H31539" s="809">
        <v>4</v>
      </c>
      <c r="I31539" s="817">
        <v>223125</v>
      </c>
      <c r="J31539" s="817">
        <f t="shared" si="446"/>
        <v>892500</v>
      </c>
      <c r="K31539" s="815"/>
      <c r="L31539" s="815"/>
    </row>
    <row r="31540" spans="1:12" s="787" customFormat="1">
      <c r="A31540" s="787" t="s">
        <v>3590</v>
      </c>
      <c r="B31540" s="787" t="s">
        <v>3652</v>
      </c>
      <c r="D31540" s="792"/>
      <c r="F31540" s="807" t="s">
        <v>2159</v>
      </c>
      <c r="G31540" s="808" t="s">
        <v>1279</v>
      </c>
      <c r="H31540" s="809">
        <v>120</v>
      </c>
      <c r="I31540" s="817">
        <v>84787.5</v>
      </c>
      <c r="J31540" s="817">
        <f t="shared" si="446"/>
        <v>10174500</v>
      </c>
      <c r="K31540" s="815"/>
      <c r="L31540" s="815"/>
    </row>
    <row r="31541" spans="1:12" s="787" customFormat="1">
      <c r="A31541" s="787" t="s">
        <v>3590</v>
      </c>
      <c r="B31541" s="787" t="s">
        <v>3652</v>
      </c>
      <c r="D31541" s="792"/>
      <c r="F31541" s="807" t="s">
        <v>2160</v>
      </c>
      <c r="G31541" s="808" t="s">
        <v>1279</v>
      </c>
      <c r="H31541" s="809">
        <v>4</v>
      </c>
      <c r="I31541" s="817">
        <v>66937.5</v>
      </c>
      <c r="J31541" s="817">
        <f t="shared" si="446"/>
        <v>267750</v>
      </c>
      <c r="K31541" s="815"/>
      <c r="L31541" s="815"/>
    </row>
    <row r="31542" spans="1:12" s="787" customFormat="1">
      <c r="A31542" s="787" t="s">
        <v>3590</v>
      </c>
      <c r="B31542" s="787" t="s">
        <v>3652</v>
      </c>
      <c r="D31542" s="792"/>
      <c r="F31542" s="807" t="s">
        <v>2161</v>
      </c>
      <c r="G31542" s="808" t="s">
        <v>1256</v>
      </c>
      <c r="H31542" s="809">
        <v>8</v>
      </c>
      <c r="I31542" s="817">
        <v>2231250</v>
      </c>
      <c r="J31542" s="817">
        <f t="shared" si="446"/>
        <v>17850000</v>
      </c>
      <c r="K31542" s="815"/>
      <c r="L31542" s="815"/>
    </row>
    <row r="31543" spans="1:12" s="787" customFormat="1">
      <c r="A31543" s="787" t="s">
        <v>3590</v>
      </c>
      <c r="B31543" s="787" t="s">
        <v>3652</v>
      </c>
      <c r="D31543" s="792"/>
      <c r="F31543" s="807" t="s">
        <v>2162</v>
      </c>
      <c r="G31543" s="808" t="s">
        <v>1279</v>
      </c>
      <c r="H31543" s="809">
        <v>10</v>
      </c>
      <c r="I31543" s="817">
        <v>22312.5</v>
      </c>
      <c r="J31543" s="817">
        <f t="shared" si="446"/>
        <v>223125</v>
      </c>
      <c r="K31543" s="815"/>
      <c r="L31543" s="815"/>
    </row>
    <row r="31544" spans="1:12" s="787" customFormat="1">
      <c r="A31544" s="787" t="s">
        <v>3590</v>
      </c>
      <c r="B31544" s="787" t="s">
        <v>3652</v>
      </c>
      <c r="D31544" s="792"/>
      <c r="F31544" s="807" t="s">
        <v>2163</v>
      </c>
      <c r="G31544" s="808" t="s">
        <v>1279</v>
      </c>
      <c r="H31544" s="809">
        <v>140</v>
      </c>
      <c r="I31544" s="817">
        <v>66937.5</v>
      </c>
      <c r="J31544" s="817">
        <f t="shared" si="446"/>
        <v>9371250</v>
      </c>
      <c r="K31544" s="815"/>
      <c r="L31544" s="815"/>
    </row>
    <row r="31545" spans="1:12" s="787" customFormat="1">
      <c r="A31545" s="787" t="s">
        <v>3590</v>
      </c>
      <c r="B31545" s="787" t="s">
        <v>3652</v>
      </c>
      <c r="D31545" s="792"/>
      <c r="F31545" s="807" t="s">
        <v>2109</v>
      </c>
      <c r="G31545" s="808" t="s">
        <v>50</v>
      </c>
      <c r="H31545" s="809"/>
      <c r="I31545" s="817"/>
      <c r="J31545" s="817"/>
      <c r="K31545" s="815"/>
      <c r="L31545" s="815"/>
    </row>
    <row r="31546" spans="1:12" s="787" customFormat="1">
      <c r="A31546" s="787" t="s">
        <v>3590</v>
      </c>
      <c r="B31546" s="787" t="s">
        <v>3652</v>
      </c>
      <c r="D31546" s="792"/>
      <c r="F31546" s="807" t="s">
        <v>2164</v>
      </c>
      <c r="G31546" s="808" t="s">
        <v>50</v>
      </c>
      <c r="H31546" s="809"/>
      <c r="I31546" s="817"/>
      <c r="J31546" s="817"/>
      <c r="K31546" s="815"/>
      <c r="L31546" s="815"/>
    </row>
    <row r="31547" spans="1:12" s="787" customFormat="1">
      <c r="A31547" s="787" t="s">
        <v>3590</v>
      </c>
      <c r="B31547" s="787" t="s">
        <v>3652</v>
      </c>
      <c r="D31547" s="792"/>
      <c r="F31547" s="807" t="s">
        <v>2165</v>
      </c>
      <c r="G31547" s="808" t="s">
        <v>50</v>
      </c>
      <c r="H31547" s="809"/>
      <c r="I31547" s="817"/>
      <c r="J31547" s="817"/>
      <c r="K31547" s="815"/>
      <c r="L31547" s="815"/>
    </row>
    <row r="31548" spans="1:12" s="787" customFormat="1" ht="43.5">
      <c r="A31548" s="787" t="s">
        <v>3590</v>
      </c>
      <c r="B31548" s="787" t="s">
        <v>3652</v>
      </c>
      <c r="D31548" s="792"/>
      <c r="F31548" s="807" t="s">
        <v>2166</v>
      </c>
      <c r="G31548" s="808" t="s">
        <v>50</v>
      </c>
      <c r="H31548" s="809"/>
      <c r="I31548" s="817"/>
      <c r="J31548" s="817"/>
      <c r="K31548" s="815"/>
      <c r="L31548" s="815"/>
    </row>
    <row r="31549" spans="1:12" s="787" customFormat="1">
      <c r="A31549" s="787" t="s">
        <v>3590</v>
      </c>
      <c r="B31549" s="787" t="s">
        <v>3652</v>
      </c>
      <c r="D31549" s="792"/>
      <c r="F31549" s="807" t="s">
        <v>1812</v>
      </c>
      <c r="G31549" s="808" t="s">
        <v>50</v>
      </c>
      <c r="H31549" s="809"/>
      <c r="I31549" s="817"/>
      <c r="J31549" s="817"/>
      <c r="K31549" s="815"/>
      <c r="L31549" s="815"/>
    </row>
    <row r="31550" spans="1:12" s="787" customFormat="1">
      <c r="A31550" s="787" t="s">
        <v>3590</v>
      </c>
      <c r="B31550" s="787" t="s">
        <v>3652</v>
      </c>
      <c r="D31550" s="792"/>
      <c r="F31550" s="807" t="s">
        <v>1813</v>
      </c>
      <c r="G31550" s="808" t="s">
        <v>139</v>
      </c>
      <c r="H31550" s="809">
        <v>2</v>
      </c>
      <c r="I31550" s="817">
        <v>669375</v>
      </c>
      <c r="J31550" s="817">
        <f t="shared" si="446"/>
        <v>1338750</v>
      </c>
      <c r="K31550" s="815"/>
      <c r="L31550" s="815"/>
    </row>
    <row r="31551" spans="1:12" s="787" customFormat="1">
      <c r="A31551" s="787" t="s">
        <v>3590</v>
      </c>
      <c r="B31551" s="787" t="s">
        <v>3652</v>
      </c>
      <c r="D31551" s="792"/>
      <c r="F31551" s="807" t="s">
        <v>2167</v>
      </c>
      <c r="G31551" s="808" t="s">
        <v>139</v>
      </c>
      <c r="H31551" s="809">
        <v>9</v>
      </c>
      <c r="I31551" s="817">
        <v>714000</v>
      </c>
      <c r="J31551" s="817">
        <f t="shared" si="446"/>
        <v>6426000</v>
      </c>
      <c r="K31551" s="815"/>
      <c r="L31551" s="815"/>
    </row>
    <row r="31552" spans="1:12" s="787" customFormat="1">
      <c r="A31552" s="787" t="s">
        <v>3590</v>
      </c>
      <c r="B31552" s="787" t="s">
        <v>3652</v>
      </c>
      <c r="D31552" s="792"/>
      <c r="F31552" s="807" t="s">
        <v>2169</v>
      </c>
      <c r="G31552" s="808" t="s">
        <v>139</v>
      </c>
      <c r="H31552" s="809">
        <v>1</v>
      </c>
      <c r="I31552" s="817">
        <v>401625</v>
      </c>
      <c r="J31552" s="817">
        <f t="shared" si="446"/>
        <v>401625</v>
      </c>
      <c r="K31552" s="815"/>
      <c r="L31552" s="815"/>
    </row>
    <row r="31553" spans="1:12" s="787" customFormat="1">
      <c r="A31553" s="787" t="s">
        <v>3590</v>
      </c>
      <c r="B31553" s="787" t="s">
        <v>3652</v>
      </c>
      <c r="D31553" s="792"/>
      <c r="F31553" s="807" t="s">
        <v>2170</v>
      </c>
      <c r="G31553" s="808" t="s">
        <v>139</v>
      </c>
      <c r="H31553" s="809">
        <v>1</v>
      </c>
      <c r="I31553" s="817">
        <v>535500</v>
      </c>
      <c r="J31553" s="817">
        <f t="shared" si="446"/>
        <v>535500</v>
      </c>
      <c r="K31553" s="815"/>
      <c r="L31553" s="815"/>
    </row>
    <row r="31554" spans="1:12" s="787" customFormat="1">
      <c r="A31554" s="787" t="s">
        <v>3590</v>
      </c>
      <c r="B31554" s="787" t="s">
        <v>3652</v>
      </c>
      <c r="D31554" s="792"/>
      <c r="F31554" s="807" t="s">
        <v>2171</v>
      </c>
      <c r="G31554" s="808" t="s">
        <v>139</v>
      </c>
      <c r="H31554" s="809">
        <v>1</v>
      </c>
      <c r="I31554" s="817">
        <v>223125</v>
      </c>
      <c r="J31554" s="817">
        <f t="shared" si="446"/>
        <v>223125</v>
      </c>
      <c r="K31554" s="815"/>
      <c r="L31554" s="815"/>
    </row>
    <row r="31555" spans="1:12" s="787" customFormat="1">
      <c r="A31555" s="787" t="s">
        <v>3590</v>
      </c>
      <c r="B31555" s="787" t="s">
        <v>3652</v>
      </c>
      <c r="D31555" s="792"/>
      <c r="F31555" s="807" t="s">
        <v>2172</v>
      </c>
      <c r="G31555" s="808" t="s">
        <v>139</v>
      </c>
      <c r="H31555" s="809">
        <v>1</v>
      </c>
      <c r="I31555" s="817">
        <v>267750</v>
      </c>
      <c r="J31555" s="817">
        <f t="shared" si="446"/>
        <v>267750</v>
      </c>
      <c r="K31555" s="815"/>
      <c r="L31555" s="815"/>
    </row>
    <row r="31556" spans="1:12" s="787" customFormat="1">
      <c r="A31556" s="787" t="s">
        <v>3590</v>
      </c>
      <c r="B31556" s="787" t="s">
        <v>3652</v>
      </c>
      <c r="D31556" s="792"/>
      <c r="F31556" s="807" t="s">
        <v>2173</v>
      </c>
      <c r="G31556" s="808" t="s">
        <v>139</v>
      </c>
      <c r="H31556" s="809">
        <v>1</v>
      </c>
      <c r="I31556" s="817">
        <v>892500</v>
      </c>
      <c r="J31556" s="817">
        <f t="shared" si="446"/>
        <v>892500</v>
      </c>
      <c r="K31556" s="815"/>
      <c r="L31556" s="815"/>
    </row>
    <row r="31557" spans="1:12" s="787" customFormat="1">
      <c r="A31557" s="787" t="s">
        <v>3590</v>
      </c>
      <c r="B31557" s="787" t="s">
        <v>3652</v>
      </c>
      <c r="D31557" s="792"/>
      <c r="F31557" s="807" t="s">
        <v>2174</v>
      </c>
      <c r="G31557" s="808" t="s">
        <v>139</v>
      </c>
      <c r="H31557" s="809">
        <v>2</v>
      </c>
      <c r="I31557" s="817">
        <v>1338750</v>
      </c>
      <c r="J31557" s="817">
        <f t="shared" si="446"/>
        <v>2677500</v>
      </c>
      <c r="K31557" s="815"/>
      <c r="L31557" s="815"/>
    </row>
    <row r="31558" spans="1:12" s="787" customFormat="1">
      <c r="A31558" s="787" t="s">
        <v>3590</v>
      </c>
      <c r="B31558" s="787" t="s">
        <v>3652</v>
      </c>
      <c r="D31558" s="792"/>
      <c r="F31558" s="807" t="s">
        <v>2175</v>
      </c>
      <c r="G31558" s="808" t="s">
        <v>139</v>
      </c>
      <c r="H31558" s="809">
        <v>1</v>
      </c>
      <c r="I31558" s="817">
        <v>1785000</v>
      </c>
      <c r="J31558" s="817">
        <f t="shared" si="446"/>
        <v>1785000</v>
      </c>
      <c r="K31558" s="815"/>
      <c r="L31558" s="815"/>
    </row>
    <row r="31559" spans="1:12" s="787" customFormat="1">
      <c r="A31559" s="787" t="s">
        <v>3590</v>
      </c>
      <c r="B31559" s="787" t="s">
        <v>3652</v>
      </c>
      <c r="D31559" s="792"/>
      <c r="F31559" s="807" t="s">
        <v>2176</v>
      </c>
      <c r="G31559" s="808" t="s">
        <v>139</v>
      </c>
      <c r="H31559" s="809">
        <v>1</v>
      </c>
      <c r="I31559" s="817">
        <v>892500</v>
      </c>
      <c r="J31559" s="817">
        <f t="shared" si="446"/>
        <v>892500</v>
      </c>
      <c r="K31559" s="815"/>
      <c r="L31559" s="815"/>
    </row>
    <row r="31560" spans="1:12" s="787" customFormat="1">
      <c r="A31560" s="787" t="s">
        <v>3590</v>
      </c>
      <c r="B31560" s="787" t="s">
        <v>3652</v>
      </c>
      <c r="D31560" s="792"/>
      <c r="F31560" s="807" t="s">
        <v>2177</v>
      </c>
      <c r="G31560" s="808" t="s">
        <v>50</v>
      </c>
      <c r="H31560" s="809"/>
      <c r="I31560" s="817"/>
      <c r="J31560" s="817"/>
      <c r="K31560" s="815"/>
      <c r="L31560" s="815"/>
    </row>
    <row r="31561" spans="1:12" s="787" customFormat="1">
      <c r="A31561" s="787" t="s">
        <v>3590</v>
      </c>
      <c r="B31561" s="787" t="s">
        <v>3652</v>
      </c>
      <c r="D31561" s="792"/>
      <c r="F31561" s="807" t="s">
        <v>2178</v>
      </c>
      <c r="G31561" s="808" t="s">
        <v>1195</v>
      </c>
      <c r="H31561" s="809">
        <v>1</v>
      </c>
      <c r="I31561" s="817">
        <v>267750</v>
      </c>
      <c r="J31561" s="817">
        <f t="shared" si="446"/>
        <v>267750</v>
      </c>
      <c r="K31561" s="815"/>
      <c r="L31561" s="815"/>
    </row>
    <row r="31562" spans="1:12" s="787" customFormat="1">
      <c r="A31562" s="787" t="s">
        <v>3590</v>
      </c>
      <c r="B31562" s="787" t="s">
        <v>3652</v>
      </c>
      <c r="D31562" s="792"/>
      <c r="F31562" s="807" t="s">
        <v>1825</v>
      </c>
      <c r="G31562" s="808" t="s">
        <v>50</v>
      </c>
      <c r="H31562" s="809"/>
      <c r="I31562" s="817"/>
      <c r="J31562" s="817"/>
      <c r="K31562" s="815"/>
      <c r="L31562" s="815"/>
    </row>
    <row r="31563" spans="1:12" s="787" customFormat="1">
      <c r="A31563" s="787" t="s">
        <v>3590</v>
      </c>
      <c r="B31563" s="787" t="s">
        <v>3652</v>
      </c>
      <c r="D31563" s="792"/>
      <c r="F31563" s="807" t="s">
        <v>2179</v>
      </c>
      <c r="G31563" s="808" t="s">
        <v>1195</v>
      </c>
      <c r="H31563" s="809">
        <v>1</v>
      </c>
      <c r="I31563" s="817">
        <v>267750</v>
      </c>
      <c r="J31563" s="817">
        <f t="shared" ref="J31563:J31626" si="447">H31563*I31563</f>
        <v>267750</v>
      </c>
      <c r="K31563" s="815"/>
      <c r="L31563" s="815"/>
    </row>
    <row r="31564" spans="1:12" s="787" customFormat="1">
      <c r="A31564" s="787" t="s">
        <v>3590</v>
      </c>
      <c r="B31564" s="787" t="s">
        <v>3652</v>
      </c>
      <c r="D31564" s="792"/>
      <c r="F31564" s="807" t="s">
        <v>1825</v>
      </c>
      <c r="G31564" s="808" t="s">
        <v>50</v>
      </c>
      <c r="H31564" s="809"/>
      <c r="I31564" s="817"/>
      <c r="J31564" s="817"/>
      <c r="K31564" s="815"/>
      <c r="L31564" s="815"/>
    </row>
    <row r="31565" spans="1:12" s="787" customFormat="1">
      <c r="A31565" s="787" t="s">
        <v>3590</v>
      </c>
      <c r="B31565" s="787" t="s">
        <v>3652</v>
      </c>
      <c r="D31565" s="792"/>
      <c r="F31565" s="807" t="s">
        <v>2180</v>
      </c>
      <c r="G31565" s="808" t="s">
        <v>1195</v>
      </c>
      <c r="H31565" s="809">
        <v>1</v>
      </c>
      <c r="I31565" s="817">
        <v>223125</v>
      </c>
      <c r="J31565" s="817">
        <f t="shared" si="447"/>
        <v>223125</v>
      </c>
      <c r="K31565" s="815"/>
      <c r="L31565" s="815"/>
    </row>
    <row r="31566" spans="1:12" s="787" customFormat="1">
      <c r="A31566" s="787" t="s">
        <v>3590</v>
      </c>
      <c r="B31566" s="787" t="s">
        <v>3652</v>
      </c>
      <c r="D31566" s="792"/>
      <c r="F31566" s="807" t="s">
        <v>2181</v>
      </c>
      <c r="G31566" s="808" t="s">
        <v>50</v>
      </c>
      <c r="H31566" s="809"/>
      <c r="I31566" s="817"/>
      <c r="J31566" s="817"/>
      <c r="K31566" s="815"/>
      <c r="L31566" s="815"/>
    </row>
    <row r="31567" spans="1:12" s="787" customFormat="1">
      <c r="A31567" s="787" t="s">
        <v>3590</v>
      </c>
      <c r="B31567" s="787" t="s">
        <v>3652</v>
      </c>
      <c r="D31567" s="792"/>
      <c r="F31567" s="807" t="s">
        <v>1828</v>
      </c>
      <c r="G31567" s="808" t="s">
        <v>1195</v>
      </c>
      <c r="H31567" s="809">
        <v>11</v>
      </c>
      <c r="I31567" s="817">
        <v>245437.5</v>
      </c>
      <c r="J31567" s="817">
        <f t="shared" si="447"/>
        <v>2699812.5</v>
      </c>
      <c r="K31567" s="815"/>
      <c r="L31567" s="815"/>
    </row>
    <row r="31568" spans="1:12" s="787" customFormat="1">
      <c r="A31568" s="787" t="s">
        <v>3590</v>
      </c>
      <c r="B31568" s="787" t="s">
        <v>3652</v>
      </c>
      <c r="D31568" s="792"/>
      <c r="F31568" s="807" t="s">
        <v>2182</v>
      </c>
      <c r="G31568" s="808" t="s">
        <v>50</v>
      </c>
      <c r="H31568" s="809"/>
      <c r="I31568" s="817"/>
      <c r="J31568" s="817"/>
      <c r="K31568" s="815"/>
      <c r="L31568" s="815"/>
    </row>
    <row r="31569" spans="1:12" s="787" customFormat="1">
      <c r="A31569" s="787" t="s">
        <v>3590</v>
      </c>
      <c r="B31569" s="787" t="s">
        <v>3652</v>
      </c>
      <c r="D31569" s="792"/>
      <c r="F31569" s="807" t="s">
        <v>2183</v>
      </c>
      <c r="G31569" s="808" t="s">
        <v>50</v>
      </c>
      <c r="H31569" s="809"/>
      <c r="I31569" s="817"/>
      <c r="J31569" s="817"/>
      <c r="K31569" s="815"/>
      <c r="L31569" s="815"/>
    </row>
    <row r="31570" spans="1:12" s="787" customFormat="1">
      <c r="A31570" s="787" t="s">
        <v>3590</v>
      </c>
      <c r="B31570" s="787" t="s">
        <v>3652</v>
      </c>
      <c r="D31570" s="792"/>
      <c r="F31570" s="807" t="s">
        <v>2184</v>
      </c>
      <c r="G31570" s="808" t="s">
        <v>78</v>
      </c>
      <c r="H31570" s="809">
        <v>144</v>
      </c>
      <c r="I31570" s="817">
        <v>26775</v>
      </c>
      <c r="J31570" s="817">
        <f t="shared" si="447"/>
        <v>3855600</v>
      </c>
      <c r="K31570" s="815"/>
      <c r="L31570" s="815"/>
    </row>
    <row r="31571" spans="1:12" s="787" customFormat="1">
      <c r="A31571" s="787" t="s">
        <v>3590</v>
      </c>
      <c r="B31571" s="787" t="s">
        <v>3652</v>
      </c>
      <c r="D31571" s="792"/>
      <c r="F31571" s="807" t="s">
        <v>2185</v>
      </c>
      <c r="G31571" s="808" t="s">
        <v>78</v>
      </c>
      <c r="H31571" s="809">
        <v>144</v>
      </c>
      <c r="I31571" s="817">
        <v>35700</v>
      </c>
      <c r="J31571" s="817">
        <f t="shared" si="447"/>
        <v>5140800</v>
      </c>
      <c r="K31571" s="815"/>
      <c r="L31571" s="815"/>
    </row>
    <row r="31572" spans="1:12" s="787" customFormat="1">
      <c r="A31572" s="787" t="s">
        <v>3590</v>
      </c>
      <c r="B31572" s="787" t="s">
        <v>3652</v>
      </c>
      <c r="D31572" s="792"/>
      <c r="F31572" s="807" t="s">
        <v>2186</v>
      </c>
      <c r="G31572" s="808" t="s">
        <v>50</v>
      </c>
      <c r="H31572" s="809"/>
      <c r="I31572" s="817"/>
      <c r="J31572" s="817"/>
      <c r="K31572" s="815"/>
      <c r="L31572" s="815"/>
    </row>
    <row r="31573" spans="1:12" s="787" customFormat="1">
      <c r="A31573" s="787" t="s">
        <v>3590</v>
      </c>
      <c r="B31573" s="787" t="s">
        <v>3652</v>
      </c>
      <c r="D31573" s="792"/>
      <c r="F31573" s="807" t="s">
        <v>2187</v>
      </c>
      <c r="G31573" s="808" t="s">
        <v>1256</v>
      </c>
      <c r="H31573" s="809">
        <v>2</v>
      </c>
      <c r="I31573" s="817">
        <v>1338750</v>
      </c>
      <c r="J31573" s="817">
        <f t="shared" si="447"/>
        <v>2677500</v>
      </c>
      <c r="K31573" s="815"/>
      <c r="L31573" s="815"/>
    </row>
    <row r="31574" spans="1:12" s="787" customFormat="1">
      <c r="A31574" s="787" t="s">
        <v>3590</v>
      </c>
      <c r="B31574" s="787" t="s">
        <v>3652</v>
      </c>
      <c r="D31574" s="792"/>
      <c r="F31574" s="807" t="s">
        <v>2110</v>
      </c>
      <c r="G31574" s="808" t="s">
        <v>50</v>
      </c>
      <c r="H31574" s="809"/>
      <c r="I31574" s="817"/>
      <c r="J31574" s="817"/>
      <c r="K31574" s="815"/>
      <c r="L31574" s="815"/>
    </row>
    <row r="31575" spans="1:12" s="787" customFormat="1">
      <c r="A31575" s="787" t="s">
        <v>3590</v>
      </c>
      <c r="B31575" s="787" t="s">
        <v>3652</v>
      </c>
      <c r="D31575" s="792"/>
      <c r="F31575" s="807" t="s">
        <v>2188</v>
      </c>
      <c r="G31575" s="808" t="s">
        <v>50</v>
      </c>
      <c r="H31575" s="809"/>
      <c r="I31575" s="817"/>
      <c r="J31575" s="817"/>
      <c r="K31575" s="815"/>
      <c r="L31575" s="815"/>
    </row>
    <row r="31576" spans="1:12" s="787" customFormat="1" ht="43.5">
      <c r="A31576" s="787" t="s">
        <v>3590</v>
      </c>
      <c r="B31576" s="787" t="s">
        <v>3652</v>
      </c>
      <c r="D31576" s="792"/>
      <c r="F31576" s="807" t="s">
        <v>2189</v>
      </c>
      <c r="G31576" s="808" t="s">
        <v>50</v>
      </c>
      <c r="H31576" s="809"/>
      <c r="I31576" s="817"/>
      <c r="J31576" s="817"/>
      <c r="K31576" s="815"/>
      <c r="L31576" s="815"/>
    </row>
    <row r="31577" spans="1:12" s="787" customFormat="1">
      <c r="A31577" s="787" t="s">
        <v>3590</v>
      </c>
      <c r="B31577" s="787" t="s">
        <v>3652</v>
      </c>
      <c r="D31577" s="792"/>
      <c r="F31577" s="807" t="s">
        <v>2190</v>
      </c>
      <c r="G31577" s="808" t="s">
        <v>50</v>
      </c>
      <c r="H31577" s="809"/>
      <c r="I31577" s="817"/>
      <c r="J31577" s="817"/>
      <c r="K31577" s="815"/>
      <c r="L31577" s="815"/>
    </row>
    <row r="31578" spans="1:12" s="787" customFormat="1" ht="29">
      <c r="A31578" s="787" t="s">
        <v>3590</v>
      </c>
      <c r="B31578" s="787" t="s">
        <v>3652</v>
      </c>
      <c r="D31578" s="792"/>
      <c r="F31578" s="807" t="s">
        <v>2191</v>
      </c>
      <c r="G31578" s="808" t="s">
        <v>50</v>
      </c>
      <c r="H31578" s="809"/>
      <c r="I31578" s="817"/>
      <c r="J31578" s="817"/>
      <c r="K31578" s="815"/>
      <c r="L31578" s="815"/>
    </row>
    <row r="31579" spans="1:12" s="787" customFormat="1">
      <c r="A31579" s="787" t="s">
        <v>3590</v>
      </c>
      <c r="B31579" s="787" t="s">
        <v>3652</v>
      </c>
      <c r="D31579" s="792"/>
      <c r="F31579" s="807" t="s">
        <v>2192</v>
      </c>
      <c r="G31579" s="808" t="s">
        <v>1841</v>
      </c>
      <c r="H31579" s="809">
        <v>144</v>
      </c>
      <c r="I31579" s="817">
        <v>31237.5</v>
      </c>
      <c r="J31579" s="817">
        <f t="shared" si="447"/>
        <v>4498200</v>
      </c>
      <c r="K31579" s="815"/>
      <c r="L31579" s="815"/>
    </row>
    <row r="31580" spans="1:12" s="787" customFormat="1">
      <c r="A31580" s="787" t="s">
        <v>3590</v>
      </c>
      <c r="B31580" s="787" t="s">
        <v>3652</v>
      </c>
      <c r="D31580" s="792"/>
      <c r="F31580" s="807" t="s">
        <v>1842</v>
      </c>
      <c r="G31580" s="808" t="s">
        <v>50</v>
      </c>
      <c r="H31580" s="809"/>
      <c r="I31580" s="817"/>
      <c r="J31580" s="817"/>
      <c r="K31580" s="815"/>
      <c r="L31580" s="815"/>
    </row>
    <row r="31581" spans="1:12" s="787" customFormat="1">
      <c r="A31581" s="787" t="s">
        <v>3590</v>
      </c>
      <c r="B31581" s="787" t="s">
        <v>3652</v>
      </c>
      <c r="D31581" s="792"/>
      <c r="F31581" s="807" t="s">
        <v>2193</v>
      </c>
      <c r="G31581" s="808" t="s">
        <v>1256</v>
      </c>
      <c r="H31581" s="809">
        <v>1</v>
      </c>
      <c r="I31581" s="817">
        <v>892500</v>
      </c>
      <c r="J31581" s="817">
        <f t="shared" si="447"/>
        <v>892500</v>
      </c>
      <c r="K31581" s="815"/>
      <c r="L31581" s="815"/>
    </row>
    <row r="31582" spans="1:12" s="787" customFormat="1">
      <c r="A31582" s="787" t="s">
        <v>3590</v>
      </c>
      <c r="B31582" s="787" t="s">
        <v>3652</v>
      </c>
      <c r="D31582" s="792"/>
      <c r="F31582" s="807" t="s">
        <v>2194</v>
      </c>
      <c r="G31582" s="808" t="s">
        <v>1170</v>
      </c>
      <c r="H31582" s="809">
        <v>2</v>
      </c>
      <c r="I31582" s="817">
        <v>401625</v>
      </c>
      <c r="J31582" s="817">
        <f t="shared" si="447"/>
        <v>803250</v>
      </c>
      <c r="K31582" s="815"/>
      <c r="L31582" s="815"/>
    </row>
    <row r="31583" spans="1:12" s="787" customFormat="1">
      <c r="A31583" s="787" t="s">
        <v>3590</v>
      </c>
      <c r="B31583" s="787" t="s">
        <v>3652</v>
      </c>
      <c r="D31583" s="792"/>
      <c r="F31583" s="807" t="s">
        <v>2195</v>
      </c>
      <c r="G31583" s="808" t="s">
        <v>1170</v>
      </c>
      <c r="H31583" s="809">
        <v>8</v>
      </c>
      <c r="I31583" s="817">
        <v>669375</v>
      </c>
      <c r="J31583" s="817">
        <f t="shared" si="447"/>
        <v>5355000</v>
      </c>
      <c r="K31583" s="815"/>
      <c r="L31583" s="815"/>
    </row>
    <row r="31584" spans="1:12" s="787" customFormat="1">
      <c r="A31584" s="787" t="s">
        <v>3590</v>
      </c>
      <c r="B31584" s="787" t="s">
        <v>3652</v>
      </c>
      <c r="D31584" s="792"/>
      <c r="F31584" s="807" t="s">
        <v>2196</v>
      </c>
      <c r="G31584" s="808" t="s">
        <v>1170</v>
      </c>
      <c r="H31584" s="809">
        <v>2</v>
      </c>
      <c r="I31584" s="817">
        <v>357000</v>
      </c>
      <c r="J31584" s="817">
        <f t="shared" si="447"/>
        <v>714000</v>
      </c>
      <c r="K31584" s="815"/>
      <c r="L31584" s="815"/>
    </row>
    <row r="31585" spans="1:12" s="787" customFormat="1">
      <c r="A31585" s="787" t="s">
        <v>3590</v>
      </c>
      <c r="B31585" s="787" t="s">
        <v>3652</v>
      </c>
      <c r="D31585" s="792"/>
      <c r="F31585" s="807" t="s">
        <v>2197</v>
      </c>
      <c r="G31585" s="808" t="s">
        <v>1195</v>
      </c>
      <c r="H31585" s="809">
        <v>2</v>
      </c>
      <c r="I31585" s="817">
        <v>267750</v>
      </c>
      <c r="J31585" s="817">
        <f t="shared" si="447"/>
        <v>535500</v>
      </c>
      <c r="K31585" s="815"/>
      <c r="L31585" s="815"/>
    </row>
    <row r="31586" spans="1:12" s="787" customFormat="1" ht="29">
      <c r="A31586" s="787" t="s">
        <v>3590</v>
      </c>
      <c r="B31586" s="787" t="s">
        <v>3652</v>
      </c>
      <c r="D31586" s="792"/>
      <c r="F31586" s="807" t="s">
        <v>2198</v>
      </c>
      <c r="G31586" s="808" t="s">
        <v>1195</v>
      </c>
      <c r="H31586" s="809">
        <v>8</v>
      </c>
      <c r="I31586" s="817">
        <v>267750</v>
      </c>
      <c r="J31586" s="817">
        <f t="shared" si="447"/>
        <v>2142000</v>
      </c>
      <c r="K31586" s="815"/>
      <c r="L31586" s="815"/>
    </row>
    <row r="31587" spans="1:12" s="787" customFormat="1" ht="29">
      <c r="A31587" s="787" t="s">
        <v>3590</v>
      </c>
      <c r="B31587" s="787" t="s">
        <v>3652</v>
      </c>
      <c r="D31587" s="792"/>
      <c r="F31587" s="807" t="s">
        <v>2199</v>
      </c>
      <c r="G31587" s="808" t="s">
        <v>1195</v>
      </c>
      <c r="H31587" s="809">
        <v>2</v>
      </c>
      <c r="I31587" s="817">
        <v>267750</v>
      </c>
      <c r="J31587" s="817">
        <f t="shared" si="447"/>
        <v>535500</v>
      </c>
      <c r="K31587" s="815"/>
      <c r="L31587" s="815"/>
    </row>
    <row r="31588" spans="1:12" s="787" customFormat="1">
      <c r="A31588" s="787" t="s">
        <v>3590</v>
      </c>
      <c r="B31588" s="787" t="s">
        <v>3652</v>
      </c>
      <c r="D31588" s="792"/>
      <c r="F31588" s="807" t="s">
        <v>2111</v>
      </c>
      <c r="G31588" s="808" t="s">
        <v>50</v>
      </c>
      <c r="H31588" s="809"/>
      <c r="I31588" s="817"/>
      <c r="J31588" s="817"/>
      <c r="K31588" s="815"/>
      <c r="L31588" s="815"/>
    </row>
    <row r="31589" spans="1:12" s="787" customFormat="1">
      <c r="A31589" s="787" t="s">
        <v>3590</v>
      </c>
      <c r="B31589" s="787" t="s">
        <v>3652</v>
      </c>
      <c r="D31589" s="792"/>
      <c r="F31589" s="807" t="s">
        <v>1603</v>
      </c>
      <c r="G31589" s="808" t="s">
        <v>50</v>
      </c>
      <c r="H31589" s="809"/>
      <c r="I31589" s="817"/>
      <c r="J31589" s="817"/>
      <c r="K31589" s="815"/>
      <c r="L31589" s="815"/>
    </row>
    <row r="31590" spans="1:12" s="787" customFormat="1" ht="29">
      <c r="A31590" s="787" t="s">
        <v>3590</v>
      </c>
      <c r="B31590" s="787" t="s">
        <v>3652</v>
      </c>
      <c r="D31590" s="792"/>
      <c r="F31590" s="807" t="s">
        <v>2200</v>
      </c>
      <c r="G31590" s="808" t="s">
        <v>50</v>
      </c>
      <c r="H31590" s="809"/>
      <c r="I31590" s="817"/>
      <c r="J31590" s="817"/>
      <c r="K31590" s="815"/>
      <c r="L31590" s="815"/>
    </row>
    <row r="31591" spans="1:12" s="787" customFormat="1">
      <c r="A31591" s="787" t="s">
        <v>3590</v>
      </c>
      <c r="B31591" s="787" t="s">
        <v>3652</v>
      </c>
      <c r="D31591" s="792"/>
      <c r="F31591" s="807" t="s">
        <v>2190</v>
      </c>
      <c r="G31591" s="808" t="s">
        <v>50</v>
      </c>
      <c r="H31591" s="809"/>
      <c r="I31591" s="817"/>
      <c r="J31591" s="817"/>
      <c r="K31591" s="815"/>
      <c r="L31591" s="815"/>
    </row>
    <row r="31592" spans="1:12" s="787" customFormat="1">
      <c r="A31592" s="787" t="s">
        <v>3590</v>
      </c>
      <c r="B31592" s="787" t="s">
        <v>3652</v>
      </c>
      <c r="D31592" s="792"/>
      <c r="F31592" s="807" t="s">
        <v>2201</v>
      </c>
      <c r="G31592" s="808" t="s">
        <v>50</v>
      </c>
      <c r="H31592" s="809"/>
      <c r="I31592" s="817"/>
      <c r="J31592" s="817"/>
      <c r="K31592" s="815"/>
      <c r="L31592" s="815"/>
    </row>
    <row r="31593" spans="1:12" s="787" customFormat="1">
      <c r="A31593" s="787" t="s">
        <v>3590</v>
      </c>
      <c r="B31593" s="787" t="s">
        <v>3652</v>
      </c>
      <c r="D31593" s="792"/>
      <c r="F31593" s="807" t="s">
        <v>1852</v>
      </c>
      <c r="G31593" s="808" t="s">
        <v>1256</v>
      </c>
      <c r="H31593" s="809">
        <v>1</v>
      </c>
      <c r="I31593" s="817">
        <v>4016250</v>
      </c>
      <c r="J31593" s="817">
        <f t="shared" si="447"/>
        <v>4016250</v>
      </c>
      <c r="K31593" s="815"/>
      <c r="L31593" s="815"/>
    </row>
    <row r="31594" spans="1:12" s="787" customFormat="1">
      <c r="A31594" s="787" t="s">
        <v>3590</v>
      </c>
      <c r="B31594" s="787" t="s">
        <v>3652</v>
      </c>
      <c r="D31594" s="792"/>
      <c r="F31594" s="807" t="s">
        <v>2202</v>
      </c>
      <c r="G31594" s="808" t="s">
        <v>50</v>
      </c>
      <c r="H31594" s="809"/>
      <c r="I31594" s="817"/>
      <c r="J31594" s="817"/>
      <c r="K31594" s="815"/>
      <c r="L31594" s="815"/>
    </row>
    <row r="31595" spans="1:12" s="787" customFormat="1">
      <c r="A31595" s="787" t="s">
        <v>3590</v>
      </c>
      <c r="B31595" s="787" t="s">
        <v>3652</v>
      </c>
      <c r="D31595" s="792"/>
      <c r="F31595" s="807" t="s">
        <v>2203</v>
      </c>
      <c r="G31595" s="808" t="s">
        <v>50</v>
      </c>
      <c r="H31595" s="809"/>
      <c r="I31595" s="817"/>
      <c r="J31595" s="817"/>
      <c r="K31595" s="815"/>
      <c r="L31595" s="815"/>
    </row>
    <row r="31596" spans="1:12" s="787" customFormat="1">
      <c r="A31596" s="787" t="s">
        <v>3590</v>
      </c>
      <c r="B31596" s="787" t="s">
        <v>3652</v>
      </c>
      <c r="D31596" s="792"/>
      <c r="F31596" s="807" t="s">
        <v>2204</v>
      </c>
      <c r="G31596" s="808" t="s">
        <v>50</v>
      </c>
      <c r="H31596" s="809"/>
      <c r="I31596" s="817"/>
      <c r="J31596" s="817"/>
      <c r="K31596" s="815"/>
      <c r="L31596" s="815"/>
    </row>
    <row r="31597" spans="1:12" s="787" customFormat="1">
      <c r="A31597" s="787" t="s">
        <v>3590</v>
      </c>
      <c r="B31597" s="787" t="s">
        <v>3652</v>
      </c>
      <c r="D31597" s="792"/>
      <c r="F31597" s="807" t="s">
        <v>2205</v>
      </c>
      <c r="G31597" s="808" t="s">
        <v>1170</v>
      </c>
      <c r="H31597" s="809">
        <v>1</v>
      </c>
      <c r="I31597" s="817">
        <v>446250</v>
      </c>
      <c r="J31597" s="817">
        <f t="shared" si="447"/>
        <v>446250</v>
      </c>
      <c r="K31597" s="815"/>
      <c r="L31597" s="815"/>
    </row>
    <row r="31598" spans="1:12" s="787" customFormat="1">
      <c r="A31598" s="787" t="s">
        <v>3590</v>
      </c>
      <c r="B31598" s="787" t="s">
        <v>3652</v>
      </c>
      <c r="D31598" s="792"/>
      <c r="F31598" s="807" t="s">
        <v>2206</v>
      </c>
      <c r="G31598" s="808" t="s">
        <v>1170</v>
      </c>
      <c r="H31598" s="809">
        <v>1</v>
      </c>
      <c r="I31598" s="817">
        <v>66937.5</v>
      </c>
      <c r="J31598" s="817">
        <f t="shared" si="447"/>
        <v>66937.5</v>
      </c>
      <c r="K31598" s="815"/>
      <c r="L31598" s="815"/>
    </row>
    <row r="31599" spans="1:12" s="787" customFormat="1">
      <c r="A31599" s="787" t="s">
        <v>3590</v>
      </c>
      <c r="B31599" s="787" t="s">
        <v>3652</v>
      </c>
      <c r="D31599" s="792"/>
      <c r="F31599" s="807" t="s">
        <v>2207</v>
      </c>
      <c r="G31599" s="808" t="s">
        <v>1170</v>
      </c>
      <c r="H31599" s="809">
        <v>1</v>
      </c>
      <c r="I31599" s="817">
        <v>89250</v>
      </c>
      <c r="J31599" s="817">
        <f t="shared" si="447"/>
        <v>89250</v>
      </c>
      <c r="K31599" s="815"/>
      <c r="L31599" s="815"/>
    </row>
    <row r="31600" spans="1:12" s="787" customFormat="1">
      <c r="A31600" s="787" t="s">
        <v>3590</v>
      </c>
      <c r="B31600" s="787" t="s">
        <v>3652</v>
      </c>
      <c r="D31600" s="792"/>
      <c r="F31600" s="807" t="s">
        <v>2208</v>
      </c>
      <c r="G31600" s="808" t="s">
        <v>1170</v>
      </c>
      <c r="H31600" s="809">
        <v>1</v>
      </c>
      <c r="I31600" s="817">
        <v>2231.25</v>
      </c>
      <c r="J31600" s="817">
        <f t="shared" si="447"/>
        <v>2231.25</v>
      </c>
      <c r="K31600" s="815"/>
      <c r="L31600" s="815"/>
    </row>
    <row r="31601" spans="1:12" s="787" customFormat="1">
      <c r="A31601" s="787" t="s">
        <v>3590</v>
      </c>
      <c r="B31601" s="787" t="s">
        <v>3652</v>
      </c>
      <c r="D31601" s="792"/>
      <c r="F31601" s="807" t="s">
        <v>2209</v>
      </c>
      <c r="G31601" s="808" t="s">
        <v>1170</v>
      </c>
      <c r="H31601" s="809">
        <v>1</v>
      </c>
      <c r="I31601" s="817">
        <v>44625</v>
      </c>
      <c r="J31601" s="817">
        <f t="shared" si="447"/>
        <v>44625</v>
      </c>
      <c r="K31601" s="815"/>
      <c r="L31601" s="815"/>
    </row>
    <row r="31602" spans="1:12" s="787" customFormat="1">
      <c r="A31602" s="787" t="s">
        <v>3590</v>
      </c>
      <c r="B31602" s="787" t="s">
        <v>3652</v>
      </c>
      <c r="D31602" s="792"/>
      <c r="F31602" s="807" t="s">
        <v>2210</v>
      </c>
      <c r="G31602" s="808" t="s">
        <v>1170</v>
      </c>
      <c r="H31602" s="809">
        <v>1</v>
      </c>
      <c r="I31602" s="817">
        <v>89250</v>
      </c>
      <c r="J31602" s="817">
        <f t="shared" si="447"/>
        <v>89250</v>
      </c>
      <c r="K31602" s="815"/>
      <c r="L31602" s="815"/>
    </row>
    <row r="31603" spans="1:12" s="787" customFormat="1">
      <c r="A31603" s="787" t="s">
        <v>3590</v>
      </c>
      <c r="B31603" s="787" t="s">
        <v>3652</v>
      </c>
      <c r="D31603" s="792"/>
      <c r="F31603" s="807" t="s">
        <v>3105</v>
      </c>
      <c r="G31603" s="808" t="s">
        <v>1256</v>
      </c>
      <c r="H31603" s="809">
        <v>1</v>
      </c>
      <c r="I31603" s="817">
        <v>2231250</v>
      </c>
      <c r="J31603" s="817">
        <f t="shared" si="447"/>
        <v>2231250</v>
      </c>
      <c r="K31603" s="815"/>
      <c r="L31603" s="815"/>
    </row>
    <row r="31604" spans="1:12" s="787" customFormat="1">
      <c r="A31604" s="787" t="s">
        <v>3590</v>
      </c>
      <c r="B31604" s="787" t="s">
        <v>3652</v>
      </c>
      <c r="D31604" s="792"/>
      <c r="F31604" s="807" t="s">
        <v>2212</v>
      </c>
      <c r="G31604" s="808" t="s">
        <v>1841</v>
      </c>
      <c r="H31604" s="809">
        <v>144</v>
      </c>
      <c r="I31604" s="817">
        <v>20081.25</v>
      </c>
      <c r="J31604" s="817">
        <f t="shared" si="447"/>
        <v>2891700</v>
      </c>
      <c r="K31604" s="815"/>
      <c r="L31604" s="815"/>
    </row>
    <row r="31605" spans="1:12" s="787" customFormat="1">
      <c r="A31605" s="787" t="s">
        <v>3590</v>
      </c>
      <c r="B31605" s="787" t="s">
        <v>3652</v>
      </c>
      <c r="D31605" s="792"/>
      <c r="F31605" s="807" t="s">
        <v>2213</v>
      </c>
      <c r="G31605" s="808" t="s">
        <v>50</v>
      </c>
      <c r="H31605" s="809"/>
      <c r="I31605" s="817"/>
      <c r="J31605" s="817"/>
      <c r="K31605" s="815"/>
      <c r="L31605" s="815"/>
    </row>
    <row r="31606" spans="1:12" s="787" customFormat="1">
      <c r="A31606" s="787" t="s">
        <v>3590</v>
      </c>
      <c r="B31606" s="787" t="s">
        <v>3652</v>
      </c>
      <c r="D31606" s="792"/>
      <c r="F31606" s="807" t="s">
        <v>2214</v>
      </c>
      <c r="G31606" s="808" t="s">
        <v>50</v>
      </c>
      <c r="H31606" s="809"/>
      <c r="I31606" s="817"/>
      <c r="J31606" s="817"/>
      <c r="K31606" s="815"/>
      <c r="L31606" s="815"/>
    </row>
    <row r="31607" spans="1:12" s="787" customFormat="1">
      <c r="A31607" s="787" t="s">
        <v>3590</v>
      </c>
      <c r="B31607" s="787" t="s">
        <v>3652</v>
      </c>
      <c r="D31607" s="792"/>
      <c r="F31607" s="807" t="s">
        <v>2215</v>
      </c>
      <c r="G31607" s="808" t="s">
        <v>1170</v>
      </c>
      <c r="H31607" s="809">
        <v>4</v>
      </c>
      <c r="I31607" s="817">
        <v>1338750</v>
      </c>
      <c r="J31607" s="817">
        <f t="shared" si="447"/>
        <v>5355000</v>
      </c>
      <c r="K31607" s="815"/>
      <c r="L31607" s="815"/>
    </row>
    <row r="31608" spans="1:12" s="787" customFormat="1">
      <c r="A31608" s="787" t="s">
        <v>3590</v>
      </c>
      <c r="B31608" s="787" t="s">
        <v>3652</v>
      </c>
      <c r="D31608" s="792"/>
      <c r="F31608" s="807" t="s">
        <v>2216</v>
      </c>
      <c r="G31608" s="808" t="s">
        <v>50</v>
      </c>
      <c r="H31608" s="809"/>
      <c r="I31608" s="817"/>
      <c r="J31608" s="817"/>
      <c r="K31608" s="815"/>
      <c r="L31608" s="815"/>
    </row>
    <row r="31609" spans="1:12" s="787" customFormat="1">
      <c r="A31609" s="787" t="s">
        <v>3590</v>
      </c>
      <c r="B31609" s="787" t="s">
        <v>3652</v>
      </c>
      <c r="D31609" s="792"/>
      <c r="F31609" s="807" t="s">
        <v>2217</v>
      </c>
      <c r="G31609" s="808" t="s">
        <v>1170</v>
      </c>
      <c r="H31609" s="809">
        <v>8</v>
      </c>
      <c r="I31609" s="817">
        <v>15618.75</v>
      </c>
      <c r="J31609" s="817">
        <f t="shared" si="447"/>
        <v>124950</v>
      </c>
      <c r="K31609" s="815"/>
      <c r="L31609" s="815"/>
    </row>
    <row r="31610" spans="1:12" s="787" customFormat="1">
      <c r="A31610" s="787" t="s">
        <v>3590</v>
      </c>
      <c r="B31610" s="787" t="s">
        <v>3652</v>
      </c>
      <c r="D31610" s="792"/>
      <c r="F31610" s="807" t="s">
        <v>1630</v>
      </c>
      <c r="G31610" s="808" t="s">
        <v>50</v>
      </c>
      <c r="H31610" s="809"/>
      <c r="I31610" s="817"/>
      <c r="J31610" s="817"/>
      <c r="K31610" s="815"/>
      <c r="L31610" s="815"/>
    </row>
    <row r="31611" spans="1:12" s="787" customFormat="1" ht="29">
      <c r="A31611" s="787" t="s">
        <v>3590</v>
      </c>
      <c r="B31611" s="787" t="s">
        <v>3652</v>
      </c>
      <c r="D31611" s="792"/>
      <c r="F31611" s="807" t="s">
        <v>2218</v>
      </c>
      <c r="G31611" s="808" t="s">
        <v>1195</v>
      </c>
      <c r="H31611" s="809">
        <v>4</v>
      </c>
      <c r="I31611" s="817">
        <v>267750</v>
      </c>
      <c r="J31611" s="817">
        <f t="shared" si="447"/>
        <v>1071000</v>
      </c>
      <c r="K31611" s="815"/>
      <c r="L31611" s="815"/>
    </row>
    <row r="31612" spans="1:12" s="787" customFormat="1">
      <c r="A31612" s="787" t="s">
        <v>3590</v>
      </c>
      <c r="B31612" s="787" t="s">
        <v>3652</v>
      </c>
      <c r="D31612" s="792"/>
      <c r="F31612" s="807" t="s">
        <v>2112</v>
      </c>
      <c r="G31612" s="808" t="s">
        <v>50</v>
      </c>
      <c r="H31612" s="809"/>
      <c r="I31612" s="817"/>
      <c r="J31612" s="817"/>
      <c r="K31612" s="815"/>
      <c r="L31612" s="815"/>
    </row>
    <row r="31613" spans="1:12" s="787" customFormat="1">
      <c r="A31613" s="787" t="s">
        <v>3590</v>
      </c>
      <c r="B31613" s="787" t="s">
        <v>3652</v>
      </c>
      <c r="D31613" s="792"/>
      <c r="F31613" s="807" t="s">
        <v>1866</v>
      </c>
      <c r="G31613" s="808" t="s">
        <v>50</v>
      </c>
      <c r="H31613" s="809"/>
      <c r="I31613" s="817"/>
      <c r="J31613" s="817"/>
      <c r="K31613" s="815"/>
      <c r="L31613" s="815"/>
    </row>
    <row r="31614" spans="1:12" s="787" customFormat="1">
      <c r="A31614" s="787" t="s">
        <v>3590</v>
      </c>
      <c r="B31614" s="787" t="s">
        <v>3652</v>
      </c>
      <c r="D31614" s="792"/>
      <c r="F31614" s="807" t="s">
        <v>2224</v>
      </c>
      <c r="G31614" s="808" t="s">
        <v>50</v>
      </c>
      <c r="H31614" s="809"/>
      <c r="I31614" s="817"/>
      <c r="J31614" s="817"/>
      <c r="K31614" s="815"/>
      <c r="L31614" s="815"/>
    </row>
    <row r="31615" spans="1:12" s="787" customFormat="1">
      <c r="A31615" s="787" t="s">
        <v>3590</v>
      </c>
      <c r="B31615" s="787" t="s">
        <v>3652</v>
      </c>
      <c r="D31615" s="792"/>
      <c r="F31615" s="807" t="s">
        <v>1868</v>
      </c>
      <c r="G31615" s="808" t="s">
        <v>50</v>
      </c>
      <c r="H31615" s="809"/>
      <c r="I31615" s="817"/>
      <c r="J31615" s="817"/>
      <c r="K31615" s="815"/>
      <c r="L31615" s="815"/>
    </row>
    <row r="31616" spans="1:12" s="787" customFormat="1">
      <c r="A31616" s="787" t="s">
        <v>3590</v>
      </c>
      <c r="B31616" s="787" t="s">
        <v>3652</v>
      </c>
      <c r="D31616" s="792"/>
      <c r="F31616" s="807" t="s">
        <v>2225</v>
      </c>
      <c r="G31616" s="808" t="s">
        <v>50</v>
      </c>
      <c r="H31616" s="809"/>
      <c r="I31616" s="817"/>
      <c r="J31616" s="817"/>
      <c r="K31616" s="815"/>
      <c r="L31616" s="815"/>
    </row>
    <row r="31617" spans="1:12" s="787" customFormat="1">
      <c r="A31617" s="787" t="s">
        <v>3590</v>
      </c>
      <c r="B31617" s="787" t="s">
        <v>3652</v>
      </c>
      <c r="D31617" s="792"/>
      <c r="F31617" s="807" t="s">
        <v>2226</v>
      </c>
      <c r="G31617" s="808" t="s">
        <v>1256</v>
      </c>
      <c r="H31617" s="809">
        <v>16</v>
      </c>
      <c r="I31617" s="817">
        <v>1785000</v>
      </c>
      <c r="J31617" s="817">
        <f t="shared" si="447"/>
        <v>28560000</v>
      </c>
      <c r="K31617" s="815"/>
      <c r="L31617" s="815"/>
    </row>
    <row r="31618" spans="1:12" s="787" customFormat="1">
      <c r="A31618" s="787" t="s">
        <v>3590</v>
      </c>
      <c r="B31618" s="787" t="s">
        <v>3652</v>
      </c>
      <c r="D31618" s="792"/>
      <c r="F31618" s="807" t="s">
        <v>3106</v>
      </c>
      <c r="G31618" s="808" t="s">
        <v>1256</v>
      </c>
      <c r="H31618" s="809">
        <v>2</v>
      </c>
      <c r="I31618" s="817">
        <v>669375</v>
      </c>
      <c r="J31618" s="817">
        <f t="shared" si="447"/>
        <v>1338750</v>
      </c>
      <c r="K31618" s="815"/>
      <c r="L31618" s="815"/>
    </row>
    <row r="31619" spans="1:12" s="787" customFormat="1">
      <c r="A31619" s="787" t="s">
        <v>3590</v>
      </c>
      <c r="B31619" s="787" t="s">
        <v>3652</v>
      </c>
      <c r="D31619" s="792"/>
      <c r="F31619" s="807" t="s">
        <v>2300</v>
      </c>
      <c r="G31619" s="808" t="s">
        <v>1256</v>
      </c>
      <c r="H31619" s="809">
        <v>1</v>
      </c>
      <c r="I31619" s="817">
        <v>31237.5</v>
      </c>
      <c r="J31619" s="817">
        <f t="shared" si="447"/>
        <v>31237.5</v>
      </c>
      <c r="K31619" s="815"/>
      <c r="L31619" s="815"/>
    </row>
    <row r="31620" spans="1:12" s="787" customFormat="1">
      <c r="A31620" s="787" t="s">
        <v>3590</v>
      </c>
      <c r="B31620" s="787" t="s">
        <v>3652</v>
      </c>
      <c r="D31620" s="792"/>
      <c r="F31620" s="807" t="s">
        <v>2227</v>
      </c>
      <c r="G31620" s="808" t="s">
        <v>1256</v>
      </c>
      <c r="H31620" s="809">
        <v>3</v>
      </c>
      <c r="I31620" s="817">
        <v>35700</v>
      </c>
      <c r="J31620" s="817">
        <f t="shared" si="447"/>
        <v>107100</v>
      </c>
      <c r="K31620" s="815"/>
      <c r="L31620" s="815"/>
    </row>
    <row r="31621" spans="1:12" s="787" customFormat="1">
      <c r="A31621" s="787" t="s">
        <v>3590</v>
      </c>
      <c r="B31621" s="787" t="s">
        <v>3652</v>
      </c>
      <c r="D31621" s="792"/>
      <c r="F31621" s="807" t="s">
        <v>2232</v>
      </c>
      <c r="G31621" s="808" t="s">
        <v>1256</v>
      </c>
      <c r="H31621" s="809">
        <v>2</v>
      </c>
      <c r="I31621" s="817">
        <v>35700</v>
      </c>
      <c r="J31621" s="817">
        <f t="shared" si="447"/>
        <v>71400</v>
      </c>
      <c r="K31621" s="815"/>
      <c r="L31621" s="815"/>
    </row>
    <row r="31622" spans="1:12" s="787" customFormat="1" ht="29">
      <c r="A31622" s="787" t="s">
        <v>3590</v>
      </c>
      <c r="B31622" s="787" t="s">
        <v>3652</v>
      </c>
      <c r="D31622" s="792"/>
      <c r="F31622" s="807" t="s">
        <v>2228</v>
      </c>
      <c r="G31622" s="808" t="s">
        <v>1195</v>
      </c>
      <c r="H31622" s="809">
        <v>18</v>
      </c>
      <c r="I31622" s="817">
        <v>245437.5</v>
      </c>
      <c r="J31622" s="817">
        <f t="shared" si="447"/>
        <v>4417875</v>
      </c>
      <c r="K31622" s="815"/>
      <c r="L31622" s="815"/>
    </row>
    <row r="31623" spans="1:12" s="787" customFormat="1">
      <c r="A31623" s="787" t="s">
        <v>3590</v>
      </c>
      <c r="B31623" s="787" t="s">
        <v>3652</v>
      </c>
      <c r="D31623" s="792"/>
      <c r="F31623" s="807" t="s">
        <v>1876</v>
      </c>
      <c r="G31623" s="808" t="s">
        <v>50</v>
      </c>
      <c r="H31623" s="809"/>
      <c r="I31623" s="817"/>
      <c r="J31623" s="817"/>
      <c r="K31623" s="815"/>
      <c r="L31623" s="815"/>
    </row>
    <row r="31624" spans="1:12" s="787" customFormat="1">
      <c r="A31624" s="787" t="s">
        <v>3590</v>
      </c>
      <c r="B31624" s="787" t="s">
        <v>3652</v>
      </c>
      <c r="D31624" s="792"/>
      <c r="F31624" s="807" t="s">
        <v>2229</v>
      </c>
      <c r="G31624" s="808" t="s">
        <v>50</v>
      </c>
      <c r="H31624" s="809"/>
      <c r="I31624" s="817"/>
      <c r="J31624" s="817"/>
      <c r="K31624" s="815"/>
      <c r="L31624" s="815"/>
    </row>
    <row r="31625" spans="1:12" s="787" customFormat="1">
      <c r="A31625" s="787" t="s">
        <v>3590</v>
      </c>
      <c r="B31625" s="787" t="s">
        <v>3652</v>
      </c>
      <c r="D31625" s="792"/>
      <c r="F31625" s="807" t="s">
        <v>2230</v>
      </c>
      <c r="G31625" s="808" t="s">
        <v>1256</v>
      </c>
      <c r="H31625" s="809">
        <v>4</v>
      </c>
      <c r="I31625" s="817">
        <v>847875</v>
      </c>
      <c r="J31625" s="817">
        <f t="shared" si="447"/>
        <v>3391500</v>
      </c>
      <c r="K31625" s="815"/>
      <c r="L31625" s="815"/>
    </row>
    <row r="31626" spans="1:12" s="787" customFormat="1" ht="29">
      <c r="A31626" s="787" t="s">
        <v>3590</v>
      </c>
      <c r="B31626" s="787" t="s">
        <v>3652</v>
      </c>
      <c r="D31626" s="792"/>
      <c r="F31626" s="807" t="s">
        <v>2233</v>
      </c>
      <c r="G31626" s="808" t="s">
        <v>1195</v>
      </c>
      <c r="H31626" s="809">
        <v>4</v>
      </c>
      <c r="I31626" s="817">
        <v>245437.5</v>
      </c>
      <c r="J31626" s="817">
        <f t="shared" si="447"/>
        <v>981750</v>
      </c>
      <c r="K31626" s="815"/>
      <c r="L31626" s="815"/>
    </row>
    <row r="31627" spans="1:12" s="787" customFormat="1">
      <c r="A31627" s="787" t="s">
        <v>3590</v>
      </c>
      <c r="B31627" s="787" t="s">
        <v>3652</v>
      </c>
      <c r="D31627" s="792"/>
      <c r="F31627" s="807" t="s">
        <v>2235</v>
      </c>
      <c r="G31627" s="808" t="s">
        <v>50</v>
      </c>
      <c r="H31627" s="809"/>
      <c r="I31627" s="817"/>
      <c r="J31627" s="817"/>
      <c r="K31627" s="815"/>
      <c r="L31627" s="815"/>
    </row>
    <row r="31628" spans="1:12" s="787" customFormat="1">
      <c r="A31628" s="787" t="s">
        <v>3590</v>
      </c>
      <c r="B31628" s="787" t="s">
        <v>3652</v>
      </c>
      <c r="D31628" s="792"/>
      <c r="F31628" s="807" t="s">
        <v>2236</v>
      </c>
      <c r="G31628" s="808" t="s">
        <v>50</v>
      </c>
      <c r="H31628" s="809"/>
      <c r="I31628" s="817"/>
      <c r="J31628" s="817"/>
      <c r="K31628" s="815"/>
      <c r="L31628" s="815"/>
    </row>
    <row r="31629" spans="1:12" s="787" customFormat="1">
      <c r="A31629" s="787" t="s">
        <v>3590</v>
      </c>
      <c r="B31629" s="787" t="s">
        <v>3652</v>
      </c>
      <c r="D31629" s="792"/>
      <c r="F31629" s="807" t="s">
        <v>2237</v>
      </c>
      <c r="G31629" s="808" t="s">
        <v>1279</v>
      </c>
      <c r="H31629" s="809">
        <v>4</v>
      </c>
      <c r="I31629" s="817">
        <v>111562.5</v>
      </c>
      <c r="J31629" s="817">
        <f>H31629*I31629</f>
        <v>446250</v>
      </c>
      <c r="K31629" s="815"/>
      <c r="L31629" s="815"/>
    </row>
    <row r="31630" spans="1:12" s="787" customFormat="1">
      <c r="A31630" s="787" t="s">
        <v>3590</v>
      </c>
      <c r="B31630" s="787" t="s">
        <v>3652</v>
      </c>
      <c r="D31630" s="792"/>
      <c r="F31630" s="807" t="s">
        <v>2090</v>
      </c>
      <c r="G31630" s="808" t="s">
        <v>50</v>
      </c>
      <c r="H31630" s="809"/>
      <c r="I31630" s="817"/>
      <c r="J31630" s="817"/>
      <c r="K31630" s="815"/>
      <c r="L31630" s="815"/>
    </row>
    <row r="31631" spans="1:12" s="787" customFormat="1">
      <c r="A31631" s="787" t="s">
        <v>3590</v>
      </c>
      <c r="B31631" s="787" t="s">
        <v>3652</v>
      </c>
      <c r="D31631" s="792"/>
      <c r="F31631" s="807" t="s">
        <v>1693</v>
      </c>
      <c r="G31631" s="808" t="s">
        <v>50</v>
      </c>
      <c r="H31631" s="809"/>
      <c r="I31631" s="817"/>
      <c r="J31631" s="817"/>
      <c r="K31631" s="815"/>
      <c r="L31631" s="815"/>
    </row>
    <row r="31632" spans="1:12" s="787" customFormat="1">
      <c r="A31632" s="787" t="s">
        <v>3590</v>
      </c>
      <c r="B31632" s="787" t="s">
        <v>3652</v>
      </c>
      <c r="D31632" s="792"/>
      <c r="F31632" s="807" t="s">
        <v>2238</v>
      </c>
      <c r="G31632" s="808" t="s">
        <v>50</v>
      </c>
      <c r="H31632" s="809"/>
      <c r="I31632" s="817"/>
      <c r="J31632" s="817"/>
      <c r="K31632" s="815"/>
      <c r="L31632" s="815"/>
    </row>
    <row r="31633" spans="1:12" s="787" customFormat="1" ht="72.5">
      <c r="A31633" s="787" t="s">
        <v>3590</v>
      </c>
      <c r="B31633" s="787" t="s">
        <v>3652</v>
      </c>
      <c r="D31633" s="792"/>
      <c r="F31633" s="807" t="s">
        <v>2239</v>
      </c>
      <c r="G31633" s="808" t="s">
        <v>50</v>
      </c>
      <c r="H31633" s="809"/>
      <c r="I31633" s="817"/>
      <c r="J31633" s="817"/>
      <c r="K31633" s="815"/>
      <c r="L31633" s="815"/>
    </row>
    <row r="31634" spans="1:12" s="787" customFormat="1">
      <c r="A31634" s="787" t="s">
        <v>3590</v>
      </c>
      <c r="B31634" s="787" t="s">
        <v>3652</v>
      </c>
      <c r="D31634" s="792"/>
      <c r="F31634" s="807" t="s">
        <v>1899</v>
      </c>
      <c r="G31634" s="808" t="s">
        <v>50</v>
      </c>
      <c r="H31634" s="809"/>
      <c r="I31634" s="817"/>
      <c r="J31634" s="817"/>
      <c r="K31634" s="815"/>
      <c r="L31634" s="815"/>
    </row>
    <row r="31635" spans="1:12" s="787" customFormat="1" ht="43.5">
      <c r="A31635" s="787" t="s">
        <v>3590</v>
      </c>
      <c r="B31635" s="787" t="s">
        <v>3652</v>
      </c>
      <c r="D31635" s="792"/>
      <c r="F31635" s="807" t="s">
        <v>2240</v>
      </c>
      <c r="G31635" s="808" t="s">
        <v>50</v>
      </c>
      <c r="H31635" s="809"/>
      <c r="I31635" s="817"/>
      <c r="J31635" s="817"/>
      <c r="K31635" s="815"/>
      <c r="L31635" s="815"/>
    </row>
    <row r="31636" spans="1:12" s="787" customFormat="1">
      <c r="A31636" s="787" t="s">
        <v>3590</v>
      </c>
      <c r="B31636" s="787" t="s">
        <v>3652</v>
      </c>
      <c r="D31636" s="792"/>
      <c r="F31636" s="807" t="s">
        <v>1749</v>
      </c>
      <c r="G31636" s="808" t="s">
        <v>50</v>
      </c>
      <c r="H31636" s="809"/>
      <c r="I31636" s="817"/>
      <c r="J31636" s="817"/>
      <c r="K31636" s="815"/>
      <c r="L31636" s="815"/>
    </row>
    <row r="31637" spans="1:12" s="787" customFormat="1">
      <c r="A31637" s="787" t="s">
        <v>3590</v>
      </c>
      <c r="B31637" s="787" t="s">
        <v>3652</v>
      </c>
      <c r="D31637" s="792"/>
      <c r="F31637" s="807" t="s">
        <v>2241</v>
      </c>
      <c r="G31637" s="808" t="s">
        <v>50</v>
      </c>
      <c r="H31637" s="809"/>
      <c r="I31637" s="817"/>
      <c r="J31637" s="817"/>
      <c r="K31637" s="815"/>
      <c r="L31637" s="815"/>
    </row>
    <row r="31638" spans="1:12" s="787" customFormat="1">
      <c r="A31638" s="787" t="s">
        <v>3590</v>
      </c>
      <c r="B31638" s="787" t="s">
        <v>3652</v>
      </c>
      <c r="D31638" s="792"/>
      <c r="F31638" s="807" t="s">
        <v>2242</v>
      </c>
      <c r="G31638" s="808" t="s">
        <v>50</v>
      </c>
      <c r="H31638" s="809"/>
      <c r="I31638" s="817"/>
      <c r="J31638" s="817"/>
      <c r="K31638" s="815"/>
      <c r="L31638" s="815"/>
    </row>
    <row r="31639" spans="1:12" s="787" customFormat="1">
      <c r="A31639" s="787" t="s">
        <v>3590</v>
      </c>
      <c r="B31639" s="787" t="s">
        <v>3652</v>
      </c>
      <c r="D31639" s="792"/>
      <c r="F31639" s="807" t="s">
        <v>2243</v>
      </c>
      <c r="G31639" s="808" t="s">
        <v>1279</v>
      </c>
      <c r="H31639" s="809">
        <v>14</v>
      </c>
      <c r="I31639" s="817">
        <v>53550</v>
      </c>
      <c r="J31639" s="817">
        <f>H31639*I31639</f>
        <v>749700</v>
      </c>
      <c r="K31639" s="815"/>
      <c r="L31639" s="815"/>
    </row>
    <row r="31640" spans="1:12" s="787" customFormat="1">
      <c r="A31640" s="787" t="s">
        <v>3590</v>
      </c>
      <c r="B31640" s="787" t="s">
        <v>3652</v>
      </c>
      <c r="D31640" s="792"/>
      <c r="F31640" s="807" t="s">
        <v>1736</v>
      </c>
      <c r="G31640" s="808" t="s">
        <v>1279</v>
      </c>
      <c r="H31640" s="809">
        <v>110</v>
      </c>
      <c r="I31640" s="817">
        <v>53550</v>
      </c>
      <c r="J31640" s="817">
        <f>H31640*I31640</f>
        <v>5890500</v>
      </c>
      <c r="K31640" s="815"/>
      <c r="L31640" s="815"/>
    </row>
    <row r="31641" spans="1:12" s="787" customFormat="1">
      <c r="A31641" s="787" t="s">
        <v>3590</v>
      </c>
      <c r="B31641" s="787" t="s">
        <v>3652</v>
      </c>
      <c r="D31641" s="792"/>
      <c r="F31641" s="807" t="s">
        <v>2247</v>
      </c>
      <c r="G31641" s="808" t="s">
        <v>1279</v>
      </c>
      <c r="H31641" s="809">
        <v>72</v>
      </c>
      <c r="I31641" s="817">
        <v>17850</v>
      </c>
      <c r="J31641" s="817">
        <f>H31641*I31641</f>
        <v>1285200</v>
      </c>
      <c r="K31641" s="815"/>
      <c r="L31641" s="815"/>
    </row>
    <row r="31642" spans="1:12" s="787" customFormat="1">
      <c r="A31642" s="787" t="s">
        <v>3590</v>
      </c>
      <c r="B31642" s="787" t="s">
        <v>3652</v>
      </c>
      <c r="D31642" s="792"/>
      <c r="F31642" s="807" t="s">
        <v>2248</v>
      </c>
      <c r="G31642" s="808" t="s">
        <v>50</v>
      </c>
      <c r="H31642" s="809"/>
      <c r="I31642" s="817"/>
      <c r="J31642" s="817"/>
      <c r="K31642" s="815"/>
      <c r="L31642" s="815"/>
    </row>
    <row r="31643" spans="1:12" s="787" customFormat="1">
      <c r="A31643" s="787" t="s">
        <v>3590</v>
      </c>
      <c r="B31643" s="787" t="s">
        <v>3652</v>
      </c>
      <c r="D31643" s="792"/>
      <c r="F31643" s="807" t="s">
        <v>2250</v>
      </c>
      <c r="G31643" s="808" t="s">
        <v>1256</v>
      </c>
      <c r="H31643" s="809">
        <v>2</v>
      </c>
      <c r="I31643" s="817">
        <v>1338750</v>
      </c>
      <c r="J31643" s="817">
        <f>H31643*I31643</f>
        <v>2677500</v>
      </c>
      <c r="K31643" s="815"/>
      <c r="L31643" s="815"/>
    </row>
    <row r="31644" spans="1:12" s="787" customFormat="1">
      <c r="A31644" s="787" t="s">
        <v>3590</v>
      </c>
      <c r="B31644" s="787" t="s">
        <v>3652</v>
      </c>
      <c r="D31644" s="792"/>
      <c r="F31644" s="807" t="s">
        <v>2094</v>
      </c>
      <c r="G31644" s="808" t="s">
        <v>50</v>
      </c>
      <c r="H31644" s="809"/>
      <c r="I31644" s="817"/>
      <c r="J31644" s="817"/>
      <c r="K31644" s="815"/>
      <c r="L31644" s="815"/>
    </row>
    <row r="31645" spans="1:12" s="787" customFormat="1">
      <c r="A31645" s="787" t="s">
        <v>3590</v>
      </c>
      <c r="B31645" s="787" t="s">
        <v>3652</v>
      </c>
      <c r="D31645" s="792"/>
      <c r="F31645" s="807" t="s">
        <v>2251</v>
      </c>
      <c r="G31645" s="808" t="s">
        <v>50</v>
      </c>
      <c r="H31645" s="809"/>
      <c r="I31645" s="817"/>
      <c r="J31645" s="817"/>
      <c r="K31645" s="815"/>
      <c r="L31645" s="815"/>
    </row>
    <row r="31646" spans="1:12" s="787" customFormat="1" ht="72.5">
      <c r="A31646" s="787" t="s">
        <v>3590</v>
      </c>
      <c r="B31646" s="787" t="s">
        <v>3652</v>
      </c>
      <c r="D31646" s="792"/>
      <c r="F31646" s="807" t="s">
        <v>2252</v>
      </c>
      <c r="G31646" s="808" t="s">
        <v>50</v>
      </c>
      <c r="H31646" s="809"/>
      <c r="I31646" s="817"/>
      <c r="J31646" s="817"/>
      <c r="K31646" s="815"/>
      <c r="L31646" s="815"/>
    </row>
    <row r="31647" spans="1:12" s="787" customFormat="1">
      <c r="A31647" s="787" t="s">
        <v>3590</v>
      </c>
      <c r="B31647" s="787" t="s">
        <v>3652</v>
      </c>
      <c r="D31647" s="792"/>
      <c r="F31647" s="807" t="s">
        <v>2253</v>
      </c>
      <c r="G31647" s="808" t="s">
        <v>50</v>
      </c>
      <c r="H31647" s="809"/>
      <c r="I31647" s="817"/>
      <c r="J31647" s="817"/>
      <c r="K31647" s="815"/>
      <c r="L31647" s="815"/>
    </row>
    <row r="31648" spans="1:12" s="787" customFormat="1">
      <c r="A31648" s="787" t="s">
        <v>3590</v>
      </c>
      <c r="B31648" s="787" t="s">
        <v>3652</v>
      </c>
      <c r="D31648" s="792"/>
      <c r="F31648" s="807" t="s">
        <v>2254</v>
      </c>
      <c r="G31648" s="808" t="s">
        <v>50</v>
      </c>
      <c r="H31648" s="809"/>
      <c r="I31648" s="817"/>
      <c r="J31648" s="817"/>
      <c r="K31648" s="815"/>
      <c r="L31648" s="815"/>
    </row>
    <row r="31649" spans="1:12" s="787" customFormat="1">
      <c r="A31649" s="787" t="s">
        <v>3590</v>
      </c>
      <c r="B31649" s="787" t="s">
        <v>3652</v>
      </c>
      <c r="D31649" s="792"/>
      <c r="F31649" s="807" t="s">
        <v>2255</v>
      </c>
      <c r="G31649" s="808" t="s">
        <v>1256</v>
      </c>
      <c r="H31649" s="809">
        <v>2</v>
      </c>
      <c r="I31649" s="817">
        <v>31237500</v>
      </c>
      <c r="J31649" s="817">
        <f>H31649*I31649</f>
        <v>62475000</v>
      </c>
      <c r="K31649" s="815"/>
      <c r="L31649" s="815"/>
    </row>
    <row r="31650" spans="1:12" s="787" customFormat="1">
      <c r="A31650" s="787" t="s">
        <v>3590</v>
      </c>
      <c r="B31650" s="787" t="s">
        <v>3652</v>
      </c>
      <c r="D31650" s="792"/>
      <c r="F31650" s="807" t="s">
        <v>1913</v>
      </c>
      <c r="G31650" s="808" t="s">
        <v>50</v>
      </c>
      <c r="H31650" s="809"/>
      <c r="I31650" s="817"/>
      <c r="J31650" s="817"/>
      <c r="K31650" s="815"/>
      <c r="L31650" s="815"/>
    </row>
    <row r="31651" spans="1:12" s="787" customFormat="1">
      <c r="A31651" s="787" t="s">
        <v>3590</v>
      </c>
      <c r="B31651" s="787" t="s">
        <v>3652</v>
      </c>
      <c r="D31651" s="792"/>
      <c r="F31651" s="807" t="s">
        <v>1914</v>
      </c>
      <c r="G31651" s="808" t="s">
        <v>50</v>
      </c>
      <c r="H31651" s="809"/>
      <c r="I31651" s="817"/>
      <c r="J31651" s="817"/>
      <c r="K31651" s="815"/>
      <c r="L31651" s="815"/>
    </row>
    <row r="31652" spans="1:12" s="787" customFormat="1">
      <c r="A31652" s="787" t="s">
        <v>3590</v>
      </c>
      <c r="B31652" s="787" t="s">
        <v>3652</v>
      </c>
      <c r="D31652" s="792"/>
      <c r="F31652" s="807" t="s">
        <v>1915</v>
      </c>
      <c r="G31652" s="808" t="s">
        <v>50</v>
      </c>
      <c r="H31652" s="809"/>
      <c r="I31652" s="817"/>
      <c r="J31652" s="817"/>
      <c r="K31652" s="815"/>
      <c r="L31652" s="815"/>
    </row>
    <row r="31653" spans="1:12" s="787" customFormat="1">
      <c r="A31653" s="787" t="s">
        <v>3590</v>
      </c>
      <c r="B31653" s="787" t="s">
        <v>3652</v>
      </c>
      <c r="D31653" s="792"/>
      <c r="F31653" s="807" t="s">
        <v>1916</v>
      </c>
      <c r="G31653" s="808" t="s">
        <v>50</v>
      </c>
      <c r="H31653" s="809"/>
      <c r="I31653" s="817"/>
      <c r="J31653" s="817"/>
      <c r="K31653" s="815"/>
      <c r="L31653" s="815"/>
    </row>
    <row r="31654" spans="1:12" s="787" customFormat="1">
      <c r="A31654" s="787" t="s">
        <v>3590</v>
      </c>
      <c r="B31654" s="787" t="s">
        <v>3652</v>
      </c>
      <c r="D31654" s="792"/>
      <c r="F31654" s="807" t="s">
        <v>1664</v>
      </c>
      <c r="G31654" s="808" t="s">
        <v>1279</v>
      </c>
      <c r="H31654" s="809">
        <v>34</v>
      </c>
      <c r="I31654" s="817">
        <v>129412.5</v>
      </c>
      <c r="J31654" s="817">
        <f>H31654*I31654</f>
        <v>4400025</v>
      </c>
      <c r="K31654" s="815"/>
      <c r="L31654" s="815"/>
    </row>
    <row r="31655" spans="1:12" s="787" customFormat="1">
      <c r="A31655" s="787" t="s">
        <v>3590</v>
      </c>
      <c r="B31655" s="787" t="s">
        <v>3652</v>
      </c>
      <c r="D31655" s="792"/>
      <c r="F31655" s="807" t="s">
        <v>1917</v>
      </c>
      <c r="G31655" s="808" t="s">
        <v>1279</v>
      </c>
      <c r="H31655" s="809">
        <v>46</v>
      </c>
      <c r="I31655" s="817">
        <v>102637.5</v>
      </c>
      <c r="J31655" s="817">
        <f>H31655*I31655</f>
        <v>4721325</v>
      </c>
      <c r="K31655" s="815"/>
      <c r="L31655" s="815"/>
    </row>
    <row r="31656" spans="1:12" s="787" customFormat="1">
      <c r="A31656" s="787" t="s">
        <v>3590</v>
      </c>
      <c r="B31656" s="787" t="s">
        <v>3652</v>
      </c>
      <c r="D31656" s="792"/>
      <c r="F31656" s="807" t="s">
        <v>2260</v>
      </c>
      <c r="G31656" s="808" t="s">
        <v>1279</v>
      </c>
      <c r="H31656" s="809">
        <v>20</v>
      </c>
      <c r="I31656" s="817">
        <v>17850</v>
      </c>
      <c r="J31656" s="817">
        <f>H31656*I31656</f>
        <v>357000</v>
      </c>
      <c r="K31656" s="815"/>
      <c r="L31656" s="815"/>
    </row>
    <row r="31657" spans="1:12" s="787" customFormat="1">
      <c r="A31657" s="787" t="s">
        <v>3590</v>
      </c>
      <c r="B31657" s="787" t="s">
        <v>3652</v>
      </c>
      <c r="D31657" s="792"/>
      <c r="F31657" s="807" t="s">
        <v>2248</v>
      </c>
      <c r="G31657" s="808" t="s">
        <v>50</v>
      </c>
      <c r="H31657" s="809"/>
      <c r="I31657" s="817"/>
      <c r="J31657" s="817"/>
      <c r="K31657" s="815"/>
      <c r="L31657" s="815"/>
    </row>
    <row r="31658" spans="1:12" s="787" customFormat="1">
      <c r="A31658" s="787" t="s">
        <v>3590</v>
      </c>
      <c r="B31658" s="787" t="s">
        <v>3652</v>
      </c>
      <c r="D31658" s="792"/>
      <c r="F31658" s="807" t="s">
        <v>2263</v>
      </c>
      <c r="G31658" s="808" t="s">
        <v>50</v>
      </c>
      <c r="H31658" s="809"/>
      <c r="I31658" s="817"/>
      <c r="J31658" s="817"/>
      <c r="K31658" s="815"/>
      <c r="L31658" s="815"/>
    </row>
    <row r="31659" spans="1:12" s="787" customFormat="1">
      <c r="A31659" s="787" t="s">
        <v>3590</v>
      </c>
      <c r="B31659" s="787" t="s">
        <v>3652</v>
      </c>
      <c r="D31659" s="792"/>
      <c r="F31659" s="807" t="s">
        <v>2264</v>
      </c>
      <c r="G31659" s="808" t="s">
        <v>50</v>
      </c>
      <c r="H31659" s="809"/>
      <c r="I31659" s="817"/>
      <c r="J31659" s="817"/>
      <c r="K31659" s="815"/>
      <c r="L31659" s="815"/>
    </row>
    <row r="31660" spans="1:12" s="787" customFormat="1">
      <c r="A31660" s="787" t="s">
        <v>3590</v>
      </c>
      <c r="B31660" s="787" t="s">
        <v>3652</v>
      </c>
      <c r="D31660" s="792"/>
      <c r="F31660" s="807" t="s">
        <v>2265</v>
      </c>
      <c r="G31660" s="808" t="s">
        <v>50</v>
      </c>
      <c r="H31660" s="809"/>
      <c r="I31660" s="817"/>
      <c r="J31660" s="817"/>
      <c r="K31660" s="815"/>
      <c r="L31660" s="815"/>
    </row>
    <row r="31661" spans="1:12" s="787" customFormat="1">
      <c r="A31661" s="787" t="s">
        <v>3590</v>
      </c>
      <c r="B31661" s="787" t="s">
        <v>3652</v>
      </c>
      <c r="D31661" s="792"/>
      <c r="F31661" s="807" t="s">
        <v>2266</v>
      </c>
      <c r="G31661" s="808" t="s">
        <v>50</v>
      </c>
      <c r="H31661" s="809"/>
      <c r="I31661" s="817"/>
      <c r="J31661" s="817"/>
      <c r="K31661" s="815"/>
      <c r="L31661" s="815"/>
    </row>
    <row r="31662" spans="1:12" s="787" customFormat="1">
      <c r="A31662" s="787" t="s">
        <v>3590</v>
      </c>
      <c r="B31662" s="787" t="s">
        <v>3652</v>
      </c>
      <c r="D31662" s="792"/>
      <c r="F31662" s="807" t="s">
        <v>1916</v>
      </c>
      <c r="G31662" s="808" t="s">
        <v>50</v>
      </c>
      <c r="H31662" s="809"/>
      <c r="I31662" s="817"/>
      <c r="J31662" s="817"/>
      <c r="K31662" s="815"/>
      <c r="L31662" s="815"/>
    </row>
    <row r="31663" spans="1:12" s="787" customFormat="1">
      <c r="A31663" s="787" t="s">
        <v>3590</v>
      </c>
      <c r="B31663" s="787" t="s">
        <v>3652</v>
      </c>
      <c r="D31663" s="792"/>
      <c r="F31663" s="807" t="s">
        <v>2267</v>
      </c>
      <c r="G31663" s="808" t="s">
        <v>1279</v>
      </c>
      <c r="H31663" s="809">
        <v>10</v>
      </c>
      <c r="I31663" s="817">
        <v>263287.5</v>
      </c>
      <c r="J31663" s="817">
        <f>H31663*I31663</f>
        <v>2632875</v>
      </c>
      <c r="K31663" s="815"/>
      <c r="L31663" s="815"/>
    </row>
    <row r="31664" spans="1:12" s="787" customFormat="1">
      <c r="A31664" s="787" t="s">
        <v>3590</v>
      </c>
      <c r="B31664" s="787" t="s">
        <v>3652</v>
      </c>
      <c r="D31664" s="792"/>
      <c r="F31664" s="807" t="s">
        <v>2268</v>
      </c>
      <c r="G31664" s="808" t="s">
        <v>1279</v>
      </c>
      <c r="H31664" s="809">
        <v>15</v>
      </c>
      <c r="I31664" s="817">
        <v>263287.5</v>
      </c>
      <c r="J31664" s="817">
        <f>H31664*I31664</f>
        <v>3949312.5</v>
      </c>
      <c r="K31664" s="815"/>
      <c r="L31664" s="815"/>
    </row>
    <row r="31665" spans="1:12" s="787" customFormat="1">
      <c r="A31665" s="787" t="s">
        <v>3590</v>
      </c>
      <c r="B31665" s="787" t="s">
        <v>3652</v>
      </c>
      <c r="D31665" s="792"/>
      <c r="F31665" s="807" t="s">
        <v>2269</v>
      </c>
      <c r="G31665" s="808" t="s">
        <v>1279</v>
      </c>
      <c r="H31665" s="809">
        <v>60</v>
      </c>
      <c r="I31665" s="817">
        <v>263287.5</v>
      </c>
      <c r="J31665" s="817">
        <f>H31665*I31665</f>
        <v>15797250</v>
      </c>
      <c r="K31665" s="815"/>
      <c r="L31665" s="815"/>
    </row>
    <row r="31666" spans="1:12" s="787" customFormat="1">
      <c r="A31666" s="787" t="s">
        <v>3590</v>
      </c>
      <c r="B31666" s="787" t="s">
        <v>3652</v>
      </c>
      <c r="D31666" s="792"/>
      <c r="F31666" s="807" t="s">
        <v>2270</v>
      </c>
      <c r="G31666" s="808" t="s">
        <v>1256</v>
      </c>
      <c r="H31666" s="809">
        <v>10</v>
      </c>
      <c r="I31666" s="817">
        <v>401625</v>
      </c>
      <c r="J31666" s="817">
        <f>H31666*I31666</f>
        <v>4016250</v>
      </c>
      <c r="K31666" s="815"/>
      <c r="L31666" s="815"/>
    </row>
    <row r="31667" spans="1:12" s="787" customFormat="1">
      <c r="A31667" s="787" t="s">
        <v>3590</v>
      </c>
      <c r="B31667" s="787" t="s">
        <v>3652</v>
      </c>
      <c r="D31667" s="792"/>
      <c r="F31667" s="807" t="s">
        <v>3920</v>
      </c>
      <c r="G31667" s="808" t="s">
        <v>50</v>
      </c>
      <c r="H31667" s="809"/>
      <c r="I31667" s="817"/>
      <c r="J31667" s="817"/>
      <c r="K31667" s="815"/>
      <c r="L31667" s="815"/>
    </row>
    <row r="31668" spans="1:12" s="787" customFormat="1">
      <c r="A31668" s="787" t="s">
        <v>3590</v>
      </c>
      <c r="B31668" s="787" t="s">
        <v>3652</v>
      </c>
      <c r="D31668" s="792"/>
      <c r="F31668" s="807" t="s">
        <v>1759</v>
      </c>
      <c r="G31668" s="808" t="s">
        <v>50</v>
      </c>
      <c r="H31668" s="809"/>
      <c r="I31668" s="817"/>
      <c r="J31668" s="817"/>
      <c r="K31668" s="815"/>
      <c r="L31668" s="815"/>
    </row>
    <row r="31669" spans="1:12" s="787" customFormat="1">
      <c r="A31669" s="787" t="s">
        <v>3590</v>
      </c>
      <c r="B31669" s="787" t="s">
        <v>3652</v>
      </c>
      <c r="D31669" s="792"/>
      <c r="F31669" s="807" t="s">
        <v>2120</v>
      </c>
      <c r="G31669" s="808" t="s">
        <v>50</v>
      </c>
      <c r="H31669" s="809"/>
      <c r="I31669" s="817"/>
      <c r="J31669" s="817"/>
      <c r="K31669" s="815"/>
      <c r="L31669" s="815"/>
    </row>
    <row r="31670" spans="1:12" s="787" customFormat="1" ht="29">
      <c r="A31670" s="787" t="s">
        <v>3590</v>
      </c>
      <c r="B31670" s="787" t="s">
        <v>3652</v>
      </c>
      <c r="D31670" s="792"/>
      <c r="F31670" s="807" t="s">
        <v>2121</v>
      </c>
      <c r="G31670" s="808" t="s">
        <v>50</v>
      </c>
      <c r="H31670" s="809"/>
      <c r="I31670" s="817"/>
      <c r="J31670" s="817"/>
      <c r="K31670" s="815"/>
      <c r="L31670" s="815"/>
    </row>
    <row r="31671" spans="1:12" s="787" customFormat="1">
      <c r="A31671" s="787" t="s">
        <v>3590</v>
      </c>
      <c r="B31671" s="787" t="s">
        <v>3652</v>
      </c>
      <c r="D31671" s="792"/>
      <c r="F31671" s="807" t="s">
        <v>2286</v>
      </c>
      <c r="G31671" s="808" t="s">
        <v>56</v>
      </c>
      <c r="H31671" s="809">
        <v>1</v>
      </c>
      <c r="I31671" s="817">
        <v>669375</v>
      </c>
      <c r="J31671" s="817">
        <f>H31671*I31671</f>
        <v>669375</v>
      </c>
      <c r="K31671" s="815"/>
      <c r="L31671" s="815"/>
    </row>
    <row r="31672" spans="1:12" s="787" customFormat="1">
      <c r="A31672" s="787" t="s">
        <v>3590</v>
      </c>
      <c r="B31672" s="787" t="s">
        <v>3652</v>
      </c>
      <c r="D31672" s="792"/>
      <c r="F31672" s="807" t="s">
        <v>2123</v>
      </c>
      <c r="G31672" s="808" t="s">
        <v>50</v>
      </c>
      <c r="H31672" s="809"/>
      <c r="I31672" s="817"/>
      <c r="J31672" s="817"/>
      <c r="K31672" s="815"/>
      <c r="L31672" s="815"/>
    </row>
    <row r="31673" spans="1:12" s="787" customFormat="1">
      <c r="A31673" s="787" t="s">
        <v>3590</v>
      </c>
      <c r="B31673" s="787" t="s">
        <v>3652</v>
      </c>
      <c r="D31673" s="792"/>
      <c r="F31673" s="807" t="s">
        <v>2287</v>
      </c>
      <c r="G31673" s="808" t="s">
        <v>50</v>
      </c>
      <c r="H31673" s="809"/>
      <c r="I31673" s="817"/>
      <c r="J31673" s="817"/>
      <c r="K31673" s="815"/>
      <c r="L31673" s="815"/>
    </row>
    <row r="31674" spans="1:12" s="787" customFormat="1">
      <c r="A31674" s="787" t="s">
        <v>3590</v>
      </c>
      <c r="B31674" s="787" t="s">
        <v>3652</v>
      </c>
      <c r="D31674" s="792"/>
      <c r="F31674" s="807" t="s">
        <v>2288</v>
      </c>
      <c r="G31674" s="808" t="s">
        <v>50</v>
      </c>
      <c r="H31674" s="809"/>
      <c r="I31674" s="817"/>
      <c r="J31674" s="817"/>
      <c r="K31674" s="815"/>
      <c r="L31674" s="815"/>
    </row>
    <row r="31675" spans="1:12" s="787" customFormat="1">
      <c r="A31675" s="787" t="s">
        <v>3590</v>
      </c>
      <c r="B31675" s="787" t="s">
        <v>3652</v>
      </c>
      <c r="D31675" s="792"/>
      <c r="F31675" s="807" t="s">
        <v>2289</v>
      </c>
      <c r="G31675" s="808" t="s">
        <v>50</v>
      </c>
      <c r="H31675" s="809"/>
      <c r="I31675" s="817"/>
      <c r="J31675" s="817"/>
      <c r="K31675" s="815"/>
      <c r="L31675" s="815"/>
    </row>
    <row r="31676" spans="1:12" s="787" customFormat="1">
      <c r="A31676" s="787" t="s">
        <v>3590</v>
      </c>
      <c r="B31676" s="787" t="s">
        <v>3652</v>
      </c>
      <c r="D31676" s="792"/>
      <c r="F31676" s="807" t="s">
        <v>2290</v>
      </c>
      <c r="G31676" s="808" t="s">
        <v>50</v>
      </c>
      <c r="H31676" s="809"/>
      <c r="I31676" s="817"/>
      <c r="J31676" s="817"/>
      <c r="K31676" s="815"/>
      <c r="L31676" s="815"/>
    </row>
    <row r="31677" spans="1:12" s="787" customFormat="1">
      <c r="A31677" s="787" t="s">
        <v>3590</v>
      </c>
      <c r="B31677" s="787" t="s">
        <v>3652</v>
      </c>
      <c r="D31677" s="792"/>
      <c r="F31677" s="807" t="s">
        <v>2133</v>
      </c>
      <c r="G31677" s="808" t="s">
        <v>50</v>
      </c>
      <c r="H31677" s="809"/>
      <c r="I31677" s="817"/>
      <c r="J31677" s="817"/>
      <c r="K31677" s="815"/>
      <c r="L31677" s="815"/>
    </row>
    <row r="31678" spans="1:12" s="787" customFormat="1">
      <c r="A31678" s="787" t="s">
        <v>3590</v>
      </c>
      <c r="B31678" s="787" t="s">
        <v>3652</v>
      </c>
      <c r="D31678" s="792"/>
      <c r="F31678" s="807" t="s">
        <v>2134</v>
      </c>
      <c r="G31678" s="808" t="s">
        <v>50</v>
      </c>
      <c r="H31678" s="809"/>
      <c r="I31678" s="817"/>
      <c r="J31678" s="817"/>
      <c r="K31678" s="815"/>
      <c r="L31678" s="815"/>
    </row>
    <row r="31679" spans="1:12" s="787" customFormat="1">
      <c r="A31679" s="787" t="s">
        <v>3590</v>
      </c>
      <c r="B31679" s="787" t="s">
        <v>3652</v>
      </c>
      <c r="D31679" s="792"/>
      <c r="F31679" s="807" t="s">
        <v>2135</v>
      </c>
      <c r="G31679" s="808" t="s">
        <v>50</v>
      </c>
      <c r="H31679" s="809"/>
      <c r="I31679" s="817"/>
      <c r="J31679" s="817"/>
      <c r="K31679" s="815"/>
      <c r="L31679" s="815"/>
    </row>
    <row r="31680" spans="1:12" s="787" customFormat="1">
      <c r="A31680" s="787" t="s">
        <v>3590</v>
      </c>
      <c r="B31680" s="787" t="s">
        <v>3652</v>
      </c>
      <c r="D31680" s="792"/>
      <c r="F31680" s="807" t="s">
        <v>1778</v>
      </c>
      <c r="G31680" s="808" t="s">
        <v>50</v>
      </c>
      <c r="H31680" s="809"/>
      <c r="I31680" s="817"/>
      <c r="J31680" s="817"/>
      <c r="K31680" s="815"/>
      <c r="L31680" s="815"/>
    </row>
    <row r="31681" spans="1:12" s="787" customFormat="1">
      <c r="A31681" s="787" t="s">
        <v>3590</v>
      </c>
      <c r="B31681" s="787" t="s">
        <v>3652</v>
      </c>
      <c r="D31681" s="792"/>
      <c r="F31681" s="807" t="s">
        <v>2139</v>
      </c>
      <c r="G31681" s="808" t="s">
        <v>1256</v>
      </c>
      <c r="H31681" s="809">
        <v>18</v>
      </c>
      <c r="I31681" s="817">
        <v>245437.5</v>
      </c>
      <c r="J31681" s="817">
        <f>H31681*I31681</f>
        <v>4417875</v>
      </c>
      <c r="K31681" s="815"/>
      <c r="L31681" s="815"/>
    </row>
    <row r="31682" spans="1:12" s="787" customFormat="1">
      <c r="A31682" s="787" t="s">
        <v>3590</v>
      </c>
      <c r="B31682" s="787" t="s">
        <v>3652</v>
      </c>
      <c r="D31682" s="792"/>
      <c r="F31682" s="807" t="s">
        <v>2142</v>
      </c>
      <c r="G31682" s="808" t="s">
        <v>1195</v>
      </c>
      <c r="H31682" s="809">
        <v>18</v>
      </c>
      <c r="I31682" s="817">
        <v>245437.5</v>
      </c>
      <c r="J31682" s="817">
        <f>H31682*I31682</f>
        <v>4417875</v>
      </c>
      <c r="K31682" s="815"/>
      <c r="L31682" s="815"/>
    </row>
    <row r="31683" spans="1:12" s="787" customFormat="1">
      <c r="A31683" s="787" t="s">
        <v>3590</v>
      </c>
      <c r="B31683" s="787" t="s">
        <v>3652</v>
      </c>
      <c r="D31683" s="792"/>
      <c r="F31683" s="807" t="s">
        <v>2143</v>
      </c>
      <c r="G31683" s="808" t="s">
        <v>1195</v>
      </c>
      <c r="H31683" s="809">
        <v>6</v>
      </c>
      <c r="I31683" s="817">
        <v>290062.5</v>
      </c>
      <c r="J31683" s="817">
        <f>H31683*I31683</f>
        <v>1740375</v>
      </c>
      <c r="K31683" s="815"/>
      <c r="L31683" s="815"/>
    </row>
    <row r="31684" spans="1:12" s="787" customFormat="1">
      <c r="A31684" s="787" t="s">
        <v>3590</v>
      </c>
      <c r="B31684" s="787" t="s">
        <v>3652</v>
      </c>
      <c r="D31684" s="792"/>
      <c r="F31684" s="807" t="s">
        <v>2145</v>
      </c>
      <c r="G31684" s="808" t="s">
        <v>1256</v>
      </c>
      <c r="H31684" s="809">
        <v>3</v>
      </c>
      <c r="I31684" s="817">
        <v>35700</v>
      </c>
      <c r="J31684" s="817">
        <f>H31684*I31684</f>
        <v>107100</v>
      </c>
      <c r="K31684" s="815"/>
      <c r="L31684" s="815"/>
    </row>
    <row r="31685" spans="1:12" s="787" customFormat="1">
      <c r="A31685" s="787" t="s">
        <v>3590</v>
      </c>
      <c r="B31685" s="787" t="s">
        <v>3652</v>
      </c>
      <c r="D31685" s="792"/>
      <c r="F31685" s="807" t="s">
        <v>2146</v>
      </c>
      <c r="G31685" s="808" t="s">
        <v>1256</v>
      </c>
      <c r="H31685" s="809">
        <v>6</v>
      </c>
      <c r="I31685" s="817">
        <v>35700</v>
      </c>
      <c r="J31685" s="817">
        <f>H31685*I31685</f>
        <v>214200</v>
      </c>
      <c r="K31685" s="815"/>
      <c r="L31685" s="815"/>
    </row>
    <row r="31686" spans="1:12" s="787" customFormat="1">
      <c r="A31686" s="787" t="s">
        <v>3590</v>
      </c>
      <c r="B31686" s="787" t="s">
        <v>3652</v>
      </c>
      <c r="D31686" s="792"/>
      <c r="F31686" s="807" t="s">
        <v>2147</v>
      </c>
      <c r="G31686" s="808" t="s">
        <v>50</v>
      </c>
      <c r="H31686" s="809"/>
      <c r="I31686" s="817"/>
      <c r="J31686" s="817"/>
      <c r="K31686" s="815"/>
      <c r="L31686" s="815"/>
    </row>
    <row r="31687" spans="1:12" s="787" customFormat="1">
      <c r="A31687" s="787" t="s">
        <v>3590</v>
      </c>
      <c r="B31687" s="787" t="s">
        <v>3652</v>
      </c>
      <c r="D31687" s="792"/>
      <c r="F31687" s="807" t="s">
        <v>2148</v>
      </c>
      <c r="G31687" s="808" t="s">
        <v>50</v>
      </c>
      <c r="H31687" s="809"/>
      <c r="I31687" s="817"/>
      <c r="J31687" s="817"/>
      <c r="K31687" s="815"/>
      <c r="L31687" s="815"/>
    </row>
    <row r="31688" spans="1:12" s="787" customFormat="1">
      <c r="A31688" s="787" t="s">
        <v>3590</v>
      </c>
      <c r="B31688" s="787" t="s">
        <v>3652</v>
      </c>
      <c r="D31688" s="792"/>
      <c r="F31688" s="807" t="s">
        <v>1793</v>
      </c>
      <c r="G31688" s="808" t="s">
        <v>50</v>
      </c>
      <c r="H31688" s="809"/>
      <c r="I31688" s="817"/>
      <c r="J31688" s="817"/>
      <c r="K31688" s="815"/>
      <c r="L31688" s="815"/>
    </row>
    <row r="31689" spans="1:12" s="787" customFormat="1">
      <c r="A31689" s="787" t="s">
        <v>3590</v>
      </c>
      <c r="B31689" s="787" t="s">
        <v>3652</v>
      </c>
      <c r="D31689" s="792"/>
      <c r="F31689" s="807" t="s">
        <v>2149</v>
      </c>
      <c r="G31689" s="808" t="s">
        <v>50</v>
      </c>
      <c r="H31689" s="809"/>
      <c r="I31689" s="817"/>
      <c r="J31689" s="817"/>
      <c r="K31689" s="815"/>
      <c r="L31689" s="815"/>
    </row>
    <row r="31690" spans="1:12" s="787" customFormat="1">
      <c r="A31690" s="787" t="s">
        <v>3590</v>
      </c>
      <c r="B31690" s="787" t="s">
        <v>3652</v>
      </c>
      <c r="D31690" s="792"/>
      <c r="F31690" s="807" t="s">
        <v>2150</v>
      </c>
      <c r="G31690" s="808" t="s">
        <v>1279</v>
      </c>
      <c r="H31690" s="809">
        <v>15</v>
      </c>
      <c r="I31690" s="817">
        <v>236512.5</v>
      </c>
      <c r="J31690" s="817">
        <f t="shared" ref="J31690:J31753" si="448">H31690*I31690</f>
        <v>3547687.5</v>
      </c>
      <c r="K31690" s="815"/>
      <c r="L31690" s="815"/>
    </row>
    <row r="31691" spans="1:12" s="787" customFormat="1">
      <c r="A31691" s="787" t="s">
        <v>3590</v>
      </c>
      <c r="B31691" s="787" t="s">
        <v>3652</v>
      </c>
      <c r="D31691" s="792"/>
      <c r="F31691" s="807" t="s">
        <v>2108</v>
      </c>
      <c r="G31691" s="808" t="s">
        <v>50</v>
      </c>
      <c r="H31691" s="809"/>
      <c r="I31691" s="817"/>
      <c r="J31691" s="817"/>
      <c r="K31691" s="815"/>
      <c r="L31691" s="815"/>
    </row>
    <row r="31692" spans="1:12" s="787" customFormat="1" ht="29">
      <c r="A31692" s="787" t="s">
        <v>3590</v>
      </c>
      <c r="B31692" s="787" t="s">
        <v>3652</v>
      </c>
      <c r="D31692" s="792"/>
      <c r="F31692" s="807" t="s">
        <v>2151</v>
      </c>
      <c r="G31692" s="808" t="s">
        <v>50</v>
      </c>
      <c r="H31692" s="809"/>
      <c r="I31692" s="817"/>
      <c r="J31692" s="817"/>
      <c r="K31692" s="815"/>
      <c r="L31692" s="815"/>
    </row>
    <row r="31693" spans="1:12" s="787" customFormat="1" ht="43.5">
      <c r="A31693" s="787" t="s">
        <v>3590</v>
      </c>
      <c r="B31693" s="787" t="s">
        <v>3652</v>
      </c>
      <c r="D31693" s="792"/>
      <c r="F31693" s="807" t="s">
        <v>2152</v>
      </c>
      <c r="G31693" s="808" t="s">
        <v>50</v>
      </c>
      <c r="H31693" s="809"/>
      <c r="I31693" s="817"/>
      <c r="J31693" s="817"/>
      <c r="K31693" s="815"/>
      <c r="L31693" s="815"/>
    </row>
    <row r="31694" spans="1:12" s="787" customFormat="1">
      <c r="A31694" s="787" t="s">
        <v>3590</v>
      </c>
      <c r="B31694" s="787" t="s">
        <v>3652</v>
      </c>
      <c r="D31694" s="792"/>
      <c r="F31694" s="807" t="s">
        <v>2153</v>
      </c>
      <c r="G31694" s="808" t="s">
        <v>50</v>
      </c>
      <c r="H31694" s="809"/>
      <c r="I31694" s="817"/>
      <c r="J31694" s="817"/>
      <c r="K31694" s="815"/>
      <c r="L31694" s="815"/>
    </row>
    <row r="31695" spans="1:12" s="787" customFormat="1">
      <c r="A31695" s="787" t="s">
        <v>3590</v>
      </c>
      <c r="B31695" s="787" t="s">
        <v>3652</v>
      </c>
      <c r="D31695" s="792"/>
      <c r="F31695" s="807" t="s">
        <v>2154</v>
      </c>
      <c r="G31695" s="808" t="s">
        <v>1256</v>
      </c>
      <c r="H31695" s="809">
        <v>2</v>
      </c>
      <c r="I31695" s="817">
        <v>1338750</v>
      </c>
      <c r="J31695" s="817">
        <f t="shared" si="448"/>
        <v>2677500</v>
      </c>
      <c r="K31695" s="815"/>
      <c r="L31695" s="815"/>
    </row>
    <row r="31696" spans="1:12" s="787" customFormat="1">
      <c r="A31696" s="787" t="s">
        <v>3590</v>
      </c>
      <c r="B31696" s="787" t="s">
        <v>3652</v>
      </c>
      <c r="D31696" s="792"/>
      <c r="F31696" s="807" t="s">
        <v>2155</v>
      </c>
      <c r="G31696" s="808" t="s">
        <v>1256</v>
      </c>
      <c r="H31696" s="809">
        <v>2</v>
      </c>
      <c r="I31696" s="817">
        <v>89250</v>
      </c>
      <c r="J31696" s="817">
        <f t="shared" si="448"/>
        <v>178500</v>
      </c>
      <c r="K31696" s="815"/>
      <c r="L31696" s="815"/>
    </row>
    <row r="31697" spans="1:12" s="787" customFormat="1">
      <c r="A31697" s="787" t="s">
        <v>3590</v>
      </c>
      <c r="B31697" s="787" t="s">
        <v>3652</v>
      </c>
      <c r="D31697" s="792"/>
      <c r="F31697" s="807" t="s">
        <v>2156</v>
      </c>
      <c r="G31697" s="808" t="s">
        <v>1256</v>
      </c>
      <c r="H31697" s="809">
        <v>30</v>
      </c>
      <c r="I31697" s="817">
        <v>44625</v>
      </c>
      <c r="J31697" s="817">
        <f t="shared" si="448"/>
        <v>1338750</v>
      </c>
      <c r="K31697" s="815"/>
      <c r="L31697" s="815"/>
    </row>
    <row r="31698" spans="1:12" s="787" customFormat="1">
      <c r="A31698" s="787" t="s">
        <v>3590</v>
      </c>
      <c r="B31698" s="787" t="s">
        <v>3652</v>
      </c>
      <c r="D31698" s="792"/>
      <c r="F31698" s="807" t="s">
        <v>2157</v>
      </c>
      <c r="G31698" s="808" t="s">
        <v>1256</v>
      </c>
      <c r="H31698" s="809">
        <v>2</v>
      </c>
      <c r="I31698" s="817">
        <v>1338750</v>
      </c>
      <c r="J31698" s="817">
        <f t="shared" si="448"/>
        <v>2677500</v>
      </c>
      <c r="K31698" s="815"/>
      <c r="L31698" s="815"/>
    </row>
    <row r="31699" spans="1:12" s="787" customFormat="1">
      <c r="A31699" s="787" t="s">
        <v>3590</v>
      </c>
      <c r="B31699" s="787" t="s">
        <v>3652</v>
      </c>
      <c r="D31699" s="792"/>
      <c r="F31699" s="807" t="s">
        <v>2158</v>
      </c>
      <c r="G31699" s="808" t="s">
        <v>1279</v>
      </c>
      <c r="H31699" s="809">
        <v>2</v>
      </c>
      <c r="I31699" s="817">
        <v>223125</v>
      </c>
      <c r="J31699" s="817">
        <f t="shared" si="448"/>
        <v>446250</v>
      </c>
      <c r="K31699" s="815"/>
      <c r="L31699" s="815"/>
    </row>
    <row r="31700" spans="1:12" s="787" customFormat="1">
      <c r="A31700" s="787" t="s">
        <v>3590</v>
      </c>
      <c r="B31700" s="787" t="s">
        <v>3652</v>
      </c>
      <c r="D31700" s="792"/>
      <c r="F31700" s="807" t="s">
        <v>2159</v>
      </c>
      <c r="G31700" s="808" t="s">
        <v>1279</v>
      </c>
      <c r="H31700" s="809">
        <v>68</v>
      </c>
      <c r="I31700" s="817">
        <v>84787.5</v>
      </c>
      <c r="J31700" s="817">
        <f t="shared" si="448"/>
        <v>5765550</v>
      </c>
      <c r="K31700" s="815"/>
      <c r="L31700" s="815"/>
    </row>
    <row r="31701" spans="1:12" s="787" customFormat="1">
      <c r="A31701" s="787" t="s">
        <v>3590</v>
      </c>
      <c r="B31701" s="787" t="s">
        <v>3652</v>
      </c>
      <c r="D31701" s="792"/>
      <c r="F31701" s="807" t="s">
        <v>2160</v>
      </c>
      <c r="G31701" s="808" t="s">
        <v>1279</v>
      </c>
      <c r="H31701" s="809">
        <v>2</v>
      </c>
      <c r="I31701" s="817">
        <v>66937.5</v>
      </c>
      <c r="J31701" s="817">
        <f t="shared" si="448"/>
        <v>133875</v>
      </c>
      <c r="K31701" s="815"/>
      <c r="L31701" s="815"/>
    </row>
    <row r="31702" spans="1:12" s="787" customFormat="1">
      <c r="A31702" s="787" t="s">
        <v>3590</v>
      </c>
      <c r="B31702" s="787" t="s">
        <v>3652</v>
      </c>
      <c r="D31702" s="792"/>
      <c r="F31702" s="807" t="s">
        <v>2161</v>
      </c>
      <c r="G31702" s="808" t="s">
        <v>1256</v>
      </c>
      <c r="H31702" s="809">
        <v>4</v>
      </c>
      <c r="I31702" s="817">
        <v>2231250</v>
      </c>
      <c r="J31702" s="817">
        <f t="shared" si="448"/>
        <v>8925000</v>
      </c>
      <c r="K31702" s="815"/>
      <c r="L31702" s="815"/>
    </row>
    <row r="31703" spans="1:12" s="787" customFormat="1">
      <c r="A31703" s="787" t="s">
        <v>3590</v>
      </c>
      <c r="B31703" s="787" t="s">
        <v>3652</v>
      </c>
      <c r="D31703" s="792"/>
      <c r="F31703" s="807" t="s">
        <v>2162</v>
      </c>
      <c r="G31703" s="808" t="s">
        <v>1279</v>
      </c>
      <c r="H31703" s="809">
        <v>4</v>
      </c>
      <c r="I31703" s="817">
        <v>22312.5</v>
      </c>
      <c r="J31703" s="817">
        <f t="shared" si="448"/>
        <v>89250</v>
      </c>
      <c r="K31703" s="815"/>
      <c r="L31703" s="815"/>
    </row>
    <row r="31704" spans="1:12" s="787" customFormat="1">
      <c r="A31704" s="787" t="s">
        <v>3590</v>
      </c>
      <c r="B31704" s="787" t="s">
        <v>3652</v>
      </c>
      <c r="D31704" s="792"/>
      <c r="F31704" s="807" t="s">
        <v>2163</v>
      </c>
      <c r="G31704" s="808" t="s">
        <v>1279</v>
      </c>
      <c r="H31704" s="809">
        <v>65</v>
      </c>
      <c r="I31704" s="817">
        <v>66937.5</v>
      </c>
      <c r="J31704" s="817">
        <f t="shared" si="448"/>
        <v>4350937.5</v>
      </c>
      <c r="K31704" s="815"/>
      <c r="L31704" s="815"/>
    </row>
    <row r="31705" spans="1:12" s="787" customFormat="1">
      <c r="A31705" s="787" t="s">
        <v>3590</v>
      </c>
      <c r="B31705" s="787" t="s">
        <v>3652</v>
      </c>
      <c r="D31705" s="792"/>
      <c r="F31705" s="807" t="s">
        <v>2109</v>
      </c>
      <c r="G31705" s="808" t="s">
        <v>50</v>
      </c>
      <c r="H31705" s="809"/>
      <c r="I31705" s="817"/>
      <c r="J31705" s="817"/>
      <c r="K31705" s="815"/>
      <c r="L31705" s="815"/>
    </row>
    <row r="31706" spans="1:12" s="787" customFormat="1">
      <c r="A31706" s="787" t="s">
        <v>3590</v>
      </c>
      <c r="B31706" s="787" t="s">
        <v>3652</v>
      </c>
      <c r="D31706" s="792"/>
      <c r="F31706" s="807" t="s">
        <v>2164</v>
      </c>
      <c r="G31706" s="808" t="s">
        <v>50</v>
      </c>
      <c r="H31706" s="809"/>
      <c r="I31706" s="817"/>
      <c r="J31706" s="817"/>
      <c r="K31706" s="815"/>
      <c r="L31706" s="815"/>
    </row>
    <row r="31707" spans="1:12" s="787" customFormat="1">
      <c r="A31707" s="787" t="s">
        <v>3590</v>
      </c>
      <c r="B31707" s="787" t="s">
        <v>3652</v>
      </c>
      <c r="D31707" s="792"/>
      <c r="F31707" s="807" t="s">
        <v>2165</v>
      </c>
      <c r="G31707" s="808" t="s">
        <v>50</v>
      </c>
      <c r="H31707" s="809"/>
      <c r="I31707" s="817"/>
      <c r="J31707" s="817"/>
      <c r="K31707" s="815"/>
      <c r="L31707" s="815"/>
    </row>
    <row r="31708" spans="1:12" s="787" customFormat="1" ht="43.5">
      <c r="A31708" s="787" t="s">
        <v>3590</v>
      </c>
      <c r="B31708" s="787" t="s">
        <v>3652</v>
      </c>
      <c r="D31708" s="792"/>
      <c r="F31708" s="807" t="s">
        <v>2166</v>
      </c>
      <c r="G31708" s="808" t="s">
        <v>50</v>
      </c>
      <c r="H31708" s="809"/>
      <c r="I31708" s="817"/>
      <c r="J31708" s="817"/>
      <c r="K31708" s="815"/>
      <c r="L31708" s="815"/>
    </row>
    <row r="31709" spans="1:12" s="787" customFormat="1">
      <c r="A31709" s="787" t="s">
        <v>3590</v>
      </c>
      <c r="B31709" s="787" t="s">
        <v>3652</v>
      </c>
      <c r="D31709" s="792"/>
      <c r="F31709" s="807" t="s">
        <v>1812</v>
      </c>
      <c r="G31709" s="808" t="s">
        <v>50</v>
      </c>
      <c r="H31709" s="809"/>
      <c r="I31709" s="817"/>
      <c r="J31709" s="817"/>
      <c r="K31709" s="815"/>
      <c r="L31709" s="815"/>
    </row>
    <row r="31710" spans="1:12" s="787" customFormat="1">
      <c r="A31710" s="787" t="s">
        <v>3590</v>
      </c>
      <c r="B31710" s="787" t="s">
        <v>3652</v>
      </c>
      <c r="D31710" s="792"/>
      <c r="F31710" s="807" t="s">
        <v>2167</v>
      </c>
      <c r="G31710" s="808" t="s">
        <v>139</v>
      </c>
      <c r="H31710" s="809">
        <v>3</v>
      </c>
      <c r="I31710" s="817">
        <v>714000</v>
      </c>
      <c r="J31710" s="817">
        <f t="shared" si="448"/>
        <v>2142000</v>
      </c>
      <c r="K31710" s="815"/>
      <c r="L31710" s="815"/>
    </row>
    <row r="31711" spans="1:12" s="787" customFormat="1">
      <c r="A31711" s="787" t="s">
        <v>3590</v>
      </c>
      <c r="B31711" s="787" t="s">
        <v>3652</v>
      </c>
      <c r="D31711" s="792"/>
      <c r="F31711" s="807" t="s">
        <v>2169</v>
      </c>
      <c r="G31711" s="808" t="s">
        <v>139</v>
      </c>
      <c r="H31711" s="809">
        <v>1</v>
      </c>
      <c r="I31711" s="817">
        <v>401625</v>
      </c>
      <c r="J31711" s="817">
        <f t="shared" si="448"/>
        <v>401625</v>
      </c>
      <c r="K31711" s="815"/>
      <c r="L31711" s="815"/>
    </row>
    <row r="31712" spans="1:12" s="787" customFormat="1">
      <c r="A31712" s="787" t="s">
        <v>3590</v>
      </c>
      <c r="B31712" s="787" t="s">
        <v>3652</v>
      </c>
      <c r="D31712" s="792"/>
      <c r="F31712" s="807" t="s">
        <v>2170</v>
      </c>
      <c r="G31712" s="808" t="s">
        <v>139</v>
      </c>
      <c r="H31712" s="809">
        <v>1</v>
      </c>
      <c r="I31712" s="817">
        <v>535500</v>
      </c>
      <c r="J31712" s="817">
        <f t="shared" si="448"/>
        <v>535500</v>
      </c>
      <c r="K31712" s="815"/>
      <c r="L31712" s="815"/>
    </row>
    <row r="31713" spans="1:12" s="787" customFormat="1">
      <c r="A31713" s="787" t="s">
        <v>3590</v>
      </c>
      <c r="B31713" s="787" t="s">
        <v>3652</v>
      </c>
      <c r="D31713" s="792"/>
      <c r="F31713" s="807" t="s">
        <v>2171</v>
      </c>
      <c r="G31713" s="808" t="s">
        <v>139</v>
      </c>
      <c r="H31713" s="809">
        <v>1</v>
      </c>
      <c r="I31713" s="817">
        <v>223125</v>
      </c>
      <c r="J31713" s="817">
        <f t="shared" si="448"/>
        <v>223125</v>
      </c>
      <c r="K31713" s="815"/>
      <c r="L31713" s="815"/>
    </row>
    <row r="31714" spans="1:12" s="787" customFormat="1">
      <c r="A31714" s="787" t="s">
        <v>3590</v>
      </c>
      <c r="B31714" s="787" t="s">
        <v>3652</v>
      </c>
      <c r="D31714" s="792"/>
      <c r="F31714" s="807" t="s">
        <v>2172</v>
      </c>
      <c r="G31714" s="808" t="s">
        <v>139</v>
      </c>
      <c r="H31714" s="809">
        <v>1</v>
      </c>
      <c r="I31714" s="817">
        <v>267750</v>
      </c>
      <c r="J31714" s="817">
        <f t="shared" si="448"/>
        <v>267750</v>
      </c>
      <c r="K31714" s="815"/>
      <c r="L31714" s="815"/>
    </row>
    <row r="31715" spans="1:12" s="787" customFormat="1">
      <c r="A31715" s="787" t="s">
        <v>3590</v>
      </c>
      <c r="B31715" s="787" t="s">
        <v>3652</v>
      </c>
      <c r="D31715" s="792"/>
      <c r="F31715" s="807" t="s">
        <v>2173</v>
      </c>
      <c r="G31715" s="808" t="s">
        <v>139</v>
      </c>
      <c r="H31715" s="809">
        <v>1</v>
      </c>
      <c r="I31715" s="817">
        <v>892500</v>
      </c>
      <c r="J31715" s="817">
        <f t="shared" si="448"/>
        <v>892500</v>
      </c>
      <c r="K31715" s="815"/>
      <c r="L31715" s="815"/>
    </row>
    <row r="31716" spans="1:12" s="787" customFormat="1">
      <c r="A31716" s="787" t="s">
        <v>3590</v>
      </c>
      <c r="B31716" s="787" t="s">
        <v>3652</v>
      </c>
      <c r="D31716" s="792"/>
      <c r="F31716" s="807" t="s">
        <v>2174</v>
      </c>
      <c r="G31716" s="808" t="s">
        <v>139</v>
      </c>
      <c r="H31716" s="809">
        <v>2</v>
      </c>
      <c r="I31716" s="817">
        <v>1338750</v>
      </c>
      <c r="J31716" s="817">
        <f t="shared" si="448"/>
        <v>2677500</v>
      </c>
      <c r="K31716" s="815"/>
      <c r="L31716" s="815"/>
    </row>
    <row r="31717" spans="1:12" s="787" customFormat="1">
      <c r="A31717" s="787" t="s">
        <v>3590</v>
      </c>
      <c r="B31717" s="787" t="s">
        <v>3652</v>
      </c>
      <c r="D31717" s="792"/>
      <c r="F31717" s="807" t="s">
        <v>2175</v>
      </c>
      <c r="G31717" s="808" t="s">
        <v>139</v>
      </c>
      <c r="H31717" s="809">
        <v>1</v>
      </c>
      <c r="I31717" s="817">
        <v>1785000</v>
      </c>
      <c r="J31717" s="817">
        <f t="shared" si="448"/>
        <v>1785000</v>
      </c>
      <c r="K31717" s="815"/>
      <c r="L31717" s="815"/>
    </row>
    <row r="31718" spans="1:12" s="787" customFormat="1">
      <c r="A31718" s="787" t="s">
        <v>3590</v>
      </c>
      <c r="B31718" s="787" t="s">
        <v>3652</v>
      </c>
      <c r="D31718" s="792"/>
      <c r="F31718" s="807" t="s">
        <v>2176</v>
      </c>
      <c r="G31718" s="808" t="s">
        <v>139</v>
      </c>
      <c r="H31718" s="809">
        <v>1</v>
      </c>
      <c r="I31718" s="817">
        <v>892500</v>
      </c>
      <c r="J31718" s="817">
        <f t="shared" si="448"/>
        <v>892500</v>
      </c>
      <c r="K31718" s="815"/>
      <c r="L31718" s="815"/>
    </row>
    <row r="31719" spans="1:12" s="787" customFormat="1">
      <c r="A31719" s="787" t="s">
        <v>3590</v>
      </c>
      <c r="B31719" s="787" t="s">
        <v>3652</v>
      </c>
      <c r="D31719" s="792"/>
      <c r="F31719" s="807" t="s">
        <v>2177</v>
      </c>
      <c r="G31719" s="808" t="s">
        <v>50</v>
      </c>
      <c r="H31719" s="809"/>
      <c r="I31719" s="817"/>
      <c r="J31719" s="817"/>
      <c r="K31719" s="815"/>
      <c r="L31719" s="815"/>
    </row>
    <row r="31720" spans="1:12" s="787" customFormat="1">
      <c r="A31720" s="787" t="s">
        <v>3590</v>
      </c>
      <c r="B31720" s="787" t="s">
        <v>3652</v>
      </c>
      <c r="D31720" s="792"/>
      <c r="F31720" s="807" t="s">
        <v>2178</v>
      </c>
      <c r="G31720" s="808" t="s">
        <v>1195</v>
      </c>
      <c r="H31720" s="809">
        <v>1</v>
      </c>
      <c r="I31720" s="817">
        <v>267750</v>
      </c>
      <c r="J31720" s="817">
        <f t="shared" si="448"/>
        <v>267750</v>
      </c>
      <c r="K31720" s="815"/>
      <c r="L31720" s="815"/>
    </row>
    <row r="31721" spans="1:12" s="787" customFormat="1">
      <c r="A31721" s="787" t="s">
        <v>3590</v>
      </c>
      <c r="B31721" s="787" t="s">
        <v>3652</v>
      </c>
      <c r="D31721" s="792"/>
      <c r="F31721" s="807" t="s">
        <v>1825</v>
      </c>
      <c r="G31721" s="808" t="s">
        <v>50</v>
      </c>
      <c r="H31721" s="809"/>
      <c r="I31721" s="817"/>
      <c r="J31721" s="817"/>
      <c r="K31721" s="815"/>
      <c r="L31721" s="815"/>
    </row>
    <row r="31722" spans="1:12" s="787" customFormat="1">
      <c r="A31722" s="787" t="s">
        <v>3590</v>
      </c>
      <c r="B31722" s="787" t="s">
        <v>3652</v>
      </c>
      <c r="D31722" s="792"/>
      <c r="F31722" s="807" t="s">
        <v>2179</v>
      </c>
      <c r="G31722" s="808" t="s">
        <v>1195</v>
      </c>
      <c r="H31722" s="809">
        <v>1</v>
      </c>
      <c r="I31722" s="817">
        <v>267750</v>
      </c>
      <c r="J31722" s="817">
        <f t="shared" si="448"/>
        <v>267750</v>
      </c>
      <c r="K31722" s="815"/>
      <c r="L31722" s="815"/>
    </row>
    <row r="31723" spans="1:12" s="787" customFormat="1">
      <c r="A31723" s="787" t="s">
        <v>3590</v>
      </c>
      <c r="B31723" s="787" t="s">
        <v>3652</v>
      </c>
      <c r="D31723" s="792"/>
      <c r="F31723" s="807" t="s">
        <v>1825</v>
      </c>
      <c r="G31723" s="808" t="s">
        <v>50</v>
      </c>
      <c r="H31723" s="809"/>
      <c r="I31723" s="817"/>
      <c r="J31723" s="817"/>
      <c r="K31723" s="815"/>
      <c r="L31723" s="815"/>
    </row>
    <row r="31724" spans="1:12" s="787" customFormat="1">
      <c r="A31724" s="787" t="s">
        <v>3590</v>
      </c>
      <c r="B31724" s="787" t="s">
        <v>3652</v>
      </c>
      <c r="D31724" s="792"/>
      <c r="F31724" s="807" t="s">
        <v>2180</v>
      </c>
      <c r="G31724" s="808" t="s">
        <v>1195</v>
      </c>
      <c r="H31724" s="809">
        <v>1</v>
      </c>
      <c r="I31724" s="817">
        <v>223125</v>
      </c>
      <c r="J31724" s="817">
        <f t="shared" si="448"/>
        <v>223125</v>
      </c>
      <c r="K31724" s="815"/>
      <c r="L31724" s="815"/>
    </row>
    <row r="31725" spans="1:12" s="787" customFormat="1">
      <c r="A31725" s="787" t="s">
        <v>3590</v>
      </c>
      <c r="B31725" s="787" t="s">
        <v>3652</v>
      </c>
      <c r="D31725" s="792"/>
      <c r="F31725" s="807" t="s">
        <v>2181</v>
      </c>
      <c r="G31725" s="808" t="s">
        <v>50</v>
      </c>
      <c r="H31725" s="809"/>
      <c r="I31725" s="817"/>
      <c r="J31725" s="817"/>
      <c r="K31725" s="815"/>
      <c r="L31725" s="815"/>
    </row>
    <row r="31726" spans="1:12" s="787" customFormat="1">
      <c r="A31726" s="787" t="s">
        <v>3590</v>
      </c>
      <c r="B31726" s="787" t="s">
        <v>3652</v>
      </c>
      <c r="D31726" s="792"/>
      <c r="F31726" s="807" t="s">
        <v>1828</v>
      </c>
      <c r="G31726" s="808" t="s">
        <v>1195</v>
      </c>
      <c r="H31726" s="809">
        <v>3</v>
      </c>
      <c r="I31726" s="817">
        <v>245437.5</v>
      </c>
      <c r="J31726" s="817">
        <f t="shared" si="448"/>
        <v>736312.5</v>
      </c>
      <c r="K31726" s="815"/>
      <c r="L31726" s="815"/>
    </row>
    <row r="31727" spans="1:12" s="787" customFormat="1">
      <c r="A31727" s="787" t="s">
        <v>3590</v>
      </c>
      <c r="B31727" s="787" t="s">
        <v>3652</v>
      </c>
      <c r="D31727" s="792"/>
      <c r="F31727" s="807" t="s">
        <v>2182</v>
      </c>
      <c r="G31727" s="808" t="s">
        <v>50</v>
      </c>
      <c r="H31727" s="809"/>
      <c r="I31727" s="817"/>
      <c r="J31727" s="817"/>
      <c r="K31727" s="815"/>
      <c r="L31727" s="815"/>
    </row>
    <row r="31728" spans="1:12" s="787" customFormat="1">
      <c r="A31728" s="787" t="s">
        <v>3590</v>
      </c>
      <c r="B31728" s="787" t="s">
        <v>3652</v>
      </c>
      <c r="D31728" s="792"/>
      <c r="F31728" s="807" t="s">
        <v>2183</v>
      </c>
      <c r="G31728" s="808" t="s">
        <v>50</v>
      </c>
      <c r="H31728" s="809"/>
      <c r="I31728" s="817"/>
      <c r="J31728" s="817"/>
      <c r="K31728" s="815"/>
      <c r="L31728" s="815"/>
    </row>
    <row r="31729" spans="1:12" s="787" customFormat="1">
      <c r="A31729" s="787" t="s">
        <v>3590</v>
      </c>
      <c r="B31729" s="787" t="s">
        <v>3652</v>
      </c>
      <c r="D31729" s="792"/>
      <c r="F31729" s="807" t="s">
        <v>2184</v>
      </c>
      <c r="G31729" s="808" t="s">
        <v>78</v>
      </c>
      <c r="H31729" s="809">
        <v>108</v>
      </c>
      <c r="I31729" s="817">
        <v>26775</v>
      </c>
      <c r="J31729" s="817">
        <f t="shared" si="448"/>
        <v>2891700</v>
      </c>
      <c r="K31729" s="815"/>
      <c r="L31729" s="815"/>
    </row>
    <row r="31730" spans="1:12" s="787" customFormat="1">
      <c r="A31730" s="787" t="s">
        <v>3590</v>
      </c>
      <c r="B31730" s="787" t="s">
        <v>3652</v>
      </c>
      <c r="D31730" s="792"/>
      <c r="F31730" s="807" t="s">
        <v>2185</v>
      </c>
      <c r="G31730" s="808" t="s">
        <v>78</v>
      </c>
      <c r="H31730" s="809">
        <v>108</v>
      </c>
      <c r="I31730" s="817">
        <v>35700</v>
      </c>
      <c r="J31730" s="817">
        <f t="shared" si="448"/>
        <v>3855600</v>
      </c>
      <c r="K31730" s="815"/>
      <c r="L31730" s="815"/>
    </row>
    <row r="31731" spans="1:12" s="787" customFormat="1">
      <c r="A31731" s="787" t="s">
        <v>3590</v>
      </c>
      <c r="B31731" s="787" t="s">
        <v>3652</v>
      </c>
      <c r="D31731" s="792"/>
      <c r="F31731" s="807" t="s">
        <v>2186</v>
      </c>
      <c r="G31731" s="808" t="s">
        <v>50</v>
      </c>
      <c r="H31731" s="809"/>
      <c r="I31731" s="817"/>
      <c r="J31731" s="817"/>
      <c r="K31731" s="815"/>
      <c r="L31731" s="815"/>
    </row>
    <row r="31732" spans="1:12" s="787" customFormat="1">
      <c r="A31732" s="787" t="s">
        <v>3590</v>
      </c>
      <c r="B31732" s="787" t="s">
        <v>3652</v>
      </c>
      <c r="D31732" s="792"/>
      <c r="F31732" s="807" t="s">
        <v>2187</v>
      </c>
      <c r="G31732" s="808" t="s">
        <v>1256</v>
      </c>
      <c r="H31732" s="809">
        <v>3</v>
      </c>
      <c r="I31732" s="817">
        <v>1338750</v>
      </c>
      <c r="J31732" s="817">
        <f t="shared" si="448"/>
        <v>4016250</v>
      </c>
      <c r="K31732" s="815"/>
      <c r="L31732" s="815"/>
    </row>
    <row r="31733" spans="1:12" s="787" customFormat="1">
      <c r="A31733" s="787" t="s">
        <v>3590</v>
      </c>
      <c r="B31733" s="787" t="s">
        <v>3652</v>
      </c>
      <c r="D31733" s="792"/>
      <c r="F31733" s="807" t="s">
        <v>2110</v>
      </c>
      <c r="G31733" s="808" t="s">
        <v>50</v>
      </c>
      <c r="H31733" s="809"/>
      <c r="I31733" s="817"/>
      <c r="J31733" s="817"/>
      <c r="K31733" s="815"/>
      <c r="L31733" s="815"/>
    </row>
    <row r="31734" spans="1:12" s="787" customFormat="1">
      <c r="A31734" s="787" t="s">
        <v>3590</v>
      </c>
      <c r="B31734" s="787" t="s">
        <v>3652</v>
      </c>
      <c r="D31734" s="792"/>
      <c r="F31734" s="807" t="s">
        <v>2188</v>
      </c>
      <c r="G31734" s="808" t="s">
        <v>50</v>
      </c>
      <c r="H31734" s="809"/>
      <c r="I31734" s="817"/>
      <c r="J31734" s="817"/>
      <c r="K31734" s="815"/>
      <c r="L31734" s="815"/>
    </row>
    <row r="31735" spans="1:12" s="787" customFormat="1" ht="43.5">
      <c r="A31735" s="787" t="s">
        <v>3590</v>
      </c>
      <c r="B31735" s="787" t="s">
        <v>3652</v>
      </c>
      <c r="D31735" s="792"/>
      <c r="F31735" s="807" t="s">
        <v>2189</v>
      </c>
      <c r="G31735" s="808" t="s">
        <v>50</v>
      </c>
      <c r="H31735" s="809"/>
      <c r="I31735" s="817"/>
      <c r="J31735" s="817"/>
      <c r="K31735" s="815"/>
      <c r="L31735" s="815"/>
    </row>
    <row r="31736" spans="1:12" s="787" customFormat="1">
      <c r="A31736" s="787" t="s">
        <v>3590</v>
      </c>
      <c r="B31736" s="787" t="s">
        <v>3652</v>
      </c>
      <c r="D31736" s="792"/>
      <c r="F31736" s="807" t="s">
        <v>2190</v>
      </c>
      <c r="G31736" s="808" t="s">
        <v>50</v>
      </c>
      <c r="H31736" s="809"/>
      <c r="I31736" s="817"/>
      <c r="J31736" s="817"/>
      <c r="K31736" s="815"/>
      <c r="L31736" s="815"/>
    </row>
    <row r="31737" spans="1:12" s="787" customFormat="1" ht="29">
      <c r="A31737" s="787" t="s">
        <v>3590</v>
      </c>
      <c r="B31737" s="787" t="s">
        <v>3652</v>
      </c>
      <c r="D31737" s="792"/>
      <c r="F31737" s="807" t="s">
        <v>2191</v>
      </c>
      <c r="G31737" s="808" t="s">
        <v>50</v>
      </c>
      <c r="H31737" s="809"/>
      <c r="I31737" s="817"/>
      <c r="J31737" s="817"/>
      <c r="K31737" s="815"/>
      <c r="L31737" s="815"/>
    </row>
    <row r="31738" spans="1:12" s="787" customFormat="1">
      <c r="A31738" s="787" t="s">
        <v>3590</v>
      </c>
      <c r="B31738" s="787" t="s">
        <v>3652</v>
      </c>
      <c r="D31738" s="792"/>
      <c r="F31738" s="807" t="s">
        <v>2192</v>
      </c>
      <c r="G31738" s="808" t="s">
        <v>1841</v>
      </c>
      <c r="H31738" s="809">
        <v>108</v>
      </c>
      <c r="I31738" s="817">
        <v>31237.5</v>
      </c>
      <c r="J31738" s="817">
        <f t="shared" si="448"/>
        <v>3373650</v>
      </c>
      <c r="K31738" s="815"/>
      <c r="L31738" s="815"/>
    </row>
    <row r="31739" spans="1:12" s="787" customFormat="1">
      <c r="A31739" s="787" t="s">
        <v>3590</v>
      </c>
      <c r="B31739" s="787" t="s">
        <v>3652</v>
      </c>
      <c r="D31739" s="792"/>
      <c r="F31739" s="807" t="s">
        <v>1842</v>
      </c>
      <c r="G31739" s="808" t="s">
        <v>50</v>
      </c>
      <c r="H31739" s="809"/>
      <c r="I31739" s="817"/>
      <c r="J31739" s="817"/>
      <c r="K31739" s="815"/>
      <c r="L31739" s="815"/>
    </row>
    <row r="31740" spans="1:12" s="787" customFormat="1">
      <c r="A31740" s="787" t="s">
        <v>3590</v>
      </c>
      <c r="B31740" s="787" t="s">
        <v>3652</v>
      </c>
      <c r="D31740" s="792"/>
      <c r="F31740" s="807" t="s">
        <v>2193</v>
      </c>
      <c r="G31740" s="808" t="s">
        <v>1256</v>
      </c>
      <c r="H31740" s="809">
        <v>1</v>
      </c>
      <c r="I31740" s="817">
        <v>892500</v>
      </c>
      <c r="J31740" s="817">
        <f t="shared" si="448"/>
        <v>892500</v>
      </c>
      <c r="K31740" s="815"/>
      <c r="L31740" s="815"/>
    </row>
    <row r="31741" spans="1:12" s="787" customFormat="1">
      <c r="A31741" s="787" t="s">
        <v>3590</v>
      </c>
      <c r="B31741" s="787" t="s">
        <v>3652</v>
      </c>
      <c r="D31741" s="792"/>
      <c r="F31741" s="807" t="s">
        <v>2194</v>
      </c>
      <c r="G31741" s="808" t="s">
        <v>1170</v>
      </c>
      <c r="H31741" s="809">
        <v>3</v>
      </c>
      <c r="I31741" s="817">
        <v>401625</v>
      </c>
      <c r="J31741" s="817">
        <f t="shared" si="448"/>
        <v>1204875</v>
      </c>
      <c r="K31741" s="815"/>
      <c r="L31741" s="815"/>
    </row>
    <row r="31742" spans="1:12" s="787" customFormat="1">
      <c r="A31742" s="787" t="s">
        <v>3590</v>
      </c>
      <c r="B31742" s="787" t="s">
        <v>3652</v>
      </c>
      <c r="D31742" s="792"/>
      <c r="F31742" s="807" t="s">
        <v>2197</v>
      </c>
      <c r="G31742" s="808" t="s">
        <v>1195</v>
      </c>
      <c r="H31742" s="809">
        <v>3</v>
      </c>
      <c r="I31742" s="817">
        <v>267750</v>
      </c>
      <c r="J31742" s="817">
        <f t="shared" si="448"/>
        <v>803250</v>
      </c>
      <c r="K31742" s="815"/>
      <c r="L31742" s="815"/>
    </row>
    <row r="31743" spans="1:12" s="787" customFormat="1">
      <c r="A31743" s="787" t="s">
        <v>3590</v>
      </c>
      <c r="B31743" s="787" t="s">
        <v>3652</v>
      </c>
      <c r="D31743" s="792"/>
      <c r="F31743" s="807" t="s">
        <v>2111</v>
      </c>
      <c r="G31743" s="808" t="s">
        <v>50</v>
      </c>
      <c r="H31743" s="809"/>
      <c r="I31743" s="817"/>
      <c r="J31743" s="817"/>
      <c r="K31743" s="815"/>
      <c r="L31743" s="815"/>
    </row>
    <row r="31744" spans="1:12" s="787" customFormat="1">
      <c r="A31744" s="787" t="s">
        <v>3590</v>
      </c>
      <c r="B31744" s="787" t="s">
        <v>3652</v>
      </c>
      <c r="D31744" s="792"/>
      <c r="F31744" s="807" t="s">
        <v>1603</v>
      </c>
      <c r="G31744" s="808" t="s">
        <v>50</v>
      </c>
      <c r="H31744" s="809"/>
      <c r="I31744" s="817"/>
      <c r="J31744" s="817"/>
      <c r="K31744" s="815"/>
      <c r="L31744" s="815"/>
    </row>
    <row r="31745" spans="1:12" s="787" customFormat="1" ht="29">
      <c r="A31745" s="787" t="s">
        <v>3590</v>
      </c>
      <c r="B31745" s="787" t="s">
        <v>3652</v>
      </c>
      <c r="D31745" s="792"/>
      <c r="F31745" s="807" t="s">
        <v>2200</v>
      </c>
      <c r="G31745" s="808" t="s">
        <v>50</v>
      </c>
      <c r="H31745" s="809"/>
      <c r="I31745" s="817"/>
      <c r="J31745" s="817"/>
      <c r="K31745" s="815"/>
      <c r="L31745" s="815"/>
    </row>
    <row r="31746" spans="1:12" s="787" customFormat="1">
      <c r="A31746" s="787" t="s">
        <v>3590</v>
      </c>
      <c r="B31746" s="787" t="s">
        <v>3652</v>
      </c>
      <c r="D31746" s="792"/>
      <c r="F31746" s="807" t="s">
        <v>2190</v>
      </c>
      <c r="G31746" s="808" t="s">
        <v>50</v>
      </c>
      <c r="H31746" s="809"/>
      <c r="I31746" s="817"/>
      <c r="J31746" s="817"/>
      <c r="K31746" s="815"/>
      <c r="L31746" s="815"/>
    </row>
    <row r="31747" spans="1:12" s="787" customFormat="1">
      <c r="A31747" s="787" t="s">
        <v>3590</v>
      </c>
      <c r="B31747" s="787" t="s">
        <v>3652</v>
      </c>
      <c r="D31747" s="792"/>
      <c r="F31747" s="807" t="s">
        <v>2201</v>
      </c>
      <c r="G31747" s="808" t="s">
        <v>50</v>
      </c>
      <c r="H31747" s="809"/>
      <c r="I31747" s="817"/>
      <c r="J31747" s="817"/>
      <c r="K31747" s="815"/>
      <c r="L31747" s="815"/>
    </row>
    <row r="31748" spans="1:12" s="787" customFormat="1">
      <c r="A31748" s="787" t="s">
        <v>3590</v>
      </c>
      <c r="B31748" s="787" t="s">
        <v>3652</v>
      </c>
      <c r="D31748" s="792"/>
      <c r="F31748" s="807" t="s">
        <v>1852</v>
      </c>
      <c r="G31748" s="808" t="s">
        <v>1256</v>
      </c>
      <c r="H31748" s="809">
        <v>1</v>
      </c>
      <c r="I31748" s="817">
        <v>4016250</v>
      </c>
      <c r="J31748" s="817">
        <f t="shared" si="448"/>
        <v>4016250</v>
      </c>
      <c r="K31748" s="815"/>
      <c r="L31748" s="815"/>
    </row>
    <row r="31749" spans="1:12" s="787" customFormat="1">
      <c r="A31749" s="787" t="s">
        <v>3590</v>
      </c>
      <c r="B31749" s="787" t="s">
        <v>3652</v>
      </c>
      <c r="D31749" s="792"/>
      <c r="F31749" s="807" t="s">
        <v>2202</v>
      </c>
      <c r="G31749" s="808" t="s">
        <v>50</v>
      </c>
      <c r="H31749" s="809"/>
      <c r="I31749" s="817"/>
      <c r="J31749" s="817"/>
      <c r="K31749" s="815"/>
      <c r="L31749" s="815"/>
    </row>
    <row r="31750" spans="1:12" s="787" customFormat="1">
      <c r="A31750" s="787" t="s">
        <v>3590</v>
      </c>
      <c r="B31750" s="787" t="s">
        <v>3652</v>
      </c>
      <c r="D31750" s="792"/>
      <c r="F31750" s="807" t="s">
        <v>2203</v>
      </c>
      <c r="G31750" s="808" t="s">
        <v>50</v>
      </c>
      <c r="H31750" s="809"/>
      <c r="I31750" s="817"/>
      <c r="J31750" s="817"/>
      <c r="K31750" s="815"/>
      <c r="L31750" s="815"/>
    </row>
    <row r="31751" spans="1:12" s="787" customFormat="1">
      <c r="A31751" s="787" t="s">
        <v>3590</v>
      </c>
      <c r="B31751" s="787" t="s">
        <v>3652</v>
      </c>
      <c r="D31751" s="792"/>
      <c r="F31751" s="807" t="s">
        <v>2204</v>
      </c>
      <c r="G31751" s="808" t="s">
        <v>50</v>
      </c>
      <c r="H31751" s="809"/>
      <c r="I31751" s="817"/>
      <c r="J31751" s="817"/>
      <c r="K31751" s="815"/>
      <c r="L31751" s="815"/>
    </row>
    <row r="31752" spans="1:12" s="787" customFormat="1">
      <c r="A31752" s="787" t="s">
        <v>3590</v>
      </c>
      <c r="B31752" s="787" t="s">
        <v>3652</v>
      </c>
      <c r="D31752" s="792"/>
      <c r="F31752" s="807" t="s">
        <v>2205</v>
      </c>
      <c r="G31752" s="808" t="s">
        <v>1170</v>
      </c>
      <c r="H31752" s="809">
        <v>1</v>
      </c>
      <c r="I31752" s="817">
        <v>446250</v>
      </c>
      <c r="J31752" s="817">
        <f t="shared" si="448"/>
        <v>446250</v>
      </c>
      <c r="K31752" s="815"/>
      <c r="L31752" s="815"/>
    </row>
    <row r="31753" spans="1:12" s="787" customFormat="1">
      <c r="A31753" s="787" t="s">
        <v>3590</v>
      </c>
      <c r="B31753" s="787" t="s">
        <v>3652</v>
      </c>
      <c r="D31753" s="792"/>
      <c r="F31753" s="807" t="s">
        <v>2206</v>
      </c>
      <c r="G31753" s="808" t="s">
        <v>1170</v>
      </c>
      <c r="H31753" s="809">
        <v>1</v>
      </c>
      <c r="I31753" s="817">
        <v>66937.5</v>
      </c>
      <c r="J31753" s="817">
        <f t="shared" si="448"/>
        <v>66937.5</v>
      </c>
      <c r="K31753" s="815"/>
      <c r="L31753" s="815"/>
    </row>
    <row r="31754" spans="1:12" s="787" customFormat="1">
      <c r="A31754" s="787" t="s">
        <v>3590</v>
      </c>
      <c r="B31754" s="787" t="s">
        <v>3652</v>
      </c>
      <c r="D31754" s="792"/>
      <c r="F31754" s="807" t="s">
        <v>2207</v>
      </c>
      <c r="G31754" s="808" t="s">
        <v>1170</v>
      </c>
      <c r="H31754" s="809">
        <v>1</v>
      </c>
      <c r="I31754" s="817">
        <v>89250</v>
      </c>
      <c r="J31754" s="817">
        <f t="shared" ref="J31754:J31759" si="449">H31754*I31754</f>
        <v>89250</v>
      </c>
      <c r="K31754" s="815"/>
      <c r="L31754" s="815"/>
    </row>
    <row r="31755" spans="1:12" s="787" customFormat="1">
      <c r="A31755" s="787" t="s">
        <v>3590</v>
      </c>
      <c r="B31755" s="787" t="s">
        <v>3652</v>
      </c>
      <c r="D31755" s="792"/>
      <c r="F31755" s="807" t="s">
        <v>2208</v>
      </c>
      <c r="G31755" s="808" t="s">
        <v>1170</v>
      </c>
      <c r="H31755" s="809">
        <v>1</v>
      </c>
      <c r="I31755" s="817">
        <v>2231.25</v>
      </c>
      <c r="J31755" s="817">
        <f t="shared" si="449"/>
        <v>2231.25</v>
      </c>
      <c r="K31755" s="815"/>
      <c r="L31755" s="815"/>
    </row>
    <row r="31756" spans="1:12" s="787" customFormat="1">
      <c r="A31756" s="787" t="s">
        <v>3590</v>
      </c>
      <c r="B31756" s="787" t="s">
        <v>3652</v>
      </c>
      <c r="D31756" s="792"/>
      <c r="F31756" s="807" t="s">
        <v>2209</v>
      </c>
      <c r="G31756" s="808" t="s">
        <v>1170</v>
      </c>
      <c r="H31756" s="809">
        <v>1</v>
      </c>
      <c r="I31756" s="817">
        <v>44625</v>
      </c>
      <c r="J31756" s="817">
        <f t="shared" si="449"/>
        <v>44625</v>
      </c>
      <c r="K31756" s="815"/>
      <c r="L31756" s="815"/>
    </row>
    <row r="31757" spans="1:12" s="787" customFormat="1">
      <c r="A31757" s="787" t="s">
        <v>3590</v>
      </c>
      <c r="B31757" s="787" t="s">
        <v>3652</v>
      </c>
      <c r="D31757" s="792"/>
      <c r="F31757" s="807" t="s">
        <v>2210</v>
      </c>
      <c r="G31757" s="808" t="s">
        <v>1170</v>
      </c>
      <c r="H31757" s="809">
        <v>1</v>
      </c>
      <c r="I31757" s="817">
        <v>89250</v>
      </c>
      <c r="J31757" s="817">
        <f t="shared" si="449"/>
        <v>89250</v>
      </c>
      <c r="K31757" s="815"/>
      <c r="L31757" s="815"/>
    </row>
    <row r="31758" spans="1:12" s="787" customFormat="1">
      <c r="A31758" s="787" t="s">
        <v>3590</v>
      </c>
      <c r="B31758" s="787" t="s">
        <v>3652</v>
      </c>
      <c r="D31758" s="792"/>
      <c r="F31758" s="807" t="s">
        <v>3105</v>
      </c>
      <c r="G31758" s="808" t="s">
        <v>1256</v>
      </c>
      <c r="H31758" s="809">
        <v>1</v>
      </c>
      <c r="I31758" s="817">
        <v>2231250</v>
      </c>
      <c r="J31758" s="817">
        <f t="shared" si="449"/>
        <v>2231250</v>
      </c>
      <c r="K31758" s="815"/>
      <c r="L31758" s="815"/>
    </row>
    <row r="31759" spans="1:12" s="787" customFormat="1">
      <c r="A31759" s="787" t="s">
        <v>3590</v>
      </c>
      <c r="B31759" s="787" t="s">
        <v>3652</v>
      </c>
      <c r="D31759" s="792"/>
      <c r="F31759" s="807" t="s">
        <v>2212</v>
      </c>
      <c r="G31759" s="808" t="s">
        <v>1841</v>
      </c>
      <c r="H31759" s="809">
        <v>108</v>
      </c>
      <c r="I31759" s="817">
        <v>20081.25</v>
      </c>
      <c r="J31759" s="817">
        <f t="shared" si="449"/>
        <v>2168775</v>
      </c>
      <c r="K31759" s="815"/>
      <c r="L31759" s="815"/>
    </row>
    <row r="31760" spans="1:12" s="787" customFormat="1">
      <c r="A31760" s="787" t="s">
        <v>3590</v>
      </c>
      <c r="B31760" s="787" t="s">
        <v>3652</v>
      </c>
      <c r="D31760" s="792"/>
      <c r="F31760" s="807" t="s">
        <v>2213</v>
      </c>
      <c r="G31760" s="808" t="s">
        <v>50</v>
      </c>
      <c r="H31760" s="809"/>
      <c r="I31760" s="817"/>
      <c r="J31760" s="817"/>
      <c r="K31760" s="815"/>
      <c r="L31760" s="815"/>
    </row>
    <row r="31761" spans="1:12" s="787" customFormat="1">
      <c r="A31761" s="787" t="s">
        <v>3590</v>
      </c>
      <c r="B31761" s="787" t="s">
        <v>3652</v>
      </c>
      <c r="D31761" s="792"/>
      <c r="F31761" s="807" t="s">
        <v>2214</v>
      </c>
      <c r="G31761" s="808" t="s">
        <v>50</v>
      </c>
      <c r="H31761" s="809"/>
      <c r="I31761" s="817"/>
      <c r="J31761" s="817"/>
      <c r="K31761" s="815"/>
      <c r="L31761" s="815"/>
    </row>
    <row r="31762" spans="1:12" s="787" customFormat="1">
      <c r="A31762" s="787" t="s">
        <v>3590</v>
      </c>
      <c r="B31762" s="787" t="s">
        <v>3652</v>
      </c>
      <c r="D31762" s="792"/>
      <c r="F31762" s="807" t="s">
        <v>2215</v>
      </c>
      <c r="G31762" s="808" t="s">
        <v>1170</v>
      </c>
      <c r="H31762" s="809">
        <v>3</v>
      </c>
      <c r="I31762" s="817">
        <v>1338750</v>
      </c>
      <c r="J31762" s="817">
        <f>H31762*I31762</f>
        <v>4016250</v>
      </c>
      <c r="K31762" s="815"/>
      <c r="L31762" s="815"/>
    </row>
    <row r="31763" spans="1:12" s="787" customFormat="1">
      <c r="A31763" s="787" t="s">
        <v>3590</v>
      </c>
      <c r="B31763" s="787" t="s">
        <v>3652</v>
      </c>
      <c r="D31763" s="792"/>
      <c r="F31763" s="807" t="s">
        <v>2216</v>
      </c>
      <c r="G31763" s="808" t="s">
        <v>50</v>
      </c>
      <c r="H31763" s="809"/>
      <c r="I31763" s="817"/>
      <c r="J31763" s="817"/>
      <c r="K31763" s="815"/>
      <c r="L31763" s="815"/>
    </row>
    <row r="31764" spans="1:12" s="787" customFormat="1">
      <c r="A31764" s="787" t="s">
        <v>3590</v>
      </c>
      <c r="B31764" s="787" t="s">
        <v>3652</v>
      </c>
      <c r="D31764" s="792"/>
      <c r="F31764" s="807" t="s">
        <v>2217</v>
      </c>
      <c r="G31764" s="808" t="s">
        <v>1170</v>
      </c>
      <c r="H31764" s="809">
        <v>6</v>
      </c>
      <c r="I31764" s="817">
        <v>15618.75</v>
      </c>
      <c r="J31764" s="817">
        <f>H31764*I31764</f>
        <v>93712.5</v>
      </c>
      <c r="K31764" s="815"/>
      <c r="L31764" s="815"/>
    </row>
    <row r="31765" spans="1:12" s="787" customFormat="1">
      <c r="A31765" s="787" t="s">
        <v>3590</v>
      </c>
      <c r="B31765" s="787" t="s">
        <v>3652</v>
      </c>
      <c r="D31765" s="792"/>
      <c r="F31765" s="807" t="s">
        <v>1630</v>
      </c>
      <c r="G31765" s="808" t="s">
        <v>50</v>
      </c>
      <c r="H31765" s="809"/>
      <c r="I31765" s="817"/>
      <c r="J31765" s="817"/>
      <c r="K31765" s="815"/>
      <c r="L31765" s="815"/>
    </row>
    <row r="31766" spans="1:12" s="787" customFormat="1" ht="29">
      <c r="A31766" s="787" t="s">
        <v>3590</v>
      </c>
      <c r="B31766" s="787" t="s">
        <v>3652</v>
      </c>
      <c r="D31766" s="792"/>
      <c r="F31766" s="807" t="s">
        <v>2218</v>
      </c>
      <c r="G31766" s="808" t="s">
        <v>1195</v>
      </c>
      <c r="H31766" s="809">
        <v>3</v>
      </c>
      <c r="I31766" s="817">
        <v>267750</v>
      </c>
      <c r="J31766" s="817">
        <f>H31766*I31766</f>
        <v>803250</v>
      </c>
      <c r="K31766" s="815"/>
      <c r="L31766" s="815"/>
    </row>
    <row r="31767" spans="1:12" s="787" customFormat="1">
      <c r="A31767" s="787" t="s">
        <v>3590</v>
      </c>
      <c r="B31767" s="787" t="s">
        <v>3652</v>
      </c>
      <c r="D31767" s="792"/>
      <c r="F31767" s="807" t="s">
        <v>2112</v>
      </c>
      <c r="G31767" s="808" t="s">
        <v>50</v>
      </c>
      <c r="H31767" s="809"/>
      <c r="I31767" s="817"/>
      <c r="J31767" s="817"/>
      <c r="K31767" s="815"/>
      <c r="L31767" s="815"/>
    </row>
    <row r="31768" spans="1:12" s="787" customFormat="1">
      <c r="A31768" s="787" t="s">
        <v>3590</v>
      </c>
      <c r="B31768" s="787" t="s">
        <v>3652</v>
      </c>
      <c r="D31768" s="792"/>
      <c r="F31768" s="807" t="s">
        <v>1866</v>
      </c>
      <c r="G31768" s="808" t="s">
        <v>50</v>
      </c>
      <c r="H31768" s="809"/>
      <c r="I31768" s="817"/>
      <c r="J31768" s="817"/>
      <c r="K31768" s="815"/>
      <c r="L31768" s="815"/>
    </row>
    <row r="31769" spans="1:12" s="787" customFormat="1">
      <c r="A31769" s="787" t="s">
        <v>3590</v>
      </c>
      <c r="B31769" s="787" t="s">
        <v>3652</v>
      </c>
      <c r="D31769" s="792"/>
      <c r="F31769" s="807" t="s">
        <v>2224</v>
      </c>
      <c r="G31769" s="808" t="s">
        <v>50</v>
      </c>
      <c r="H31769" s="809"/>
      <c r="I31769" s="817"/>
      <c r="J31769" s="817"/>
      <c r="K31769" s="815"/>
      <c r="L31769" s="815"/>
    </row>
    <row r="31770" spans="1:12" s="787" customFormat="1">
      <c r="A31770" s="787" t="s">
        <v>3590</v>
      </c>
      <c r="B31770" s="787" t="s">
        <v>3652</v>
      </c>
      <c r="D31770" s="792"/>
      <c r="F31770" s="807" t="s">
        <v>1868</v>
      </c>
      <c r="G31770" s="808" t="s">
        <v>50</v>
      </c>
      <c r="H31770" s="809"/>
      <c r="I31770" s="817"/>
      <c r="J31770" s="817"/>
      <c r="K31770" s="815"/>
      <c r="L31770" s="815"/>
    </row>
    <row r="31771" spans="1:12" s="787" customFormat="1">
      <c r="A31771" s="787" t="s">
        <v>3590</v>
      </c>
      <c r="B31771" s="787" t="s">
        <v>3652</v>
      </c>
      <c r="D31771" s="792"/>
      <c r="F31771" s="807" t="s">
        <v>2225</v>
      </c>
      <c r="G31771" s="808" t="s">
        <v>50</v>
      </c>
      <c r="H31771" s="809"/>
      <c r="I31771" s="817"/>
      <c r="J31771" s="817"/>
      <c r="K31771" s="815"/>
      <c r="L31771" s="815"/>
    </row>
    <row r="31772" spans="1:12" s="787" customFormat="1">
      <c r="A31772" s="787" t="s">
        <v>3590</v>
      </c>
      <c r="B31772" s="787" t="s">
        <v>3652</v>
      </c>
      <c r="D31772" s="792"/>
      <c r="F31772" s="807" t="s">
        <v>2226</v>
      </c>
      <c r="G31772" s="808" t="s">
        <v>1256</v>
      </c>
      <c r="H31772" s="809">
        <v>3</v>
      </c>
      <c r="I31772" s="817">
        <v>1785000</v>
      </c>
      <c r="J31772" s="817">
        <f>H31772*I31772</f>
        <v>5355000</v>
      </c>
      <c r="K31772" s="815"/>
      <c r="L31772" s="815"/>
    </row>
    <row r="31773" spans="1:12" s="787" customFormat="1">
      <c r="A31773" s="787" t="s">
        <v>3590</v>
      </c>
      <c r="B31773" s="787" t="s">
        <v>3652</v>
      </c>
      <c r="D31773" s="792"/>
      <c r="F31773" s="807" t="s">
        <v>2300</v>
      </c>
      <c r="G31773" s="808" t="s">
        <v>1256</v>
      </c>
      <c r="H31773" s="809">
        <v>3</v>
      </c>
      <c r="I31773" s="817">
        <v>31237.5</v>
      </c>
      <c r="J31773" s="817">
        <f>H31773*I31773</f>
        <v>93712.5</v>
      </c>
      <c r="K31773" s="815"/>
      <c r="L31773" s="815"/>
    </row>
    <row r="31774" spans="1:12" s="787" customFormat="1" ht="29">
      <c r="A31774" s="787" t="s">
        <v>3590</v>
      </c>
      <c r="B31774" s="787" t="s">
        <v>3652</v>
      </c>
      <c r="D31774" s="792"/>
      <c r="F31774" s="807" t="s">
        <v>2228</v>
      </c>
      <c r="G31774" s="808" t="s">
        <v>1195</v>
      </c>
      <c r="H31774" s="809">
        <v>3</v>
      </c>
      <c r="I31774" s="817">
        <v>245437.5</v>
      </c>
      <c r="J31774" s="817">
        <f>H31774*I31774</f>
        <v>736312.5</v>
      </c>
      <c r="K31774" s="815"/>
      <c r="L31774" s="815"/>
    </row>
    <row r="31775" spans="1:12" s="787" customFormat="1">
      <c r="A31775" s="787" t="s">
        <v>3590</v>
      </c>
      <c r="B31775" s="787" t="s">
        <v>3652</v>
      </c>
      <c r="D31775" s="792"/>
      <c r="F31775" s="807" t="s">
        <v>1876</v>
      </c>
      <c r="G31775" s="808" t="s">
        <v>50</v>
      </c>
      <c r="H31775" s="809"/>
      <c r="I31775" s="817"/>
      <c r="J31775" s="817"/>
      <c r="K31775" s="815"/>
      <c r="L31775" s="815"/>
    </row>
    <row r="31776" spans="1:12" s="787" customFormat="1">
      <c r="A31776" s="787" t="s">
        <v>3590</v>
      </c>
      <c r="B31776" s="787" t="s">
        <v>3652</v>
      </c>
      <c r="D31776" s="792"/>
      <c r="F31776" s="807" t="s">
        <v>2229</v>
      </c>
      <c r="G31776" s="808" t="s">
        <v>50</v>
      </c>
      <c r="H31776" s="809"/>
      <c r="I31776" s="817"/>
      <c r="J31776" s="817"/>
      <c r="K31776" s="815"/>
      <c r="L31776" s="815"/>
    </row>
    <row r="31777" spans="1:12" s="787" customFormat="1">
      <c r="A31777" s="787" t="s">
        <v>3590</v>
      </c>
      <c r="B31777" s="787" t="s">
        <v>3652</v>
      </c>
      <c r="D31777" s="792"/>
      <c r="F31777" s="807" t="s">
        <v>2235</v>
      </c>
      <c r="G31777" s="808" t="s">
        <v>50</v>
      </c>
      <c r="H31777" s="809"/>
      <c r="I31777" s="817"/>
      <c r="J31777" s="817"/>
      <c r="K31777" s="815"/>
      <c r="L31777" s="815"/>
    </row>
    <row r="31778" spans="1:12" s="787" customFormat="1">
      <c r="A31778" s="787" t="s">
        <v>3590</v>
      </c>
      <c r="B31778" s="787" t="s">
        <v>3652</v>
      </c>
      <c r="D31778" s="792"/>
      <c r="F31778" s="807" t="s">
        <v>2236</v>
      </c>
      <c r="G31778" s="808" t="s">
        <v>50</v>
      </c>
      <c r="H31778" s="809"/>
      <c r="I31778" s="817"/>
      <c r="J31778" s="817"/>
      <c r="K31778" s="815"/>
      <c r="L31778" s="815"/>
    </row>
    <row r="31779" spans="1:12" s="787" customFormat="1">
      <c r="A31779" s="787" t="s">
        <v>3590</v>
      </c>
      <c r="B31779" s="787" t="s">
        <v>3652</v>
      </c>
      <c r="D31779" s="792"/>
      <c r="F31779" s="807" t="s">
        <v>2090</v>
      </c>
      <c r="G31779" s="808" t="s">
        <v>50</v>
      </c>
      <c r="H31779" s="809"/>
      <c r="I31779" s="817"/>
      <c r="J31779" s="817"/>
      <c r="K31779" s="815"/>
      <c r="L31779" s="815"/>
    </row>
    <row r="31780" spans="1:12" s="787" customFormat="1">
      <c r="A31780" s="787" t="s">
        <v>3590</v>
      </c>
      <c r="B31780" s="787" t="s">
        <v>3652</v>
      </c>
      <c r="D31780" s="792"/>
      <c r="F31780" s="807" t="s">
        <v>1693</v>
      </c>
      <c r="G31780" s="808" t="s">
        <v>50</v>
      </c>
      <c r="H31780" s="809"/>
      <c r="I31780" s="817"/>
      <c r="J31780" s="817"/>
      <c r="K31780" s="815"/>
      <c r="L31780" s="815"/>
    </row>
    <row r="31781" spans="1:12" s="787" customFormat="1">
      <c r="A31781" s="787" t="s">
        <v>3590</v>
      </c>
      <c r="B31781" s="787" t="s">
        <v>3652</v>
      </c>
      <c r="D31781" s="792"/>
      <c r="F31781" s="807" t="s">
        <v>2238</v>
      </c>
      <c r="G31781" s="808" t="s">
        <v>50</v>
      </c>
      <c r="H31781" s="809"/>
      <c r="I31781" s="817"/>
      <c r="J31781" s="817"/>
      <c r="K31781" s="815"/>
      <c r="L31781" s="815"/>
    </row>
    <row r="31782" spans="1:12" s="787" customFormat="1" ht="72.5">
      <c r="A31782" s="787" t="s">
        <v>3590</v>
      </c>
      <c r="B31782" s="787" t="s">
        <v>3652</v>
      </c>
      <c r="D31782" s="792"/>
      <c r="F31782" s="807" t="s">
        <v>2239</v>
      </c>
      <c r="G31782" s="808" t="s">
        <v>50</v>
      </c>
      <c r="H31782" s="809"/>
      <c r="I31782" s="817"/>
      <c r="J31782" s="817"/>
      <c r="K31782" s="815"/>
      <c r="L31782" s="815"/>
    </row>
    <row r="31783" spans="1:12" s="787" customFormat="1">
      <c r="A31783" s="787" t="s">
        <v>3590</v>
      </c>
      <c r="B31783" s="787" t="s">
        <v>3652</v>
      </c>
      <c r="D31783" s="792"/>
      <c r="F31783" s="807" t="s">
        <v>1899</v>
      </c>
      <c r="G31783" s="808" t="s">
        <v>50</v>
      </c>
      <c r="H31783" s="809"/>
      <c r="I31783" s="817"/>
      <c r="J31783" s="817"/>
      <c r="K31783" s="815"/>
      <c r="L31783" s="815"/>
    </row>
    <row r="31784" spans="1:12" s="787" customFormat="1" ht="43.5">
      <c r="A31784" s="787" t="s">
        <v>3590</v>
      </c>
      <c r="B31784" s="787" t="s">
        <v>3652</v>
      </c>
      <c r="D31784" s="792"/>
      <c r="F31784" s="807" t="s">
        <v>2240</v>
      </c>
      <c r="G31784" s="808" t="s">
        <v>50</v>
      </c>
      <c r="H31784" s="809"/>
      <c r="I31784" s="817"/>
      <c r="J31784" s="817"/>
      <c r="K31784" s="815"/>
      <c r="L31784" s="815"/>
    </row>
    <row r="31785" spans="1:12" s="787" customFormat="1">
      <c r="A31785" s="787" t="s">
        <v>3590</v>
      </c>
      <c r="B31785" s="787" t="s">
        <v>3652</v>
      </c>
      <c r="D31785" s="792"/>
      <c r="F31785" s="807" t="s">
        <v>1749</v>
      </c>
      <c r="G31785" s="808" t="s">
        <v>50</v>
      </c>
      <c r="H31785" s="809"/>
      <c r="I31785" s="817"/>
      <c r="J31785" s="817"/>
      <c r="K31785" s="815"/>
      <c r="L31785" s="815"/>
    </row>
    <row r="31786" spans="1:12" s="787" customFormat="1">
      <c r="A31786" s="787" t="s">
        <v>3590</v>
      </c>
      <c r="B31786" s="787" t="s">
        <v>3652</v>
      </c>
      <c r="D31786" s="792"/>
      <c r="F31786" s="807" t="s">
        <v>2241</v>
      </c>
      <c r="G31786" s="808" t="s">
        <v>50</v>
      </c>
      <c r="H31786" s="809"/>
      <c r="I31786" s="817"/>
      <c r="J31786" s="817"/>
      <c r="K31786" s="815"/>
      <c r="L31786" s="815"/>
    </row>
    <row r="31787" spans="1:12" s="787" customFormat="1">
      <c r="A31787" s="787" t="s">
        <v>3590</v>
      </c>
      <c r="B31787" s="787" t="s">
        <v>3652</v>
      </c>
      <c r="D31787" s="792"/>
      <c r="F31787" s="807" t="s">
        <v>2242</v>
      </c>
      <c r="G31787" s="808" t="s">
        <v>50</v>
      </c>
      <c r="H31787" s="809"/>
      <c r="I31787" s="817"/>
      <c r="J31787" s="817"/>
      <c r="K31787" s="815"/>
      <c r="L31787" s="815"/>
    </row>
    <row r="31788" spans="1:12" s="787" customFormat="1">
      <c r="A31788" s="787" t="s">
        <v>3590</v>
      </c>
      <c r="B31788" s="787" t="s">
        <v>3652</v>
      </c>
      <c r="D31788" s="792"/>
      <c r="F31788" s="807" t="s">
        <v>2248</v>
      </c>
      <c r="G31788" s="808" t="s">
        <v>50</v>
      </c>
      <c r="H31788" s="809"/>
      <c r="I31788" s="817"/>
      <c r="J31788" s="817"/>
      <c r="K31788" s="815"/>
      <c r="L31788" s="815"/>
    </row>
    <row r="31789" spans="1:12" s="787" customFormat="1">
      <c r="A31789" s="787" t="s">
        <v>3590</v>
      </c>
      <c r="B31789" s="787" t="s">
        <v>3652</v>
      </c>
      <c r="D31789" s="792"/>
      <c r="F31789" s="807" t="s">
        <v>2094</v>
      </c>
      <c r="G31789" s="808" t="s">
        <v>50</v>
      </c>
      <c r="H31789" s="809"/>
      <c r="I31789" s="817"/>
      <c r="J31789" s="817"/>
      <c r="K31789" s="815"/>
      <c r="L31789" s="815"/>
    </row>
    <row r="31790" spans="1:12" s="787" customFormat="1">
      <c r="A31790" s="787" t="s">
        <v>3590</v>
      </c>
      <c r="B31790" s="787" t="s">
        <v>3652</v>
      </c>
      <c r="D31790" s="792"/>
      <c r="F31790" s="807" t="s">
        <v>2251</v>
      </c>
      <c r="G31790" s="808" t="s">
        <v>50</v>
      </c>
      <c r="H31790" s="809"/>
      <c r="I31790" s="817"/>
      <c r="J31790" s="817"/>
      <c r="K31790" s="815"/>
      <c r="L31790" s="815"/>
    </row>
    <row r="31791" spans="1:12" s="787" customFormat="1" ht="72.5">
      <c r="A31791" s="787" t="s">
        <v>3590</v>
      </c>
      <c r="B31791" s="787" t="s">
        <v>3652</v>
      </c>
      <c r="D31791" s="792"/>
      <c r="F31791" s="807" t="s">
        <v>2252</v>
      </c>
      <c r="G31791" s="808" t="s">
        <v>50</v>
      </c>
      <c r="H31791" s="809"/>
      <c r="I31791" s="817"/>
      <c r="J31791" s="817"/>
      <c r="K31791" s="815"/>
      <c r="L31791" s="815"/>
    </row>
    <row r="31792" spans="1:12" s="787" customFormat="1">
      <c r="A31792" s="787" t="s">
        <v>3590</v>
      </c>
      <c r="B31792" s="787" t="s">
        <v>3652</v>
      </c>
      <c r="D31792" s="792"/>
      <c r="F31792" s="807" t="s">
        <v>2253</v>
      </c>
      <c r="G31792" s="808" t="s">
        <v>50</v>
      </c>
      <c r="H31792" s="809"/>
      <c r="I31792" s="817"/>
      <c r="J31792" s="817"/>
      <c r="K31792" s="815"/>
      <c r="L31792" s="815"/>
    </row>
    <row r="31793" spans="1:12" s="787" customFormat="1">
      <c r="A31793" s="787" t="s">
        <v>3590</v>
      </c>
      <c r="B31793" s="787" t="s">
        <v>3652</v>
      </c>
      <c r="D31793" s="792"/>
      <c r="F31793" s="807" t="s">
        <v>2254</v>
      </c>
      <c r="G31793" s="808" t="s">
        <v>50</v>
      </c>
      <c r="H31793" s="809"/>
      <c r="I31793" s="817"/>
      <c r="J31793" s="817"/>
      <c r="K31793" s="815"/>
      <c r="L31793" s="815"/>
    </row>
    <row r="31794" spans="1:12" s="787" customFormat="1">
      <c r="A31794" s="787" t="s">
        <v>3590</v>
      </c>
      <c r="B31794" s="787" t="s">
        <v>3652</v>
      </c>
      <c r="D31794" s="792"/>
      <c r="F31794" s="807" t="s">
        <v>1913</v>
      </c>
      <c r="G31794" s="808" t="s">
        <v>50</v>
      </c>
      <c r="H31794" s="809"/>
      <c r="I31794" s="817"/>
      <c r="J31794" s="817"/>
      <c r="K31794" s="815"/>
      <c r="L31794" s="815"/>
    </row>
    <row r="31795" spans="1:12" s="787" customFormat="1">
      <c r="A31795" s="787" t="s">
        <v>3590</v>
      </c>
      <c r="B31795" s="787" t="s">
        <v>3652</v>
      </c>
      <c r="D31795" s="792"/>
      <c r="F31795" s="807" t="s">
        <v>1914</v>
      </c>
      <c r="G31795" s="808" t="s">
        <v>50</v>
      </c>
      <c r="H31795" s="809"/>
      <c r="I31795" s="817"/>
      <c r="J31795" s="817"/>
      <c r="K31795" s="815"/>
      <c r="L31795" s="815"/>
    </row>
    <row r="31796" spans="1:12" s="787" customFormat="1">
      <c r="A31796" s="787" t="s">
        <v>3590</v>
      </c>
      <c r="B31796" s="787" t="s">
        <v>3652</v>
      </c>
      <c r="D31796" s="792"/>
      <c r="F31796" s="807" t="s">
        <v>1915</v>
      </c>
      <c r="G31796" s="808" t="s">
        <v>50</v>
      </c>
      <c r="H31796" s="809"/>
      <c r="I31796" s="817"/>
      <c r="J31796" s="817"/>
      <c r="K31796" s="815"/>
      <c r="L31796" s="815"/>
    </row>
    <row r="31797" spans="1:12" s="787" customFormat="1">
      <c r="A31797" s="787" t="s">
        <v>3590</v>
      </c>
      <c r="B31797" s="787" t="s">
        <v>3652</v>
      </c>
      <c r="D31797" s="792"/>
      <c r="F31797" s="807" t="s">
        <v>1916</v>
      </c>
      <c r="G31797" s="808" t="s">
        <v>50</v>
      </c>
      <c r="H31797" s="809"/>
      <c r="I31797" s="817"/>
      <c r="J31797" s="817"/>
      <c r="K31797" s="815"/>
      <c r="L31797" s="815"/>
    </row>
    <row r="31798" spans="1:12" s="787" customFormat="1">
      <c r="A31798" s="787" t="s">
        <v>3590</v>
      </c>
      <c r="B31798" s="787" t="s">
        <v>3652</v>
      </c>
      <c r="D31798" s="792"/>
      <c r="F31798" s="807" t="s">
        <v>2248</v>
      </c>
      <c r="G31798" s="808" t="s">
        <v>50</v>
      </c>
      <c r="H31798" s="809"/>
      <c r="I31798" s="817"/>
      <c r="J31798" s="817"/>
      <c r="K31798" s="815"/>
      <c r="L31798" s="815"/>
    </row>
    <row r="31799" spans="1:12" s="787" customFormat="1">
      <c r="A31799" s="787" t="s">
        <v>3590</v>
      </c>
      <c r="B31799" s="787" t="s">
        <v>3652</v>
      </c>
      <c r="D31799" s="792"/>
      <c r="F31799" s="807" t="s">
        <v>2263</v>
      </c>
      <c r="G31799" s="808" t="s">
        <v>50</v>
      </c>
      <c r="H31799" s="809"/>
      <c r="I31799" s="817"/>
      <c r="J31799" s="817"/>
      <c r="K31799" s="815"/>
      <c r="L31799" s="815"/>
    </row>
    <row r="31800" spans="1:12" s="787" customFormat="1">
      <c r="A31800" s="787" t="s">
        <v>3590</v>
      </c>
      <c r="B31800" s="787" t="s">
        <v>3652</v>
      </c>
      <c r="D31800" s="792"/>
      <c r="F31800" s="807" t="s">
        <v>2264</v>
      </c>
      <c r="G31800" s="808" t="s">
        <v>50</v>
      </c>
      <c r="H31800" s="809"/>
      <c r="I31800" s="817"/>
      <c r="J31800" s="817"/>
      <c r="K31800" s="815"/>
      <c r="L31800" s="815"/>
    </row>
    <row r="31801" spans="1:12" s="787" customFormat="1">
      <c r="A31801" s="787" t="s">
        <v>3590</v>
      </c>
      <c r="B31801" s="787" t="s">
        <v>3652</v>
      </c>
      <c r="D31801" s="792"/>
      <c r="F31801" s="807" t="s">
        <v>2265</v>
      </c>
      <c r="G31801" s="808" t="s">
        <v>50</v>
      </c>
      <c r="H31801" s="809"/>
      <c r="I31801" s="817"/>
      <c r="J31801" s="817"/>
      <c r="K31801" s="815"/>
      <c r="L31801" s="815"/>
    </row>
    <row r="31802" spans="1:12" s="787" customFormat="1">
      <c r="A31802" s="787" t="s">
        <v>3590</v>
      </c>
      <c r="B31802" s="787" t="s">
        <v>3652</v>
      </c>
      <c r="D31802" s="792"/>
      <c r="F31802" s="807" t="s">
        <v>2266</v>
      </c>
      <c r="G31802" s="808" t="s">
        <v>50</v>
      </c>
      <c r="H31802" s="809"/>
      <c r="I31802" s="817"/>
      <c r="J31802" s="817"/>
      <c r="K31802" s="815"/>
      <c r="L31802" s="815"/>
    </row>
    <row r="31803" spans="1:12" s="787" customFormat="1">
      <c r="A31803" s="787" t="s">
        <v>3590</v>
      </c>
      <c r="B31803" s="787" t="s">
        <v>3652</v>
      </c>
      <c r="D31803" s="792"/>
      <c r="F31803" s="807" t="s">
        <v>1916</v>
      </c>
      <c r="G31803" s="808" t="s">
        <v>50</v>
      </c>
      <c r="H31803" s="809"/>
      <c r="I31803" s="817"/>
      <c r="J31803" s="817"/>
      <c r="K31803" s="815"/>
      <c r="L31803" s="815"/>
    </row>
    <row r="31804" spans="1:12" s="787" customFormat="1">
      <c r="A31804" s="787" t="s">
        <v>3590</v>
      </c>
      <c r="B31804" s="787" t="s">
        <v>3652</v>
      </c>
      <c r="D31804" s="792"/>
      <c r="F31804" s="807" t="s">
        <v>2267</v>
      </c>
      <c r="G31804" s="808" t="s">
        <v>1279</v>
      </c>
      <c r="H31804" s="809">
        <v>4</v>
      </c>
      <c r="I31804" s="817">
        <v>263287.5</v>
      </c>
      <c r="J31804" s="817">
        <f>H31804*I31804</f>
        <v>1053150</v>
      </c>
      <c r="K31804" s="815"/>
      <c r="L31804" s="815"/>
    </row>
    <row r="31805" spans="1:12" s="787" customFormat="1">
      <c r="A31805" s="787" t="s">
        <v>3590</v>
      </c>
      <c r="B31805" s="787" t="s">
        <v>3652</v>
      </c>
      <c r="D31805" s="792"/>
      <c r="F31805" s="807" t="s">
        <v>2268</v>
      </c>
      <c r="G31805" s="808" t="s">
        <v>1279</v>
      </c>
      <c r="H31805" s="809">
        <v>8</v>
      </c>
      <c r="I31805" s="817">
        <v>263287.5</v>
      </c>
      <c r="J31805" s="817">
        <f>H31805*I31805</f>
        <v>2106300</v>
      </c>
      <c r="K31805" s="815"/>
      <c r="L31805" s="815"/>
    </row>
    <row r="31806" spans="1:12" s="787" customFormat="1">
      <c r="A31806" s="787" t="s">
        <v>3590</v>
      </c>
      <c r="B31806" s="787" t="s">
        <v>3652</v>
      </c>
      <c r="D31806" s="792"/>
      <c r="F31806" s="807" t="s">
        <v>2269</v>
      </c>
      <c r="G31806" s="808" t="s">
        <v>1279</v>
      </c>
      <c r="H31806" s="809">
        <v>48</v>
      </c>
      <c r="I31806" s="817">
        <v>263287.5</v>
      </c>
      <c r="J31806" s="817">
        <f>H31806*I31806</f>
        <v>12637800</v>
      </c>
      <c r="K31806" s="815"/>
      <c r="L31806" s="815"/>
    </row>
    <row r="31807" spans="1:12" s="787" customFormat="1">
      <c r="A31807" s="787" t="s">
        <v>3590</v>
      </c>
      <c r="B31807" s="787" t="s">
        <v>3652</v>
      </c>
      <c r="D31807" s="792"/>
      <c r="F31807" s="807" t="s">
        <v>2270</v>
      </c>
      <c r="G31807" s="808" t="s">
        <v>1256</v>
      </c>
      <c r="H31807" s="809">
        <v>8</v>
      </c>
      <c r="I31807" s="817">
        <v>401625</v>
      </c>
      <c r="J31807" s="817">
        <f>H31807*I31807</f>
        <v>3213000</v>
      </c>
      <c r="K31807" s="815"/>
      <c r="L31807" s="815"/>
    </row>
    <row r="31808" spans="1:12" s="787" customFormat="1">
      <c r="A31808" s="787" t="s">
        <v>3590</v>
      </c>
      <c r="B31808" s="787" t="s">
        <v>3652</v>
      </c>
      <c r="D31808" s="792"/>
      <c r="F31808" s="807" t="s">
        <v>3921</v>
      </c>
      <c r="G31808" s="808" t="s">
        <v>50</v>
      </c>
      <c r="H31808" s="809"/>
      <c r="I31808" s="817"/>
      <c r="J31808" s="817"/>
      <c r="K31808" s="815"/>
      <c r="L31808" s="815"/>
    </row>
    <row r="31809" spans="1:12" s="787" customFormat="1">
      <c r="A31809" s="787" t="s">
        <v>3590</v>
      </c>
      <c r="B31809" s="787" t="s">
        <v>3652</v>
      </c>
      <c r="D31809" s="792"/>
      <c r="F31809" s="807" t="s">
        <v>1759</v>
      </c>
      <c r="G31809" s="808" t="s">
        <v>50</v>
      </c>
      <c r="H31809" s="809"/>
      <c r="I31809" s="817"/>
      <c r="J31809" s="817"/>
      <c r="K31809" s="815"/>
      <c r="L31809" s="815"/>
    </row>
    <row r="31810" spans="1:12" s="787" customFormat="1">
      <c r="A31810" s="787" t="s">
        <v>3590</v>
      </c>
      <c r="B31810" s="787" t="s">
        <v>3652</v>
      </c>
      <c r="D31810" s="792"/>
      <c r="F31810" s="807" t="s">
        <v>2120</v>
      </c>
      <c r="G31810" s="808" t="s">
        <v>50</v>
      </c>
      <c r="H31810" s="809"/>
      <c r="I31810" s="817"/>
      <c r="J31810" s="817"/>
      <c r="K31810" s="815"/>
      <c r="L31810" s="815"/>
    </row>
    <row r="31811" spans="1:12" s="787" customFormat="1" ht="29">
      <c r="A31811" s="787" t="s">
        <v>3590</v>
      </c>
      <c r="B31811" s="787" t="s">
        <v>3652</v>
      </c>
      <c r="D31811" s="792"/>
      <c r="F31811" s="807" t="s">
        <v>2121</v>
      </c>
      <c r="G31811" s="808" t="s">
        <v>50</v>
      </c>
      <c r="H31811" s="809"/>
      <c r="I31811" s="817"/>
      <c r="J31811" s="817"/>
      <c r="K31811" s="815"/>
      <c r="L31811" s="815"/>
    </row>
    <row r="31812" spans="1:12" s="787" customFormat="1">
      <c r="A31812" s="787" t="s">
        <v>3590</v>
      </c>
      <c r="B31812" s="787" t="s">
        <v>3652</v>
      </c>
      <c r="D31812" s="792"/>
      <c r="F31812" s="807" t="s">
        <v>2122</v>
      </c>
      <c r="G31812" s="808" t="s">
        <v>56</v>
      </c>
      <c r="H31812" s="809">
        <v>1</v>
      </c>
      <c r="I31812" s="817">
        <v>17850000</v>
      </c>
      <c r="J31812" s="817">
        <f>H31812*I31812</f>
        <v>17850000</v>
      </c>
      <c r="K31812" s="815"/>
      <c r="L31812" s="815"/>
    </row>
    <row r="31813" spans="1:12" s="787" customFormat="1">
      <c r="A31813" s="787" t="s">
        <v>3590</v>
      </c>
      <c r="B31813" s="787" t="s">
        <v>3652</v>
      </c>
      <c r="D31813" s="792"/>
      <c r="F31813" s="807" t="s">
        <v>2123</v>
      </c>
      <c r="G31813" s="808" t="s">
        <v>50</v>
      </c>
      <c r="H31813" s="809"/>
      <c r="I31813" s="817"/>
      <c r="J31813" s="817"/>
      <c r="K31813" s="815"/>
      <c r="L31813" s="815"/>
    </row>
    <row r="31814" spans="1:12" s="787" customFormat="1">
      <c r="A31814" s="787" t="s">
        <v>3590</v>
      </c>
      <c r="B31814" s="787" t="s">
        <v>3652</v>
      </c>
      <c r="D31814" s="792"/>
      <c r="F31814" s="807" t="s">
        <v>2124</v>
      </c>
      <c r="G31814" s="808" t="s">
        <v>50</v>
      </c>
      <c r="H31814" s="809"/>
      <c r="I31814" s="817"/>
      <c r="J31814" s="817"/>
      <c r="K31814" s="815"/>
      <c r="L31814" s="815"/>
    </row>
    <row r="31815" spans="1:12" s="787" customFormat="1">
      <c r="A31815" s="787" t="s">
        <v>3590</v>
      </c>
      <c r="B31815" s="787" t="s">
        <v>3652</v>
      </c>
      <c r="D31815" s="792"/>
      <c r="F31815" s="807" t="s">
        <v>2125</v>
      </c>
      <c r="G31815" s="808" t="s">
        <v>50</v>
      </c>
      <c r="H31815" s="809"/>
      <c r="I31815" s="817"/>
      <c r="J31815" s="817"/>
      <c r="K31815" s="815"/>
      <c r="L31815" s="815"/>
    </row>
    <row r="31816" spans="1:12" s="787" customFormat="1">
      <c r="A31816" s="787" t="s">
        <v>3590</v>
      </c>
      <c r="B31816" s="787" t="s">
        <v>3652</v>
      </c>
      <c r="D31816" s="792"/>
      <c r="F31816" s="807" t="s">
        <v>2126</v>
      </c>
      <c r="G31816" s="808" t="s">
        <v>50</v>
      </c>
      <c r="H31816" s="809"/>
      <c r="I31816" s="817"/>
      <c r="J31816" s="817"/>
      <c r="K31816" s="815"/>
      <c r="L31816" s="815"/>
    </row>
    <row r="31817" spans="1:12" s="787" customFormat="1">
      <c r="A31817" s="787" t="s">
        <v>3590</v>
      </c>
      <c r="B31817" s="787" t="s">
        <v>3652</v>
      </c>
      <c r="D31817" s="792"/>
      <c r="F31817" s="807" t="s">
        <v>2127</v>
      </c>
      <c r="G31817" s="808" t="s">
        <v>50</v>
      </c>
      <c r="H31817" s="809"/>
      <c r="I31817" s="817"/>
      <c r="J31817" s="817"/>
      <c r="K31817" s="815"/>
      <c r="L31817" s="815"/>
    </row>
    <row r="31818" spans="1:12" s="787" customFormat="1">
      <c r="A31818" s="787" t="s">
        <v>3590</v>
      </c>
      <c r="B31818" s="787" t="s">
        <v>3652</v>
      </c>
      <c r="D31818" s="792"/>
      <c r="F31818" s="807" t="s">
        <v>2128</v>
      </c>
      <c r="G31818" s="808" t="s">
        <v>50</v>
      </c>
      <c r="H31818" s="809"/>
      <c r="I31818" s="817"/>
      <c r="J31818" s="817"/>
      <c r="K31818" s="815"/>
      <c r="L31818" s="815"/>
    </row>
    <row r="31819" spans="1:12" s="787" customFormat="1">
      <c r="A31819" s="787" t="s">
        <v>3590</v>
      </c>
      <c r="B31819" s="787" t="s">
        <v>3652</v>
      </c>
      <c r="D31819" s="792"/>
      <c r="F31819" s="807" t="s">
        <v>2129</v>
      </c>
      <c r="G31819" s="808" t="s">
        <v>50</v>
      </c>
      <c r="H31819" s="809"/>
      <c r="I31819" s="817"/>
      <c r="J31819" s="817"/>
      <c r="K31819" s="815"/>
      <c r="L31819" s="815"/>
    </row>
    <row r="31820" spans="1:12" s="787" customFormat="1">
      <c r="A31820" s="787" t="s">
        <v>3590</v>
      </c>
      <c r="B31820" s="787" t="s">
        <v>3652</v>
      </c>
      <c r="D31820" s="792"/>
      <c r="F31820" s="807" t="s">
        <v>2130</v>
      </c>
      <c r="G31820" s="808" t="s">
        <v>50</v>
      </c>
      <c r="H31820" s="809"/>
      <c r="I31820" s="817"/>
      <c r="J31820" s="817"/>
      <c r="K31820" s="815"/>
      <c r="L31820" s="815"/>
    </row>
    <row r="31821" spans="1:12" s="787" customFormat="1">
      <c r="A31821" s="787" t="s">
        <v>3590</v>
      </c>
      <c r="B31821" s="787" t="s">
        <v>3652</v>
      </c>
      <c r="D31821" s="792"/>
      <c r="F31821" s="807" t="s">
        <v>2131</v>
      </c>
      <c r="G31821" s="808" t="s">
        <v>50</v>
      </c>
      <c r="H31821" s="809"/>
      <c r="I31821" s="817"/>
      <c r="J31821" s="817"/>
      <c r="K31821" s="815"/>
      <c r="L31821" s="815"/>
    </row>
    <row r="31822" spans="1:12" s="787" customFormat="1">
      <c r="A31822" s="787" t="s">
        <v>3590</v>
      </c>
      <c r="B31822" s="787" t="s">
        <v>3652</v>
      </c>
      <c r="D31822" s="792"/>
      <c r="F31822" s="807" t="s">
        <v>2132</v>
      </c>
      <c r="G31822" s="808" t="s">
        <v>50</v>
      </c>
      <c r="H31822" s="809"/>
      <c r="I31822" s="817"/>
      <c r="J31822" s="817"/>
      <c r="K31822" s="815"/>
      <c r="L31822" s="815"/>
    </row>
    <row r="31823" spans="1:12" s="787" customFormat="1">
      <c r="A31823" s="787" t="s">
        <v>3590</v>
      </c>
      <c r="B31823" s="787" t="s">
        <v>3652</v>
      </c>
      <c r="D31823" s="792"/>
      <c r="F31823" s="807" t="s">
        <v>2133</v>
      </c>
      <c r="G31823" s="808" t="s">
        <v>50</v>
      </c>
      <c r="H31823" s="809"/>
      <c r="I31823" s="817"/>
      <c r="J31823" s="817"/>
      <c r="K31823" s="815"/>
      <c r="L31823" s="815"/>
    </row>
    <row r="31824" spans="1:12" s="787" customFormat="1">
      <c r="A31824" s="787" t="s">
        <v>3590</v>
      </c>
      <c r="B31824" s="787" t="s">
        <v>3652</v>
      </c>
      <c r="D31824" s="792"/>
      <c r="F31824" s="807" t="s">
        <v>2134</v>
      </c>
      <c r="G31824" s="808" t="s">
        <v>50</v>
      </c>
      <c r="H31824" s="809"/>
      <c r="I31824" s="817"/>
      <c r="J31824" s="817"/>
      <c r="K31824" s="815"/>
      <c r="L31824" s="815"/>
    </row>
    <row r="31825" spans="1:12" s="787" customFormat="1">
      <c r="A31825" s="787" t="s">
        <v>3590</v>
      </c>
      <c r="B31825" s="787" t="s">
        <v>3652</v>
      </c>
      <c r="D31825" s="792"/>
      <c r="F31825" s="807" t="s">
        <v>2135</v>
      </c>
      <c r="G31825" s="808" t="s">
        <v>50</v>
      </c>
      <c r="H31825" s="809"/>
      <c r="I31825" s="817"/>
      <c r="J31825" s="817"/>
      <c r="K31825" s="815"/>
      <c r="L31825" s="815"/>
    </row>
    <row r="31826" spans="1:12" s="787" customFormat="1">
      <c r="A31826" s="787" t="s">
        <v>3590</v>
      </c>
      <c r="B31826" s="787" t="s">
        <v>3652</v>
      </c>
      <c r="D31826" s="792"/>
      <c r="F31826" s="807" t="s">
        <v>1778</v>
      </c>
      <c r="G31826" s="808" t="s">
        <v>50</v>
      </c>
      <c r="H31826" s="809"/>
      <c r="I31826" s="817"/>
      <c r="J31826" s="817"/>
      <c r="K31826" s="815"/>
      <c r="L31826" s="815"/>
    </row>
    <row r="31827" spans="1:12" s="787" customFormat="1">
      <c r="A31827" s="787" t="s">
        <v>3590</v>
      </c>
      <c r="B31827" s="787" t="s">
        <v>3652</v>
      </c>
      <c r="D31827" s="792"/>
      <c r="F31827" s="807" t="s">
        <v>2136</v>
      </c>
      <c r="G31827" s="808" t="s">
        <v>1256</v>
      </c>
      <c r="H31827" s="809">
        <v>4</v>
      </c>
      <c r="I31827" s="817">
        <v>178500</v>
      </c>
      <c r="J31827" s="817">
        <f t="shared" ref="J31827:J31890" si="450">H31827*I31827</f>
        <v>714000</v>
      </c>
      <c r="K31827" s="815"/>
      <c r="L31827" s="815"/>
    </row>
    <row r="31828" spans="1:12" s="787" customFormat="1">
      <c r="A31828" s="787" t="s">
        <v>3590</v>
      </c>
      <c r="B31828" s="787" t="s">
        <v>3652</v>
      </c>
      <c r="D31828" s="792"/>
      <c r="F31828" s="807" t="s">
        <v>2138</v>
      </c>
      <c r="G31828" s="808" t="s">
        <v>1256</v>
      </c>
      <c r="H31828" s="809">
        <v>2</v>
      </c>
      <c r="I31828" s="817">
        <v>223125</v>
      </c>
      <c r="J31828" s="817">
        <f t="shared" si="450"/>
        <v>446250</v>
      </c>
      <c r="K31828" s="815"/>
      <c r="L31828" s="815"/>
    </row>
    <row r="31829" spans="1:12" s="787" customFormat="1">
      <c r="A31829" s="787" t="s">
        <v>3590</v>
      </c>
      <c r="B31829" s="787" t="s">
        <v>3652</v>
      </c>
      <c r="D31829" s="792"/>
      <c r="F31829" s="807" t="s">
        <v>2139</v>
      </c>
      <c r="G31829" s="808" t="s">
        <v>1256</v>
      </c>
      <c r="H31829" s="809">
        <v>19</v>
      </c>
      <c r="I31829" s="817">
        <v>245437.5</v>
      </c>
      <c r="J31829" s="817">
        <f t="shared" si="450"/>
        <v>4663312.5</v>
      </c>
      <c r="K31829" s="815"/>
      <c r="L31829" s="815"/>
    </row>
    <row r="31830" spans="1:12" s="787" customFormat="1">
      <c r="A31830" s="787" t="s">
        <v>3590</v>
      </c>
      <c r="B31830" s="787" t="s">
        <v>3652</v>
      </c>
      <c r="D31830" s="792"/>
      <c r="F31830" s="807" t="s">
        <v>2281</v>
      </c>
      <c r="G31830" s="808" t="s">
        <v>1256</v>
      </c>
      <c r="H31830" s="809">
        <v>12</v>
      </c>
      <c r="I31830" s="817">
        <v>669375</v>
      </c>
      <c r="J31830" s="817">
        <f t="shared" si="450"/>
        <v>8032500</v>
      </c>
      <c r="K31830" s="815"/>
      <c r="L31830" s="815"/>
    </row>
    <row r="31831" spans="1:12" s="787" customFormat="1" ht="29">
      <c r="A31831" s="787" t="s">
        <v>3590</v>
      </c>
      <c r="B31831" s="787" t="s">
        <v>3652</v>
      </c>
      <c r="D31831" s="792"/>
      <c r="F31831" s="807" t="s">
        <v>2282</v>
      </c>
      <c r="G31831" s="808" t="s">
        <v>1256</v>
      </c>
      <c r="H31831" s="809">
        <v>10</v>
      </c>
      <c r="I31831" s="817">
        <v>357000</v>
      </c>
      <c r="J31831" s="817">
        <f t="shared" si="450"/>
        <v>3570000</v>
      </c>
      <c r="K31831" s="815"/>
      <c r="L31831" s="815"/>
    </row>
    <row r="31832" spans="1:12" s="787" customFormat="1" ht="29">
      <c r="A31832" s="787" t="s">
        <v>3590</v>
      </c>
      <c r="B31832" s="787" t="s">
        <v>3652</v>
      </c>
      <c r="D31832" s="792"/>
      <c r="F31832" s="807" t="s">
        <v>2283</v>
      </c>
      <c r="G31832" s="808" t="s">
        <v>1256</v>
      </c>
      <c r="H31832" s="809">
        <v>8</v>
      </c>
      <c r="I31832" s="817">
        <v>580125</v>
      </c>
      <c r="J31832" s="817">
        <f t="shared" si="450"/>
        <v>4641000</v>
      </c>
      <c r="K31832" s="815"/>
      <c r="L31832" s="815"/>
    </row>
    <row r="31833" spans="1:12" s="787" customFormat="1">
      <c r="A31833" s="787" t="s">
        <v>3590</v>
      </c>
      <c r="B31833" s="787" t="s">
        <v>3652</v>
      </c>
      <c r="D31833" s="792"/>
      <c r="F31833" s="807" t="s">
        <v>2142</v>
      </c>
      <c r="G31833" s="808" t="s">
        <v>1195</v>
      </c>
      <c r="H31833" s="809">
        <v>55</v>
      </c>
      <c r="I31833" s="817">
        <v>245437.5</v>
      </c>
      <c r="J31833" s="817">
        <f t="shared" si="450"/>
        <v>13499062.5</v>
      </c>
      <c r="K31833" s="815"/>
      <c r="L31833" s="815"/>
    </row>
    <row r="31834" spans="1:12" s="787" customFormat="1">
      <c r="A31834" s="787" t="s">
        <v>3590</v>
      </c>
      <c r="B31834" s="787" t="s">
        <v>3652</v>
      </c>
      <c r="D31834" s="792"/>
      <c r="F31834" s="807" t="s">
        <v>2143</v>
      </c>
      <c r="G31834" s="808" t="s">
        <v>1195</v>
      </c>
      <c r="H31834" s="809">
        <v>54</v>
      </c>
      <c r="I31834" s="817">
        <v>290062.5</v>
      </c>
      <c r="J31834" s="817">
        <f t="shared" si="450"/>
        <v>15663375</v>
      </c>
      <c r="K31834" s="815"/>
      <c r="L31834" s="815"/>
    </row>
    <row r="31835" spans="1:12" s="787" customFormat="1">
      <c r="A31835" s="787" t="s">
        <v>3590</v>
      </c>
      <c r="B31835" s="787" t="s">
        <v>3652</v>
      </c>
      <c r="D31835" s="792"/>
      <c r="F31835" s="807" t="s">
        <v>2144</v>
      </c>
      <c r="G31835" s="808" t="s">
        <v>1256</v>
      </c>
      <c r="H31835" s="809">
        <v>7</v>
      </c>
      <c r="I31835" s="817">
        <v>31237.5</v>
      </c>
      <c r="J31835" s="817">
        <f t="shared" si="450"/>
        <v>218662.5</v>
      </c>
      <c r="K31835" s="815"/>
      <c r="L31835" s="815"/>
    </row>
    <row r="31836" spans="1:12" s="787" customFormat="1">
      <c r="A31836" s="787" t="s">
        <v>3590</v>
      </c>
      <c r="B31836" s="787" t="s">
        <v>3652</v>
      </c>
      <c r="D31836" s="792"/>
      <c r="F31836" s="807" t="s">
        <v>2145</v>
      </c>
      <c r="G31836" s="808" t="s">
        <v>1256</v>
      </c>
      <c r="H31836" s="809">
        <v>7</v>
      </c>
      <c r="I31836" s="817">
        <v>35700</v>
      </c>
      <c r="J31836" s="817">
        <f t="shared" si="450"/>
        <v>249900</v>
      </c>
      <c r="K31836" s="815"/>
      <c r="L31836" s="815"/>
    </row>
    <row r="31837" spans="1:12" s="787" customFormat="1">
      <c r="A31837" s="787" t="s">
        <v>3590</v>
      </c>
      <c r="B31837" s="787" t="s">
        <v>3652</v>
      </c>
      <c r="D31837" s="792"/>
      <c r="F31837" s="807" t="s">
        <v>2146</v>
      </c>
      <c r="G31837" s="808" t="s">
        <v>1256</v>
      </c>
      <c r="H31837" s="809">
        <v>54</v>
      </c>
      <c r="I31837" s="817">
        <v>35700</v>
      </c>
      <c r="J31837" s="817">
        <f t="shared" si="450"/>
        <v>1927800</v>
      </c>
      <c r="K31837" s="815"/>
      <c r="L31837" s="815"/>
    </row>
    <row r="31838" spans="1:12" s="787" customFormat="1">
      <c r="A31838" s="787" t="s">
        <v>3590</v>
      </c>
      <c r="B31838" s="787" t="s">
        <v>3652</v>
      </c>
      <c r="D31838" s="792"/>
      <c r="F31838" s="807" t="s">
        <v>2147</v>
      </c>
      <c r="G31838" s="808" t="s">
        <v>50</v>
      </c>
      <c r="H31838" s="809"/>
      <c r="I31838" s="817"/>
      <c r="J31838" s="817"/>
      <c r="K31838" s="815"/>
      <c r="L31838" s="815"/>
    </row>
    <row r="31839" spans="1:12" s="787" customFormat="1">
      <c r="A31839" s="787" t="s">
        <v>3590</v>
      </c>
      <c r="B31839" s="787" t="s">
        <v>3652</v>
      </c>
      <c r="D31839" s="792"/>
      <c r="F31839" s="807" t="s">
        <v>2148</v>
      </c>
      <c r="G31839" s="808" t="s">
        <v>50</v>
      </c>
      <c r="H31839" s="809"/>
      <c r="I31839" s="817"/>
      <c r="J31839" s="817"/>
      <c r="K31839" s="815"/>
      <c r="L31839" s="815"/>
    </row>
    <row r="31840" spans="1:12" s="787" customFormat="1">
      <c r="A31840" s="787" t="s">
        <v>3590</v>
      </c>
      <c r="B31840" s="787" t="s">
        <v>3652</v>
      </c>
      <c r="D31840" s="792"/>
      <c r="F31840" s="807" t="s">
        <v>1793</v>
      </c>
      <c r="G31840" s="808" t="s">
        <v>50</v>
      </c>
      <c r="H31840" s="809"/>
      <c r="I31840" s="817"/>
      <c r="J31840" s="817"/>
      <c r="K31840" s="815"/>
      <c r="L31840" s="815"/>
    </row>
    <row r="31841" spans="1:12" s="787" customFormat="1">
      <c r="A31841" s="787" t="s">
        <v>3590</v>
      </c>
      <c r="B31841" s="787" t="s">
        <v>3652</v>
      </c>
      <c r="D31841" s="792"/>
      <c r="F31841" s="807" t="s">
        <v>2149</v>
      </c>
      <c r="G31841" s="808" t="s">
        <v>50</v>
      </c>
      <c r="H31841" s="809"/>
      <c r="I31841" s="817"/>
      <c r="J31841" s="817"/>
      <c r="K31841" s="815"/>
      <c r="L31841" s="815"/>
    </row>
    <row r="31842" spans="1:12" s="787" customFormat="1">
      <c r="A31842" s="787" t="s">
        <v>3590</v>
      </c>
      <c r="B31842" s="787" t="s">
        <v>3652</v>
      </c>
      <c r="D31842" s="792"/>
      <c r="F31842" s="807" t="s">
        <v>2150</v>
      </c>
      <c r="G31842" s="808" t="s">
        <v>1279</v>
      </c>
      <c r="H31842" s="809">
        <v>35</v>
      </c>
      <c r="I31842" s="817">
        <v>236512.5</v>
      </c>
      <c r="J31842" s="817">
        <f t="shared" si="450"/>
        <v>8277937.5</v>
      </c>
      <c r="K31842" s="815"/>
      <c r="L31842" s="815"/>
    </row>
    <row r="31843" spans="1:12" s="787" customFormat="1">
      <c r="A31843" s="787" t="s">
        <v>3590</v>
      </c>
      <c r="B31843" s="787" t="s">
        <v>3652</v>
      </c>
      <c r="D31843" s="792"/>
      <c r="F31843" s="807" t="s">
        <v>2108</v>
      </c>
      <c r="G31843" s="808" t="s">
        <v>50</v>
      </c>
      <c r="H31843" s="809"/>
      <c r="I31843" s="817"/>
      <c r="J31843" s="817"/>
      <c r="K31843" s="815"/>
      <c r="L31843" s="815"/>
    </row>
    <row r="31844" spans="1:12" s="787" customFormat="1" ht="29">
      <c r="A31844" s="787" t="s">
        <v>3590</v>
      </c>
      <c r="B31844" s="787" t="s">
        <v>3652</v>
      </c>
      <c r="D31844" s="792"/>
      <c r="F31844" s="807" t="s">
        <v>2151</v>
      </c>
      <c r="G31844" s="808" t="s">
        <v>50</v>
      </c>
      <c r="H31844" s="809"/>
      <c r="I31844" s="817"/>
      <c r="J31844" s="817"/>
      <c r="K31844" s="815"/>
      <c r="L31844" s="815"/>
    </row>
    <row r="31845" spans="1:12" s="787" customFormat="1" ht="43.5">
      <c r="A31845" s="787" t="s">
        <v>3590</v>
      </c>
      <c r="B31845" s="787" t="s">
        <v>3652</v>
      </c>
      <c r="D31845" s="792"/>
      <c r="F31845" s="807" t="s">
        <v>2152</v>
      </c>
      <c r="G31845" s="808" t="s">
        <v>50</v>
      </c>
      <c r="H31845" s="809"/>
      <c r="I31845" s="817"/>
      <c r="J31845" s="817"/>
      <c r="K31845" s="815"/>
      <c r="L31845" s="815"/>
    </row>
    <row r="31846" spans="1:12" s="787" customFormat="1">
      <c r="A31846" s="787" t="s">
        <v>3590</v>
      </c>
      <c r="B31846" s="787" t="s">
        <v>3652</v>
      </c>
      <c r="D31846" s="792"/>
      <c r="F31846" s="807" t="s">
        <v>2153</v>
      </c>
      <c r="G31846" s="808" t="s">
        <v>50</v>
      </c>
      <c r="H31846" s="809"/>
      <c r="I31846" s="817"/>
      <c r="J31846" s="817"/>
      <c r="K31846" s="815"/>
      <c r="L31846" s="815"/>
    </row>
    <row r="31847" spans="1:12" s="787" customFormat="1">
      <c r="A31847" s="787" t="s">
        <v>3590</v>
      </c>
      <c r="B31847" s="787" t="s">
        <v>3652</v>
      </c>
      <c r="D31847" s="792"/>
      <c r="F31847" s="807" t="s">
        <v>2154</v>
      </c>
      <c r="G31847" s="808" t="s">
        <v>1256</v>
      </c>
      <c r="H31847" s="809">
        <v>4</v>
      </c>
      <c r="I31847" s="817">
        <v>1338750</v>
      </c>
      <c r="J31847" s="817">
        <f t="shared" si="450"/>
        <v>5355000</v>
      </c>
      <c r="K31847" s="815"/>
      <c r="L31847" s="815"/>
    </row>
    <row r="31848" spans="1:12" s="787" customFormat="1">
      <c r="A31848" s="787" t="s">
        <v>3590</v>
      </c>
      <c r="B31848" s="787" t="s">
        <v>3652</v>
      </c>
      <c r="D31848" s="792"/>
      <c r="F31848" s="807" t="s">
        <v>2155</v>
      </c>
      <c r="G31848" s="808" t="s">
        <v>1256</v>
      </c>
      <c r="H31848" s="809">
        <v>4</v>
      </c>
      <c r="I31848" s="817">
        <v>89250</v>
      </c>
      <c r="J31848" s="817">
        <f t="shared" si="450"/>
        <v>357000</v>
      </c>
      <c r="K31848" s="815"/>
      <c r="L31848" s="815"/>
    </row>
    <row r="31849" spans="1:12" s="787" customFormat="1">
      <c r="A31849" s="787" t="s">
        <v>3590</v>
      </c>
      <c r="B31849" s="787" t="s">
        <v>3652</v>
      </c>
      <c r="D31849" s="792"/>
      <c r="F31849" s="807" t="s">
        <v>2156</v>
      </c>
      <c r="G31849" s="808" t="s">
        <v>1256</v>
      </c>
      <c r="H31849" s="809">
        <v>60</v>
      </c>
      <c r="I31849" s="817">
        <v>44625</v>
      </c>
      <c r="J31849" s="817">
        <f t="shared" si="450"/>
        <v>2677500</v>
      </c>
      <c r="K31849" s="815"/>
      <c r="L31849" s="815"/>
    </row>
    <row r="31850" spans="1:12" s="787" customFormat="1">
      <c r="A31850" s="787" t="s">
        <v>3590</v>
      </c>
      <c r="B31850" s="787" t="s">
        <v>3652</v>
      </c>
      <c r="D31850" s="792"/>
      <c r="F31850" s="807" t="s">
        <v>2157</v>
      </c>
      <c r="G31850" s="808" t="s">
        <v>1256</v>
      </c>
      <c r="H31850" s="809">
        <v>4</v>
      </c>
      <c r="I31850" s="817">
        <v>1338750</v>
      </c>
      <c r="J31850" s="817">
        <f t="shared" si="450"/>
        <v>5355000</v>
      </c>
      <c r="K31850" s="815"/>
      <c r="L31850" s="815"/>
    </row>
    <row r="31851" spans="1:12" s="787" customFormat="1">
      <c r="A31851" s="787" t="s">
        <v>3590</v>
      </c>
      <c r="B31851" s="787" t="s">
        <v>3652</v>
      </c>
      <c r="D31851" s="792"/>
      <c r="F31851" s="807" t="s">
        <v>2158</v>
      </c>
      <c r="G31851" s="808" t="s">
        <v>1279</v>
      </c>
      <c r="H31851" s="809">
        <v>4</v>
      </c>
      <c r="I31851" s="817">
        <v>223125</v>
      </c>
      <c r="J31851" s="817">
        <f t="shared" si="450"/>
        <v>892500</v>
      </c>
      <c r="K31851" s="815"/>
      <c r="L31851" s="815"/>
    </row>
    <row r="31852" spans="1:12" s="787" customFormat="1">
      <c r="A31852" s="787" t="s">
        <v>3590</v>
      </c>
      <c r="B31852" s="787" t="s">
        <v>3652</v>
      </c>
      <c r="D31852" s="792"/>
      <c r="F31852" s="807" t="s">
        <v>2159</v>
      </c>
      <c r="G31852" s="808" t="s">
        <v>1279</v>
      </c>
      <c r="H31852" s="809">
        <v>120</v>
      </c>
      <c r="I31852" s="817">
        <v>84787.5</v>
      </c>
      <c r="J31852" s="817">
        <f t="shared" si="450"/>
        <v>10174500</v>
      </c>
      <c r="K31852" s="815"/>
      <c r="L31852" s="815"/>
    </row>
    <row r="31853" spans="1:12" s="787" customFormat="1">
      <c r="A31853" s="787" t="s">
        <v>3590</v>
      </c>
      <c r="B31853" s="787" t="s">
        <v>3652</v>
      </c>
      <c r="D31853" s="792"/>
      <c r="F31853" s="807" t="s">
        <v>2160</v>
      </c>
      <c r="G31853" s="808" t="s">
        <v>1279</v>
      </c>
      <c r="H31853" s="809">
        <v>4</v>
      </c>
      <c r="I31853" s="817">
        <v>66937.5</v>
      </c>
      <c r="J31853" s="817">
        <f t="shared" si="450"/>
        <v>267750</v>
      </c>
      <c r="K31853" s="815"/>
      <c r="L31853" s="815"/>
    </row>
    <row r="31854" spans="1:12" s="787" customFormat="1">
      <c r="A31854" s="787" t="s">
        <v>3590</v>
      </c>
      <c r="B31854" s="787" t="s">
        <v>3652</v>
      </c>
      <c r="D31854" s="792"/>
      <c r="F31854" s="807" t="s">
        <v>2161</v>
      </c>
      <c r="G31854" s="808" t="s">
        <v>1256</v>
      </c>
      <c r="H31854" s="809">
        <v>8</v>
      </c>
      <c r="I31854" s="817">
        <v>2231250</v>
      </c>
      <c r="J31854" s="817">
        <f t="shared" si="450"/>
        <v>17850000</v>
      </c>
      <c r="K31854" s="815"/>
      <c r="L31854" s="815"/>
    </row>
    <row r="31855" spans="1:12" s="787" customFormat="1">
      <c r="A31855" s="787" t="s">
        <v>3590</v>
      </c>
      <c r="B31855" s="787" t="s">
        <v>3652</v>
      </c>
      <c r="D31855" s="792"/>
      <c r="F31855" s="807" t="s">
        <v>2162</v>
      </c>
      <c r="G31855" s="808" t="s">
        <v>1279</v>
      </c>
      <c r="H31855" s="809">
        <v>10</v>
      </c>
      <c r="I31855" s="817">
        <v>22312.5</v>
      </c>
      <c r="J31855" s="817">
        <f t="shared" si="450"/>
        <v>223125</v>
      </c>
      <c r="K31855" s="815"/>
      <c r="L31855" s="815"/>
    </row>
    <row r="31856" spans="1:12" s="787" customFormat="1">
      <c r="A31856" s="787" t="s">
        <v>3590</v>
      </c>
      <c r="B31856" s="787" t="s">
        <v>3652</v>
      </c>
      <c r="D31856" s="792"/>
      <c r="F31856" s="807" t="s">
        <v>2163</v>
      </c>
      <c r="G31856" s="808" t="s">
        <v>1279</v>
      </c>
      <c r="H31856" s="809">
        <v>140</v>
      </c>
      <c r="I31856" s="817">
        <v>66937.5</v>
      </c>
      <c r="J31856" s="817">
        <f t="shared" si="450"/>
        <v>9371250</v>
      </c>
      <c r="K31856" s="815"/>
      <c r="L31856" s="815"/>
    </row>
    <row r="31857" spans="1:12" s="787" customFormat="1">
      <c r="A31857" s="787" t="s">
        <v>3590</v>
      </c>
      <c r="B31857" s="787" t="s">
        <v>3652</v>
      </c>
      <c r="D31857" s="792"/>
      <c r="F31857" s="807" t="s">
        <v>2109</v>
      </c>
      <c r="G31857" s="808" t="s">
        <v>50</v>
      </c>
      <c r="H31857" s="809"/>
      <c r="I31857" s="817"/>
      <c r="J31857" s="817"/>
      <c r="K31857" s="815"/>
      <c r="L31857" s="815"/>
    </row>
    <row r="31858" spans="1:12" s="787" customFormat="1">
      <c r="A31858" s="787" t="s">
        <v>3590</v>
      </c>
      <c r="B31858" s="787" t="s">
        <v>3652</v>
      </c>
      <c r="D31858" s="792"/>
      <c r="F31858" s="807" t="s">
        <v>2164</v>
      </c>
      <c r="G31858" s="808" t="s">
        <v>50</v>
      </c>
      <c r="H31858" s="809"/>
      <c r="I31858" s="817"/>
      <c r="J31858" s="817"/>
      <c r="K31858" s="815"/>
      <c r="L31858" s="815"/>
    </row>
    <row r="31859" spans="1:12" s="787" customFormat="1">
      <c r="A31859" s="787" t="s">
        <v>3590</v>
      </c>
      <c r="B31859" s="787" t="s">
        <v>3652</v>
      </c>
      <c r="D31859" s="792"/>
      <c r="F31859" s="807" t="s">
        <v>2165</v>
      </c>
      <c r="G31859" s="808" t="s">
        <v>50</v>
      </c>
      <c r="H31859" s="809"/>
      <c r="I31859" s="817"/>
      <c r="J31859" s="817"/>
      <c r="K31859" s="815"/>
      <c r="L31859" s="815"/>
    </row>
    <row r="31860" spans="1:12" s="787" customFormat="1" ht="43.5">
      <c r="A31860" s="787" t="s">
        <v>3590</v>
      </c>
      <c r="B31860" s="787" t="s">
        <v>3652</v>
      </c>
      <c r="D31860" s="792"/>
      <c r="F31860" s="807" t="s">
        <v>2166</v>
      </c>
      <c r="G31860" s="808" t="s">
        <v>50</v>
      </c>
      <c r="H31860" s="809"/>
      <c r="I31860" s="817"/>
      <c r="J31860" s="817"/>
      <c r="K31860" s="815"/>
      <c r="L31860" s="815"/>
    </row>
    <row r="31861" spans="1:12" s="787" customFormat="1">
      <c r="A31861" s="787" t="s">
        <v>3590</v>
      </c>
      <c r="B31861" s="787" t="s">
        <v>3652</v>
      </c>
      <c r="D31861" s="792"/>
      <c r="F31861" s="807" t="s">
        <v>1812</v>
      </c>
      <c r="G31861" s="808" t="s">
        <v>50</v>
      </c>
      <c r="H31861" s="809"/>
      <c r="I31861" s="817"/>
      <c r="J31861" s="817"/>
      <c r="K31861" s="815"/>
      <c r="L31861" s="815"/>
    </row>
    <row r="31862" spans="1:12" s="787" customFormat="1">
      <c r="A31862" s="787" t="s">
        <v>3590</v>
      </c>
      <c r="B31862" s="787" t="s">
        <v>3652</v>
      </c>
      <c r="D31862" s="792"/>
      <c r="F31862" s="807" t="s">
        <v>2167</v>
      </c>
      <c r="G31862" s="808" t="s">
        <v>139</v>
      </c>
      <c r="H31862" s="809">
        <v>9</v>
      </c>
      <c r="I31862" s="817">
        <v>714000</v>
      </c>
      <c r="J31862" s="817">
        <f t="shared" si="450"/>
        <v>6426000</v>
      </c>
      <c r="K31862" s="815"/>
      <c r="L31862" s="815"/>
    </row>
    <row r="31863" spans="1:12" s="787" customFormat="1">
      <c r="A31863" s="787" t="s">
        <v>3590</v>
      </c>
      <c r="B31863" s="787" t="s">
        <v>3652</v>
      </c>
      <c r="D31863" s="792"/>
      <c r="F31863" s="807" t="s">
        <v>2169</v>
      </c>
      <c r="G31863" s="808" t="s">
        <v>139</v>
      </c>
      <c r="H31863" s="809">
        <v>1</v>
      </c>
      <c r="I31863" s="817">
        <v>401625</v>
      </c>
      <c r="J31863" s="817">
        <f t="shared" si="450"/>
        <v>401625</v>
      </c>
      <c r="K31863" s="815"/>
      <c r="L31863" s="815"/>
    </row>
    <row r="31864" spans="1:12" s="787" customFormat="1">
      <c r="A31864" s="787" t="s">
        <v>3590</v>
      </c>
      <c r="B31864" s="787" t="s">
        <v>3652</v>
      </c>
      <c r="D31864" s="792"/>
      <c r="F31864" s="807" t="s">
        <v>2170</v>
      </c>
      <c r="G31864" s="808" t="s">
        <v>139</v>
      </c>
      <c r="H31864" s="809">
        <v>1</v>
      </c>
      <c r="I31864" s="817">
        <v>535500</v>
      </c>
      <c r="J31864" s="817">
        <f t="shared" si="450"/>
        <v>535500</v>
      </c>
      <c r="K31864" s="815"/>
      <c r="L31864" s="815"/>
    </row>
    <row r="31865" spans="1:12" s="787" customFormat="1">
      <c r="A31865" s="787" t="s">
        <v>3590</v>
      </c>
      <c r="B31865" s="787" t="s">
        <v>3652</v>
      </c>
      <c r="D31865" s="792"/>
      <c r="F31865" s="807" t="s">
        <v>2171</v>
      </c>
      <c r="G31865" s="808" t="s">
        <v>139</v>
      </c>
      <c r="H31865" s="809">
        <v>1</v>
      </c>
      <c r="I31865" s="817">
        <v>223125</v>
      </c>
      <c r="J31865" s="817">
        <f t="shared" si="450"/>
        <v>223125</v>
      </c>
      <c r="K31865" s="815"/>
      <c r="L31865" s="815"/>
    </row>
    <row r="31866" spans="1:12" s="787" customFormat="1">
      <c r="A31866" s="787" t="s">
        <v>3590</v>
      </c>
      <c r="B31866" s="787" t="s">
        <v>3652</v>
      </c>
      <c r="D31866" s="792"/>
      <c r="F31866" s="807" t="s">
        <v>2172</v>
      </c>
      <c r="G31866" s="808" t="s">
        <v>139</v>
      </c>
      <c r="H31866" s="809">
        <v>1</v>
      </c>
      <c r="I31866" s="817">
        <v>267750</v>
      </c>
      <c r="J31866" s="817">
        <f t="shared" si="450"/>
        <v>267750</v>
      </c>
      <c r="K31866" s="815"/>
      <c r="L31866" s="815"/>
    </row>
    <row r="31867" spans="1:12" s="787" customFormat="1">
      <c r="A31867" s="787" t="s">
        <v>3590</v>
      </c>
      <c r="B31867" s="787" t="s">
        <v>3652</v>
      </c>
      <c r="D31867" s="792"/>
      <c r="F31867" s="807" t="s">
        <v>2173</v>
      </c>
      <c r="G31867" s="808" t="s">
        <v>139</v>
      </c>
      <c r="H31867" s="809">
        <v>1</v>
      </c>
      <c r="I31867" s="817">
        <v>892500</v>
      </c>
      <c r="J31867" s="817">
        <f t="shared" si="450"/>
        <v>892500</v>
      </c>
      <c r="K31867" s="815"/>
      <c r="L31867" s="815"/>
    </row>
    <row r="31868" spans="1:12" s="787" customFormat="1">
      <c r="A31868" s="787" t="s">
        <v>3590</v>
      </c>
      <c r="B31868" s="787" t="s">
        <v>3652</v>
      </c>
      <c r="D31868" s="792"/>
      <c r="F31868" s="807" t="s">
        <v>2174</v>
      </c>
      <c r="G31868" s="808" t="s">
        <v>139</v>
      </c>
      <c r="H31868" s="809">
        <v>2</v>
      </c>
      <c r="I31868" s="817">
        <v>1338750</v>
      </c>
      <c r="J31868" s="817">
        <f t="shared" si="450"/>
        <v>2677500</v>
      </c>
      <c r="K31868" s="815"/>
      <c r="L31868" s="815"/>
    </row>
    <row r="31869" spans="1:12" s="787" customFormat="1">
      <c r="A31869" s="787" t="s">
        <v>3590</v>
      </c>
      <c r="B31869" s="787" t="s">
        <v>3652</v>
      </c>
      <c r="D31869" s="792"/>
      <c r="F31869" s="807" t="s">
        <v>2175</v>
      </c>
      <c r="G31869" s="808" t="s">
        <v>139</v>
      </c>
      <c r="H31869" s="809">
        <v>1</v>
      </c>
      <c r="I31869" s="817">
        <v>1785000</v>
      </c>
      <c r="J31869" s="817">
        <f t="shared" si="450"/>
        <v>1785000</v>
      </c>
      <c r="K31869" s="815"/>
      <c r="L31869" s="815"/>
    </row>
    <row r="31870" spans="1:12" s="787" customFormat="1">
      <c r="A31870" s="787" t="s">
        <v>3590</v>
      </c>
      <c r="B31870" s="787" t="s">
        <v>3652</v>
      </c>
      <c r="D31870" s="792"/>
      <c r="F31870" s="807" t="s">
        <v>2176</v>
      </c>
      <c r="G31870" s="808" t="s">
        <v>139</v>
      </c>
      <c r="H31870" s="809">
        <v>1</v>
      </c>
      <c r="I31870" s="817">
        <v>892500</v>
      </c>
      <c r="J31870" s="817">
        <f t="shared" si="450"/>
        <v>892500</v>
      </c>
      <c r="K31870" s="815"/>
      <c r="L31870" s="815"/>
    </row>
    <row r="31871" spans="1:12" s="787" customFormat="1">
      <c r="A31871" s="787" t="s">
        <v>3590</v>
      </c>
      <c r="B31871" s="787" t="s">
        <v>3652</v>
      </c>
      <c r="D31871" s="792"/>
      <c r="F31871" s="807" t="s">
        <v>2177</v>
      </c>
      <c r="G31871" s="808" t="s">
        <v>50</v>
      </c>
      <c r="H31871" s="809"/>
      <c r="I31871" s="817"/>
      <c r="J31871" s="817"/>
      <c r="K31871" s="815"/>
      <c r="L31871" s="815"/>
    </row>
    <row r="31872" spans="1:12" s="787" customFormat="1">
      <c r="A31872" s="787" t="s">
        <v>3590</v>
      </c>
      <c r="B31872" s="787" t="s">
        <v>3652</v>
      </c>
      <c r="D31872" s="792"/>
      <c r="F31872" s="807" t="s">
        <v>2178</v>
      </c>
      <c r="G31872" s="808" t="s">
        <v>1195</v>
      </c>
      <c r="H31872" s="809">
        <v>1</v>
      </c>
      <c r="I31872" s="817">
        <v>267750</v>
      </c>
      <c r="J31872" s="817">
        <f t="shared" si="450"/>
        <v>267750</v>
      </c>
      <c r="K31872" s="815"/>
      <c r="L31872" s="815"/>
    </row>
    <row r="31873" spans="1:12" s="787" customFormat="1">
      <c r="A31873" s="787" t="s">
        <v>3590</v>
      </c>
      <c r="B31873" s="787" t="s">
        <v>3652</v>
      </c>
      <c r="D31873" s="792"/>
      <c r="F31873" s="807" t="s">
        <v>1825</v>
      </c>
      <c r="G31873" s="808" t="s">
        <v>50</v>
      </c>
      <c r="H31873" s="809"/>
      <c r="I31873" s="817"/>
      <c r="J31873" s="817"/>
      <c r="K31873" s="815"/>
      <c r="L31873" s="815"/>
    </row>
    <row r="31874" spans="1:12" s="787" customFormat="1">
      <c r="A31874" s="787" t="s">
        <v>3590</v>
      </c>
      <c r="B31874" s="787" t="s">
        <v>3652</v>
      </c>
      <c r="D31874" s="792"/>
      <c r="F31874" s="807" t="s">
        <v>2179</v>
      </c>
      <c r="G31874" s="808" t="s">
        <v>1195</v>
      </c>
      <c r="H31874" s="809">
        <v>1</v>
      </c>
      <c r="I31874" s="817">
        <v>267750</v>
      </c>
      <c r="J31874" s="817">
        <f t="shared" si="450"/>
        <v>267750</v>
      </c>
      <c r="K31874" s="815"/>
      <c r="L31874" s="815"/>
    </row>
    <row r="31875" spans="1:12" s="787" customFormat="1">
      <c r="A31875" s="787" t="s">
        <v>3590</v>
      </c>
      <c r="B31875" s="787" t="s">
        <v>3652</v>
      </c>
      <c r="D31875" s="792"/>
      <c r="F31875" s="807" t="s">
        <v>1825</v>
      </c>
      <c r="G31875" s="808" t="s">
        <v>50</v>
      </c>
      <c r="H31875" s="809"/>
      <c r="I31875" s="817"/>
      <c r="J31875" s="817"/>
      <c r="K31875" s="815"/>
      <c r="L31875" s="815"/>
    </row>
    <row r="31876" spans="1:12" s="787" customFormat="1">
      <c r="A31876" s="787" t="s">
        <v>3590</v>
      </c>
      <c r="B31876" s="787" t="s">
        <v>3652</v>
      </c>
      <c r="D31876" s="792"/>
      <c r="F31876" s="807" t="s">
        <v>2180</v>
      </c>
      <c r="G31876" s="808" t="s">
        <v>1195</v>
      </c>
      <c r="H31876" s="809">
        <v>1</v>
      </c>
      <c r="I31876" s="817">
        <v>223125</v>
      </c>
      <c r="J31876" s="817">
        <f t="shared" si="450"/>
        <v>223125</v>
      </c>
      <c r="K31876" s="815"/>
      <c r="L31876" s="815"/>
    </row>
    <row r="31877" spans="1:12" s="787" customFormat="1">
      <c r="A31877" s="787" t="s">
        <v>3590</v>
      </c>
      <c r="B31877" s="787" t="s">
        <v>3652</v>
      </c>
      <c r="D31877" s="792"/>
      <c r="F31877" s="807" t="s">
        <v>2181</v>
      </c>
      <c r="G31877" s="808" t="s">
        <v>50</v>
      </c>
      <c r="H31877" s="809"/>
      <c r="I31877" s="817"/>
      <c r="J31877" s="817"/>
      <c r="K31877" s="815"/>
      <c r="L31877" s="815"/>
    </row>
    <row r="31878" spans="1:12" s="787" customFormat="1">
      <c r="A31878" s="787" t="s">
        <v>3590</v>
      </c>
      <c r="B31878" s="787" t="s">
        <v>3652</v>
      </c>
      <c r="D31878" s="792"/>
      <c r="F31878" s="807" t="s">
        <v>1828</v>
      </c>
      <c r="G31878" s="808" t="s">
        <v>1195</v>
      </c>
      <c r="H31878" s="809">
        <v>9</v>
      </c>
      <c r="I31878" s="817">
        <v>245437.5</v>
      </c>
      <c r="J31878" s="817">
        <f t="shared" si="450"/>
        <v>2208937.5</v>
      </c>
      <c r="K31878" s="815"/>
      <c r="L31878" s="815"/>
    </row>
    <row r="31879" spans="1:12" s="787" customFormat="1">
      <c r="A31879" s="787" t="s">
        <v>3590</v>
      </c>
      <c r="B31879" s="787" t="s">
        <v>3652</v>
      </c>
      <c r="D31879" s="792"/>
      <c r="F31879" s="807" t="s">
        <v>2182</v>
      </c>
      <c r="G31879" s="808" t="s">
        <v>50</v>
      </c>
      <c r="H31879" s="809"/>
      <c r="I31879" s="817"/>
      <c r="J31879" s="817"/>
      <c r="K31879" s="815"/>
      <c r="L31879" s="815"/>
    </row>
    <row r="31880" spans="1:12" s="787" customFormat="1">
      <c r="A31880" s="787" t="s">
        <v>3590</v>
      </c>
      <c r="B31880" s="787" t="s">
        <v>3652</v>
      </c>
      <c r="D31880" s="792"/>
      <c r="F31880" s="807" t="s">
        <v>2183</v>
      </c>
      <c r="G31880" s="808" t="s">
        <v>50</v>
      </c>
      <c r="H31880" s="809"/>
      <c r="I31880" s="817"/>
      <c r="J31880" s="817"/>
      <c r="K31880" s="815"/>
      <c r="L31880" s="815"/>
    </row>
    <row r="31881" spans="1:12" s="787" customFormat="1">
      <c r="A31881" s="787" t="s">
        <v>3590</v>
      </c>
      <c r="B31881" s="787" t="s">
        <v>3652</v>
      </c>
      <c r="D31881" s="792"/>
      <c r="F31881" s="807" t="s">
        <v>2184</v>
      </c>
      <c r="G31881" s="808" t="s">
        <v>78</v>
      </c>
      <c r="H31881" s="809">
        <v>155</v>
      </c>
      <c r="I31881" s="817">
        <v>26775</v>
      </c>
      <c r="J31881" s="817">
        <f t="shared" si="450"/>
        <v>4150125</v>
      </c>
      <c r="K31881" s="815"/>
      <c r="L31881" s="815"/>
    </row>
    <row r="31882" spans="1:12" s="787" customFormat="1">
      <c r="A31882" s="787" t="s">
        <v>3590</v>
      </c>
      <c r="B31882" s="787" t="s">
        <v>3652</v>
      </c>
      <c r="D31882" s="792"/>
      <c r="F31882" s="807" t="s">
        <v>2185</v>
      </c>
      <c r="G31882" s="808" t="s">
        <v>78</v>
      </c>
      <c r="H31882" s="809">
        <v>155</v>
      </c>
      <c r="I31882" s="817">
        <v>35700</v>
      </c>
      <c r="J31882" s="817">
        <f t="shared" si="450"/>
        <v>5533500</v>
      </c>
      <c r="K31882" s="815"/>
      <c r="L31882" s="815"/>
    </row>
    <row r="31883" spans="1:12" s="787" customFormat="1">
      <c r="A31883" s="787" t="s">
        <v>3590</v>
      </c>
      <c r="B31883" s="787" t="s">
        <v>3652</v>
      </c>
      <c r="D31883" s="792"/>
      <c r="F31883" s="807" t="s">
        <v>2186</v>
      </c>
      <c r="G31883" s="808" t="s">
        <v>50</v>
      </c>
      <c r="H31883" s="809"/>
      <c r="I31883" s="817"/>
      <c r="J31883" s="817"/>
      <c r="K31883" s="815"/>
      <c r="L31883" s="815"/>
    </row>
    <row r="31884" spans="1:12" s="787" customFormat="1">
      <c r="A31884" s="787" t="s">
        <v>3590</v>
      </c>
      <c r="B31884" s="787" t="s">
        <v>3652</v>
      </c>
      <c r="D31884" s="792"/>
      <c r="F31884" s="807" t="s">
        <v>2187</v>
      </c>
      <c r="G31884" s="808" t="s">
        <v>1256</v>
      </c>
      <c r="H31884" s="809">
        <v>3</v>
      </c>
      <c r="I31884" s="817">
        <v>1338750</v>
      </c>
      <c r="J31884" s="817">
        <f t="shared" si="450"/>
        <v>4016250</v>
      </c>
      <c r="K31884" s="815"/>
      <c r="L31884" s="815"/>
    </row>
    <row r="31885" spans="1:12" s="787" customFormat="1">
      <c r="A31885" s="787" t="s">
        <v>3590</v>
      </c>
      <c r="B31885" s="787" t="s">
        <v>3652</v>
      </c>
      <c r="D31885" s="792"/>
      <c r="F31885" s="807" t="s">
        <v>2110</v>
      </c>
      <c r="G31885" s="808" t="s">
        <v>50</v>
      </c>
      <c r="H31885" s="809"/>
      <c r="I31885" s="817"/>
      <c r="J31885" s="817"/>
      <c r="K31885" s="815"/>
      <c r="L31885" s="815"/>
    </row>
    <row r="31886" spans="1:12" s="787" customFormat="1">
      <c r="A31886" s="787" t="s">
        <v>3590</v>
      </c>
      <c r="B31886" s="787" t="s">
        <v>3652</v>
      </c>
      <c r="D31886" s="792"/>
      <c r="F31886" s="807" t="s">
        <v>2188</v>
      </c>
      <c r="G31886" s="808" t="s">
        <v>50</v>
      </c>
      <c r="H31886" s="809"/>
      <c r="I31886" s="817"/>
      <c r="J31886" s="817"/>
      <c r="K31886" s="815"/>
      <c r="L31886" s="815"/>
    </row>
    <row r="31887" spans="1:12" s="787" customFormat="1" ht="43.5">
      <c r="A31887" s="787" t="s">
        <v>3590</v>
      </c>
      <c r="B31887" s="787" t="s">
        <v>3652</v>
      </c>
      <c r="D31887" s="792"/>
      <c r="F31887" s="807" t="s">
        <v>2189</v>
      </c>
      <c r="G31887" s="808" t="s">
        <v>50</v>
      </c>
      <c r="H31887" s="809"/>
      <c r="I31887" s="817"/>
      <c r="J31887" s="817"/>
      <c r="K31887" s="815"/>
      <c r="L31887" s="815"/>
    </row>
    <row r="31888" spans="1:12" s="787" customFormat="1">
      <c r="A31888" s="787" t="s">
        <v>3590</v>
      </c>
      <c r="B31888" s="787" t="s">
        <v>3652</v>
      </c>
      <c r="D31888" s="792"/>
      <c r="F31888" s="807" t="s">
        <v>2190</v>
      </c>
      <c r="G31888" s="808" t="s">
        <v>50</v>
      </c>
      <c r="H31888" s="809"/>
      <c r="I31888" s="817"/>
      <c r="J31888" s="817"/>
      <c r="K31888" s="815"/>
      <c r="L31888" s="815"/>
    </row>
    <row r="31889" spans="1:12" s="787" customFormat="1" ht="29">
      <c r="A31889" s="787" t="s">
        <v>3590</v>
      </c>
      <c r="B31889" s="787" t="s">
        <v>3652</v>
      </c>
      <c r="D31889" s="792"/>
      <c r="F31889" s="807" t="s">
        <v>2191</v>
      </c>
      <c r="G31889" s="808" t="s">
        <v>50</v>
      </c>
      <c r="H31889" s="809"/>
      <c r="I31889" s="817"/>
      <c r="J31889" s="817"/>
      <c r="K31889" s="815"/>
      <c r="L31889" s="815"/>
    </row>
    <row r="31890" spans="1:12" s="787" customFormat="1">
      <c r="A31890" s="787" t="s">
        <v>3590</v>
      </c>
      <c r="B31890" s="787" t="s">
        <v>3652</v>
      </c>
      <c r="D31890" s="792"/>
      <c r="F31890" s="807" t="s">
        <v>2192</v>
      </c>
      <c r="G31890" s="808" t="s">
        <v>1841</v>
      </c>
      <c r="H31890" s="809">
        <v>155</v>
      </c>
      <c r="I31890" s="817">
        <v>31237.5</v>
      </c>
      <c r="J31890" s="817">
        <f t="shared" si="450"/>
        <v>4841812.5</v>
      </c>
      <c r="K31890" s="815"/>
      <c r="L31890" s="815"/>
    </row>
    <row r="31891" spans="1:12" s="787" customFormat="1">
      <c r="A31891" s="787" t="s">
        <v>3590</v>
      </c>
      <c r="B31891" s="787" t="s">
        <v>3652</v>
      </c>
      <c r="D31891" s="792"/>
      <c r="F31891" s="807" t="s">
        <v>1842</v>
      </c>
      <c r="G31891" s="808" t="s">
        <v>50</v>
      </c>
      <c r="H31891" s="809"/>
      <c r="I31891" s="817"/>
      <c r="J31891" s="817"/>
      <c r="K31891" s="815"/>
      <c r="L31891" s="815"/>
    </row>
    <row r="31892" spans="1:12" s="787" customFormat="1">
      <c r="A31892" s="787" t="s">
        <v>3590</v>
      </c>
      <c r="B31892" s="787" t="s">
        <v>3652</v>
      </c>
      <c r="D31892" s="792"/>
      <c r="F31892" s="807" t="s">
        <v>2193</v>
      </c>
      <c r="G31892" s="808" t="s">
        <v>1256</v>
      </c>
      <c r="H31892" s="809">
        <v>1</v>
      </c>
      <c r="I31892" s="817">
        <v>892500</v>
      </c>
      <c r="J31892" s="817">
        <f t="shared" ref="J31892:J31936" si="451">H31892*I31892</f>
        <v>892500</v>
      </c>
      <c r="K31892" s="815"/>
      <c r="L31892" s="815"/>
    </row>
    <row r="31893" spans="1:12" s="787" customFormat="1">
      <c r="A31893" s="787" t="s">
        <v>3590</v>
      </c>
      <c r="B31893" s="787" t="s">
        <v>3652</v>
      </c>
      <c r="D31893" s="792"/>
      <c r="F31893" s="807" t="s">
        <v>2194</v>
      </c>
      <c r="G31893" s="808" t="s">
        <v>1170</v>
      </c>
      <c r="H31893" s="809">
        <v>6</v>
      </c>
      <c r="I31893" s="817">
        <v>401625</v>
      </c>
      <c r="J31893" s="817">
        <f t="shared" si="451"/>
        <v>2409750</v>
      </c>
      <c r="K31893" s="815"/>
      <c r="L31893" s="815"/>
    </row>
    <row r="31894" spans="1:12" s="787" customFormat="1">
      <c r="A31894" s="787" t="s">
        <v>3590</v>
      </c>
      <c r="B31894" s="787" t="s">
        <v>3652</v>
      </c>
      <c r="D31894" s="792"/>
      <c r="F31894" s="807" t="s">
        <v>2197</v>
      </c>
      <c r="G31894" s="808" t="s">
        <v>1195</v>
      </c>
      <c r="H31894" s="809">
        <v>6</v>
      </c>
      <c r="I31894" s="817">
        <v>267750</v>
      </c>
      <c r="J31894" s="817">
        <f t="shared" si="451"/>
        <v>1606500</v>
      </c>
      <c r="K31894" s="815"/>
      <c r="L31894" s="815"/>
    </row>
    <row r="31895" spans="1:12" s="787" customFormat="1">
      <c r="A31895" s="787" t="s">
        <v>3590</v>
      </c>
      <c r="B31895" s="787" t="s">
        <v>3652</v>
      </c>
      <c r="D31895" s="792"/>
      <c r="F31895" s="807" t="s">
        <v>2111</v>
      </c>
      <c r="G31895" s="808" t="s">
        <v>50</v>
      </c>
      <c r="H31895" s="809"/>
      <c r="I31895" s="817"/>
      <c r="J31895" s="817"/>
      <c r="K31895" s="815"/>
      <c r="L31895" s="815"/>
    </row>
    <row r="31896" spans="1:12" s="787" customFormat="1">
      <c r="A31896" s="787" t="s">
        <v>3590</v>
      </c>
      <c r="B31896" s="787" t="s">
        <v>3652</v>
      </c>
      <c r="D31896" s="792"/>
      <c r="F31896" s="807" t="s">
        <v>1603</v>
      </c>
      <c r="G31896" s="808" t="s">
        <v>50</v>
      </c>
      <c r="H31896" s="809"/>
      <c r="I31896" s="817"/>
      <c r="J31896" s="817"/>
      <c r="K31896" s="815"/>
      <c r="L31896" s="815"/>
    </row>
    <row r="31897" spans="1:12" s="787" customFormat="1" ht="29">
      <c r="A31897" s="787" t="s">
        <v>3590</v>
      </c>
      <c r="B31897" s="787" t="s">
        <v>3652</v>
      </c>
      <c r="D31897" s="792"/>
      <c r="F31897" s="807" t="s">
        <v>2200</v>
      </c>
      <c r="G31897" s="808" t="s">
        <v>50</v>
      </c>
      <c r="H31897" s="809"/>
      <c r="I31897" s="817"/>
      <c r="J31897" s="817"/>
      <c r="K31897" s="815"/>
      <c r="L31897" s="815"/>
    </row>
    <row r="31898" spans="1:12" s="787" customFormat="1">
      <c r="A31898" s="787" t="s">
        <v>3590</v>
      </c>
      <c r="B31898" s="787" t="s">
        <v>3652</v>
      </c>
      <c r="D31898" s="792"/>
      <c r="F31898" s="807" t="s">
        <v>2190</v>
      </c>
      <c r="G31898" s="808" t="s">
        <v>50</v>
      </c>
      <c r="H31898" s="809"/>
      <c r="I31898" s="817"/>
      <c r="J31898" s="817"/>
      <c r="K31898" s="815"/>
      <c r="L31898" s="815"/>
    </row>
    <row r="31899" spans="1:12" s="787" customFormat="1">
      <c r="A31899" s="787" t="s">
        <v>3590</v>
      </c>
      <c r="B31899" s="787" t="s">
        <v>3652</v>
      </c>
      <c r="D31899" s="792"/>
      <c r="F31899" s="807" t="s">
        <v>2201</v>
      </c>
      <c r="G31899" s="808" t="s">
        <v>50</v>
      </c>
      <c r="H31899" s="809"/>
      <c r="I31899" s="817"/>
      <c r="J31899" s="817"/>
      <c r="K31899" s="815"/>
      <c r="L31899" s="815"/>
    </row>
    <row r="31900" spans="1:12" s="787" customFormat="1">
      <c r="A31900" s="787" t="s">
        <v>3590</v>
      </c>
      <c r="B31900" s="787" t="s">
        <v>3652</v>
      </c>
      <c r="D31900" s="792"/>
      <c r="F31900" s="807" t="s">
        <v>1852</v>
      </c>
      <c r="G31900" s="808" t="s">
        <v>1256</v>
      </c>
      <c r="H31900" s="809">
        <v>1</v>
      </c>
      <c r="I31900" s="817">
        <v>4016250</v>
      </c>
      <c r="J31900" s="817">
        <f t="shared" si="451"/>
        <v>4016250</v>
      </c>
      <c r="K31900" s="815"/>
      <c r="L31900" s="815"/>
    </row>
    <row r="31901" spans="1:12" s="787" customFormat="1">
      <c r="A31901" s="787" t="s">
        <v>3590</v>
      </c>
      <c r="B31901" s="787" t="s">
        <v>3652</v>
      </c>
      <c r="D31901" s="792"/>
      <c r="F31901" s="807" t="s">
        <v>2202</v>
      </c>
      <c r="G31901" s="808" t="s">
        <v>50</v>
      </c>
      <c r="H31901" s="809"/>
      <c r="I31901" s="817"/>
      <c r="J31901" s="817"/>
      <c r="K31901" s="815"/>
      <c r="L31901" s="815"/>
    </row>
    <row r="31902" spans="1:12" s="787" customFormat="1">
      <c r="A31902" s="787" t="s">
        <v>3590</v>
      </c>
      <c r="B31902" s="787" t="s">
        <v>3652</v>
      </c>
      <c r="D31902" s="792"/>
      <c r="F31902" s="807" t="s">
        <v>2203</v>
      </c>
      <c r="G31902" s="808" t="s">
        <v>50</v>
      </c>
      <c r="H31902" s="809"/>
      <c r="I31902" s="817"/>
      <c r="J31902" s="817"/>
      <c r="K31902" s="815"/>
      <c r="L31902" s="815"/>
    </row>
    <row r="31903" spans="1:12" s="787" customFormat="1">
      <c r="A31903" s="787" t="s">
        <v>3590</v>
      </c>
      <c r="B31903" s="787" t="s">
        <v>3652</v>
      </c>
      <c r="D31903" s="792"/>
      <c r="F31903" s="807" t="s">
        <v>2204</v>
      </c>
      <c r="G31903" s="808" t="s">
        <v>50</v>
      </c>
      <c r="H31903" s="809"/>
      <c r="I31903" s="817"/>
      <c r="J31903" s="817"/>
      <c r="K31903" s="815"/>
      <c r="L31903" s="815"/>
    </row>
    <row r="31904" spans="1:12" s="787" customFormat="1">
      <c r="A31904" s="787" t="s">
        <v>3590</v>
      </c>
      <c r="B31904" s="787" t="s">
        <v>3652</v>
      </c>
      <c r="D31904" s="792"/>
      <c r="F31904" s="807" t="s">
        <v>2205</v>
      </c>
      <c r="G31904" s="808" t="s">
        <v>1170</v>
      </c>
      <c r="H31904" s="809">
        <v>1</v>
      </c>
      <c r="I31904" s="817">
        <v>446250</v>
      </c>
      <c r="J31904" s="817">
        <f t="shared" si="451"/>
        <v>446250</v>
      </c>
      <c r="K31904" s="815"/>
      <c r="L31904" s="815"/>
    </row>
    <row r="31905" spans="1:12" s="787" customFormat="1">
      <c r="A31905" s="787" t="s">
        <v>3590</v>
      </c>
      <c r="B31905" s="787" t="s">
        <v>3652</v>
      </c>
      <c r="D31905" s="792"/>
      <c r="F31905" s="807" t="s">
        <v>2206</v>
      </c>
      <c r="G31905" s="808" t="s">
        <v>1170</v>
      </c>
      <c r="H31905" s="809">
        <v>1</v>
      </c>
      <c r="I31905" s="817">
        <v>66937.5</v>
      </c>
      <c r="J31905" s="817">
        <f t="shared" si="451"/>
        <v>66937.5</v>
      </c>
      <c r="K31905" s="815"/>
      <c r="L31905" s="815"/>
    </row>
    <row r="31906" spans="1:12" s="787" customFormat="1">
      <c r="A31906" s="787" t="s">
        <v>3590</v>
      </c>
      <c r="B31906" s="787" t="s">
        <v>3652</v>
      </c>
      <c r="D31906" s="792"/>
      <c r="F31906" s="807" t="s">
        <v>2207</v>
      </c>
      <c r="G31906" s="808" t="s">
        <v>1170</v>
      </c>
      <c r="H31906" s="809">
        <v>1</v>
      </c>
      <c r="I31906" s="817">
        <v>89250</v>
      </c>
      <c r="J31906" s="817">
        <f t="shared" si="451"/>
        <v>89250</v>
      </c>
      <c r="K31906" s="815"/>
      <c r="L31906" s="815"/>
    </row>
    <row r="31907" spans="1:12" s="787" customFormat="1">
      <c r="A31907" s="787" t="s">
        <v>3590</v>
      </c>
      <c r="B31907" s="787" t="s">
        <v>3652</v>
      </c>
      <c r="D31907" s="792"/>
      <c r="F31907" s="807" t="s">
        <v>2208</v>
      </c>
      <c r="G31907" s="808" t="s">
        <v>1170</v>
      </c>
      <c r="H31907" s="809">
        <v>1</v>
      </c>
      <c r="I31907" s="817">
        <v>2231.25</v>
      </c>
      <c r="J31907" s="817">
        <f t="shared" si="451"/>
        <v>2231.25</v>
      </c>
      <c r="K31907" s="815"/>
      <c r="L31907" s="815"/>
    </row>
    <row r="31908" spans="1:12" s="787" customFormat="1">
      <c r="A31908" s="787" t="s">
        <v>3590</v>
      </c>
      <c r="B31908" s="787" t="s">
        <v>3652</v>
      </c>
      <c r="D31908" s="792"/>
      <c r="F31908" s="807" t="s">
        <v>2209</v>
      </c>
      <c r="G31908" s="808" t="s">
        <v>1170</v>
      </c>
      <c r="H31908" s="809">
        <v>1</v>
      </c>
      <c r="I31908" s="817">
        <v>44625</v>
      </c>
      <c r="J31908" s="817">
        <f t="shared" si="451"/>
        <v>44625</v>
      </c>
      <c r="K31908" s="815"/>
      <c r="L31908" s="815"/>
    </row>
    <row r="31909" spans="1:12" s="787" customFormat="1">
      <c r="A31909" s="787" t="s">
        <v>3590</v>
      </c>
      <c r="B31909" s="787" t="s">
        <v>3652</v>
      </c>
      <c r="D31909" s="792"/>
      <c r="F31909" s="807" t="s">
        <v>2210</v>
      </c>
      <c r="G31909" s="808" t="s">
        <v>1170</v>
      </c>
      <c r="H31909" s="809">
        <v>1</v>
      </c>
      <c r="I31909" s="817">
        <v>89250</v>
      </c>
      <c r="J31909" s="817">
        <f t="shared" si="451"/>
        <v>89250</v>
      </c>
      <c r="K31909" s="815"/>
      <c r="L31909" s="815"/>
    </row>
    <row r="31910" spans="1:12" s="787" customFormat="1">
      <c r="A31910" s="787" t="s">
        <v>3590</v>
      </c>
      <c r="B31910" s="787" t="s">
        <v>3652</v>
      </c>
      <c r="D31910" s="792"/>
      <c r="F31910" s="807" t="s">
        <v>3105</v>
      </c>
      <c r="G31910" s="808" t="s">
        <v>1256</v>
      </c>
      <c r="H31910" s="809">
        <v>1</v>
      </c>
      <c r="I31910" s="817">
        <v>2231250</v>
      </c>
      <c r="J31910" s="817">
        <f t="shared" si="451"/>
        <v>2231250</v>
      </c>
      <c r="K31910" s="815"/>
      <c r="L31910" s="815"/>
    </row>
    <row r="31911" spans="1:12" s="787" customFormat="1">
      <c r="A31911" s="787" t="s">
        <v>3590</v>
      </c>
      <c r="B31911" s="787" t="s">
        <v>3652</v>
      </c>
      <c r="D31911" s="792"/>
      <c r="F31911" s="807" t="s">
        <v>2212</v>
      </c>
      <c r="G31911" s="808" t="s">
        <v>1841</v>
      </c>
      <c r="H31911" s="809">
        <v>155</v>
      </c>
      <c r="I31911" s="817">
        <v>20081.25</v>
      </c>
      <c r="J31911" s="817">
        <f t="shared" si="451"/>
        <v>3112593.75</v>
      </c>
      <c r="K31911" s="815"/>
      <c r="L31911" s="815"/>
    </row>
    <row r="31912" spans="1:12" s="787" customFormat="1">
      <c r="A31912" s="787" t="s">
        <v>3590</v>
      </c>
      <c r="B31912" s="787" t="s">
        <v>3652</v>
      </c>
      <c r="D31912" s="792"/>
      <c r="F31912" s="807" t="s">
        <v>2213</v>
      </c>
      <c r="G31912" s="808" t="s">
        <v>50</v>
      </c>
      <c r="H31912" s="809"/>
      <c r="I31912" s="817"/>
      <c r="J31912" s="817"/>
      <c r="K31912" s="815"/>
      <c r="L31912" s="815"/>
    </row>
    <row r="31913" spans="1:12" s="787" customFormat="1">
      <c r="A31913" s="787" t="s">
        <v>3590</v>
      </c>
      <c r="B31913" s="787" t="s">
        <v>3652</v>
      </c>
      <c r="D31913" s="792"/>
      <c r="F31913" s="807" t="s">
        <v>2214</v>
      </c>
      <c r="G31913" s="808" t="s">
        <v>50</v>
      </c>
      <c r="H31913" s="809"/>
      <c r="I31913" s="817"/>
      <c r="J31913" s="817"/>
      <c r="K31913" s="815"/>
      <c r="L31913" s="815"/>
    </row>
    <row r="31914" spans="1:12" s="787" customFormat="1">
      <c r="A31914" s="787" t="s">
        <v>3590</v>
      </c>
      <c r="B31914" s="787" t="s">
        <v>3652</v>
      </c>
      <c r="D31914" s="792"/>
      <c r="F31914" s="807" t="s">
        <v>2215</v>
      </c>
      <c r="G31914" s="808" t="s">
        <v>1170</v>
      </c>
      <c r="H31914" s="809">
        <v>4</v>
      </c>
      <c r="I31914" s="817">
        <v>1338750</v>
      </c>
      <c r="J31914" s="817">
        <f t="shared" si="451"/>
        <v>5355000</v>
      </c>
      <c r="K31914" s="815"/>
      <c r="L31914" s="815"/>
    </row>
    <row r="31915" spans="1:12" s="787" customFormat="1">
      <c r="A31915" s="787" t="s">
        <v>3590</v>
      </c>
      <c r="B31915" s="787" t="s">
        <v>3652</v>
      </c>
      <c r="D31915" s="792"/>
      <c r="F31915" s="807" t="s">
        <v>2216</v>
      </c>
      <c r="G31915" s="808" t="s">
        <v>50</v>
      </c>
      <c r="H31915" s="809"/>
      <c r="I31915" s="817"/>
      <c r="J31915" s="817"/>
      <c r="K31915" s="815"/>
      <c r="L31915" s="815"/>
    </row>
    <row r="31916" spans="1:12" s="787" customFormat="1">
      <c r="A31916" s="787" t="s">
        <v>3590</v>
      </c>
      <c r="B31916" s="787" t="s">
        <v>3652</v>
      </c>
      <c r="D31916" s="792"/>
      <c r="F31916" s="807" t="s">
        <v>2217</v>
      </c>
      <c r="G31916" s="808" t="s">
        <v>1170</v>
      </c>
      <c r="H31916" s="809">
        <v>8</v>
      </c>
      <c r="I31916" s="817">
        <v>15618.75</v>
      </c>
      <c r="J31916" s="817">
        <f t="shared" si="451"/>
        <v>124950</v>
      </c>
      <c r="K31916" s="815"/>
      <c r="L31916" s="815"/>
    </row>
    <row r="31917" spans="1:12" s="787" customFormat="1">
      <c r="A31917" s="787" t="s">
        <v>3590</v>
      </c>
      <c r="B31917" s="787" t="s">
        <v>3652</v>
      </c>
      <c r="D31917" s="792"/>
      <c r="F31917" s="807" t="s">
        <v>1630</v>
      </c>
      <c r="G31917" s="808" t="s">
        <v>50</v>
      </c>
      <c r="H31917" s="809"/>
      <c r="I31917" s="817"/>
      <c r="J31917" s="817"/>
      <c r="K31917" s="815"/>
      <c r="L31917" s="815"/>
    </row>
    <row r="31918" spans="1:12" s="787" customFormat="1" ht="29">
      <c r="A31918" s="787" t="s">
        <v>3590</v>
      </c>
      <c r="B31918" s="787" t="s">
        <v>3652</v>
      </c>
      <c r="D31918" s="792"/>
      <c r="F31918" s="807" t="s">
        <v>2218</v>
      </c>
      <c r="G31918" s="808" t="s">
        <v>1195</v>
      </c>
      <c r="H31918" s="809">
        <v>4</v>
      </c>
      <c r="I31918" s="817">
        <v>267750</v>
      </c>
      <c r="J31918" s="817">
        <f t="shared" si="451"/>
        <v>1071000</v>
      </c>
      <c r="K31918" s="815"/>
      <c r="L31918" s="815"/>
    </row>
    <row r="31919" spans="1:12" s="787" customFormat="1">
      <c r="A31919" s="787" t="s">
        <v>3590</v>
      </c>
      <c r="B31919" s="787" t="s">
        <v>3652</v>
      </c>
      <c r="D31919" s="792"/>
      <c r="F31919" s="807" t="s">
        <v>2112</v>
      </c>
      <c r="G31919" s="808" t="s">
        <v>50</v>
      </c>
      <c r="H31919" s="809"/>
      <c r="I31919" s="817"/>
      <c r="J31919" s="817"/>
      <c r="K31919" s="815"/>
      <c r="L31919" s="815"/>
    </row>
    <row r="31920" spans="1:12" s="787" customFormat="1">
      <c r="A31920" s="787" t="s">
        <v>3590</v>
      </c>
      <c r="B31920" s="787" t="s">
        <v>3652</v>
      </c>
      <c r="D31920" s="792"/>
      <c r="F31920" s="807" t="s">
        <v>1866</v>
      </c>
      <c r="G31920" s="808" t="s">
        <v>50</v>
      </c>
      <c r="H31920" s="809"/>
      <c r="I31920" s="817"/>
      <c r="J31920" s="817"/>
      <c r="K31920" s="815"/>
      <c r="L31920" s="815"/>
    </row>
    <row r="31921" spans="1:12" s="787" customFormat="1">
      <c r="A31921" s="787" t="s">
        <v>3590</v>
      </c>
      <c r="B31921" s="787" t="s">
        <v>3652</v>
      </c>
      <c r="D31921" s="792"/>
      <c r="F31921" s="807" t="s">
        <v>2224</v>
      </c>
      <c r="G31921" s="808" t="s">
        <v>50</v>
      </c>
      <c r="H31921" s="809"/>
      <c r="I31921" s="817"/>
      <c r="J31921" s="817"/>
      <c r="K31921" s="815"/>
      <c r="L31921" s="815"/>
    </row>
    <row r="31922" spans="1:12" s="787" customFormat="1">
      <c r="A31922" s="787" t="s">
        <v>3590</v>
      </c>
      <c r="B31922" s="787" t="s">
        <v>3652</v>
      </c>
      <c r="D31922" s="792"/>
      <c r="F31922" s="807" t="s">
        <v>1868</v>
      </c>
      <c r="G31922" s="808" t="s">
        <v>50</v>
      </c>
      <c r="H31922" s="809"/>
      <c r="I31922" s="817"/>
      <c r="J31922" s="817"/>
      <c r="K31922" s="815"/>
      <c r="L31922" s="815"/>
    </row>
    <row r="31923" spans="1:12" s="787" customFormat="1">
      <c r="A31923" s="787" t="s">
        <v>3590</v>
      </c>
      <c r="B31923" s="787" t="s">
        <v>3652</v>
      </c>
      <c r="D31923" s="792"/>
      <c r="F31923" s="807" t="s">
        <v>2225</v>
      </c>
      <c r="G31923" s="808" t="s">
        <v>50</v>
      </c>
      <c r="H31923" s="809"/>
      <c r="I31923" s="817"/>
      <c r="J31923" s="817"/>
      <c r="K31923" s="815"/>
      <c r="L31923" s="815"/>
    </row>
    <row r="31924" spans="1:12" s="787" customFormat="1">
      <c r="A31924" s="787" t="s">
        <v>3590</v>
      </c>
      <c r="B31924" s="787" t="s">
        <v>3652</v>
      </c>
      <c r="D31924" s="792"/>
      <c r="F31924" s="807" t="s">
        <v>2226</v>
      </c>
      <c r="G31924" s="808" t="s">
        <v>1256</v>
      </c>
      <c r="H31924" s="809">
        <v>4</v>
      </c>
      <c r="I31924" s="817">
        <v>1785000</v>
      </c>
      <c r="J31924" s="817">
        <f t="shared" si="451"/>
        <v>7140000</v>
      </c>
      <c r="K31924" s="815"/>
      <c r="L31924" s="815"/>
    </row>
    <row r="31925" spans="1:12" s="787" customFormat="1">
      <c r="A31925" s="787" t="s">
        <v>3590</v>
      </c>
      <c r="B31925" s="787" t="s">
        <v>3652</v>
      </c>
      <c r="D31925" s="792"/>
      <c r="F31925" s="807" t="s">
        <v>2227</v>
      </c>
      <c r="G31925" s="808" t="s">
        <v>1256</v>
      </c>
      <c r="H31925" s="809">
        <v>4</v>
      </c>
      <c r="I31925" s="817">
        <v>35700</v>
      </c>
      <c r="J31925" s="817">
        <f t="shared" si="451"/>
        <v>142800</v>
      </c>
      <c r="K31925" s="815"/>
      <c r="L31925" s="815"/>
    </row>
    <row r="31926" spans="1:12" s="787" customFormat="1" ht="29">
      <c r="A31926" s="787" t="s">
        <v>3590</v>
      </c>
      <c r="B31926" s="787" t="s">
        <v>3652</v>
      </c>
      <c r="D31926" s="792"/>
      <c r="F31926" s="807" t="s">
        <v>2228</v>
      </c>
      <c r="G31926" s="808" t="s">
        <v>1195</v>
      </c>
      <c r="H31926" s="809">
        <v>4</v>
      </c>
      <c r="I31926" s="817">
        <v>245437.5</v>
      </c>
      <c r="J31926" s="817">
        <f t="shared" si="451"/>
        <v>981750</v>
      </c>
      <c r="K31926" s="815"/>
      <c r="L31926" s="815"/>
    </row>
    <row r="31927" spans="1:12" s="787" customFormat="1">
      <c r="A31927" s="787" t="s">
        <v>3590</v>
      </c>
      <c r="B31927" s="787" t="s">
        <v>3652</v>
      </c>
      <c r="D31927" s="792"/>
      <c r="F31927" s="807" t="s">
        <v>1876</v>
      </c>
      <c r="G31927" s="808" t="s">
        <v>50</v>
      </c>
      <c r="H31927" s="809"/>
      <c r="I31927" s="817"/>
      <c r="J31927" s="817"/>
      <c r="K31927" s="815"/>
      <c r="L31927" s="815"/>
    </row>
    <row r="31928" spans="1:12" s="787" customFormat="1">
      <c r="A31928" s="787" t="s">
        <v>3590</v>
      </c>
      <c r="B31928" s="787" t="s">
        <v>3652</v>
      </c>
      <c r="D31928" s="792"/>
      <c r="F31928" s="807" t="s">
        <v>2229</v>
      </c>
      <c r="G31928" s="808" t="s">
        <v>50</v>
      </c>
      <c r="H31928" s="809"/>
      <c r="I31928" s="817"/>
      <c r="J31928" s="817"/>
      <c r="K31928" s="815"/>
      <c r="L31928" s="815"/>
    </row>
    <row r="31929" spans="1:12" s="787" customFormat="1">
      <c r="A31929" s="787" t="s">
        <v>3590</v>
      </c>
      <c r="B31929" s="787" t="s">
        <v>3652</v>
      </c>
      <c r="D31929" s="792"/>
      <c r="F31929" s="807" t="s">
        <v>2230</v>
      </c>
      <c r="G31929" s="808" t="s">
        <v>1256</v>
      </c>
      <c r="H31929" s="809">
        <v>2</v>
      </c>
      <c r="I31929" s="817">
        <v>847875</v>
      </c>
      <c r="J31929" s="817">
        <f t="shared" si="451"/>
        <v>1695750</v>
      </c>
      <c r="K31929" s="815"/>
      <c r="L31929" s="815"/>
    </row>
    <row r="31930" spans="1:12" s="787" customFormat="1">
      <c r="A31930" s="787" t="s">
        <v>3590</v>
      </c>
      <c r="B31930" s="787" t="s">
        <v>3652</v>
      </c>
      <c r="D31930" s="792"/>
      <c r="F31930" s="807" t="s">
        <v>2231</v>
      </c>
      <c r="G31930" s="808" t="s">
        <v>1256</v>
      </c>
      <c r="H31930" s="809">
        <v>6</v>
      </c>
      <c r="I31930" s="817">
        <v>847875</v>
      </c>
      <c r="J31930" s="817">
        <f t="shared" si="451"/>
        <v>5087250</v>
      </c>
      <c r="K31930" s="815"/>
      <c r="L31930" s="815"/>
    </row>
    <row r="31931" spans="1:12" s="787" customFormat="1">
      <c r="A31931" s="787" t="s">
        <v>3590</v>
      </c>
      <c r="B31931" s="787" t="s">
        <v>3652</v>
      </c>
      <c r="D31931" s="792"/>
      <c r="F31931" s="807" t="s">
        <v>2232</v>
      </c>
      <c r="G31931" s="808" t="s">
        <v>1256</v>
      </c>
      <c r="H31931" s="809">
        <v>6</v>
      </c>
      <c r="I31931" s="817">
        <v>35700</v>
      </c>
      <c r="J31931" s="817">
        <f t="shared" si="451"/>
        <v>214200</v>
      </c>
      <c r="K31931" s="815"/>
      <c r="L31931" s="815"/>
    </row>
    <row r="31932" spans="1:12" s="787" customFormat="1" ht="29">
      <c r="A31932" s="787" t="s">
        <v>3590</v>
      </c>
      <c r="B31932" s="787" t="s">
        <v>3652</v>
      </c>
      <c r="D31932" s="792"/>
      <c r="F31932" s="807" t="s">
        <v>2233</v>
      </c>
      <c r="G31932" s="808" t="s">
        <v>1195</v>
      </c>
      <c r="H31932" s="809">
        <v>2</v>
      </c>
      <c r="I31932" s="817">
        <v>245437.5</v>
      </c>
      <c r="J31932" s="817">
        <f t="shared" si="451"/>
        <v>490875</v>
      </c>
      <c r="K31932" s="815"/>
      <c r="L31932" s="815"/>
    </row>
    <row r="31933" spans="1:12" s="787" customFormat="1" ht="29">
      <c r="A31933" s="787" t="s">
        <v>3590</v>
      </c>
      <c r="B31933" s="787" t="s">
        <v>3652</v>
      </c>
      <c r="D31933" s="792"/>
      <c r="F31933" s="807" t="s">
        <v>2234</v>
      </c>
      <c r="G31933" s="808" t="s">
        <v>1195</v>
      </c>
      <c r="H31933" s="809">
        <v>6</v>
      </c>
      <c r="I31933" s="817">
        <v>245437.5</v>
      </c>
      <c r="J31933" s="817">
        <f t="shared" si="451"/>
        <v>1472625</v>
      </c>
      <c r="K31933" s="815"/>
      <c r="L31933" s="815"/>
    </row>
    <row r="31934" spans="1:12" s="787" customFormat="1">
      <c r="A31934" s="787" t="s">
        <v>3590</v>
      </c>
      <c r="B31934" s="787" t="s">
        <v>3652</v>
      </c>
      <c r="D31934" s="792"/>
      <c r="F31934" s="807" t="s">
        <v>2235</v>
      </c>
      <c r="G31934" s="808" t="s">
        <v>50</v>
      </c>
      <c r="H31934" s="809"/>
      <c r="I31934" s="817"/>
      <c r="J31934" s="817"/>
      <c r="K31934" s="815"/>
      <c r="L31934" s="815"/>
    </row>
    <row r="31935" spans="1:12" s="787" customFormat="1">
      <c r="A31935" s="787" t="s">
        <v>3590</v>
      </c>
      <c r="B31935" s="787" t="s">
        <v>3652</v>
      </c>
      <c r="D31935" s="792"/>
      <c r="F31935" s="807" t="s">
        <v>2236</v>
      </c>
      <c r="G31935" s="808" t="s">
        <v>50</v>
      </c>
      <c r="H31935" s="809"/>
      <c r="I31935" s="817"/>
      <c r="J31935" s="817"/>
      <c r="K31935" s="815"/>
      <c r="L31935" s="815"/>
    </row>
    <row r="31936" spans="1:12" s="787" customFormat="1">
      <c r="A31936" s="787" t="s">
        <v>3590</v>
      </c>
      <c r="B31936" s="787" t="s">
        <v>3652</v>
      </c>
      <c r="D31936" s="792"/>
      <c r="F31936" s="807" t="s">
        <v>2237</v>
      </c>
      <c r="G31936" s="808" t="s">
        <v>1279</v>
      </c>
      <c r="H31936" s="809">
        <v>4</v>
      </c>
      <c r="I31936" s="817">
        <v>111562.5</v>
      </c>
      <c r="J31936" s="817">
        <f t="shared" si="451"/>
        <v>446250</v>
      </c>
      <c r="K31936" s="815"/>
      <c r="L31936" s="815"/>
    </row>
    <row r="31937" spans="1:12" s="787" customFormat="1">
      <c r="A31937" s="787" t="s">
        <v>3590</v>
      </c>
      <c r="B31937" s="787" t="s">
        <v>3652</v>
      </c>
      <c r="D31937" s="792"/>
      <c r="F31937" s="807" t="s">
        <v>2090</v>
      </c>
      <c r="G31937" s="808" t="s">
        <v>50</v>
      </c>
      <c r="H31937" s="809"/>
      <c r="I31937" s="817"/>
      <c r="J31937" s="817"/>
      <c r="K31937" s="815"/>
      <c r="L31937" s="815"/>
    </row>
    <row r="31938" spans="1:12" s="787" customFormat="1">
      <c r="A31938" s="787" t="s">
        <v>3590</v>
      </c>
      <c r="B31938" s="787" t="s">
        <v>3652</v>
      </c>
      <c r="D31938" s="792"/>
      <c r="F31938" s="807" t="s">
        <v>1693</v>
      </c>
      <c r="G31938" s="808" t="s">
        <v>50</v>
      </c>
      <c r="H31938" s="809"/>
      <c r="I31938" s="817"/>
      <c r="J31938" s="817"/>
      <c r="K31938" s="815"/>
      <c r="L31938" s="815"/>
    </row>
    <row r="31939" spans="1:12" s="787" customFormat="1">
      <c r="A31939" s="787" t="s">
        <v>3590</v>
      </c>
      <c r="B31939" s="787" t="s">
        <v>3652</v>
      </c>
      <c r="D31939" s="792"/>
      <c r="F31939" s="807" t="s">
        <v>2238</v>
      </c>
      <c r="G31939" s="808" t="s">
        <v>50</v>
      </c>
      <c r="H31939" s="809"/>
      <c r="I31939" s="817"/>
      <c r="J31939" s="817"/>
      <c r="K31939" s="815"/>
      <c r="L31939" s="815"/>
    </row>
    <row r="31940" spans="1:12" s="787" customFormat="1" ht="72.5">
      <c r="A31940" s="787" t="s">
        <v>3590</v>
      </c>
      <c r="B31940" s="787" t="s">
        <v>3652</v>
      </c>
      <c r="D31940" s="792"/>
      <c r="F31940" s="807" t="s">
        <v>2239</v>
      </c>
      <c r="G31940" s="808" t="s">
        <v>50</v>
      </c>
      <c r="H31940" s="809"/>
      <c r="I31940" s="817"/>
      <c r="J31940" s="817"/>
      <c r="K31940" s="815"/>
      <c r="L31940" s="815"/>
    </row>
    <row r="31941" spans="1:12" s="787" customFormat="1">
      <c r="A31941" s="787" t="s">
        <v>3590</v>
      </c>
      <c r="B31941" s="787" t="s">
        <v>3652</v>
      </c>
      <c r="D31941" s="792"/>
      <c r="F31941" s="807" t="s">
        <v>1899</v>
      </c>
      <c r="G31941" s="808" t="s">
        <v>50</v>
      </c>
      <c r="H31941" s="809"/>
      <c r="I31941" s="817"/>
      <c r="J31941" s="817"/>
      <c r="K31941" s="815"/>
      <c r="L31941" s="815"/>
    </row>
    <row r="31942" spans="1:12" s="787" customFormat="1" ht="43.5">
      <c r="A31942" s="787" t="s">
        <v>3590</v>
      </c>
      <c r="B31942" s="787" t="s">
        <v>3652</v>
      </c>
      <c r="D31942" s="792"/>
      <c r="F31942" s="807" t="s">
        <v>2240</v>
      </c>
      <c r="G31942" s="808" t="s">
        <v>50</v>
      </c>
      <c r="H31942" s="809"/>
      <c r="I31942" s="817"/>
      <c r="J31942" s="817"/>
      <c r="K31942" s="815"/>
      <c r="L31942" s="815"/>
    </row>
    <row r="31943" spans="1:12" s="787" customFormat="1">
      <c r="A31943" s="787" t="s">
        <v>3590</v>
      </c>
      <c r="B31943" s="787" t="s">
        <v>3652</v>
      </c>
      <c r="D31943" s="792"/>
      <c r="F31943" s="807" t="s">
        <v>1749</v>
      </c>
      <c r="G31943" s="808" t="s">
        <v>50</v>
      </c>
      <c r="H31943" s="809"/>
      <c r="I31943" s="817"/>
      <c r="J31943" s="817"/>
      <c r="K31943" s="815"/>
      <c r="L31943" s="815"/>
    </row>
    <row r="31944" spans="1:12" s="787" customFormat="1">
      <c r="A31944" s="787" t="s">
        <v>3590</v>
      </c>
      <c r="B31944" s="787" t="s">
        <v>3652</v>
      </c>
      <c r="D31944" s="792"/>
      <c r="F31944" s="807" t="s">
        <v>2241</v>
      </c>
      <c r="G31944" s="808" t="s">
        <v>50</v>
      </c>
      <c r="H31944" s="809"/>
      <c r="I31944" s="817"/>
      <c r="J31944" s="817"/>
      <c r="K31944" s="815"/>
      <c r="L31944" s="815"/>
    </row>
    <row r="31945" spans="1:12" s="787" customFormat="1">
      <c r="A31945" s="787" t="s">
        <v>3590</v>
      </c>
      <c r="B31945" s="787" t="s">
        <v>3652</v>
      </c>
      <c r="D31945" s="792"/>
      <c r="F31945" s="807" t="s">
        <v>2242</v>
      </c>
      <c r="G31945" s="808" t="s">
        <v>50</v>
      </c>
      <c r="H31945" s="809"/>
      <c r="I31945" s="817"/>
      <c r="J31945" s="817"/>
      <c r="K31945" s="815"/>
      <c r="L31945" s="815"/>
    </row>
    <row r="31946" spans="1:12" s="787" customFormat="1">
      <c r="A31946" s="787" t="s">
        <v>3590</v>
      </c>
      <c r="B31946" s="787" t="s">
        <v>3652</v>
      </c>
      <c r="D31946" s="792"/>
      <c r="F31946" s="807" t="s">
        <v>2244</v>
      </c>
      <c r="G31946" s="808" t="s">
        <v>1279</v>
      </c>
      <c r="H31946" s="809">
        <v>15</v>
      </c>
      <c r="I31946" s="817">
        <v>31237.5</v>
      </c>
      <c r="J31946" s="817">
        <f t="shared" ref="J31946:J32009" si="452">H31946*I31946</f>
        <v>468562.5</v>
      </c>
      <c r="K31946" s="815"/>
      <c r="L31946" s="815"/>
    </row>
    <row r="31947" spans="1:12" s="787" customFormat="1">
      <c r="A31947" s="787" t="s">
        <v>3590</v>
      </c>
      <c r="B31947" s="787" t="s">
        <v>3652</v>
      </c>
      <c r="D31947" s="792"/>
      <c r="F31947" s="807" t="s">
        <v>1737</v>
      </c>
      <c r="G31947" s="808" t="s">
        <v>1279</v>
      </c>
      <c r="H31947" s="809">
        <v>15</v>
      </c>
      <c r="I31947" s="817">
        <v>26775</v>
      </c>
      <c r="J31947" s="817">
        <f t="shared" si="452"/>
        <v>401625</v>
      </c>
      <c r="K31947" s="815"/>
      <c r="L31947" s="815"/>
    </row>
    <row r="31948" spans="1:12" s="787" customFormat="1">
      <c r="A31948" s="787" t="s">
        <v>3590</v>
      </c>
      <c r="B31948" s="787" t="s">
        <v>3652</v>
      </c>
      <c r="D31948" s="792"/>
      <c r="F31948" s="807" t="s">
        <v>2246</v>
      </c>
      <c r="G31948" s="808" t="s">
        <v>1279</v>
      </c>
      <c r="H31948" s="809">
        <v>10</v>
      </c>
      <c r="I31948" s="817">
        <v>22312.5</v>
      </c>
      <c r="J31948" s="817">
        <f t="shared" si="452"/>
        <v>223125</v>
      </c>
      <c r="K31948" s="815"/>
      <c r="L31948" s="815"/>
    </row>
    <row r="31949" spans="1:12" s="787" customFormat="1">
      <c r="A31949" s="787" t="s">
        <v>3590</v>
      </c>
      <c r="B31949" s="787" t="s">
        <v>3652</v>
      </c>
      <c r="D31949" s="792"/>
      <c r="F31949" s="807" t="s">
        <v>2247</v>
      </c>
      <c r="G31949" s="808" t="s">
        <v>1279</v>
      </c>
      <c r="H31949" s="809">
        <v>40</v>
      </c>
      <c r="I31949" s="817">
        <v>17850</v>
      </c>
      <c r="J31949" s="817">
        <f t="shared" si="452"/>
        <v>714000</v>
      </c>
      <c r="K31949" s="815"/>
      <c r="L31949" s="815"/>
    </row>
    <row r="31950" spans="1:12" s="787" customFormat="1">
      <c r="A31950" s="787" t="s">
        <v>3590</v>
      </c>
      <c r="B31950" s="787" t="s">
        <v>3652</v>
      </c>
      <c r="D31950" s="792"/>
      <c r="F31950" s="807" t="s">
        <v>2248</v>
      </c>
      <c r="G31950" s="808" t="s">
        <v>50</v>
      </c>
      <c r="H31950" s="809"/>
      <c r="I31950" s="817"/>
      <c r="J31950" s="817"/>
      <c r="K31950" s="815"/>
      <c r="L31950" s="815"/>
    </row>
    <row r="31951" spans="1:12" s="787" customFormat="1">
      <c r="A31951" s="787" t="s">
        <v>3590</v>
      </c>
      <c r="B31951" s="787" t="s">
        <v>3652</v>
      </c>
      <c r="D31951" s="792"/>
      <c r="F31951" s="807" t="s">
        <v>2249</v>
      </c>
      <c r="G31951" s="808" t="s">
        <v>1256</v>
      </c>
      <c r="H31951" s="809">
        <v>2</v>
      </c>
      <c r="I31951" s="817">
        <v>669375</v>
      </c>
      <c r="J31951" s="817">
        <f t="shared" si="452"/>
        <v>1338750</v>
      </c>
      <c r="K31951" s="815"/>
      <c r="L31951" s="815"/>
    </row>
    <row r="31952" spans="1:12" s="787" customFormat="1">
      <c r="A31952" s="787" t="s">
        <v>3590</v>
      </c>
      <c r="B31952" s="787" t="s">
        <v>3652</v>
      </c>
      <c r="D31952" s="792"/>
      <c r="F31952" s="807" t="s">
        <v>2094</v>
      </c>
      <c r="G31952" s="808" t="s">
        <v>50</v>
      </c>
      <c r="H31952" s="809"/>
      <c r="I31952" s="817"/>
      <c r="J31952" s="817"/>
      <c r="K31952" s="815"/>
      <c r="L31952" s="815"/>
    </row>
    <row r="31953" spans="1:12" s="787" customFormat="1">
      <c r="A31953" s="787" t="s">
        <v>3590</v>
      </c>
      <c r="B31953" s="787" t="s">
        <v>3652</v>
      </c>
      <c r="D31953" s="792"/>
      <c r="F31953" s="807" t="s">
        <v>2251</v>
      </c>
      <c r="G31953" s="808" t="s">
        <v>50</v>
      </c>
      <c r="H31953" s="809"/>
      <c r="I31953" s="817"/>
      <c r="J31953" s="817"/>
      <c r="K31953" s="815"/>
      <c r="L31953" s="815"/>
    </row>
    <row r="31954" spans="1:12" s="787" customFormat="1" ht="72.5">
      <c r="A31954" s="787" t="s">
        <v>3590</v>
      </c>
      <c r="B31954" s="787" t="s">
        <v>3652</v>
      </c>
      <c r="D31954" s="792"/>
      <c r="F31954" s="807" t="s">
        <v>2252</v>
      </c>
      <c r="G31954" s="808" t="s">
        <v>50</v>
      </c>
      <c r="H31954" s="809"/>
      <c r="I31954" s="817"/>
      <c r="J31954" s="817"/>
      <c r="K31954" s="815"/>
      <c r="L31954" s="815"/>
    </row>
    <row r="31955" spans="1:12" s="787" customFormat="1">
      <c r="A31955" s="787" t="s">
        <v>3590</v>
      </c>
      <c r="B31955" s="787" t="s">
        <v>3652</v>
      </c>
      <c r="D31955" s="792"/>
      <c r="F31955" s="807" t="s">
        <v>2253</v>
      </c>
      <c r="G31955" s="808" t="s">
        <v>50</v>
      </c>
      <c r="H31955" s="809"/>
      <c r="I31955" s="817"/>
      <c r="J31955" s="817"/>
      <c r="K31955" s="815"/>
      <c r="L31955" s="815"/>
    </row>
    <row r="31956" spans="1:12" s="787" customFormat="1">
      <c r="A31956" s="787" t="s">
        <v>3590</v>
      </c>
      <c r="B31956" s="787" t="s">
        <v>3652</v>
      </c>
      <c r="D31956" s="792"/>
      <c r="F31956" s="807" t="s">
        <v>2254</v>
      </c>
      <c r="G31956" s="808" t="s">
        <v>50</v>
      </c>
      <c r="H31956" s="809"/>
      <c r="I31956" s="817"/>
      <c r="J31956" s="817"/>
      <c r="K31956" s="815"/>
      <c r="L31956" s="815"/>
    </row>
    <row r="31957" spans="1:12" s="787" customFormat="1">
      <c r="A31957" s="787" t="s">
        <v>3590</v>
      </c>
      <c r="B31957" s="787" t="s">
        <v>3652</v>
      </c>
      <c r="D31957" s="792"/>
      <c r="F31957" s="807" t="s">
        <v>2303</v>
      </c>
      <c r="G31957" s="808" t="s">
        <v>1256</v>
      </c>
      <c r="H31957" s="809">
        <v>1</v>
      </c>
      <c r="I31957" s="817">
        <v>13387500</v>
      </c>
      <c r="J31957" s="817">
        <f t="shared" si="452"/>
        <v>13387500</v>
      </c>
      <c r="K31957" s="815"/>
      <c r="L31957" s="815"/>
    </row>
    <row r="31958" spans="1:12" s="787" customFormat="1">
      <c r="A31958" s="787" t="s">
        <v>3590</v>
      </c>
      <c r="B31958" s="787" t="s">
        <v>3652</v>
      </c>
      <c r="D31958" s="792"/>
      <c r="F31958" s="807" t="s">
        <v>3286</v>
      </c>
      <c r="G31958" s="808" t="s">
        <v>1256</v>
      </c>
      <c r="H31958" s="809">
        <v>1</v>
      </c>
      <c r="I31958" s="817">
        <v>66937500</v>
      </c>
      <c r="J31958" s="817">
        <f t="shared" si="452"/>
        <v>66937500</v>
      </c>
      <c r="K31958" s="815"/>
      <c r="L31958" s="815"/>
    </row>
    <row r="31959" spans="1:12" s="787" customFormat="1">
      <c r="A31959" s="787" t="s">
        <v>3590</v>
      </c>
      <c r="B31959" s="787" t="s">
        <v>3652</v>
      </c>
      <c r="D31959" s="792"/>
      <c r="F31959" s="807" t="s">
        <v>1913</v>
      </c>
      <c r="G31959" s="808" t="s">
        <v>50</v>
      </c>
      <c r="H31959" s="809"/>
      <c r="I31959" s="817"/>
      <c r="J31959" s="817"/>
      <c r="K31959" s="815"/>
      <c r="L31959" s="815"/>
    </row>
    <row r="31960" spans="1:12" s="787" customFormat="1">
      <c r="A31960" s="787" t="s">
        <v>3590</v>
      </c>
      <c r="B31960" s="787" t="s">
        <v>3652</v>
      </c>
      <c r="D31960" s="792"/>
      <c r="F31960" s="807" t="s">
        <v>1914</v>
      </c>
      <c r="G31960" s="808" t="s">
        <v>50</v>
      </c>
      <c r="H31960" s="809"/>
      <c r="I31960" s="817"/>
      <c r="J31960" s="817"/>
      <c r="K31960" s="815"/>
      <c r="L31960" s="815"/>
    </row>
    <row r="31961" spans="1:12" s="787" customFormat="1">
      <c r="A31961" s="787" t="s">
        <v>3590</v>
      </c>
      <c r="B31961" s="787" t="s">
        <v>3652</v>
      </c>
      <c r="D31961" s="792"/>
      <c r="F31961" s="807" t="s">
        <v>1915</v>
      </c>
      <c r="G31961" s="808" t="s">
        <v>50</v>
      </c>
      <c r="H31961" s="809"/>
      <c r="I31961" s="817"/>
      <c r="J31961" s="817"/>
      <c r="K31961" s="815"/>
      <c r="L31961" s="815"/>
    </row>
    <row r="31962" spans="1:12" s="787" customFormat="1">
      <c r="A31962" s="787" t="s">
        <v>3590</v>
      </c>
      <c r="B31962" s="787" t="s">
        <v>3652</v>
      </c>
      <c r="D31962" s="792"/>
      <c r="F31962" s="807" t="s">
        <v>1916</v>
      </c>
      <c r="G31962" s="808" t="s">
        <v>50</v>
      </c>
      <c r="H31962" s="809"/>
      <c r="I31962" s="817"/>
      <c r="J31962" s="817"/>
      <c r="K31962" s="815"/>
      <c r="L31962" s="815"/>
    </row>
    <row r="31963" spans="1:12" s="787" customFormat="1">
      <c r="A31963" s="787" t="s">
        <v>3590</v>
      </c>
      <c r="B31963" s="787" t="s">
        <v>3652</v>
      </c>
      <c r="D31963" s="792"/>
      <c r="F31963" s="807" t="s">
        <v>1664</v>
      </c>
      <c r="G31963" s="808" t="s">
        <v>1279</v>
      </c>
      <c r="H31963" s="809">
        <v>50</v>
      </c>
      <c r="I31963" s="817">
        <v>129412.5</v>
      </c>
      <c r="J31963" s="817">
        <f t="shared" si="452"/>
        <v>6470625</v>
      </c>
      <c r="K31963" s="815"/>
      <c r="L31963" s="815"/>
    </row>
    <row r="31964" spans="1:12" s="787" customFormat="1">
      <c r="A31964" s="787" t="s">
        <v>3590</v>
      </c>
      <c r="B31964" s="787" t="s">
        <v>3652</v>
      </c>
      <c r="D31964" s="792"/>
      <c r="F31964" s="807" t="s">
        <v>1917</v>
      </c>
      <c r="G31964" s="808" t="s">
        <v>1279</v>
      </c>
      <c r="H31964" s="809">
        <v>35</v>
      </c>
      <c r="I31964" s="817">
        <v>102637.5</v>
      </c>
      <c r="J31964" s="817">
        <f t="shared" si="452"/>
        <v>3592312.5</v>
      </c>
      <c r="K31964" s="815"/>
      <c r="L31964" s="815"/>
    </row>
    <row r="31965" spans="1:12" s="787" customFormat="1">
      <c r="A31965" s="787" t="s">
        <v>3590</v>
      </c>
      <c r="B31965" s="787" t="s">
        <v>3652</v>
      </c>
      <c r="D31965" s="792"/>
      <c r="F31965" s="807" t="s">
        <v>2257</v>
      </c>
      <c r="G31965" s="808" t="s">
        <v>1279</v>
      </c>
      <c r="H31965" s="809">
        <v>6</v>
      </c>
      <c r="I31965" s="817">
        <v>49087.5</v>
      </c>
      <c r="J31965" s="817">
        <f t="shared" si="452"/>
        <v>294525</v>
      </c>
      <c r="K31965" s="815"/>
      <c r="L31965" s="815"/>
    </row>
    <row r="31966" spans="1:12" s="787" customFormat="1">
      <c r="A31966" s="787" t="s">
        <v>3590</v>
      </c>
      <c r="B31966" s="787" t="s">
        <v>3652</v>
      </c>
      <c r="D31966" s="792"/>
      <c r="F31966" s="807" t="s">
        <v>2260</v>
      </c>
      <c r="G31966" s="808" t="s">
        <v>1279</v>
      </c>
      <c r="H31966" s="809">
        <v>12</v>
      </c>
      <c r="I31966" s="817">
        <v>17850</v>
      </c>
      <c r="J31966" s="817">
        <f t="shared" si="452"/>
        <v>214200</v>
      </c>
      <c r="K31966" s="815"/>
      <c r="L31966" s="815"/>
    </row>
    <row r="31967" spans="1:12" s="787" customFormat="1">
      <c r="A31967" s="787" t="s">
        <v>3590</v>
      </c>
      <c r="B31967" s="787" t="s">
        <v>3652</v>
      </c>
      <c r="D31967" s="792"/>
      <c r="F31967" s="807" t="s">
        <v>2248</v>
      </c>
      <c r="G31967" s="808" t="s">
        <v>50</v>
      </c>
      <c r="H31967" s="809"/>
      <c r="I31967" s="817"/>
      <c r="J31967" s="817"/>
      <c r="K31967" s="815"/>
      <c r="L31967" s="815"/>
    </row>
    <row r="31968" spans="1:12" s="787" customFormat="1">
      <c r="A31968" s="787" t="s">
        <v>3590</v>
      </c>
      <c r="B31968" s="787" t="s">
        <v>3652</v>
      </c>
      <c r="D31968" s="792"/>
      <c r="F31968" s="807" t="s">
        <v>2261</v>
      </c>
      <c r="G31968" s="808" t="s">
        <v>1170</v>
      </c>
      <c r="H31968" s="809">
        <v>1</v>
      </c>
      <c r="I31968" s="817">
        <v>223125</v>
      </c>
      <c r="J31968" s="817">
        <f t="shared" si="452"/>
        <v>223125</v>
      </c>
      <c r="K31968" s="815"/>
      <c r="L31968" s="815"/>
    </row>
    <row r="31969" spans="1:12" s="787" customFormat="1">
      <c r="A31969" s="787" t="s">
        <v>3590</v>
      </c>
      <c r="B31969" s="787" t="s">
        <v>3652</v>
      </c>
      <c r="D31969" s="792"/>
      <c r="F31969" s="807" t="s">
        <v>2263</v>
      </c>
      <c r="G31969" s="808" t="s">
        <v>50</v>
      </c>
      <c r="H31969" s="809"/>
      <c r="I31969" s="817"/>
      <c r="J31969" s="817"/>
      <c r="K31969" s="815"/>
      <c r="L31969" s="815"/>
    </row>
    <row r="31970" spans="1:12" s="787" customFormat="1">
      <c r="A31970" s="787" t="s">
        <v>3590</v>
      </c>
      <c r="B31970" s="787" t="s">
        <v>3652</v>
      </c>
      <c r="D31970" s="792"/>
      <c r="F31970" s="807" t="s">
        <v>2264</v>
      </c>
      <c r="G31970" s="808" t="s">
        <v>50</v>
      </c>
      <c r="H31970" s="809"/>
      <c r="I31970" s="817"/>
      <c r="J31970" s="817"/>
      <c r="K31970" s="815"/>
      <c r="L31970" s="815"/>
    </row>
    <row r="31971" spans="1:12" s="787" customFormat="1">
      <c r="A31971" s="787" t="s">
        <v>3590</v>
      </c>
      <c r="B31971" s="787" t="s">
        <v>3652</v>
      </c>
      <c r="D31971" s="792"/>
      <c r="F31971" s="807" t="s">
        <v>2265</v>
      </c>
      <c r="G31971" s="808" t="s">
        <v>50</v>
      </c>
      <c r="H31971" s="809"/>
      <c r="I31971" s="817"/>
      <c r="J31971" s="817"/>
      <c r="K31971" s="815"/>
      <c r="L31971" s="815"/>
    </row>
    <row r="31972" spans="1:12" s="787" customFormat="1">
      <c r="A31972" s="787" t="s">
        <v>3590</v>
      </c>
      <c r="B31972" s="787" t="s">
        <v>3652</v>
      </c>
      <c r="D31972" s="792"/>
      <c r="F31972" s="807" t="s">
        <v>2266</v>
      </c>
      <c r="G31972" s="808" t="s">
        <v>50</v>
      </c>
      <c r="H31972" s="809"/>
      <c r="I31972" s="817"/>
      <c r="J31972" s="817"/>
      <c r="K31972" s="815"/>
      <c r="L31972" s="815"/>
    </row>
    <row r="31973" spans="1:12" s="787" customFormat="1">
      <c r="A31973" s="787" t="s">
        <v>3590</v>
      </c>
      <c r="B31973" s="787" t="s">
        <v>3652</v>
      </c>
      <c r="D31973" s="792"/>
      <c r="F31973" s="807" t="s">
        <v>1916</v>
      </c>
      <c r="G31973" s="808" t="s">
        <v>50</v>
      </c>
      <c r="H31973" s="809"/>
      <c r="I31973" s="817"/>
      <c r="J31973" s="817"/>
      <c r="K31973" s="815"/>
      <c r="L31973" s="815"/>
    </row>
    <row r="31974" spans="1:12" s="787" customFormat="1">
      <c r="A31974" s="787" t="s">
        <v>3590</v>
      </c>
      <c r="B31974" s="787" t="s">
        <v>3652</v>
      </c>
      <c r="D31974" s="792"/>
      <c r="F31974" s="807" t="s">
        <v>2305</v>
      </c>
      <c r="G31974" s="808" t="s">
        <v>1279</v>
      </c>
      <c r="H31974" s="809">
        <v>8</v>
      </c>
      <c r="I31974" s="817">
        <v>129412.5</v>
      </c>
      <c r="J31974" s="817">
        <f t="shared" si="452"/>
        <v>1035300</v>
      </c>
      <c r="K31974" s="815"/>
      <c r="L31974" s="815"/>
    </row>
    <row r="31975" spans="1:12" s="787" customFormat="1">
      <c r="A31975" s="787" t="s">
        <v>3590</v>
      </c>
      <c r="B31975" s="787" t="s">
        <v>3652</v>
      </c>
      <c r="D31975" s="792"/>
      <c r="F31975" s="807" t="s">
        <v>2306</v>
      </c>
      <c r="G31975" s="808" t="s">
        <v>1279</v>
      </c>
      <c r="H31975" s="809">
        <v>12</v>
      </c>
      <c r="I31975" s="817">
        <v>129412.5</v>
      </c>
      <c r="J31975" s="817">
        <f t="shared" si="452"/>
        <v>1552950</v>
      </c>
      <c r="K31975" s="815"/>
      <c r="L31975" s="815"/>
    </row>
    <row r="31976" spans="1:12" s="787" customFormat="1">
      <c r="A31976" s="787" t="s">
        <v>3590</v>
      </c>
      <c r="B31976" s="787" t="s">
        <v>3652</v>
      </c>
      <c r="D31976" s="792"/>
      <c r="F31976" s="807" t="s">
        <v>2307</v>
      </c>
      <c r="G31976" s="808" t="s">
        <v>1279</v>
      </c>
      <c r="H31976" s="809">
        <v>40</v>
      </c>
      <c r="I31976" s="817">
        <v>129412.5</v>
      </c>
      <c r="J31976" s="817">
        <f t="shared" si="452"/>
        <v>5176500</v>
      </c>
      <c r="K31976" s="815"/>
      <c r="L31976" s="815"/>
    </row>
    <row r="31977" spans="1:12" s="787" customFormat="1">
      <c r="A31977" s="787" t="s">
        <v>3590</v>
      </c>
      <c r="B31977" s="787" t="s">
        <v>3652</v>
      </c>
      <c r="D31977" s="792"/>
      <c r="F31977" s="807" t="s">
        <v>2308</v>
      </c>
      <c r="G31977" s="808" t="s">
        <v>1256</v>
      </c>
      <c r="H31977" s="809">
        <v>8</v>
      </c>
      <c r="I31977" s="817">
        <v>312375</v>
      </c>
      <c r="J31977" s="817">
        <f t="shared" si="452"/>
        <v>2499000</v>
      </c>
      <c r="K31977" s="815"/>
      <c r="L31977" s="815"/>
    </row>
    <row r="31978" spans="1:12" s="787" customFormat="1">
      <c r="A31978" s="787" t="s">
        <v>3590</v>
      </c>
      <c r="B31978" s="787" t="s">
        <v>3652</v>
      </c>
      <c r="D31978" s="792"/>
      <c r="F31978" s="807" t="s">
        <v>3589</v>
      </c>
      <c r="G31978" s="808" t="s">
        <v>50</v>
      </c>
      <c r="H31978" s="809"/>
      <c r="I31978" s="817"/>
      <c r="J31978" s="817"/>
      <c r="K31978" s="815"/>
      <c r="L31978" s="815"/>
    </row>
    <row r="31979" spans="1:12" s="787" customFormat="1">
      <c r="A31979" s="787" t="s">
        <v>3590</v>
      </c>
      <c r="B31979" s="787" t="s">
        <v>3652</v>
      </c>
      <c r="D31979" s="792"/>
      <c r="F31979" s="807" t="s">
        <v>1759</v>
      </c>
      <c r="G31979" s="808" t="s">
        <v>50</v>
      </c>
      <c r="H31979" s="809"/>
      <c r="I31979" s="817"/>
      <c r="J31979" s="817"/>
      <c r="K31979" s="815"/>
      <c r="L31979" s="815"/>
    </row>
    <row r="31980" spans="1:12" s="787" customFormat="1">
      <c r="A31980" s="787" t="s">
        <v>3590</v>
      </c>
      <c r="B31980" s="787" t="s">
        <v>3652</v>
      </c>
      <c r="D31980" s="792"/>
      <c r="F31980" s="807" t="s">
        <v>2120</v>
      </c>
      <c r="G31980" s="808" t="s">
        <v>50</v>
      </c>
      <c r="H31980" s="809"/>
      <c r="I31980" s="817"/>
      <c r="J31980" s="817"/>
      <c r="K31980" s="815"/>
      <c r="L31980" s="815"/>
    </row>
    <row r="31981" spans="1:12" s="787" customFormat="1" ht="29">
      <c r="A31981" s="787" t="s">
        <v>3590</v>
      </c>
      <c r="B31981" s="787" t="s">
        <v>3652</v>
      </c>
      <c r="D31981" s="792"/>
      <c r="F31981" s="807" t="s">
        <v>2121</v>
      </c>
      <c r="G31981" s="808" t="s">
        <v>50</v>
      </c>
      <c r="H31981" s="809"/>
      <c r="I31981" s="817"/>
      <c r="J31981" s="817"/>
      <c r="K31981" s="815"/>
      <c r="L31981" s="815"/>
    </row>
    <row r="31982" spans="1:12" s="787" customFormat="1">
      <c r="A31982" s="787" t="s">
        <v>3590</v>
      </c>
      <c r="B31982" s="787" t="s">
        <v>3652</v>
      </c>
      <c r="D31982" s="792"/>
      <c r="F31982" s="807" t="s">
        <v>2286</v>
      </c>
      <c r="G31982" s="808" t="s">
        <v>56</v>
      </c>
      <c r="H31982" s="809">
        <v>2</v>
      </c>
      <c r="I31982" s="817">
        <v>669375</v>
      </c>
      <c r="J31982" s="817">
        <f t="shared" si="452"/>
        <v>1338750</v>
      </c>
      <c r="K31982" s="815"/>
      <c r="L31982" s="815"/>
    </row>
    <row r="31983" spans="1:12" s="787" customFormat="1">
      <c r="A31983" s="787" t="s">
        <v>3590</v>
      </c>
      <c r="B31983" s="787" t="s">
        <v>3652</v>
      </c>
      <c r="D31983" s="792"/>
      <c r="F31983" s="807" t="s">
        <v>2123</v>
      </c>
      <c r="G31983" s="808" t="s">
        <v>50</v>
      </c>
      <c r="H31983" s="809"/>
      <c r="I31983" s="817"/>
      <c r="J31983" s="817"/>
      <c r="K31983" s="815"/>
      <c r="L31983" s="815"/>
    </row>
    <row r="31984" spans="1:12" s="787" customFormat="1">
      <c r="A31984" s="787" t="s">
        <v>3590</v>
      </c>
      <c r="B31984" s="787" t="s">
        <v>3652</v>
      </c>
      <c r="D31984" s="792"/>
      <c r="F31984" s="807" t="s">
        <v>2287</v>
      </c>
      <c r="G31984" s="808" t="s">
        <v>50</v>
      </c>
      <c r="H31984" s="809"/>
      <c r="I31984" s="817"/>
      <c r="J31984" s="817"/>
      <c r="K31984" s="815"/>
      <c r="L31984" s="815"/>
    </row>
    <row r="31985" spans="1:12" s="787" customFormat="1">
      <c r="A31985" s="787" t="s">
        <v>3590</v>
      </c>
      <c r="B31985" s="787" t="s">
        <v>3652</v>
      </c>
      <c r="D31985" s="792"/>
      <c r="F31985" s="807" t="s">
        <v>2288</v>
      </c>
      <c r="G31985" s="808" t="s">
        <v>50</v>
      </c>
      <c r="H31985" s="809"/>
      <c r="I31985" s="817"/>
      <c r="J31985" s="817"/>
      <c r="K31985" s="815"/>
      <c r="L31985" s="815"/>
    </row>
    <row r="31986" spans="1:12" s="787" customFormat="1">
      <c r="A31986" s="787" t="s">
        <v>3590</v>
      </c>
      <c r="B31986" s="787" t="s">
        <v>3652</v>
      </c>
      <c r="D31986" s="792"/>
      <c r="F31986" s="807" t="s">
        <v>2289</v>
      </c>
      <c r="G31986" s="808" t="s">
        <v>50</v>
      </c>
      <c r="H31986" s="809"/>
      <c r="I31986" s="817"/>
      <c r="J31986" s="817"/>
      <c r="K31986" s="815"/>
      <c r="L31986" s="815"/>
    </row>
    <row r="31987" spans="1:12" s="787" customFormat="1">
      <c r="A31987" s="787" t="s">
        <v>3590</v>
      </c>
      <c r="B31987" s="787" t="s">
        <v>3652</v>
      </c>
      <c r="D31987" s="792"/>
      <c r="F31987" s="807" t="s">
        <v>2290</v>
      </c>
      <c r="G31987" s="808" t="s">
        <v>50</v>
      </c>
      <c r="H31987" s="809"/>
      <c r="I31987" s="817"/>
      <c r="J31987" s="817"/>
      <c r="K31987" s="815"/>
      <c r="L31987" s="815"/>
    </row>
    <row r="31988" spans="1:12" s="787" customFormat="1">
      <c r="A31988" s="787" t="s">
        <v>3590</v>
      </c>
      <c r="B31988" s="787" t="s">
        <v>3652</v>
      </c>
      <c r="D31988" s="792"/>
      <c r="F31988" s="807" t="s">
        <v>2133</v>
      </c>
      <c r="G31988" s="808" t="s">
        <v>50</v>
      </c>
      <c r="H31988" s="809"/>
      <c r="I31988" s="817"/>
      <c r="J31988" s="817"/>
      <c r="K31988" s="815"/>
      <c r="L31988" s="815"/>
    </row>
    <row r="31989" spans="1:12" s="787" customFormat="1">
      <c r="A31989" s="787" t="s">
        <v>3590</v>
      </c>
      <c r="B31989" s="787" t="s">
        <v>3652</v>
      </c>
      <c r="D31989" s="792"/>
      <c r="F31989" s="807" t="s">
        <v>2134</v>
      </c>
      <c r="G31989" s="808" t="s">
        <v>50</v>
      </c>
      <c r="H31989" s="809"/>
      <c r="I31989" s="817"/>
      <c r="J31989" s="817"/>
      <c r="K31989" s="815"/>
      <c r="L31989" s="815"/>
    </row>
    <row r="31990" spans="1:12" s="787" customFormat="1">
      <c r="A31990" s="787" t="s">
        <v>3590</v>
      </c>
      <c r="B31990" s="787" t="s">
        <v>3652</v>
      </c>
      <c r="D31990" s="792"/>
      <c r="F31990" s="807" t="s">
        <v>2135</v>
      </c>
      <c r="G31990" s="808" t="s">
        <v>50</v>
      </c>
      <c r="H31990" s="809"/>
      <c r="I31990" s="817"/>
      <c r="J31990" s="817"/>
      <c r="K31990" s="815"/>
      <c r="L31990" s="815"/>
    </row>
    <row r="31991" spans="1:12" s="787" customFormat="1">
      <c r="A31991" s="787" t="s">
        <v>3590</v>
      </c>
      <c r="B31991" s="787" t="s">
        <v>3652</v>
      </c>
      <c r="D31991" s="792"/>
      <c r="F31991" s="807" t="s">
        <v>1778</v>
      </c>
      <c r="G31991" s="808" t="s">
        <v>50</v>
      </c>
      <c r="H31991" s="809"/>
      <c r="I31991" s="817"/>
      <c r="J31991" s="817"/>
      <c r="K31991" s="815"/>
      <c r="L31991" s="815"/>
    </row>
    <row r="31992" spans="1:12" s="787" customFormat="1">
      <c r="A31992" s="787" t="s">
        <v>3590</v>
      </c>
      <c r="B31992" s="787" t="s">
        <v>3652</v>
      </c>
      <c r="D31992" s="792"/>
      <c r="F31992" s="807" t="s">
        <v>2136</v>
      </c>
      <c r="G31992" s="808" t="s">
        <v>1256</v>
      </c>
      <c r="H31992" s="809">
        <v>9</v>
      </c>
      <c r="I31992" s="817">
        <v>178500</v>
      </c>
      <c r="J31992" s="817">
        <f t="shared" si="452"/>
        <v>1606500</v>
      </c>
      <c r="K31992" s="815"/>
      <c r="L31992" s="815"/>
    </row>
    <row r="31993" spans="1:12" s="787" customFormat="1">
      <c r="A31993" s="787" t="s">
        <v>3590</v>
      </c>
      <c r="B31993" s="787" t="s">
        <v>3652</v>
      </c>
      <c r="D31993" s="792"/>
      <c r="F31993" s="807" t="s">
        <v>2137</v>
      </c>
      <c r="G31993" s="808" t="s">
        <v>1256</v>
      </c>
      <c r="H31993" s="809">
        <v>4</v>
      </c>
      <c r="I31993" s="817">
        <v>200812.5</v>
      </c>
      <c r="J31993" s="817">
        <f t="shared" si="452"/>
        <v>803250</v>
      </c>
      <c r="K31993" s="815"/>
      <c r="L31993" s="815"/>
    </row>
    <row r="31994" spans="1:12" s="787" customFormat="1">
      <c r="A31994" s="787" t="s">
        <v>3590</v>
      </c>
      <c r="B31994" s="787" t="s">
        <v>3652</v>
      </c>
      <c r="D31994" s="792"/>
      <c r="F31994" s="807" t="s">
        <v>2138</v>
      </c>
      <c r="G31994" s="808" t="s">
        <v>1256</v>
      </c>
      <c r="H31994" s="809">
        <v>19</v>
      </c>
      <c r="I31994" s="817">
        <v>223125</v>
      </c>
      <c r="J31994" s="817">
        <f t="shared" si="452"/>
        <v>4239375</v>
      </c>
      <c r="K31994" s="815"/>
      <c r="L31994" s="815"/>
    </row>
    <row r="31995" spans="1:12" s="787" customFormat="1">
      <c r="A31995" s="787" t="s">
        <v>3590</v>
      </c>
      <c r="B31995" s="787" t="s">
        <v>3652</v>
      </c>
      <c r="D31995" s="792"/>
      <c r="F31995" s="807" t="s">
        <v>2140</v>
      </c>
      <c r="G31995" s="808" t="s">
        <v>1256</v>
      </c>
      <c r="H31995" s="809">
        <v>2</v>
      </c>
      <c r="I31995" s="817">
        <v>267750</v>
      </c>
      <c r="J31995" s="817">
        <f t="shared" si="452"/>
        <v>535500</v>
      </c>
      <c r="K31995" s="815"/>
      <c r="L31995" s="815"/>
    </row>
    <row r="31996" spans="1:12" s="787" customFormat="1">
      <c r="A31996" s="787" t="s">
        <v>3590</v>
      </c>
      <c r="B31996" s="787" t="s">
        <v>3652</v>
      </c>
      <c r="D31996" s="792"/>
      <c r="F31996" s="807" t="s">
        <v>2291</v>
      </c>
      <c r="G31996" s="808" t="s">
        <v>1256</v>
      </c>
      <c r="H31996" s="809">
        <v>8</v>
      </c>
      <c r="I31996" s="817">
        <v>401625</v>
      </c>
      <c r="J31996" s="817">
        <f t="shared" si="452"/>
        <v>3213000</v>
      </c>
      <c r="K31996" s="815"/>
      <c r="L31996" s="815"/>
    </row>
    <row r="31997" spans="1:12" s="787" customFormat="1">
      <c r="A31997" s="787" t="s">
        <v>3590</v>
      </c>
      <c r="B31997" s="787" t="s">
        <v>3652</v>
      </c>
      <c r="D31997" s="792"/>
      <c r="F31997" s="807" t="s">
        <v>2292</v>
      </c>
      <c r="G31997" s="808" t="s">
        <v>1256</v>
      </c>
      <c r="H31997" s="809">
        <v>2</v>
      </c>
      <c r="I31997" s="817">
        <v>423937.5</v>
      </c>
      <c r="J31997" s="817">
        <f t="shared" si="452"/>
        <v>847875</v>
      </c>
      <c r="K31997" s="815"/>
      <c r="L31997" s="815"/>
    </row>
    <row r="31998" spans="1:12" s="787" customFormat="1">
      <c r="A31998" s="787" t="s">
        <v>3590</v>
      </c>
      <c r="B31998" s="787" t="s">
        <v>3652</v>
      </c>
      <c r="D31998" s="792"/>
      <c r="F31998" s="807" t="s">
        <v>2142</v>
      </c>
      <c r="G31998" s="808" t="s">
        <v>1195</v>
      </c>
      <c r="H31998" s="809">
        <v>44</v>
      </c>
      <c r="I31998" s="817">
        <v>245437.5</v>
      </c>
      <c r="J31998" s="817">
        <f t="shared" si="452"/>
        <v>10799250</v>
      </c>
      <c r="K31998" s="815"/>
      <c r="L31998" s="815"/>
    </row>
    <row r="31999" spans="1:12" s="787" customFormat="1">
      <c r="A31999" s="787" t="s">
        <v>3590</v>
      </c>
      <c r="B31999" s="787" t="s">
        <v>3652</v>
      </c>
      <c r="D31999" s="792"/>
      <c r="F31999" s="807" t="s">
        <v>2143</v>
      </c>
      <c r="G31999" s="808" t="s">
        <v>1195</v>
      </c>
      <c r="H31999" s="809">
        <v>16</v>
      </c>
      <c r="I31999" s="817">
        <v>290062.5</v>
      </c>
      <c r="J31999" s="817">
        <f t="shared" si="452"/>
        <v>4641000</v>
      </c>
      <c r="K31999" s="815"/>
      <c r="L31999" s="815"/>
    </row>
    <row r="32000" spans="1:12" s="787" customFormat="1">
      <c r="A32000" s="787" t="s">
        <v>3590</v>
      </c>
      <c r="B32000" s="787" t="s">
        <v>3652</v>
      </c>
      <c r="D32000" s="792"/>
      <c r="F32000" s="807" t="s">
        <v>2144</v>
      </c>
      <c r="G32000" s="808" t="s">
        <v>1256</v>
      </c>
      <c r="H32000" s="809">
        <v>2</v>
      </c>
      <c r="I32000" s="817">
        <v>31237.5</v>
      </c>
      <c r="J32000" s="817">
        <f t="shared" si="452"/>
        <v>62475</v>
      </c>
      <c r="K32000" s="815"/>
      <c r="L32000" s="815"/>
    </row>
    <row r="32001" spans="1:12" s="787" customFormat="1">
      <c r="A32001" s="787" t="s">
        <v>3590</v>
      </c>
      <c r="B32001" s="787" t="s">
        <v>3652</v>
      </c>
      <c r="D32001" s="792"/>
      <c r="F32001" s="807" t="s">
        <v>2145</v>
      </c>
      <c r="G32001" s="808" t="s">
        <v>1256</v>
      </c>
      <c r="H32001" s="809">
        <v>6</v>
      </c>
      <c r="I32001" s="817">
        <v>35700</v>
      </c>
      <c r="J32001" s="817">
        <f t="shared" si="452"/>
        <v>214200</v>
      </c>
      <c r="K32001" s="815"/>
      <c r="L32001" s="815"/>
    </row>
    <row r="32002" spans="1:12" s="787" customFormat="1">
      <c r="A32002" s="787" t="s">
        <v>3590</v>
      </c>
      <c r="B32002" s="787" t="s">
        <v>3652</v>
      </c>
      <c r="D32002" s="792"/>
      <c r="F32002" s="807" t="s">
        <v>2293</v>
      </c>
      <c r="G32002" s="808" t="s">
        <v>1256</v>
      </c>
      <c r="H32002" s="809">
        <v>1</v>
      </c>
      <c r="I32002" s="817">
        <v>40162.5</v>
      </c>
      <c r="J32002" s="817">
        <f t="shared" si="452"/>
        <v>40162.5</v>
      </c>
      <c r="K32002" s="815"/>
      <c r="L32002" s="815"/>
    </row>
    <row r="32003" spans="1:12" s="787" customFormat="1">
      <c r="A32003" s="787" t="s">
        <v>3590</v>
      </c>
      <c r="B32003" s="787" t="s">
        <v>3652</v>
      </c>
      <c r="D32003" s="792"/>
      <c r="F32003" s="807" t="s">
        <v>2146</v>
      </c>
      <c r="G32003" s="808" t="s">
        <v>1256</v>
      </c>
      <c r="H32003" s="809">
        <v>16</v>
      </c>
      <c r="I32003" s="817">
        <v>35700</v>
      </c>
      <c r="J32003" s="817">
        <f t="shared" si="452"/>
        <v>571200</v>
      </c>
      <c r="K32003" s="815"/>
      <c r="L32003" s="815"/>
    </row>
    <row r="32004" spans="1:12" s="787" customFormat="1">
      <c r="A32004" s="787" t="s">
        <v>3590</v>
      </c>
      <c r="B32004" s="787" t="s">
        <v>3652</v>
      </c>
      <c r="D32004" s="792"/>
      <c r="F32004" s="807" t="s">
        <v>2294</v>
      </c>
      <c r="G32004" s="808" t="s">
        <v>50</v>
      </c>
      <c r="H32004" s="809"/>
      <c r="I32004" s="817"/>
      <c r="J32004" s="817"/>
      <c r="K32004" s="815"/>
      <c r="L32004" s="815"/>
    </row>
    <row r="32005" spans="1:12" s="787" customFormat="1">
      <c r="A32005" s="787" t="s">
        <v>3590</v>
      </c>
      <c r="B32005" s="787" t="s">
        <v>3652</v>
      </c>
      <c r="D32005" s="792"/>
      <c r="F32005" s="807" t="s">
        <v>2136</v>
      </c>
      <c r="G32005" s="808" t="s">
        <v>1256</v>
      </c>
      <c r="H32005" s="809">
        <v>14</v>
      </c>
      <c r="I32005" s="817">
        <v>178500</v>
      </c>
      <c r="J32005" s="817">
        <f t="shared" si="452"/>
        <v>2499000</v>
      </c>
      <c r="K32005" s="815"/>
      <c r="L32005" s="815"/>
    </row>
    <row r="32006" spans="1:12" s="787" customFormat="1">
      <c r="A32006" s="787" t="s">
        <v>3590</v>
      </c>
      <c r="B32006" s="787" t="s">
        <v>3652</v>
      </c>
      <c r="D32006" s="792"/>
      <c r="F32006" s="807" t="s">
        <v>2137</v>
      </c>
      <c r="G32006" s="808" t="s">
        <v>1256</v>
      </c>
      <c r="H32006" s="809">
        <v>8</v>
      </c>
      <c r="I32006" s="817">
        <v>200812.5</v>
      </c>
      <c r="J32006" s="817">
        <f t="shared" si="452"/>
        <v>1606500</v>
      </c>
      <c r="K32006" s="815"/>
      <c r="L32006" s="815"/>
    </row>
    <row r="32007" spans="1:12" s="787" customFormat="1">
      <c r="A32007" s="787" t="s">
        <v>3590</v>
      </c>
      <c r="B32007" s="787" t="s">
        <v>3652</v>
      </c>
      <c r="D32007" s="792"/>
      <c r="F32007" s="807" t="s">
        <v>2138</v>
      </c>
      <c r="G32007" s="808" t="s">
        <v>1256</v>
      </c>
      <c r="H32007" s="809">
        <v>11</v>
      </c>
      <c r="I32007" s="817">
        <v>223125</v>
      </c>
      <c r="J32007" s="817">
        <f t="shared" si="452"/>
        <v>2454375</v>
      </c>
      <c r="K32007" s="815"/>
      <c r="L32007" s="815"/>
    </row>
    <row r="32008" spans="1:12" s="787" customFormat="1">
      <c r="A32008" s="787" t="s">
        <v>3590</v>
      </c>
      <c r="B32008" s="787" t="s">
        <v>3652</v>
      </c>
      <c r="D32008" s="792"/>
      <c r="F32008" s="807" t="s">
        <v>2292</v>
      </c>
      <c r="G32008" s="808" t="s">
        <v>1256</v>
      </c>
      <c r="H32008" s="809">
        <v>14</v>
      </c>
      <c r="I32008" s="817">
        <v>423937.5</v>
      </c>
      <c r="J32008" s="817">
        <f t="shared" si="452"/>
        <v>5935125</v>
      </c>
      <c r="K32008" s="815"/>
      <c r="L32008" s="815"/>
    </row>
    <row r="32009" spans="1:12" s="787" customFormat="1" ht="29">
      <c r="A32009" s="787" t="s">
        <v>3590</v>
      </c>
      <c r="B32009" s="787" t="s">
        <v>3652</v>
      </c>
      <c r="D32009" s="792"/>
      <c r="F32009" s="807" t="s">
        <v>2001</v>
      </c>
      <c r="G32009" s="808" t="s">
        <v>1256</v>
      </c>
      <c r="H32009" s="809">
        <v>1</v>
      </c>
      <c r="I32009" s="817">
        <v>267750</v>
      </c>
      <c r="J32009" s="817">
        <f t="shared" si="452"/>
        <v>267750</v>
      </c>
      <c r="K32009" s="815"/>
      <c r="L32009" s="815"/>
    </row>
    <row r="32010" spans="1:12" s="787" customFormat="1" ht="29">
      <c r="A32010" s="787" t="s">
        <v>3590</v>
      </c>
      <c r="B32010" s="787" t="s">
        <v>3652</v>
      </c>
      <c r="D32010" s="792"/>
      <c r="F32010" s="807" t="s">
        <v>2295</v>
      </c>
      <c r="G32010" s="808" t="s">
        <v>1256</v>
      </c>
      <c r="H32010" s="809">
        <v>1</v>
      </c>
      <c r="I32010" s="817">
        <v>401625</v>
      </c>
      <c r="J32010" s="817">
        <f t="shared" ref="J32010:J32070" si="453">H32010*I32010</f>
        <v>401625</v>
      </c>
      <c r="K32010" s="815"/>
      <c r="L32010" s="815"/>
    </row>
    <row r="32011" spans="1:12" s="787" customFormat="1">
      <c r="A32011" s="787" t="s">
        <v>3590</v>
      </c>
      <c r="B32011" s="787" t="s">
        <v>3652</v>
      </c>
      <c r="D32011" s="792"/>
      <c r="F32011" s="807" t="s">
        <v>2142</v>
      </c>
      <c r="G32011" s="808" t="s">
        <v>1195</v>
      </c>
      <c r="H32011" s="809">
        <v>49</v>
      </c>
      <c r="I32011" s="817">
        <v>245437.5</v>
      </c>
      <c r="J32011" s="817">
        <f t="shared" si="453"/>
        <v>12026437.5</v>
      </c>
      <c r="K32011" s="815"/>
      <c r="L32011" s="815"/>
    </row>
    <row r="32012" spans="1:12" s="787" customFormat="1">
      <c r="A32012" s="787" t="s">
        <v>3590</v>
      </c>
      <c r="B32012" s="787" t="s">
        <v>3652</v>
      </c>
      <c r="D32012" s="792"/>
      <c r="F32012" s="807" t="s">
        <v>2143</v>
      </c>
      <c r="G32012" s="808" t="s">
        <v>1195</v>
      </c>
      <c r="H32012" s="809">
        <v>14</v>
      </c>
      <c r="I32012" s="817">
        <v>290062.5</v>
      </c>
      <c r="J32012" s="817">
        <f t="shared" si="453"/>
        <v>4060875</v>
      </c>
      <c r="K32012" s="815"/>
      <c r="L32012" s="815"/>
    </row>
    <row r="32013" spans="1:12" s="787" customFormat="1">
      <c r="A32013" s="787" t="s">
        <v>3590</v>
      </c>
      <c r="B32013" s="787" t="s">
        <v>3652</v>
      </c>
      <c r="D32013" s="792"/>
      <c r="F32013" s="807" t="s">
        <v>2144</v>
      </c>
      <c r="G32013" s="808" t="s">
        <v>1256</v>
      </c>
      <c r="H32013" s="809">
        <v>1</v>
      </c>
      <c r="I32013" s="817">
        <v>31237.5</v>
      </c>
      <c r="J32013" s="817">
        <f t="shared" si="453"/>
        <v>31237.5</v>
      </c>
      <c r="K32013" s="815"/>
      <c r="L32013" s="815"/>
    </row>
    <row r="32014" spans="1:12" s="787" customFormat="1">
      <c r="A32014" s="787" t="s">
        <v>3590</v>
      </c>
      <c r="B32014" s="787" t="s">
        <v>3652</v>
      </c>
      <c r="D32014" s="792"/>
      <c r="F32014" s="807" t="s">
        <v>2145</v>
      </c>
      <c r="G32014" s="808" t="s">
        <v>1256</v>
      </c>
      <c r="H32014" s="809">
        <v>7</v>
      </c>
      <c r="I32014" s="817">
        <v>35700</v>
      </c>
      <c r="J32014" s="817">
        <f t="shared" si="453"/>
        <v>249900</v>
      </c>
      <c r="K32014" s="815"/>
      <c r="L32014" s="815"/>
    </row>
    <row r="32015" spans="1:12" s="787" customFormat="1">
      <c r="A32015" s="787" t="s">
        <v>3590</v>
      </c>
      <c r="B32015" s="787" t="s">
        <v>3652</v>
      </c>
      <c r="D32015" s="792"/>
      <c r="F32015" s="807" t="s">
        <v>2293</v>
      </c>
      <c r="G32015" s="808" t="s">
        <v>1256</v>
      </c>
      <c r="H32015" s="809">
        <v>1</v>
      </c>
      <c r="I32015" s="817">
        <v>40162.5</v>
      </c>
      <c r="J32015" s="817">
        <f t="shared" si="453"/>
        <v>40162.5</v>
      </c>
      <c r="K32015" s="815"/>
      <c r="L32015" s="815"/>
    </row>
    <row r="32016" spans="1:12" s="787" customFormat="1">
      <c r="A32016" s="787" t="s">
        <v>3590</v>
      </c>
      <c r="B32016" s="787" t="s">
        <v>3652</v>
      </c>
      <c r="D32016" s="792"/>
      <c r="F32016" s="807" t="s">
        <v>2146</v>
      </c>
      <c r="G32016" s="808" t="s">
        <v>1256</v>
      </c>
      <c r="H32016" s="809">
        <v>14</v>
      </c>
      <c r="I32016" s="817">
        <v>35700</v>
      </c>
      <c r="J32016" s="817">
        <f t="shared" si="453"/>
        <v>499800</v>
      </c>
      <c r="K32016" s="815"/>
      <c r="L32016" s="815"/>
    </row>
    <row r="32017" spans="1:12" s="787" customFormat="1">
      <c r="A32017" s="787" t="s">
        <v>3590</v>
      </c>
      <c r="B32017" s="787" t="s">
        <v>3652</v>
      </c>
      <c r="D32017" s="792"/>
      <c r="F32017" s="807" t="s">
        <v>2147</v>
      </c>
      <c r="G32017" s="808" t="s">
        <v>50</v>
      </c>
      <c r="H32017" s="809"/>
      <c r="I32017" s="817"/>
      <c r="J32017" s="817"/>
      <c r="K32017" s="815"/>
      <c r="L32017" s="815"/>
    </row>
    <row r="32018" spans="1:12" s="787" customFormat="1">
      <c r="A32018" s="787" t="s">
        <v>3590</v>
      </c>
      <c r="B32018" s="787" t="s">
        <v>3652</v>
      </c>
      <c r="D32018" s="792"/>
      <c r="F32018" s="807" t="s">
        <v>2148</v>
      </c>
      <c r="G32018" s="808" t="s">
        <v>50</v>
      </c>
      <c r="H32018" s="809"/>
      <c r="I32018" s="817"/>
      <c r="J32018" s="817"/>
      <c r="K32018" s="815"/>
      <c r="L32018" s="815"/>
    </row>
    <row r="32019" spans="1:12" s="787" customFormat="1">
      <c r="A32019" s="787" t="s">
        <v>3590</v>
      </c>
      <c r="B32019" s="787" t="s">
        <v>3652</v>
      </c>
      <c r="D32019" s="792"/>
      <c r="F32019" s="807" t="s">
        <v>1793</v>
      </c>
      <c r="G32019" s="808" t="s">
        <v>50</v>
      </c>
      <c r="H32019" s="809"/>
      <c r="I32019" s="817"/>
      <c r="J32019" s="817"/>
      <c r="K32019" s="815"/>
      <c r="L32019" s="815"/>
    </row>
    <row r="32020" spans="1:12" s="787" customFormat="1">
      <c r="A32020" s="787" t="s">
        <v>3590</v>
      </c>
      <c r="B32020" s="787" t="s">
        <v>3652</v>
      </c>
      <c r="D32020" s="792"/>
      <c r="F32020" s="807" t="s">
        <v>2149</v>
      </c>
      <c r="G32020" s="808" t="s">
        <v>50</v>
      </c>
      <c r="H32020" s="809"/>
      <c r="I32020" s="817"/>
      <c r="J32020" s="817"/>
      <c r="K32020" s="815"/>
      <c r="L32020" s="815"/>
    </row>
    <row r="32021" spans="1:12" s="787" customFormat="1">
      <c r="A32021" s="787" t="s">
        <v>3590</v>
      </c>
      <c r="B32021" s="787" t="s">
        <v>3652</v>
      </c>
      <c r="D32021" s="792"/>
      <c r="F32021" s="807" t="s">
        <v>2150</v>
      </c>
      <c r="G32021" s="808" t="s">
        <v>1279</v>
      </c>
      <c r="H32021" s="809">
        <v>10</v>
      </c>
      <c r="I32021" s="817">
        <v>236512.5</v>
      </c>
      <c r="J32021" s="817">
        <f t="shared" si="453"/>
        <v>2365125</v>
      </c>
      <c r="K32021" s="815"/>
      <c r="L32021" s="815"/>
    </row>
    <row r="32022" spans="1:12" s="787" customFormat="1">
      <c r="A32022" s="787" t="s">
        <v>3590</v>
      </c>
      <c r="B32022" s="787" t="s">
        <v>3652</v>
      </c>
      <c r="D32022" s="792"/>
      <c r="F32022" s="807" t="s">
        <v>2296</v>
      </c>
      <c r="G32022" s="808" t="s">
        <v>50</v>
      </c>
      <c r="H32022" s="809"/>
      <c r="I32022" s="817"/>
      <c r="J32022" s="817"/>
      <c r="K32022" s="815"/>
      <c r="L32022" s="815"/>
    </row>
    <row r="32023" spans="1:12" s="787" customFormat="1">
      <c r="A32023" s="787" t="s">
        <v>3590</v>
      </c>
      <c r="B32023" s="787" t="s">
        <v>3652</v>
      </c>
      <c r="D32023" s="792"/>
      <c r="F32023" s="807" t="s">
        <v>2149</v>
      </c>
      <c r="G32023" s="808" t="s">
        <v>50</v>
      </c>
      <c r="H32023" s="809"/>
      <c r="I32023" s="817"/>
      <c r="J32023" s="817"/>
      <c r="K32023" s="815"/>
      <c r="L32023" s="815"/>
    </row>
    <row r="32024" spans="1:12" s="787" customFormat="1">
      <c r="A32024" s="787" t="s">
        <v>3590</v>
      </c>
      <c r="B32024" s="787" t="s">
        <v>3652</v>
      </c>
      <c r="D32024" s="792"/>
      <c r="F32024" s="807" t="s">
        <v>2150</v>
      </c>
      <c r="G32024" s="808" t="s">
        <v>1279</v>
      </c>
      <c r="H32024" s="809">
        <v>10</v>
      </c>
      <c r="I32024" s="817">
        <v>236512.5</v>
      </c>
      <c r="J32024" s="817">
        <f t="shared" si="453"/>
        <v>2365125</v>
      </c>
      <c r="K32024" s="815"/>
      <c r="L32024" s="815"/>
    </row>
    <row r="32025" spans="1:12" s="787" customFormat="1">
      <c r="A32025" s="787" t="s">
        <v>3590</v>
      </c>
      <c r="B32025" s="787" t="s">
        <v>3652</v>
      </c>
      <c r="D32025" s="792"/>
      <c r="F32025" s="807" t="s">
        <v>2108</v>
      </c>
      <c r="G32025" s="808" t="s">
        <v>50</v>
      </c>
      <c r="H32025" s="809"/>
      <c r="I32025" s="817"/>
      <c r="J32025" s="817"/>
      <c r="K32025" s="815"/>
      <c r="L32025" s="815"/>
    </row>
    <row r="32026" spans="1:12" s="787" customFormat="1" ht="29">
      <c r="A32026" s="787" t="s">
        <v>3590</v>
      </c>
      <c r="B32026" s="787" t="s">
        <v>3652</v>
      </c>
      <c r="D32026" s="792"/>
      <c r="F32026" s="807" t="s">
        <v>2151</v>
      </c>
      <c r="G32026" s="808" t="s">
        <v>50</v>
      </c>
      <c r="H32026" s="809"/>
      <c r="I32026" s="817"/>
      <c r="J32026" s="817"/>
      <c r="K32026" s="815"/>
      <c r="L32026" s="815"/>
    </row>
    <row r="32027" spans="1:12" s="787" customFormat="1" ht="43.5">
      <c r="A32027" s="787" t="s">
        <v>3590</v>
      </c>
      <c r="B32027" s="787" t="s">
        <v>3652</v>
      </c>
      <c r="D32027" s="792"/>
      <c r="F32027" s="807" t="s">
        <v>2152</v>
      </c>
      <c r="G32027" s="808" t="s">
        <v>50</v>
      </c>
      <c r="H32027" s="809"/>
      <c r="I32027" s="817"/>
      <c r="J32027" s="817"/>
      <c r="K32027" s="815"/>
      <c r="L32027" s="815"/>
    </row>
    <row r="32028" spans="1:12" s="787" customFormat="1">
      <c r="A32028" s="787" t="s">
        <v>3590</v>
      </c>
      <c r="B32028" s="787" t="s">
        <v>3652</v>
      </c>
      <c r="D32028" s="792"/>
      <c r="F32028" s="807" t="s">
        <v>2153</v>
      </c>
      <c r="G32028" s="808" t="s">
        <v>50</v>
      </c>
      <c r="H32028" s="809"/>
      <c r="I32028" s="817"/>
      <c r="J32028" s="817"/>
      <c r="K32028" s="815"/>
      <c r="L32028" s="815"/>
    </row>
    <row r="32029" spans="1:12" s="787" customFormat="1">
      <c r="A32029" s="787" t="s">
        <v>3590</v>
      </c>
      <c r="B32029" s="787" t="s">
        <v>3652</v>
      </c>
      <c r="D32029" s="792"/>
      <c r="F32029" s="807" t="s">
        <v>2154</v>
      </c>
      <c r="G32029" s="808" t="s">
        <v>1256</v>
      </c>
      <c r="H32029" s="809">
        <v>2</v>
      </c>
      <c r="I32029" s="817">
        <v>1338750</v>
      </c>
      <c r="J32029" s="817">
        <f t="shared" si="453"/>
        <v>2677500</v>
      </c>
      <c r="K32029" s="815"/>
      <c r="L32029" s="815"/>
    </row>
    <row r="32030" spans="1:12" s="787" customFormat="1">
      <c r="A32030" s="787" t="s">
        <v>3590</v>
      </c>
      <c r="B32030" s="787" t="s">
        <v>3652</v>
      </c>
      <c r="D32030" s="792"/>
      <c r="F32030" s="807" t="s">
        <v>2155</v>
      </c>
      <c r="G32030" s="808" t="s">
        <v>1256</v>
      </c>
      <c r="H32030" s="809">
        <v>2</v>
      </c>
      <c r="I32030" s="817">
        <v>89250</v>
      </c>
      <c r="J32030" s="817">
        <f t="shared" si="453"/>
        <v>178500</v>
      </c>
      <c r="K32030" s="815"/>
      <c r="L32030" s="815"/>
    </row>
    <row r="32031" spans="1:12" s="787" customFormat="1">
      <c r="A32031" s="787" t="s">
        <v>3590</v>
      </c>
      <c r="B32031" s="787" t="s">
        <v>3652</v>
      </c>
      <c r="D32031" s="792"/>
      <c r="F32031" s="807" t="s">
        <v>2156</v>
      </c>
      <c r="G32031" s="808" t="s">
        <v>1256</v>
      </c>
      <c r="H32031" s="809">
        <v>30</v>
      </c>
      <c r="I32031" s="817">
        <v>44625</v>
      </c>
      <c r="J32031" s="817">
        <f t="shared" si="453"/>
        <v>1338750</v>
      </c>
      <c r="K32031" s="815"/>
      <c r="L32031" s="815"/>
    </row>
    <row r="32032" spans="1:12" s="787" customFormat="1">
      <c r="A32032" s="787" t="s">
        <v>3590</v>
      </c>
      <c r="B32032" s="787" t="s">
        <v>3652</v>
      </c>
      <c r="D32032" s="792"/>
      <c r="F32032" s="807" t="s">
        <v>2157</v>
      </c>
      <c r="G32032" s="808" t="s">
        <v>1256</v>
      </c>
      <c r="H32032" s="809">
        <v>2</v>
      </c>
      <c r="I32032" s="817">
        <v>1338750</v>
      </c>
      <c r="J32032" s="817">
        <f t="shared" si="453"/>
        <v>2677500</v>
      </c>
      <c r="K32032" s="815"/>
      <c r="L32032" s="815"/>
    </row>
    <row r="32033" spans="1:12" s="787" customFormat="1">
      <c r="A32033" s="787" t="s">
        <v>3590</v>
      </c>
      <c r="B32033" s="787" t="s">
        <v>3652</v>
      </c>
      <c r="D32033" s="792"/>
      <c r="F32033" s="807" t="s">
        <v>2158</v>
      </c>
      <c r="G32033" s="808" t="s">
        <v>1279</v>
      </c>
      <c r="H32033" s="809">
        <v>2</v>
      </c>
      <c r="I32033" s="817">
        <v>223125</v>
      </c>
      <c r="J32033" s="817">
        <f t="shared" si="453"/>
        <v>446250</v>
      </c>
      <c r="K32033" s="815"/>
      <c r="L32033" s="815"/>
    </row>
    <row r="32034" spans="1:12" s="787" customFormat="1">
      <c r="A32034" s="787" t="s">
        <v>3590</v>
      </c>
      <c r="B32034" s="787" t="s">
        <v>3652</v>
      </c>
      <c r="D32034" s="792"/>
      <c r="F32034" s="807" t="s">
        <v>2159</v>
      </c>
      <c r="G32034" s="808" t="s">
        <v>1279</v>
      </c>
      <c r="H32034" s="809">
        <v>40</v>
      </c>
      <c r="I32034" s="817">
        <v>84787.5</v>
      </c>
      <c r="J32034" s="817">
        <f t="shared" si="453"/>
        <v>3391500</v>
      </c>
      <c r="K32034" s="815"/>
      <c r="L32034" s="815"/>
    </row>
    <row r="32035" spans="1:12" s="787" customFormat="1">
      <c r="A32035" s="787" t="s">
        <v>3590</v>
      </c>
      <c r="B32035" s="787" t="s">
        <v>3652</v>
      </c>
      <c r="D32035" s="792"/>
      <c r="F32035" s="807" t="s">
        <v>2160</v>
      </c>
      <c r="G32035" s="808" t="s">
        <v>1279</v>
      </c>
      <c r="H32035" s="809">
        <v>2</v>
      </c>
      <c r="I32035" s="817">
        <v>66937.5</v>
      </c>
      <c r="J32035" s="817">
        <f t="shared" si="453"/>
        <v>133875</v>
      </c>
      <c r="K32035" s="815"/>
      <c r="L32035" s="815"/>
    </row>
    <row r="32036" spans="1:12" s="787" customFormat="1">
      <c r="A32036" s="787" t="s">
        <v>3590</v>
      </c>
      <c r="B32036" s="787" t="s">
        <v>3652</v>
      </c>
      <c r="D32036" s="792"/>
      <c r="F32036" s="807" t="s">
        <v>2161</v>
      </c>
      <c r="G32036" s="808" t="s">
        <v>1256</v>
      </c>
      <c r="H32036" s="809">
        <v>4</v>
      </c>
      <c r="I32036" s="817">
        <v>2231250</v>
      </c>
      <c r="J32036" s="817">
        <f t="shared" si="453"/>
        <v>8925000</v>
      </c>
      <c r="K32036" s="815"/>
      <c r="L32036" s="815"/>
    </row>
    <row r="32037" spans="1:12" s="787" customFormat="1">
      <c r="A32037" s="787" t="s">
        <v>3590</v>
      </c>
      <c r="B32037" s="787" t="s">
        <v>3652</v>
      </c>
      <c r="D32037" s="792"/>
      <c r="F32037" s="807" t="s">
        <v>2162</v>
      </c>
      <c r="G32037" s="808" t="s">
        <v>1279</v>
      </c>
      <c r="H32037" s="809">
        <v>4</v>
      </c>
      <c r="I32037" s="817">
        <v>22312.5</v>
      </c>
      <c r="J32037" s="817">
        <f t="shared" si="453"/>
        <v>89250</v>
      </c>
      <c r="K32037" s="815"/>
      <c r="L32037" s="815"/>
    </row>
    <row r="32038" spans="1:12" s="787" customFormat="1">
      <c r="A32038" s="787" t="s">
        <v>3590</v>
      </c>
      <c r="B32038" s="787" t="s">
        <v>3652</v>
      </c>
      <c r="D32038" s="792"/>
      <c r="F32038" s="807" t="s">
        <v>2163</v>
      </c>
      <c r="G32038" s="808" t="s">
        <v>1279</v>
      </c>
      <c r="H32038" s="809">
        <v>50</v>
      </c>
      <c r="I32038" s="817">
        <v>66937.5</v>
      </c>
      <c r="J32038" s="817">
        <f t="shared" si="453"/>
        <v>3346875</v>
      </c>
      <c r="K32038" s="815"/>
      <c r="L32038" s="815"/>
    </row>
    <row r="32039" spans="1:12" s="787" customFormat="1">
      <c r="A32039" s="787" t="s">
        <v>3590</v>
      </c>
      <c r="B32039" s="787" t="s">
        <v>3652</v>
      </c>
      <c r="D32039" s="792"/>
      <c r="F32039" s="807" t="s">
        <v>2109</v>
      </c>
      <c r="G32039" s="808" t="s">
        <v>50</v>
      </c>
      <c r="H32039" s="809"/>
      <c r="I32039" s="817"/>
      <c r="J32039" s="817"/>
      <c r="K32039" s="815"/>
      <c r="L32039" s="815"/>
    </row>
    <row r="32040" spans="1:12" s="787" customFormat="1">
      <c r="A32040" s="787" t="s">
        <v>3590</v>
      </c>
      <c r="B32040" s="787" t="s">
        <v>3652</v>
      </c>
      <c r="D32040" s="792"/>
      <c r="F32040" s="807" t="s">
        <v>2164</v>
      </c>
      <c r="G32040" s="808" t="s">
        <v>50</v>
      </c>
      <c r="H32040" s="809"/>
      <c r="I32040" s="817"/>
      <c r="J32040" s="817"/>
      <c r="K32040" s="815"/>
      <c r="L32040" s="815"/>
    </row>
    <row r="32041" spans="1:12" s="787" customFormat="1">
      <c r="A32041" s="787" t="s">
        <v>3590</v>
      </c>
      <c r="B32041" s="787" t="s">
        <v>3652</v>
      </c>
      <c r="D32041" s="792"/>
      <c r="F32041" s="807" t="s">
        <v>2165</v>
      </c>
      <c r="G32041" s="808" t="s">
        <v>50</v>
      </c>
      <c r="H32041" s="809"/>
      <c r="I32041" s="817"/>
      <c r="J32041" s="817"/>
      <c r="K32041" s="815"/>
      <c r="L32041" s="815"/>
    </row>
    <row r="32042" spans="1:12" s="787" customFormat="1" ht="43.5">
      <c r="A32042" s="787" t="s">
        <v>3590</v>
      </c>
      <c r="B32042" s="787" t="s">
        <v>3652</v>
      </c>
      <c r="D32042" s="792"/>
      <c r="F32042" s="807" t="s">
        <v>2166</v>
      </c>
      <c r="G32042" s="808" t="s">
        <v>50</v>
      </c>
      <c r="H32042" s="809"/>
      <c r="I32042" s="817"/>
      <c r="J32042" s="817"/>
      <c r="K32042" s="815"/>
      <c r="L32042" s="815"/>
    </row>
    <row r="32043" spans="1:12" s="787" customFormat="1">
      <c r="A32043" s="787" t="s">
        <v>3590</v>
      </c>
      <c r="B32043" s="787" t="s">
        <v>3652</v>
      </c>
      <c r="D32043" s="792"/>
      <c r="F32043" s="807" t="s">
        <v>1812</v>
      </c>
      <c r="G32043" s="808" t="s">
        <v>50</v>
      </c>
      <c r="H32043" s="809"/>
      <c r="I32043" s="817"/>
      <c r="J32043" s="817"/>
      <c r="K32043" s="815"/>
      <c r="L32043" s="815"/>
    </row>
    <row r="32044" spans="1:12" s="787" customFormat="1">
      <c r="A32044" s="787" t="s">
        <v>3590</v>
      </c>
      <c r="B32044" s="787" t="s">
        <v>3652</v>
      </c>
      <c r="D32044" s="792"/>
      <c r="F32044" s="807" t="s">
        <v>1813</v>
      </c>
      <c r="G32044" s="808" t="s">
        <v>139</v>
      </c>
      <c r="H32044" s="809">
        <v>4</v>
      </c>
      <c r="I32044" s="817">
        <v>669375</v>
      </c>
      <c r="J32044" s="817">
        <f t="shared" si="453"/>
        <v>2677500</v>
      </c>
      <c r="K32044" s="815"/>
      <c r="L32044" s="815"/>
    </row>
    <row r="32045" spans="1:12" s="787" customFormat="1">
      <c r="A32045" s="787" t="s">
        <v>3590</v>
      </c>
      <c r="B32045" s="787" t="s">
        <v>3652</v>
      </c>
      <c r="D32045" s="792"/>
      <c r="F32045" s="807" t="s">
        <v>2167</v>
      </c>
      <c r="G32045" s="808" t="s">
        <v>139</v>
      </c>
      <c r="H32045" s="809">
        <v>2</v>
      </c>
      <c r="I32045" s="817">
        <v>714000</v>
      </c>
      <c r="J32045" s="817">
        <f t="shared" si="453"/>
        <v>1428000</v>
      </c>
      <c r="K32045" s="815"/>
      <c r="L32045" s="815"/>
    </row>
    <row r="32046" spans="1:12" s="787" customFormat="1">
      <c r="A32046" s="787" t="s">
        <v>3590</v>
      </c>
      <c r="B32046" s="787" t="s">
        <v>3652</v>
      </c>
      <c r="D32046" s="792"/>
      <c r="F32046" s="807" t="s">
        <v>2169</v>
      </c>
      <c r="G32046" s="808" t="s">
        <v>139</v>
      </c>
      <c r="H32046" s="809">
        <v>1</v>
      </c>
      <c r="I32046" s="817">
        <v>401625</v>
      </c>
      <c r="J32046" s="817">
        <f t="shared" si="453"/>
        <v>401625</v>
      </c>
      <c r="K32046" s="815"/>
      <c r="L32046" s="815"/>
    </row>
    <row r="32047" spans="1:12" s="787" customFormat="1">
      <c r="A32047" s="787" t="s">
        <v>3590</v>
      </c>
      <c r="B32047" s="787" t="s">
        <v>3652</v>
      </c>
      <c r="D32047" s="792"/>
      <c r="F32047" s="807" t="s">
        <v>2170</v>
      </c>
      <c r="G32047" s="808" t="s">
        <v>139</v>
      </c>
      <c r="H32047" s="809">
        <v>1</v>
      </c>
      <c r="I32047" s="817">
        <v>535500</v>
      </c>
      <c r="J32047" s="817">
        <f t="shared" si="453"/>
        <v>535500</v>
      </c>
      <c r="K32047" s="815"/>
      <c r="L32047" s="815"/>
    </row>
    <row r="32048" spans="1:12" s="787" customFormat="1">
      <c r="A32048" s="787" t="s">
        <v>3590</v>
      </c>
      <c r="B32048" s="787" t="s">
        <v>3652</v>
      </c>
      <c r="D32048" s="792"/>
      <c r="F32048" s="807" t="s">
        <v>2171</v>
      </c>
      <c r="G32048" s="808" t="s">
        <v>139</v>
      </c>
      <c r="H32048" s="809">
        <v>1</v>
      </c>
      <c r="I32048" s="817">
        <v>223125</v>
      </c>
      <c r="J32048" s="817">
        <f t="shared" si="453"/>
        <v>223125</v>
      </c>
      <c r="K32048" s="815"/>
      <c r="L32048" s="815"/>
    </row>
    <row r="32049" spans="1:12" s="787" customFormat="1">
      <c r="A32049" s="787" t="s">
        <v>3590</v>
      </c>
      <c r="B32049" s="787" t="s">
        <v>3652</v>
      </c>
      <c r="D32049" s="792"/>
      <c r="F32049" s="807" t="s">
        <v>2172</v>
      </c>
      <c r="G32049" s="808" t="s">
        <v>139</v>
      </c>
      <c r="H32049" s="809">
        <v>1</v>
      </c>
      <c r="I32049" s="817">
        <v>267750</v>
      </c>
      <c r="J32049" s="817">
        <f t="shared" si="453"/>
        <v>267750</v>
      </c>
      <c r="K32049" s="815"/>
      <c r="L32049" s="815"/>
    </row>
    <row r="32050" spans="1:12" s="787" customFormat="1">
      <c r="A32050" s="787" t="s">
        <v>3590</v>
      </c>
      <c r="B32050" s="787" t="s">
        <v>3652</v>
      </c>
      <c r="D32050" s="792"/>
      <c r="F32050" s="807" t="s">
        <v>2173</v>
      </c>
      <c r="G32050" s="808" t="s">
        <v>139</v>
      </c>
      <c r="H32050" s="809">
        <v>1</v>
      </c>
      <c r="I32050" s="817">
        <v>892500</v>
      </c>
      <c r="J32050" s="817">
        <f t="shared" si="453"/>
        <v>892500</v>
      </c>
      <c r="K32050" s="815"/>
      <c r="L32050" s="815"/>
    </row>
    <row r="32051" spans="1:12" s="787" customFormat="1">
      <c r="A32051" s="787" t="s">
        <v>3590</v>
      </c>
      <c r="B32051" s="787" t="s">
        <v>3652</v>
      </c>
      <c r="D32051" s="792"/>
      <c r="F32051" s="807" t="s">
        <v>2174</v>
      </c>
      <c r="G32051" s="808" t="s">
        <v>139</v>
      </c>
      <c r="H32051" s="809">
        <v>2</v>
      </c>
      <c r="I32051" s="817">
        <v>1338750</v>
      </c>
      <c r="J32051" s="817">
        <f t="shared" si="453"/>
        <v>2677500</v>
      </c>
      <c r="K32051" s="815"/>
      <c r="L32051" s="815"/>
    </row>
    <row r="32052" spans="1:12" s="787" customFormat="1">
      <c r="A32052" s="787" t="s">
        <v>3590</v>
      </c>
      <c r="B32052" s="787" t="s">
        <v>3652</v>
      </c>
      <c r="D32052" s="792"/>
      <c r="F32052" s="807" t="s">
        <v>2175</v>
      </c>
      <c r="G32052" s="808" t="s">
        <v>139</v>
      </c>
      <c r="H32052" s="809">
        <v>1</v>
      </c>
      <c r="I32052" s="817">
        <v>1785000</v>
      </c>
      <c r="J32052" s="817">
        <f t="shared" si="453"/>
        <v>1785000</v>
      </c>
      <c r="K32052" s="815"/>
      <c r="L32052" s="815"/>
    </row>
    <row r="32053" spans="1:12" s="787" customFormat="1">
      <c r="A32053" s="787" t="s">
        <v>3590</v>
      </c>
      <c r="B32053" s="787" t="s">
        <v>3652</v>
      </c>
      <c r="D32053" s="792"/>
      <c r="F32053" s="807" t="s">
        <v>2176</v>
      </c>
      <c r="G32053" s="808" t="s">
        <v>139</v>
      </c>
      <c r="H32053" s="809">
        <v>1</v>
      </c>
      <c r="I32053" s="817">
        <v>892500</v>
      </c>
      <c r="J32053" s="817">
        <f t="shared" si="453"/>
        <v>892500</v>
      </c>
      <c r="K32053" s="815"/>
      <c r="L32053" s="815"/>
    </row>
    <row r="32054" spans="1:12" s="787" customFormat="1">
      <c r="A32054" s="787" t="s">
        <v>3590</v>
      </c>
      <c r="B32054" s="787" t="s">
        <v>3652</v>
      </c>
      <c r="D32054" s="792"/>
      <c r="F32054" s="807" t="s">
        <v>2177</v>
      </c>
      <c r="G32054" s="808" t="s">
        <v>50</v>
      </c>
      <c r="H32054" s="809"/>
      <c r="I32054" s="817"/>
      <c r="J32054" s="817"/>
      <c r="K32054" s="815"/>
      <c r="L32054" s="815"/>
    </row>
    <row r="32055" spans="1:12" s="787" customFormat="1">
      <c r="A32055" s="787" t="s">
        <v>3590</v>
      </c>
      <c r="B32055" s="787" t="s">
        <v>3652</v>
      </c>
      <c r="D32055" s="792"/>
      <c r="F32055" s="807" t="s">
        <v>2178</v>
      </c>
      <c r="G32055" s="808" t="s">
        <v>1195</v>
      </c>
      <c r="H32055" s="809">
        <v>1</v>
      </c>
      <c r="I32055" s="817">
        <v>267750</v>
      </c>
      <c r="J32055" s="817">
        <f t="shared" si="453"/>
        <v>267750</v>
      </c>
      <c r="K32055" s="815"/>
      <c r="L32055" s="815"/>
    </row>
    <row r="32056" spans="1:12" s="787" customFormat="1">
      <c r="A32056" s="787" t="s">
        <v>3590</v>
      </c>
      <c r="B32056" s="787" t="s">
        <v>3652</v>
      </c>
      <c r="D32056" s="792"/>
      <c r="F32056" s="807" t="s">
        <v>1825</v>
      </c>
      <c r="G32056" s="808" t="s">
        <v>50</v>
      </c>
      <c r="H32056" s="809"/>
      <c r="I32056" s="817"/>
      <c r="J32056" s="817"/>
      <c r="K32056" s="815"/>
      <c r="L32056" s="815"/>
    </row>
    <row r="32057" spans="1:12" s="787" customFormat="1">
      <c r="A32057" s="787" t="s">
        <v>3590</v>
      </c>
      <c r="B32057" s="787" t="s">
        <v>3652</v>
      </c>
      <c r="D32057" s="792"/>
      <c r="F32057" s="807" t="s">
        <v>2179</v>
      </c>
      <c r="G32057" s="808" t="s">
        <v>1195</v>
      </c>
      <c r="H32057" s="809">
        <v>1</v>
      </c>
      <c r="I32057" s="817">
        <v>267750</v>
      </c>
      <c r="J32057" s="817">
        <f t="shared" si="453"/>
        <v>267750</v>
      </c>
      <c r="K32057" s="815"/>
      <c r="L32057" s="815"/>
    </row>
    <row r="32058" spans="1:12" s="787" customFormat="1">
      <c r="A32058" s="787" t="s">
        <v>3590</v>
      </c>
      <c r="B32058" s="787" t="s">
        <v>3652</v>
      </c>
      <c r="D32058" s="792"/>
      <c r="F32058" s="807" t="s">
        <v>1825</v>
      </c>
      <c r="G32058" s="808" t="s">
        <v>50</v>
      </c>
      <c r="H32058" s="809"/>
      <c r="I32058" s="817"/>
      <c r="J32058" s="817"/>
      <c r="K32058" s="815"/>
      <c r="L32058" s="815"/>
    </row>
    <row r="32059" spans="1:12" s="787" customFormat="1">
      <c r="A32059" s="787" t="s">
        <v>3590</v>
      </c>
      <c r="B32059" s="787" t="s">
        <v>3652</v>
      </c>
      <c r="D32059" s="792"/>
      <c r="F32059" s="807" t="s">
        <v>2180</v>
      </c>
      <c r="G32059" s="808" t="s">
        <v>1195</v>
      </c>
      <c r="H32059" s="809">
        <v>1</v>
      </c>
      <c r="I32059" s="817">
        <v>223125</v>
      </c>
      <c r="J32059" s="817">
        <f t="shared" si="453"/>
        <v>223125</v>
      </c>
      <c r="K32059" s="815"/>
      <c r="L32059" s="815"/>
    </row>
    <row r="32060" spans="1:12" s="787" customFormat="1">
      <c r="A32060" s="787" t="s">
        <v>3590</v>
      </c>
      <c r="B32060" s="787" t="s">
        <v>3652</v>
      </c>
      <c r="D32060" s="792"/>
      <c r="F32060" s="807" t="s">
        <v>2181</v>
      </c>
      <c r="G32060" s="808" t="s">
        <v>50</v>
      </c>
      <c r="H32060" s="809"/>
      <c r="I32060" s="817"/>
      <c r="J32060" s="817"/>
      <c r="K32060" s="815"/>
      <c r="L32060" s="815"/>
    </row>
    <row r="32061" spans="1:12" s="787" customFormat="1">
      <c r="A32061" s="787" t="s">
        <v>3590</v>
      </c>
      <c r="B32061" s="787" t="s">
        <v>3652</v>
      </c>
      <c r="D32061" s="792"/>
      <c r="F32061" s="807" t="s">
        <v>1828</v>
      </c>
      <c r="G32061" s="808" t="s">
        <v>1195</v>
      </c>
      <c r="H32061" s="809">
        <v>6</v>
      </c>
      <c r="I32061" s="817">
        <v>245437.5</v>
      </c>
      <c r="J32061" s="817">
        <f t="shared" si="453"/>
        <v>1472625</v>
      </c>
      <c r="K32061" s="815"/>
      <c r="L32061" s="815"/>
    </row>
    <row r="32062" spans="1:12" s="787" customFormat="1">
      <c r="A32062" s="787" t="s">
        <v>3590</v>
      </c>
      <c r="B32062" s="787" t="s">
        <v>3652</v>
      </c>
      <c r="D32062" s="792"/>
      <c r="F32062" s="807" t="s">
        <v>2182</v>
      </c>
      <c r="G32062" s="808" t="s">
        <v>50</v>
      </c>
      <c r="H32062" s="809"/>
      <c r="I32062" s="817"/>
      <c r="J32062" s="817"/>
      <c r="K32062" s="815"/>
      <c r="L32062" s="815"/>
    </row>
    <row r="32063" spans="1:12" s="787" customFormat="1">
      <c r="A32063" s="787" t="s">
        <v>3590</v>
      </c>
      <c r="B32063" s="787" t="s">
        <v>3652</v>
      </c>
      <c r="D32063" s="792"/>
      <c r="F32063" s="807" t="s">
        <v>2183</v>
      </c>
      <c r="G32063" s="808" t="s">
        <v>50</v>
      </c>
      <c r="H32063" s="809"/>
      <c r="I32063" s="817"/>
      <c r="J32063" s="817"/>
      <c r="K32063" s="815"/>
      <c r="L32063" s="815"/>
    </row>
    <row r="32064" spans="1:12" s="787" customFormat="1">
      <c r="A32064" s="787" t="s">
        <v>3590</v>
      </c>
      <c r="B32064" s="787" t="s">
        <v>3652</v>
      </c>
      <c r="D32064" s="792"/>
      <c r="F32064" s="807" t="s">
        <v>2184</v>
      </c>
      <c r="G32064" s="808" t="s">
        <v>78</v>
      </c>
      <c r="H32064" s="809">
        <v>155</v>
      </c>
      <c r="I32064" s="817">
        <v>26775</v>
      </c>
      <c r="J32064" s="817">
        <f t="shared" si="453"/>
        <v>4150125</v>
      </c>
      <c r="K32064" s="815"/>
      <c r="L32064" s="815"/>
    </row>
    <row r="32065" spans="1:12" s="787" customFormat="1">
      <c r="A32065" s="787" t="s">
        <v>3590</v>
      </c>
      <c r="B32065" s="787" t="s">
        <v>3652</v>
      </c>
      <c r="D32065" s="792"/>
      <c r="F32065" s="807" t="s">
        <v>2185</v>
      </c>
      <c r="G32065" s="808" t="s">
        <v>78</v>
      </c>
      <c r="H32065" s="809">
        <v>155</v>
      </c>
      <c r="I32065" s="817">
        <v>35700</v>
      </c>
      <c r="J32065" s="817">
        <f t="shared" si="453"/>
        <v>5533500</v>
      </c>
      <c r="K32065" s="815"/>
      <c r="L32065" s="815"/>
    </row>
    <row r="32066" spans="1:12" s="787" customFormat="1">
      <c r="A32066" s="787" t="s">
        <v>3590</v>
      </c>
      <c r="B32066" s="787" t="s">
        <v>3652</v>
      </c>
      <c r="D32066" s="792"/>
      <c r="F32066" s="807" t="s">
        <v>2186</v>
      </c>
      <c r="G32066" s="808" t="s">
        <v>50</v>
      </c>
      <c r="H32066" s="809"/>
      <c r="I32066" s="817"/>
      <c r="J32066" s="817"/>
      <c r="K32066" s="815"/>
      <c r="L32066" s="815"/>
    </row>
    <row r="32067" spans="1:12" s="787" customFormat="1">
      <c r="A32067" s="787" t="s">
        <v>3590</v>
      </c>
      <c r="B32067" s="787" t="s">
        <v>3652</v>
      </c>
      <c r="D32067" s="792"/>
      <c r="F32067" s="807" t="s">
        <v>2187</v>
      </c>
      <c r="G32067" s="808" t="s">
        <v>1256</v>
      </c>
      <c r="H32067" s="809">
        <v>1</v>
      </c>
      <c r="I32067" s="817">
        <v>1338750</v>
      </c>
      <c r="J32067" s="817">
        <f t="shared" si="453"/>
        <v>1338750</v>
      </c>
      <c r="K32067" s="815"/>
      <c r="L32067" s="815"/>
    </row>
    <row r="32068" spans="1:12" s="787" customFormat="1">
      <c r="A32068" s="787" t="s">
        <v>3590</v>
      </c>
      <c r="B32068" s="787" t="s">
        <v>3652</v>
      </c>
      <c r="D32068" s="792"/>
      <c r="F32068" s="807" t="s">
        <v>2297</v>
      </c>
      <c r="G32068" s="808" t="s">
        <v>50</v>
      </c>
      <c r="H32068" s="809"/>
      <c r="I32068" s="817"/>
      <c r="J32068" s="817"/>
      <c r="K32068" s="815"/>
      <c r="L32068" s="815"/>
    </row>
    <row r="32069" spans="1:12" s="787" customFormat="1">
      <c r="A32069" s="787" t="s">
        <v>3590</v>
      </c>
      <c r="B32069" s="787" t="s">
        <v>3652</v>
      </c>
      <c r="D32069" s="792"/>
      <c r="F32069" s="807" t="s">
        <v>1813</v>
      </c>
      <c r="G32069" s="808" t="s">
        <v>139</v>
      </c>
      <c r="H32069" s="809">
        <v>7</v>
      </c>
      <c r="I32069" s="817">
        <v>669375</v>
      </c>
      <c r="J32069" s="817">
        <f t="shared" si="453"/>
        <v>4685625</v>
      </c>
      <c r="K32069" s="815"/>
      <c r="L32069" s="815"/>
    </row>
    <row r="32070" spans="1:12" s="787" customFormat="1">
      <c r="A32070" s="787" t="s">
        <v>3590</v>
      </c>
      <c r="B32070" s="787" t="s">
        <v>3652</v>
      </c>
      <c r="D32070" s="792"/>
      <c r="F32070" s="807" t="s">
        <v>1828</v>
      </c>
      <c r="G32070" s="808" t="s">
        <v>1195</v>
      </c>
      <c r="H32070" s="809">
        <v>7</v>
      </c>
      <c r="I32070" s="817">
        <v>245437.5</v>
      </c>
      <c r="J32070" s="817">
        <f t="shared" si="453"/>
        <v>1718062.5</v>
      </c>
      <c r="K32070" s="815"/>
      <c r="L32070" s="815"/>
    </row>
    <row r="32071" spans="1:12" s="787" customFormat="1">
      <c r="A32071" s="787" t="s">
        <v>3590</v>
      </c>
      <c r="B32071" s="787" t="s">
        <v>3652</v>
      </c>
      <c r="D32071" s="792"/>
      <c r="F32071" s="807" t="s">
        <v>2182</v>
      </c>
      <c r="G32071" s="808" t="s">
        <v>50</v>
      </c>
      <c r="H32071" s="809"/>
      <c r="I32071" s="817"/>
      <c r="J32071" s="817"/>
      <c r="K32071" s="815"/>
      <c r="L32071" s="815"/>
    </row>
    <row r="32072" spans="1:12" s="787" customFormat="1">
      <c r="A32072" s="787" t="s">
        <v>3590</v>
      </c>
      <c r="B32072" s="787" t="s">
        <v>3652</v>
      </c>
      <c r="D32072" s="792"/>
      <c r="F32072" s="807" t="s">
        <v>2183</v>
      </c>
      <c r="G32072" s="808" t="s">
        <v>50</v>
      </c>
      <c r="H32072" s="809"/>
      <c r="I32072" s="817"/>
      <c r="J32072" s="817"/>
      <c r="K32072" s="815"/>
      <c r="L32072" s="815"/>
    </row>
    <row r="32073" spans="1:12" s="787" customFormat="1">
      <c r="A32073" s="787" t="s">
        <v>3590</v>
      </c>
      <c r="B32073" s="787" t="s">
        <v>3652</v>
      </c>
      <c r="D32073" s="792"/>
      <c r="F32073" s="807" t="s">
        <v>2186</v>
      </c>
      <c r="G32073" s="808" t="s">
        <v>50</v>
      </c>
      <c r="H32073" s="809"/>
      <c r="I32073" s="817"/>
      <c r="J32073" s="817"/>
      <c r="K32073" s="815"/>
      <c r="L32073" s="815"/>
    </row>
    <row r="32074" spans="1:12" s="787" customFormat="1">
      <c r="A32074" s="787" t="s">
        <v>3590</v>
      </c>
      <c r="B32074" s="787" t="s">
        <v>3652</v>
      </c>
      <c r="D32074" s="792"/>
      <c r="F32074" s="807" t="s">
        <v>2187</v>
      </c>
      <c r="G32074" s="808" t="s">
        <v>1256</v>
      </c>
      <c r="H32074" s="809">
        <v>1</v>
      </c>
      <c r="I32074" s="817">
        <v>1338750</v>
      </c>
      <c r="J32074" s="817">
        <f>H32074*I32074</f>
        <v>1338750</v>
      </c>
      <c r="K32074" s="815"/>
      <c r="L32074" s="815"/>
    </row>
    <row r="32075" spans="1:12" s="787" customFormat="1">
      <c r="A32075" s="787" t="s">
        <v>3590</v>
      </c>
      <c r="B32075" s="787" t="s">
        <v>3652</v>
      </c>
      <c r="D32075" s="792"/>
      <c r="F32075" s="807" t="s">
        <v>2110</v>
      </c>
      <c r="G32075" s="808" t="s">
        <v>50</v>
      </c>
      <c r="H32075" s="809"/>
      <c r="I32075" s="817"/>
      <c r="J32075" s="817"/>
      <c r="K32075" s="815"/>
      <c r="L32075" s="815"/>
    </row>
    <row r="32076" spans="1:12" s="787" customFormat="1">
      <c r="A32076" s="787" t="s">
        <v>3590</v>
      </c>
      <c r="B32076" s="787" t="s">
        <v>3652</v>
      </c>
      <c r="D32076" s="792"/>
      <c r="F32076" s="807" t="s">
        <v>2188</v>
      </c>
      <c r="G32076" s="808" t="s">
        <v>50</v>
      </c>
      <c r="H32076" s="809"/>
      <c r="I32076" s="817"/>
      <c r="J32076" s="817"/>
      <c r="K32076" s="815"/>
      <c r="L32076" s="815"/>
    </row>
    <row r="32077" spans="1:12" s="787" customFormat="1" ht="43.5">
      <c r="A32077" s="787" t="s">
        <v>3590</v>
      </c>
      <c r="B32077" s="787" t="s">
        <v>3652</v>
      </c>
      <c r="D32077" s="792"/>
      <c r="F32077" s="807" t="s">
        <v>2189</v>
      </c>
      <c r="G32077" s="808" t="s">
        <v>50</v>
      </c>
      <c r="H32077" s="809"/>
      <c r="I32077" s="817"/>
      <c r="J32077" s="817"/>
      <c r="K32077" s="815"/>
      <c r="L32077" s="815"/>
    </row>
    <row r="32078" spans="1:12" s="787" customFormat="1">
      <c r="A32078" s="787" t="s">
        <v>3590</v>
      </c>
      <c r="B32078" s="787" t="s">
        <v>3652</v>
      </c>
      <c r="D32078" s="792"/>
      <c r="F32078" s="807" t="s">
        <v>2190</v>
      </c>
      <c r="G32078" s="808" t="s">
        <v>50</v>
      </c>
      <c r="H32078" s="809"/>
      <c r="I32078" s="817"/>
      <c r="J32078" s="817"/>
      <c r="K32078" s="815"/>
      <c r="L32078" s="815"/>
    </row>
    <row r="32079" spans="1:12" s="787" customFormat="1" ht="29">
      <c r="A32079" s="787" t="s">
        <v>3590</v>
      </c>
      <c r="B32079" s="787" t="s">
        <v>3652</v>
      </c>
      <c r="D32079" s="792"/>
      <c r="F32079" s="807" t="s">
        <v>2191</v>
      </c>
      <c r="G32079" s="808" t="s">
        <v>50</v>
      </c>
      <c r="H32079" s="809"/>
      <c r="I32079" s="817"/>
      <c r="J32079" s="817"/>
      <c r="K32079" s="815"/>
      <c r="L32079" s="815"/>
    </row>
    <row r="32080" spans="1:12" s="787" customFormat="1">
      <c r="A32080" s="787" t="s">
        <v>3590</v>
      </c>
      <c r="B32080" s="787" t="s">
        <v>3652</v>
      </c>
      <c r="D32080" s="792"/>
      <c r="F32080" s="807" t="s">
        <v>2192</v>
      </c>
      <c r="G32080" s="808" t="s">
        <v>1841</v>
      </c>
      <c r="H32080" s="809">
        <v>155</v>
      </c>
      <c r="I32080" s="817">
        <v>31237.5</v>
      </c>
      <c r="J32080" s="817">
        <f>H32080*I32080</f>
        <v>4841812.5</v>
      </c>
      <c r="K32080" s="815"/>
      <c r="L32080" s="815"/>
    </row>
    <row r="32081" spans="1:12" s="787" customFormat="1">
      <c r="A32081" s="787" t="s">
        <v>3590</v>
      </c>
      <c r="B32081" s="787" t="s">
        <v>3652</v>
      </c>
      <c r="D32081" s="792"/>
      <c r="F32081" s="807" t="s">
        <v>1842</v>
      </c>
      <c r="G32081" s="808" t="s">
        <v>50</v>
      </c>
      <c r="H32081" s="809"/>
      <c r="I32081" s="817"/>
      <c r="J32081" s="817"/>
      <c r="K32081" s="815"/>
      <c r="L32081" s="815"/>
    </row>
    <row r="32082" spans="1:12" s="787" customFormat="1">
      <c r="A32082" s="787" t="s">
        <v>3590</v>
      </c>
      <c r="B32082" s="787" t="s">
        <v>3652</v>
      </c>
      <c r="D32082" s="792"/>
      <c r="F32082" s="807" t="s">
        <v>2193</v>
      </c>
      <c r="G32082" s="808" t="s">
        <v>1256</v>
      </c>
      <c r="H32082" s="809">
        <v>1</v>
      </c>
      <c r="I32082" s="817">
        <v>892500</v>
      </c>
      <c r="J32082" s="817">
        <f>H32082*I32082</f>
        <v>892500</v>
      </c>
      <c r="K32082" s="815"/>
      <c r="L32082" s="815"/>
    </row>
    <row r="32083" spans="1:12" s="787" customFormat="1">
      <c r="A32083" s="787" t="s">
        <v>3590</v>
      </c>
      <c r="B32083" s="787" t="s">
        <v>3652</v>
      </c>
      <c r="D32083" s="792"/>
      <c r="F32083" s="807" t="s">
        <v>2194</v>
      </c>
      <c r="G32083" s="808" t="s">
        <v>1170</v>
      </c>
      <c r="H32083" s="809">
        <v>1</v>
      </c>
      <c r="I32083" s="817">
        <v>401625</v>
      </c>
      <c r="J32083" s="817">
        <f>H32083*I32083</f>
        <v>401625</v>
      </c>
      <c r="K32083" s="815"/>
      <c r="L32083" s="815"/>
    </row>
    <row r="32084" spans="1:12" s="787" customFormat="1">
      <c r="A32084" s="787" t="s">
        <v>3590</v>
      </c>
      <c r="B32084" s="787" t="s">
        <v>3652</v>
      </c>
      <c r="D32084" s="792"/>
      <c r="F32084" s="807" t="s">
        <v>2197</v>
      </c>
      <c r="G32084" s="808" t="s">
        <v>1195</v>
      </c>
      <c r="H32084" s="809">
        <v>1</v>
      </c>
      <c r="I32084" s="817">
        <v>267750</v>
      </c>
      <c r="J32084" s="817">
        <f>H32084*I32084</f>
        <v>267750</v>
      </c>
      <c r="K32084" s="815"/>
      <c r="L32084" s="815"/>
    </row>
    <row r="32085" spans="1:12" s="787" customFormat="1">
      <c r="A32085" s="787" t="s">
        <v>3590</v>
      </c>
      <c r="B32085" s="787" t="s">
        <v>3652</v>
      </c>
      <c r="D32085" s="792"/>
      <c r="F32085" s="807" t="s">
        <v>2298</v>
      </c>
      <c r="G32085" s="808" t="s">
        <v>50</v>
      </c>
      <c r="H32085" s="809"/>
      <c r="I32085" s="817"/>
      <c r="J32085" s="817"/>
      <c r="K32085" s="815"/>
      <c r="L32085" s="815"/>
    </row>
    <row r="32086" spans="1:12" s="787" customFormat="1">
      <c r="A32086" s="787" t="s">
        <v>3590</v>
      </c>
      <c r="B32086" s="787" t="s">
        <v>3652</v>
      </c>
      <c r="D32086" s="792"/>
      <c r="F32086" s="807" t="s">
        <v>2299</v>
      </c>
      <c r="G32086" s="808" t="s">
        <v>1256</v>
      </c>
      <c r="H32086" s="809">
        <v>1</v>
      </c>
      <c r="I32086" s="817">
        <v>892500</v>
      </c>
      <c r="J32086" s="817">
        <f>H32086*I32086</f>
        <v>892500</v>
      </c>
      <c r="K32086" s="815"/>
      <c r="L32086" s="815"/>
    </row>
    <row r="32087" spans="1:12" s="787" customFormat="1">
      <c r="A32087" s="787" t="s">
        <v>3590</v>
      </c>
      <c r="B32087" s="787" t="s">
        <v>3652</v>
      </c>
      <c r="D32087" s="792"/>
      <c r="F32087" s="807" t="s">
        <v>2194</v>
      </c>
      <c r="G32087" s="808" t="s">
        <v>1170</v>
      </c>
      <c r="H32087" s="809">
        <v>1</v>
      </c>
      <c r="I32087" s="817">
        <v>401625</v>
      </c>
      <c r="J32087" s="817">
        <f>H32087*I32087</f>
        <v>401625</v>
      </c>
      <c r="K32087" s="815"/>
      <c r="L32087" s="815"/>
    </row>
    <row r="32088" spans="1:12" s="787" customFormat="1">
      <c r="A32088" s="787" t="s">
        <v>3590</v>
      </c>
      <c r="B32088" s="787" t="s">
        <v>3652</v>
      </c>
      <c r="D32088" s="792"/>
      <c r="F32088" s="807" t="s">
        <v>2197</v>
      </c>
      <c r="G32088" s="808" t="s">
        <v>1195</v>
      </c>
      <c r="H32088" s="809">
        <v>1</v>
      </c>
      <c r="I32088" s="817">
        <v>267750</v>
      </c>
      <c r="J32088" s="817">
        <f>H32088*I32088</f>
        <v>267750</v>
      </c>
      <c r="K32088" s="815"/>
      <c r="L32088" s="815"/>
    </row>
    <row r="32089" spans="1:12" s="787" customFormat="1">
      <c r="A32089" s="787" t="s">
        <v>3590</v>
      </c>
      <c r="B32089" s="787" t="s">
        <v>3652</v>
      </c>
      <c r="D32089" s="792"/>
      <c r="F32089" s="807" t="s">
        <v>2111</v>
      </c>
      <c r="G32089" s="808" t="s">
        <v>50</v>
      </c>
      <c r="H32089" s="809"/>
      <c r="I32089" s="817"/>
      <c r="J32089" s="817"/>
      <c r="K32089" s="815"/>
      <c r="L32089" s="815"/>
    </row>
    <row r="32090" spans="1:12" s="787" customFormat="1">
      <c r="A32090" s="787" t="s">
        <v>3590</v>
      </c>
      <c r="B32090" s="787" t="s">
        <v>3652</v>
      </c>
      <c r="D32090" s="792"/>
      <c r="F32090" s="807" t="s">
        <v>1603</v>
      </c>
      <c r="G32090" s="808" t="s">
        <v>50</v>
      </c>
      <c r="H32090" s="809"/>
      <c r="I32090" s="817"/>
      <c r="J32090" s="817"/>
      <c r="K32090" s="815"/>
      <c r="L32090" s="815"/>
    </row>
    <row r="32091" spans="1:12" s="787" customFormat="1" ht="29">
      <c r="A32091" s="787" t="s">
        <v>3590</v>
      </c>
      <c r="B32091" s="787" t="s">
        <v>3652</v>
      </c>
      <c r="D32091" s="792"/>
      <c r="F32091" s="807" t="s">
        <v>2200</v>
      </c>
      <c r="G32091" s="808" t="s">
        <v>50</v>
      </c>
      <c r="H32091" s="809"/>
      <c r="I32091" s="817"/>
      <c r="J32091" s="817"/>
      <c r="K32091" s="815"/>
      <c r="L32091" s="815"/>
    </row>
    <row r="32092" spans="1:12" s="787" customFormat="1">
      <c r="A32092" s="787" t="s">
        <v>3590</v>
      </c>
      <c r="B32092" s="787" t="s">
        <v>3652</v>
      </c>
      <c r="D32092" s="792"/>
      <c r="F32092" s="807" t="s">
        <v>2190</v>
      </c>
      <c r="G32092" s="808" t="s">
        <v>50</v>
      </c>
      <c r="H32092" s="809"/>
      <c r="I32092" s="817"/>
      <c r="J32092" s="817"/>
      <c r="K32092" s="815"/>
      <c r="L32092" s="815"/>
    </row>
    <row r="32093" spans="1:12" s="787" customFormat="1">
      <c r="A32093" s="787" t="s">
        <v>3590</v>
      </c>
      <c r="B32093" s="787" t="s">
        <v>3652</v>
      </c>
      <c r="D32093" s="792"/>
      <c r="F32093" s="807" t="s">
        <v>2201</v>
      </c>
      <c r="G32093" s="808" t="s">
        <v>50</v>
      </c>
      <c r="H32093" s="809"/>
      <c r="I32093" s="817"/>
      <c r="J32093" s="817"/>
      <c r="K32093" s="815"/>
      <c r="L32093" s="815"/>
    </row>
    <row r="32094" spans="1:12" s="787" customFormat="1">
      <c r="A32094" s="787" t="s">
        <v>3590</v>
      </c>
      <c r="B32094" s="787" t="s">
        <v>3652</v>
      </c>
      <c r="D32094" s="792"/>
      <c r="F32094" s="807" t="s">
        <v>1852</v>
      </c>
      <c r="G32094" s="808" t="s">
        <v>1256</v>
      </c>
      <c r="H32094" s="809">
        <v>1</v>
      </c>
      <c r="I32094" s="817">
        <v>4016250</v>
      </c>
      <c r="J32094" s="817">
        <f>H32094*I32094</f>
        <v>4016250</v>
      </c>
      <c r="K32094" s="815"/>
      <c r="L32094" s="815"/>
    </row>
    <row r="32095" spans="1:12" s="787" customFormat="1">
      <c r="A32095" s="787" t="s">
        <v>3590</v>
      </c>
      <c r="B32095" s="787" t="s">
        <v>3652</v>
      </c>
      <c r="D32095" s="792"/>
      <c r="F32095" s="807" t="s">
        <v>2202</v>
      </c>
      <c r="G32095" s="808" t="s">
        <v>50</v>
      </c>
      <c r="H32095" s="809"/>
      <c r="I32095" s="817"/>
      <c r="J32095" s="817"/>
      <c r="K32095" s="815"/>
      <c r="L32095" s="815"/>
    </row>
    <row r="32096" spans="1:12" s="787" customFormat="1">
      <c r="A32096" s="787" t="s">
        <v>3590</v>
      </c>
      <c r="B32096" s="787" t="s">
        <v>3652</v>
      </c>
      <c r="D32096" s="792"/>
      <c r="F32096" s="807" t="s">
        <v>2203</v>
      </c>
      <c r="G32096" s="808" t="s">
        <v>50</v>
      </c>
      <c r="H32096" s="809"/>
      <c r="I32096" s="817"/>
      <c r="J32096" s="817"/>
      <c r="K32096" s="815"/>
      <c r="L32096" s="815"/>
    </row>
    <row r="32097" spans="1:12" s="787" customFormat="1">
      <c r="A32097" s="787" t="s">
        <v>3590</v>
      </c>
      <c r="B32097" s="787" t="s">
        <v>3652</v>
      </c>
      <c r="D32097" s="792"/>
      <c r="F32097" s="807" t="s">
        <v>2204</v>
      </c>
      <c r="G32097" s="808" t="s">
        <v>50</v>
      </c>
      <c r="H32097" s="809"/>
      <c r="I32097" s="817"/>
      <c r="J32097" s="817"/>
      <c r="K32097" s="815"/>
      <c r="L32097" s="815"/>
    </row>
    <row r="32098" spans="1:12" s="787" customFormat="1">
      <c r="A32098" s="787" t="s">
        <v>3590</v>
      </c>
      <c r="B32098" s="787" t="s">
        <v>3652</v>
      </c>
      <c r="D32098" s="792"/>
      <c r="F32098" s="807" t="s">
        <v>2213</v>
      </c>
      <c r="G32098" s="808" t="s">
        <v>50</v>
      </c>
      <c r="H32098" s="809"/>
      <c r="I32098" s="817"/>
      <c r="J32098" s="817"/>
      <c r="K32098" s="815"/>
      <c r="L32098" s="815"/>
    </row>
    <row r="32099" spans="1:12" s="787" customFormat="1">
      <c r="A32099" s="787" t="s">
        <v>3590</v>
      </c>
      <c r="B32099" s="787" t="s">
        <v>3652</v>
      </c>
      <c r="D32099" s="792"/>
      <c r="F32099" s="807" t="s">
        <v>2214</v>
      </c>
      <c r="G32099" s="808" t="s">
        <v>50</v>
      </c>
      <c r="H32099" s="809"/>
      <c r="I32099" s="817"/>
      <c r="J32099" s="817"/>
      <c r="K32099" s="815"/>
      <c r="L32099" s="815"/>
    </row>
    <row r="32100" spans="1:12" s="787" customFormat="1">
      <c r="A32100" s="787" t="s">
        <v>3590</v>
      </c>
      <c r="B32100" s="787" t="s">
        <v>3652</v>
      </c>
      <c r="D32100" s="792"/>
      <c r="F32100" s="807" t="s">
        <v>2215</v>
      </c>
      <c r="G32100" s="808" t="s">
        <v>1170</v>
      </c>
      <c r="H32100" s="809">
        <v>1</v>
      </c>
      <c r="I32100" s="817">
        <v>1338750</v>
      </c>
      <c r="J32100" s="817">
        <f>H32100*I32100</f>
        <v>1338750</v>
      </c>
      <c r="K32100" s="815"/>
      <c r="L32100" s="815"/>
    </row>
    <row r="32101" spans="1:12" s="787" customFormat="1">
      <c r="A32101" s="787" t="s">
        <v>3590</v>
      </c>
      <c r="B32101" s="787" t="s">
        <v>3652</v>
      </c>
      <c r="D32101" s="792"/>
      <c r="F32101" s="807" t="s">
        <v>2216</v>
      </c>
      <c r="G32101" s="808" t="s">
        <v>50</v>
      </c>
      <c r="H32101" s="809"/>
      <c r="I32101" s="817"/>
      <c r="J32101" s="817"/>
      <c r="K32101" s="815"/>
      <c r="L32101" s="815"/>
    </row>
    <row r="32102" spans="1:12" s="787" customFormat="1">
      <c r="A32102" s="787" t="s">
        <v>3590</v>
      </c>
      <c r="B32102" s="787" t="s">
        <v>3652</v>
      </c>
      <c r="D32102" s="792"/>
      <c r="F32102" s="807" t="s">
        <v>2217</v>
      </c>
      <c r="G32102" s="808" t="s">
        <v>1170</v>
      </c>
      <c r="H32102" s="809">
        <v>2</v>
      </c>
      <c r="I32102" s="817">
        <v>15618.75</v>
      </c>
      <c r="J32102" s="817">
        <f>H32102*I32102</f>
        <v>31237.5</v>
      </c>
      <c r="K32102" s="815"/>
      <c r="L32102" s="815"/>
    </row>
    <row r="32103" spans="1:12" s="787" customFormat="1">
      <c r="A32103" s="787" t="s">
        <v>3590</v>
      </c>
      <c r="B32103" s="787" t="s">
        <v>3652</v>
      </c>
      <c r="D32103" s="792"/>
      <c r="F32103" s="807" t="s">
        <v>1630</v>
      </c>
      <c r="G32103" s="808" t="s">
        <v>50</v>
      </c>
      <c r="H32103" s="809"/>
      <c r="I32103" s="817"/>
      <c r="J32103" s="817"/>
      <c r="K32103" s="815"/>
      <c r="L32103" s="815"/>
    </row>
    <row r="32104" spans="1:12" s="787" customFormat="1" ht="29">
      <c r="A32104" s="787" t="s">
        <v>3590</v>
      </c>
      <c r="B32104" s="787" t="s">
        <v>3652</v>
      </c>
      <c r="D32104" s="792"/>
      <c r="F32104" s="807" t="s">
        <v>2218</v>
      </c>
      <c r="G32104" s="808" t="s">
        <v>1195</v>
      </c>
      <c r="H32104" s="809">
        <v>1</v>
      </c>
      <c r="I32104" s="817">
        <v>267750</v>
      </c>
      <c r="J32104" s="817">
        <f>H32104*I32104</f>
        <v>267750</v>
      </c>
      <c r="K32104" s="815"/>
      <c r="L32104" s="815"/>
    </row>
    <row r="32105" spans="1:12" s="787" customFormat="1">
      <c r="A32105" s="787" t="s">
        <v>3590</v>
      </c>
      <c r="B32105" s="787" t="s">
        <v>3652</v>
      </c>
      <c r="D32105" s="792"/>
      <c r="F32105" s="807" t="s">
        <v>2112</v>
      </c>
      <c r="G32105" s="808" t="s">
        <v>50</v>
      </c>
      <c r="H32105" s="809"/>
      <c r="I32105" s="817"/>
      <c r="J32105" s="817"/>
      <c r="K32105" s="815"/>
      <c r="L32105" s="815"/>
    </row>
    <row r="32106" spans="1:12" s="787" customFormat="1">
      <c r="A32106" s="787" t="s">
        <v>3590</v>
      </c>
      <c r="B32106" s="787" t="s">
        <v>3652</v>
      </c>
      <c r="D32106" s="792"/>
      <c r="F32106" s="807" t="s">
        <v>1866</v>
      </c>
      <c r="G32106" s="808" t="s">
        <v>50</v>
      </c>
      <c r="H32106" s="809"/>
      <c r="I32106" s="817"/>
      <c r="J32106" s="817"/>
      <c r="K32106" s="815"/>
      <c r="L32106" s="815"/>
    </row>
    <row r="32107" spans="1:12" s="787" customFormat="1">
      <c r="A32107" s="787" t="s">
        <v>3590</v>
      </c>
      <c r="B32107" s="787" t="s">
        <v>3652</v>
      </c>
      <c r="D32107" s="792"/>
      <c r="F32107" s="807" t="s">
        <v>2224</v>
      </c>
      <c r="G32107" s="808" t="s">
        <v>50</v>
      </c>
      <c r="H32107" s="809"/>
      <c r="I32107" s="817"/>
      <c r="J32107" s="817"/>
      <c r="K32107" s="815"/>
      <c r="L32107" s="815"/>
    </row>
    <row r="32108" spans="1:12" s="787" customFormat="1">
      <c r="A32108" s="787" t="s">
        <v>3590</v>
      </c>
      <c r="B32108" s="787" t="s">
        <v>3652</v>
      </c>
      <c r="D32108" s="792"/>
      <c r="F32108" s="807" t="s">
        <v>1868</v>
      </c>
      <c r="G32108" s="808" t="s">
        <v>50</v>
      </c>
      <c r="H32108" s="809"/>
      <c r="I32108" s="817"/>
      <c r="J32108" s="817"/>
      <c r="K32108" s="815"/>
      <c r="L32108" s="815"/>
    </row>
    <row r="32109" spans="1:12" s="787" customFormat="1">
      <c r="A32109" s="787" t="s">
        <v>3590</v>
      </c>
      <c r="B32109" s="787" t="s">
        <v>3652</v>
      </c>
      <c r="D32109" s="792"/>
      <c r="F32109" s="807" t="s">
        <v>2225</v>
      </c>
      <c r="G32109" s="808" t="s">
        <v>50</v>
      </c>
      <c r="H32109" s="809"/>
      <c r="I32109" s="817"/>
      <c r="J32109" s="817"/>
      <c r="K32109" s="815"/>
      <c r="L32109" s="815"/>
    </row>
    <row r="32110" spans="1:12" s="787" customFormat="1">
      <c r="A32110" s="787" t="s">
        <v>3590</v>
      </c>
      <c r="B32110" s="787" t="s">
        <v>3652</v>
      </c>
      <c r="D32110" s="792"/>
      <c r="F32110" s="807" t="s">
        <v>2226</v>
      </c>
      <c r="G32110" s="808" t="s">
        <v>1256</v>
      </c>
      <c r="H32110" s="809">
        <v>4</v>
      </c>
      <c r="I32110" s="817">
        <v>1785000</v>
      </c>
      <c r="J32110" s="817">
        <f>H32110*I32110</f>
        <v>7140000</v>
      </c>
      <c r="K32110" s="815"/>
      <c r="L32110" s="815"/>
    </row>
    <row r="32111" spans="1:12" s="787" customFormat="1">
      <c r="A32111" s="787" t="s">
        <v>3590</v>
      </c>
      <c r="B32111" s="787" t="s">
        <v>3652</v>
      </c>
      <c r="D32111" s="792"/>
      <c r="F32111" s="807" t="s">
        <v>2300</v>
      </c>
      <c r="G32111" s="808" t="s">
        <v>1256</v>
      </c>
      <c r="H32111" s="809">
        <v>4</v>
      </c>
      <c r="I32111" s="817">
        <v>31237.5</v>
      </c>
      <c r="J32111" s="817">
        <f>H32111*I32111</f>
        <v>124950</v>
      </c>
      <c r="K32111" s="815"/>
      <c r="L32111" s="815"/>
    </row>
    <row r="32112" spans="1:12" s="787" customFormat="1" ht="29">
      <c r="A32112" s="787" t="s">
        <v>3590</v>
      </c>
      <c r="B32112" s="787" t="s">
        <v>3652</v>
      </c>
      <c r="D32112" s="792"/>
      <c r="F32112" s="807" t="s">
        <v>2228</v>
      </c>
      <c r="G32112" s="808" t="s">
        <v>1195</v>
      </c>
      <c r="H32112" s="809">
        <v>4</v>
      </c>
      <c r="I32112" s="817">
        <v>245437.5</v>
      </c>
      <c r="J32112" s="817">
        <f>H32112*I32112</f>
        <v>981750</v>
      </c>
      <c r="K32112" s="815"/>
      <c r="L32112" s="815"/>
    </row>
    <row r="32113" spans="1:12" s="787" customFormat="1">
      <c r="A32113" s="787" t="s">
        <v>3590</v>
      </c>
      <c r="B32113" s="787" t="s">
        <v>3652</v>
      </c>
      <c r="D32113" s="792"/>
      <c r="F32113" s="807" t="s">
        <v>1876</v>
      </c>
      <c r="G32113" s="808" t="s">
        <v>50</v>
      </c>
      <c r="H32113" s="809"/>
      <c r="I32113" s="817"/>
      <c r="J32113" s="817"/>
      <c r="K32113" s="815"/>
      <c r="L32113" s="815"/>
    </row>
    <row r="32114" spans="1:12" s="787" customFormat="1">
      <c r="A32114" s="787" t="s">
        <v>3590</v>
      </c>
      <c r="B32114" s="787" t="s">
        <v>3652</v>
      </c>
      <c r="D32114" s="792"/>
      <c r="F32114" s="807" t="s">
        <v>2229</v>
      </c>
      <c r="G32114" s="808" t="s">
        <v>50</v>
      </c>
      <c r="H32114" s="809"/>
      <c r="I32114" s="817"/>
      <c r="J32114" s="817"/>
      <c r="K32114" s="815"/>
      <c r="L32114" s="815"/>
    </row>
    <row r="32115" spans="1:12" s="787" customFormat="1">
      <c r="A32115" s="787" t="s">
        <v>3590</v>
      </c>
      <c r="B32115" s="787" t="s">
        <v>3652</v>
      </c>
      <c r="D32115" s="792"/>
      <c r="F32115" s="807" t="s">
        <v>2230</v>
      </c>
      <c r="G32115" s="808" t="s">
        <v>1256</v>
      </c>
      <c r="H32115" s="809">
        <v>4</v>
      </c>
      <c r="I32115" s="817">
        <v>847875</v>
      </c>
      <c r="J32115" s="817">
        <f>H32115*I32115</f>
        <v>3391500</v>
      </c>
      <c r="K32115" s="815"/>
      <c r="L32115" s="815"/>
    </row>
    <row r="32116" spans="1:12" s="787" customFormat="1" ht="29">
      <c r="A32116" s="787" t="s">
        <v>3590</v>
      </c>
      <c r="B32116" s="787" t="s">
        <v>3652</v>
      </c>
      <c r="D32116" s="792"/>
      <c r="F32116" s="807" t="s">
        <v>2233</v>
      </c>
      <c r="G32116" s="808" t="s">
        <v>1195</v>
      </c>
      <c r="H32116" s="809">
        <v>4</v>
      </c>
      <c r="I32116" s="817">
        <v>245437.5</v>
      </c>
      <c r="J32116" s="817">
        <f>H32116*I32116</f>
        <v>981750</v>
      </c>
      <c r="K32116" s="815"/>
      <c r="L32116" s="815"/>
    </row>
    <row r="32117" spans="1:12" s="787" customFormat="1">
      <c r="A32117" s="787" t="s">
        <v>3590</v>
      </c>
      <c r="B32117" s="787" t="s">
        <v>3652</v>
      </c>
      <c r="D32117" s="792"/>
      <c r="F32117" s="807" t="s">
        <v>2235</v>
      </c>
      <c r="G32117" s="808" t="s">
        <v>50</v>
      </c>
      <c r="H32117" s="809"/>
      <c r="I32117" s="817"/>
      <c r="J32117" s="817"/>
      <c r="K32117" s="815"/>
      <c r="L32117" s="815"/>
    </row>
    <row r="32118" spans="1:12" s="787" customFormat="1">
      <c r="A32118" s="787" t="s">
        <v>3590</v>
      </c>
      <c r="B32118" s="787" t="s">
        <v>3652</v>
      </c>
      <c r="D32118" s="792"/>
      <c r="F32118" s="807" t="s">
        <v>2236</v>
      </c>
      <c r="G32118" s="808" t="s">
        <v>50</v>
      </c>
      <c r="H32118" s="809"/>
      <c r="I32118" s="817"/>
      <c r="J32118" s="817"/>
      <c r="K32118" s="815"/>
      <c r="L32118" s="815"/>
    </row>
    <row r="32119" spans="1:12" s="787" customFormat="1">
      <c r="A32119" s="787" t="s">
        <v>3590</v>
      </c>
      <c r="B32119" s="787" t="s">
        <v>3652</v>
      </c>
      <c r="D32119" s="792"/>
      <c r="F32119" s="807" t="s">
        <v>2237</v>
      </c>
      <c r="G32119" s="808" t="s">
        <v>1279</v>
      </c>
      <c r="H32119" s="809">
        <v>4</v>
      </c>
      <c r="I32119" s="817">
        <v>111562.5</v>
      </c>
      <c r="J32119" s="817">
        <f>H32119*I32119</f>
        <v>446250</v>
      </c>
      <c r="K32119" s="815"/>
      <c r="L32119" s="815"/>
    </row>
    <row r="32120" spans="1:12" s="787" customFormat="1">
      <c r="A32120" s="787" t="s">
        <v>3590</v>
      </c>
      <c r="B32120" s="787" t="s">
        <v>3652</v>
      </c>
      <c r="D32120" s="792"/>
      <c r="F32120" s="807" t="s">
        <v>2301</v>
      </c>
      <c r="G32120" s="808" t="s">
        <v>50</v>
      </c>
      <c r="H32120" s="809"/>
      <c r="I32120" s="817"/>
      <c r="J32120" s="817"/>
      <c r="K32120" s="815"/>
      <c r="L32120" s="815"/>
    </row>
    <row r="32121" spans="1:12" s="787" customFormat="1">
      <c r="A32121" s="787" t="s">
        <v>3590</v>
      </c>
      <c r="B32121" s="787" t="s">
        <v>3652</v>
      </c>
      <c r="D32121" s="792"/>
      <c r="F32121" s="807" t="s">
        <v>2225</v>
      </c>
      <c r="G32121" s="808" t="s">
        <v>50</v>
      </c>
      <c r="H32121" s="809"/>
      <c r="I32121" s="817"/>
      <c r="J32121" s="817"/>
      <c r="K32121" s="815"/>
      <c r="L32121" s="815"/>
    </row>
    <row r="32122" spans="1:12" s="787" customFormat="1">
      <c r="A32122" s="787" t="s">
        <v>3590</v>
      </c>
      <c r="B32122" s="787" t="s">
        <v>3652</v>
      </c>
      <c r="D32122" s="792"/>
      <c r="F32122" s="807" t="s">
        <v>2226</v>
      </c>
      <c r="G32122" s="808" t="s">
        <v>1256</v>
      </c>
      <c r="H32122" s="809">
        <v>7</v>
      </c>
      <c r="I32122" s="817">
        <v>1785000</v>
      </c>
      <c r="J32122" s="817">
        <f>H32122*I32122</f>
        <v>12495000</v>
      </c>
      <c r="K32122" s="815"/>
      <c r="L32122" s="815"/>
    </row>
    <row r="32123" spans="1:12" s="787" customFormat="1">
      <c r="A32123" s="787" t="s">
        <v>3590</v>
      </c>
      <c r="B32123" s="787" t="s">
        <v>3652</v>
      </c>
      <c r="D32123" s="792"/>
      <c r="F32123" s="807" t="s">
        <v>2300</v>
      </c>
      <c r="G32123" s="808" t="s">
        <v>1256</v>
      </c>
      <c r="H32123" s="809">
        <v>7</v>
      </c>
      <c r="I32123" s="817">
        <v>31237.5</v>
      </c>
      <c r="J32123" s="817">
        <f>H32123*I32123</f>
        <v>218662.5</v>
      </c>
      <c r="K32123" s="815"/>
      <c r="L32123" s="815"/>
    </row>
    <row r="32124" spans="1:12" s="787" customFormat="1" ht="29">
      <c r="A32124" s="787" t="s">
        <v>3590</v>
      </c>
      <c r="B32124" s="787" t="s">
        <v>3652</v>
      </c>
      <c r="D32124" s="792"/>
      <c r="F32124" s="807" t="s">
        <v>2228</v>
      </c>
      <c r="G32124" s="808" t="s">
        <v>1195</v>
      </c>
      <c r="H32124" s="809">
        <v>7</v>
      </c>
      <c r="I32124" s="817">
        <v>245437.5</v>
      </c>
      <c r="J32124" s="817">
        <f>H32124*I32124</f>
        <v>1718062.5</v>
      </c>
      <c r="K32124" s="815"/>
      <c r="L32124" s="815"/>
    </row>
    <row r="32125" spans="1:12" s="787" customFormat="1">
      <c r="A32125" s="787" t="s">
        <v>3590</v>
      </c>
      <c r="B32125" s="787" t="s">
        <v>3652</v>
      </c>
      <c r="D32125" s="792"/>
      <c r="F32125" s="807" t="s">
        <v>1898</v>
      </c>
      <c r="G32125" s="808" t="s">
        <v>50</v>
      </c>
      <c r="H32125" s="809"/>
      <c r="I32125" s="817"/>
      <c r="J32125" s="817"/>
      <c r="K32125" s="815"/>
      <c r="L32125" s="815"/>
    </row>
    <row r="32126" spans="1:12" s="787" customFormat="1">
      <c r="A32126" s="787" t="s">
        <v>3590</v>
      </c>
      <c r="B32126" s="787" t="s">
        <v>3652</v>
      </c>
      <c r="D32126" s="792"/>
      <c r="F32126" s="807" t="s">
        <v>2229</v>
      </c>
      <c r="G32126" s="808" t="s">
        <v>50</v>
      </c>
      <c r="H32126" s="809"/>
      <c r="I32126" s="817"/>
      <c r="J32126" s="817"/>
      <c r="K32126" s="815"/>
      <c r="L32126" s="815"/>
    </row>
    <row r="32127" spans="1:12" s="787" customFormat="1">
      <c r="A32127" s="787" t="s">
        <v>3590</v>
      </c>
      <c r="B32127" s="787" t="s">
        <v>3652</v>
      </c>
      <c r="D32127" s="792"/>
      <c r="F32127" s="807" t="s">
        <v>2230</v>
      </c>
      <c r="G32127" s="808" t="s">
        <v>1256</v>
      </c>
      <c r="H32127" s="809">
        <v>7</v>
      </c>
      <c r="I32127" s="817">
        <v>847875</v>
      </c>
      <c r="J32127" s="817">
        <f>H32127*I32127</f>
        <v>5935125</v>
      </c>
      <c r="K32127" s="815"/>
      <c r="L32127" s="815"/>
    </row>
    <row r="32128" spans="1:12" s="787" customFormat="1" ht="29">
      <c r="A32128" s="787" t="s">
        <v>3590</v>
      </c>
      <c r="B32128" s="787" t="s">
        <v>3652</v>
      </c>
      <c r="D32128" s="792"/>
      <c r="F32128" s="807" t="s">
        <v>2233</v>
      </c>
      <c r="G32128" s="808" t="s">
        <v>1195</v>
      </c>
      <c r="H32128" s="809">
        <v>7</v>
      </c>
      <c r="I32128" s="817">
        <v>245437.5</v>
      </c>
      <c r="J32128" s="817">
        <f>H32128*I32128</f>
        <v>1718062.5</v>
      </c>
      <c r="K32128" s="815"/>
      <c r="L32128" s="815"/>
    </row>
    <row r="32129" spans="1:12" s="787" customFormat="1">
      <c r="A32129" s="787" t="s">
        <v>3590</v>
      </c>
      <c r="B32129" s="787" t="s">
        <v>3652</v>
      </c>
      <c r="D32129" s="792"/>
      <c r="F32129" s="807" t="s">
        <v>2235</v>
      </c>
      <c r="G32129" s="808" t="s">
        <v>50</v>
      </c>
      <c r="H32129" s="809"/>
      <c r="I32129" s="817"/>
      <c r="J32129" s="817"/>
      <c r="K32129" s="815"/>
      <c r="L32129" s="815"/>
    </row>
    <row r="32130" spans="1:12" s="787" customFormat="1">
      <c r="A32130" s="787" t="s">
        <v>3590</v>
      </c>
      <c r="B32130" s="787" t="s">
        <v>3652</v>
      </c>
      <c r="D32130" s="792"/>
      <c r="F32130" s="807" t="s">
        <v>2236</v>
      </c>
      <c r="G32130" s="808" t="s">
        <v>50</v>
      </c>
      <c r="H32130" s="809"/>
      <c r="I32130" s="817"/>
      <c r="J32130" s="817"/>
      <c r="K32130" s="815"/>
      <c r="L32130" s="815"/>
    </row>
    <row r="32131" spans="1:12" s="787" customFormat="1">
      <c r="A32131" s="787" t="s">
        <v>3590</v>
      </c>
      <c r="B32131" s="787" t="s">
        <v>3652</v>
      </c>
      <c r="D32131" s="792"/>
      <c r="F32131" s="807" t="s">
        <v>2237</v>
      </c>
      <c r="G32131" s="808" t="s">
        <v>1279</v>
      </c>
      <c r="H32131" s="809">
        <v>10</v>
      </c>
      <c r="I32131" s="817">
        <v>111562.5</v>
      </c>
      <c r="J32131" s="817">
        <f>H32131*I32131</f>
        <v>1115625</v>
      </c>
      <c r="K32131" s="815"/>
      <c r="L32131" s="815"/>
    </row>
    <row r="32132" spans="1:12" s="787" customFormat="1">
      <c r="A32132" s="787" t="s">
        <v>3590</v>
      </c>
      <c r="B32132" s="787" t="s">
        <v>3652</v>
      </c>
      <c r="D32132" s="792"/>
      <c r="F32132" s="807" t="s">
        <v>2090</v>
      </c>
      <c r="G32132" s="808" t="s">
        <v>50</v>
      </c>
      <c r="H32132" s="809"/>
      <c r="I32132" s="817"/>
      <c r="J32132" s="817"/>
      <c r="K32132" s="815"/>
      <c r="L32132" s="815"/>
    </row>
    <row r="32133" spans="1:12" s="787" customFormat="1">
      <c r="A32133" s="787" t="s">
        <v>3590</v>
      </c>
      <c r="B32133" s="787" t="s">
        <v>3652</v>
      </c>
      <c r="D32133" s="792"/>
      <c r="F32133" s="807" t="s">
        <v>1693</v>
      </c>
      <c r="G32133" s="808" t="s">
        <v>50</v>
      </c>
      <c r="H32133" s="809"/>
      <c r="I32133" s="817"/>
      <c r="J32133" s="817"/>
      <c r="K32133" s="815"/>
      <c r="L32133" s="815"/>
    </row>
    <row r="32134" spans="1:12" s="787" customFormat="1">
      <c r="A32134" s="787" t="s">
        <v>3590</v>
      </c>
      <c r="B32134" s="787" t="s">
        <v>3652</v>
      </c>
      <c r="D32134" s="792"/>
      <c r="F32134" s="807" t="s">
        <v>2238</v>
      </c>
      <c r="G32134" s="808" t="s">
        <v>50</v>
      </c>
      <c r="H32134" s="809"/>
      <c r="I32134" s="817"/>
      <c r="J32134" s="817"/>
      <c r="K32134" s="815"/>
      <c r="L32134" s="815"/>
    </row>
    <row r="32135" spans="1:12" s="787" customFormat="1" ht="72.5">
      <c r="A32135" s="787" t="s">
        <v>3590</v>
      </c>
      <c r="B32135" s="787" t="s">
        <v>3652</v>
      </c>
      <c r="D32135" s="792"/>
      <c r="F32135" s="807" t="s">
        <v>2239</v>
      </c>
      <c r="G32135" s="808" t="s">
        <v>50</v>
      </c>
      <c r="H32135" s="809"/>
      <c r="I32135" s="817"/>
      <c r="J32135" s="817"/>
      <c r="K32135" s="815"/>
      <c r="L32135" s="815"/>
    </row>
    <row r="32136" spans="1:12" s="787" customFormat="1">
      <c r="A32136" s="787" t="s">
        <v>3590</v>
      </c>
      <c r="B32136" s="787" t="s">
        <v>3652</v>
      </c>
      <c r="D32136" s="792"/>
      <c r="F32136" s="807" t="s">
        <v>1899</v>
      </c>
      <c r="G32136" s="808" t="s">
        <v>50</v>
      </c>
      <c r="H32136" s="809"/>
      <c r="I32136" s="817"/>
      <c r="J32136" s="817"/>
      <c r="K32136" s="815"/>
      <c r="L32136" s="815"/>
    </row>
    <row r="32137" spans="1:12" s="787" customFormat="1" ht="43.5">
      <c r="A32137" s="787" t="s">
        <v>3590</v>
      </c>
      <c r="B32137" s="787" t="s">
        <v>3652</v>
      </c>
      <c r="D32137" s="792"/>
      <c r="F32137" s="807" t="s">
        <v>2240</v>
      </c>
      <c r="G32137" s="808" t="s">
        <v>50</v>
      </c>
      <c r="H32137" s="809"/>
      <c r="I32137" s="817"/>
      <c r="J32137" s="817"/>
      <c r="K32137" s="815"/>
      <c r="L32137" s="815"/>
    </row>
    <row r="32138" spans="1:12" s="787" customFormat="1">
      <c r="A32138" s="787" t="s">
        <v>3590</v>
      </c>
      <c r="B32138" s="787" t="s">
        <v>3652</v>
      </c>
      <c r="D32138" s="792"/>
      <c r="F32138" s="807" t="s">
        <v>1749</v>
      </c>
      <c r="G32138" s="808" t="s">
        <v>50</v>
      </c>
      <c r="H32138" s="809"/>
      <c r="I32138" s="817"/>
      <c r="J32138" s="817"/>
      <c r="K32138" s="815"/>
      <c r="L32138" s="815"/>
    </row>
    <row r="32139" spans="1:12" s="787" customFormat="1">
      <c r="A32139" s="787" t="s">
        <v>3590</v>
      </c>
      <c r="B32139" s="787" t="s">
        <v>3652</v>
      </c>
      <c r="D32139" s="792"/>
      <c r="F32139" s="807" t="s">
        <v>2241</v>
      </c>
      <c r="G32139" s="808" t="s">
        <v>50</v>
      </c>
      <c r="H32139" s="809"/>
      <c r="I32139" s="817"/>
      <c r="J32139" s="817"/>
      <c r="K32139" s="815"/>
      <c r="L32139" s="815"/>
    </row>
    <row r="32140" spans="1:12" s="787" customFormat="1">
      <c r="A32140" s="787" t="s">
        <v>3590</v>
      </c>
      <c r="B32140" s="787" t="s">
        <v>3652</v>
      </c>
      <c r="D32140" s="792"/>
      <c r="F32140" s="807" t="s">
        <v>2242</v>
      </c>
      <c r="G32140" s="808" t="s">
        <v>50</v>
      </c>
      <c r="H32140" s="809"/>
      <c r="I32140" s="817"/>
      <c r="J32140" s="817"/>
      <c r="K32140" s="815"/>
      <c r="L32140" s="815"/>
    </row>
    <row r="32141" spans="1:12" s="787" customFormat="1">
      <c r="A32141" s="787" t="s">
        <v>3590</v>
      </c>
      <c r="B32141" s="787" t="s">
        <v>3652</v>
      </c>
      <c r="D32141" s="792"/>
      <c r="F32141" s="807" t="s">
        <v>2244</v>
      </c>
      <c r="G32141" s="808" t="s">
        <v>1279</v>
      </c>
      <c r="H32141" s="809">
        <v>10</v>
      </c>
      <c r="I32141" s="817">
        <v>31237.5</v>
      </c>
      <c r="J32141" s="817">
        <f t="shared" ref="J32141:J32201" si="454">H32141*I32141</f>
        <v>312375</v>
      </c>
      <c r="K32141" s="815"/>
      <c r="L32141" s="815"/>
    </row>
    <row r="32142" spans="1:12" s="787" customFormat="1">
      <c r="A32142" s="787" t="s">
        <v>3590</v>
      </c>
      <c r="B32142" s="787" t="s">
        <v>3652</v>
      </c>
      <c r="D32142" s="792"/>
      <c r="F32142" s="807" t="s">
        <v>1737</v>
      </c>
      <c r="G32142" s="808" t="s">
        <v>1279</v>
      </c>
      <c r="H32142" s="809">
        <v>15</v>
      </c>
      <c r="I32142" s="817">
        <v>26775</v>
      </c>
      <c r="J32142" s="817">
        <f t="shared" si="454"/>
        <v>401625</v>
      </c>
      <c r="K32142" s="815"/>
      <c r="L32142" s="815"/>
    </row>
    <row r="32143" spans="1:12" s="787" customFormat="1">
      <c r="A32143" s="787" t="s">
        <v>3590</v>
      </c>
      <c r="B32143" s="787" t="s">
        <v>3652</v>
      </c>
      <c r="D32143" s="792"/>
      <c r="F32143" s="807" t="s">
        <v>2246</v>
      </c>
      <c r="G32143" s="808" t="s">
        <v>1279</v>
      </c>
      <c r="H32143" s="809">
        <v>10</v>
      </c>
      <c r="I32143" s="817">
        <v>22312.5</v>
      </c>
      <c r="J32143" s="817">
        <f t="shared" si="454"/>
        <v>223125</v>
      </c>
      <c r="K32143" s="815"/>
      <c r="L32143" s="815"/>
    </row>
    <row r="32144" spans="1:12" s="787" customFormat="1">
      <c r="A32144" s="787" t="s">
        <v>3590</v>
      </c>
      <c r="B32144" s="787" t="s">
        <v>3652</v>
      </c>
      <c r="D32144" s="792"/>
      <c r="F32144" s="807" t="s">
        <v>2247</v>
      </c>
      <c r="G32144" s="808" t="s">
        <v>1279</v>
      </c>
      <c r="H32144" s="809">
        <v>40</v>
      </c>
      <c r="I32144" s="817">
        <v>17850</v>
      </c>
      <c r="J32144" s="817">
        <f t="shared" si="454"/>
        <v>714000</v>
      </c>
      <c r="K32144" s="815"/>
      <c r="L32144" s="815"/>
    </row>
    <row r="32145" spans="1:12" s="787" customFormat="1">
      <c r="A32145" s="787" t="s">
        <v>3590</v>
      </c>
      <c r="B32145" s="787" t="s">
        <v>3652</v>
      </c>
      <c r="D32145" s="792"/>
      <c r="F32145" s="807" t="s">
        <v>2248</v>
      </c>
      <c r="G32145" s="808" t="s">
        <v>50</v>
      </c>
      <c r="H32145" s="809"/>
      <c r="I32145" s="817"/>
      <c r="J32145" s="817"/>
      <c r="K32145" s="815"/>
      <c r="L32145" s="815"/>
    </row>
    <row r="32146" spans="1:12" s="787" customFormat="1">
      <c r="A32146" s="787" t="s">
        <v>3590</v>
      </c>
      <c r="B32146" s="787" t="s">
        <v>3652</v>
      </c>
      <c r="D32146" s="792"/>
      <c r="F32146" s="807" t="s">
        <v>2302</v>
      </c>
      <c r="G32146" s="808" t="s">
        <v>1256</v>
      </c>
      <c r="H32146" s="809">
        <v>1</v>
      </c>
      <c r="I32146" s="817">
        <v>892500</v>
      </c>
      <c r="J32146" s="817">
        <f t="shared" si="454"/>
        <v>892500</v>
      </c>
      <c r="K32146" s="815"/>
      <c r="L32146" s="815"/>
    </row>
    <row r="32147" spans="1:12" s="787" customFormat="1">
      <c r="A32147" s="787" t="s">
        <v>3590</v>
      </c>
      <c r="B32147" s="787" t="s">
        <v>3652</v>
      </c>
      <c r="D32147" s="792"/>
      <c r="F32147" s="807" t="s">
        <v>1899</v>
      </c>
      <c r="G32147" s="808" t="s">
        <v>50</v>
      </c>
      <c r="H32147" s="809"/>
      <c r="I32147" s="817"/>
      <c r="J32147" s="817"/>
      <c r="K32147" s="815"/>
      <c r="L32147" s="815"/>
    </row>
    <row r="32148" spans="1:12" s="787" customFormat="1" ht="43.5">
      <c r="A32148" s="787" t="s">
        <v>3590</v>
      </c>
      <c r="B32148" s="787" t="s">
        <v>3652</v>
      </c>
      <c r="D32148" s="792"/>
      <c r="F32148" s="807" t="s">
        <v>2240</v>
      </c>
      <c r="G32148" s="808" t="s">
        <v>50</v>
      </c>
      <c r="H32148" s="809"/>
      <c r="I32148" s="817"/>
      <c r="J32148" s="817"/>
      <c r="K32148" s="815"/>
      <c r="L32148" s="815"/>
    </row>
    <row r="32149" spans="1:12" s="787" customFormat="1">
      <c r="A32149" s="787" t="s">
        <v>3590</v>
      </c>
      <c r="B32149" s="787" t="s">
        <v>3652</v>
      </c>
      <c r="D32149" s="792"/>
      <c r="F32149" s="807" t="s">
        <v>1749</v>
      </c>
      <c r="G32149" s="808" t="s">
        <v>50</v>
      </c>
      <c r="H32149" s="809"/>
      <c r="I32149" s="817"/>
      <c r="J32149" s="817"/>
      <c r="K32149" s="815"/>
      <c r="L32149" s="815"/>
    </row>
    <row r="32150" spans="1:12" s="787" customFormat="1">
      <c r="A32150" s="787" t="s">
        <v>3590</v>
      </c>
      <c r="B32150" s="787" t="s">
        <v>3652</v>
      </c>
      <c r="D32150" s="792"/>
      <c r="F32150" s="807" t="s">
        <v>2241</v>
      </c>
      <c r="G32150" s="808" t="s">
        <v>50</v>
      </c>
      <c r="H32150" s="809"/>
      <c r="I32150" s="817"/>
      <c r="J32150" s="817"/>
      <c r="K32150" s="815"/>
      <c r="L32150" s="815"/>
    </row>
    <row r="32151" spans="1:12" s="787" customFormat="1">
      <c r="A32151" s="787" t="s">
        <v>3590</v>
      </c>
      <c r="B32151" s="787" t="s">
        <v>3652</v>
      </c>
      <c r="D32151" s="792"/>
      <c r="F32151" s="807" t="s">
        <v>2242</v>
      </c>
      <c r="G32151" s="808" t="s">
        <v>50</v>
      </c>
      <c r="H32151" s="809"/>
      <c r="I32151" s="817"/>
      <c r="J32151" s="817"/>
      <c r="K32151" s="815"/>
      <c r="L32151" s="815"/>
    </row>
    <row r="32152" spans="1:12" s="787" customFormat="1">
      <c r="A32152" s="787" t="s">
        <v>3590</v>
      </c>
      <c r="B32152" s="787" t="s">
        <v>3652</v>
      </c>
      <c r="D32152" s="792"/>
      <c r="F32152" s="807" t="s">
        <v>2244</v>
      </c>
      <c r="G32152" s="808" t="s">
        <v>1279</v>
      </c>
      <c r="H32152" s="809">
        <v>10</v>
      </c>
      <c r="I32152" s="817">
        <v>31237.5</v>
      </c>
      <c r="J32152" s="817">
        <f t="shared" si="454"/>
        <v>312375</v>
      </c>
      <c r="K32152" s="815"/>
      <c r="L32152" s="815"/>
    </row>
    <row r="32153" spans="1:12" s="787" customFormat="1">
      <c r="A32153" s="787" t="s">
        <v>3590</v>
      </c>
      <c r="B32153" s="787" t="s">
        <v>3652</v>
      </c>
      <c r="D32153" s="792"/>
      <c r="F32153" s="807" t="s">
        <v>1737</v>
      </c>
      <c r="G32153" s="808" t="s">
        <v>1279</v>
      </c>
      <c r="H32153" s="809">
        <v>15</v>
      </c>
      <c r="I32153" s="817">
        <v>26775</v>
      </c>
      <c r="J32153" s="817">
        <f t="shared" si="454"/>
        <v>401625</v>
      </c>
      <c r="K32153" s="815"/>
      <c r="L32153" s="815"/>
    </row>
    <row r="32154" spans="1:12" s="787" customFormat="1">
      <c r="A32154" s="787" t="s">
        <v>3590</v>
      </c>
      <c r="B32154" s="787" t="s">
        <v>3652</v>
      </c>
      <c r="D32154" s="792"/>
      <c r="F32154" s="807" t="s">
        <v>2246</v>
      </c>
      <c r="G32154" s="808" t="s">
        <v>1279</v>
      </c>
      <c r="H32154" s="809">
        <v>10</v>
      </c>
      <c r="I32154" s="817">
        <v>22312.5</v>
      </c>
      <c r="J32154" s="817">
        <f t="shared" si="454"/>
        <v>223125</v>
      </c>
      <c r="K32154" s="815"/>
      <c r="L32154" s="815"/>
    </row>
    <row r="32155" spans="1:12" s="787" customFormat="1">
      <c r="A32155" s="787" t="s">
        <v>3590</v>
      </c>
      <c r="B32155" s="787" t="s">
        <v>3652</v>
      </c>
      <c r="D32155" s="792"/>
      <c r="F32155" s="807" t="s">
        <v>2247</v>
      </c>
      <c r="G32155" s="808" t="s">
        <v>1279</v>
      </c>
      <c r="H32155" s="809">
        <v>40</v>
      </c>
      <c r="I32155" s="817">
        <v>17850</v>
      </c>
      <c r="J32155" s="817">
        <f t="shared" si="454"/>
        <v>714000</v>
      </c>
      <c r="K32155" s="815"/>
      <c r="L32155" s="815"/>
    </row>
    <row r="32156" spans="1:12" s="787" customFormat="1">
      <c r="A32156" s="787" t="s">
        <v>3590</v>
      </c>
      <c r="B32156" s="787" t="s">
        <v>3652</v>
      </c>
      <c r="D32156" s="792"/>
      <c r="F32156" s="807" t="s">
        <v>2248</v>
      </c>
      <c r="G32156" s="808" t="s">
        <v>50</v>
      </c>
      <c r="H32156" s="809"/>
      <c r="I32156" s="817"/>
      <c r="J32156" s="817"/>
      <c r="K32156" s="815"/>
      <c r="L32156" s="815"/>
    </row>
    <row r="32157" spans="1:12" s="787" customFormat="1">
      <c r="A32157" s="787" t="s">
        <v>3590</v>
      </c>
      <c r="B32157" s="787" t="s">
        <v>3652</v>
      </c>
      <c r="D32157" s="792"/>
      <c r="F32157" s="807" t="s">
        <v>2249</v>
      </c>
      <c r="G32157" s="808" t="s">
        <v>1256</v>
      </c>
      <c r="H32157" s="809">
        <v>1</v>
      </c>
      <c r="I32157" s="817">
        <v>669375</v>
      </c>
      <c r="J32157" s="817">
        <f t="shared" si="454"/>
        <v>669375</v>
      </c>
      <c r="K32157" s="815"/>
      <c r="L32157" s="815"/>
    </row>
    <row r="32158" spans="1:12" s="787" customFormat="1">
      <c r="A32158" s="787" t="s">
        <v>3590</v>
      </c>
      <c r="B32158" s="787" t="s">
        <v>3652</v>
      </c>
      <c r="D32158" s="792"/>
      <c r="F32158" s="807" t="s">
        <v>2094</v>
      </c>
      <c r="G32158" s="808" t="s">
        <v>50</v>
      </c>
      <c r="H32158" s="809"/>
      <c r="I32158" s="817"/>
      <c r="J32158" s="817"/>
      <c r="K32158" s="815"/>
      <c r="L32158" s="815"/>
    </row>
    <row r="32159" spans="1:12" s="787" customFormat="1">
      <c r="A32159" s="787" t="s">
        <v>3590</v>
      </c>
      <c r="B32159" s="787" t="s">
        <v>3652</v>
      </c>
      <c r="D32159" s="792"/>
      <c r="F32159" s="807" t="s">
        <v>2251</v>
      </c>
      <c r="G32159" s="808" t="s">
        <v>50</v>
      </c>
      <c r="H32159" s="809"/>
      <c r="I32159" s="817"/>
      <c r="J32159" s="817"/>
      <c r="K32159" s="815"/>
      <c r="L32159" s="815"/>
    </row>
    <row r="32160" spans="1:12" s="787" customFormat="1" ht="72.5">
      <c r="A32160" s="787" t="s">
        <v>3590</v>
      </c>
      <c r="B32160" s="787" t="s">
        <v>3652</v>
      </c>
      <c r="D32160" s="792"/>
      <c r="F32160" s="807" t="s">
        <v>2252</v>
      </c>
      <c r="G32160" s="808" t="s">
        <v>50</v>
      </c>
      <c r="H32160" s="809"/>
      <c r="I32160" s="817"/>
      <c r="J32160" s="817"/>
      <c r="K32160" s="815"/>
      <c r="L32160" s="815"/>
    </row>
    <row r="32161" spans="1:12" s="787" customFormat="1">
      <c r="A32161" s="787" t="s">
        <v>3590</v>
      </c>
      <c r="B32161" s="787" t="s">
        <v>3652</v>
      </c>
      <c r="D32161" s="792"/>
      <c r="F32161" s="807" t="s">
        <v>2253</v>
      </c>
      <c r="G32161" s="808" t="s">
        <v>50</v>
      </c>
      <c r="H32161" s="809"/>
      <c r="I32161" s="817"/>
      <c r="J32161" s="817"/>
      <c r="K32161" s="815"/>
      <c r="L32161" s="815"/>
    </row>
    <row r="32162" spans="1:12" s="787" customFormat="1">
      <c r="A32162" s="787" t="s">
        <v>3590</v>
      </c>
      <c r="B32162" s="787" t="s">
        <v>3652</v>
      </c>
      <c r="D32162" s="792"/>
      <c r="F32162" s="807" t="s">
        <v>2254</v>
      </c>
      <c r="G32162" s="808" t="s">
        <v>50</v>
      </c>
      <c r="H32162" s="809"/>
      <c r="I32162" s="817"/>
      <c r="J32162" s="817"/>
      <c r="K32162" s="815"/>
      <c r="L32162" s="815"/>
    </row>
    <row r="32163" spans="1:12" s="787" customFormat="1">
      <c r="A32163" s="787" t="s">
        <v>3590</v>
      </c>
      <c r="B32163" s="787" t="s">
        <v>3652</v>
      </c>
      <c r="D32163" s="792"/>
      <c r="F32163" s="807" t="s">
        <v>2303</v>
      </c>
      <c r="G32163" s="808" t="s">
        <v>1256</v>
      </c>
      <c r="H32163" s="809">
        <v>1</v>
      </c>
      <c r="I32163" s="817">
        <v>13387500</v>
      </c>
      <c r="J32163" s="817">
        <f t="shared" si="454"/>
        <v>13387500</v>
      </c>
      <c r="K32163" s="815"/>
      <c r="L32163" s="815"/>
    </row>
    <row r="32164" spans="1:12" s="787" customFormat="1">
      <c r="A32164" s="787" t="s">
        <v>3590</v>
      </c>
      <c r="B32164" s="787" t="s">
        <v>3652</v>
      </c>
      <c r="D32164" s="792"/>
      <c r="F32164" s="807" t="s">
        <v>1913</v>
      </c>
      <c r="G32164" s="808" t="s">
        <v>50</v>
      </c>
      <c r="H32164" s="809"/>
      <c r="I32164" s="817"/>
      <c r="J32164" s="817"/>
      <c r="K32164" s="815"/>
      <c r="L32164" s="815"/>
    </row>
    <row r="32165" spans="1:12" s="787" customFormat="1">
      <c r="A32165" s="787" t="s">
        <v>3590</v>
      </c>
      <c r="B32165" s="787" t="s">
        <v>3652</v>
      </c>
      <c r="D32165" s="792"/>
      <c r="F32165" s="807" t="s">
        <v>1914</v>
      </c>
      <c r="G32165" s="808" t="s">
        <v>50</v>
      </c>
      <c r="H32165" s="809"/>
      <c r="I32165" s="817"/>
      <c r="J32165" s="817"/>
      <c r="K32165" s="815"/>
      <c r="L32165" s="815"/>
    </row>
    <row r="32166" spans="1:12" s="787" customFormat="1">
      <c r="A32166" s="787" t="s">
        <v>3590</v>
      </c>
      <c r="B32166" s="787" t="s">
        <v>3652</v>
      </c>
      <c r="D32166" s="792"/>
      <c r="F32166" s="807" t="s">
        <v>1915</v>
      </c>
      <c r="G32166" s="808" t="s">
        <v>50</v>
      </c>
      <c r="H32166" s="809"/>
      <c r="I32166" s="817"/>
      <c r="J32166" s="817"/>
      <c r="K32166" s="815"/>
      <c r="L32166" s="815"/>
    </row>
    <row r="32167" spans="1:12" s="787" customFormat="1">
      <c r="A32167" s="787" t="s">
        <v>3590</v>
      </c>
      <c r="B32167" s="787" t="s">
        <v>3652</v>
      </c>
      <c r="D32167" s="792"/>
      <c r="F32167" s="807" t="s">
        <v>1916</v>
      </c>
      <c r="G32167" s="808" t="s">
        <v>50</v>
      </c>
      <c r="H32167" s="809"/>
      <c r="I32167" s="817"/>
      <c r="J32167" s="817"/>
      <c r="K32167" s="815"/>
      <c r="L32167" s="815"/>
    </row>
    <row r="32168" spans="1:12" s="787" customFormat="1">
      <c r="A32168" s="787" t="s">
        <v>3590</v>
      </c>
      <c r="B32168" s="787" t="s">
        <v>3652</v>
      </c>
      <c r="D32168" s="792"/>
      <c r="F32168" s="807" t="s">
        <v>1664</v>
      </c>
      <c r="G32168" s="808" t="s">
        <v>1279</v>
      </c>
      <c r="H32168" s="809">
        <v>30</v>
      </c>
      <c r="I32168" s="817">
        <v>129412.5</v>
      </c>
      <c r="J32168" s="817">
        <f t="shared" si="454"/>
        <v>3882375</v>
      </c>
      <c r="K32168" s="815"/>
      <c r="L32168" s="815"/>
    </row>
    <row r="32169" spans="1:12" s="787" customFormat="1">
      <c r="A32169" s="787" t="s">
        <v>3590</v>
      </c>
      <c r="B32169" s="787" t="s">
        <v>3652</v>
      </c>
      <c r="D32169" s="792"/>
      <c r="F32169" s="807" t="s">
        <v>1917</v>
      </c>
      <c r="G32169" s="808" t="s">
        <v>1279</v>
      </c>
      <c r="H32169" s="809">
        <v>35</v>
      </c>
      <c r="I32169" s="817">
        <v>102637.5</v>
      </c>
      <c r="J32169" s="817">
        <f t="shared" si="454"/>
        <v>3592312.5</v>
      </c>
      <c r="K32169" s="815"/>
      <c r="L32169" s="815"/>
    </row>
    <row r="32170" spans="1:12" s="787" customFormat="1">
      <c r="A32170" s="787" t="s">
        <v>3590</v>
      </c>
      <c r="B32170" s="787" t="s">
        <v>3652</v>
      </c>
      <c r="D32170" s="792"/>
      <c r="F32170" s="807" t="s">
        <v>2257</v>
      </c>
      <c r="G32170" s="808" t="s">
        <v>1279</v>
      </c>
      <c r="H32170" s="809">
        <v>10</v>
      </c>
      <c r="I32170" s="817">
        <v>49087.5</v>
      </c>
      <c r="J32170" s="817">
        <f t="shared" si="454"/>
        <v>490875</v>
      </c>
      <c r="K32170" s="815"/>
      <c r="L32170" s="815"/>
    </row>
    <row r="32171" spans="1:12" s="787" customFormat="1">
      <c r="A32171" s="787" t="s">
        <v>3590</v>
      </c>
      <c r="B32171" s="787" t="s">
        <v>3652</v>
      </c>
      <c r="D32171" s="792"/>
      <c r="F32171" s="807" t="s">
        <v>2260</v>
      </c>
      <c r="G32171" s="808" t="s">
        <v>1279</v>
      </c>
      <c r="H32171" s="809">
        <v>12</v>
      </c>
      <c r="I32171" s="817">
        <v>17850</v>
      </c>
      <c r="J32171" s="817">
        <f t="shared" si="454"/>
        <v>214200</v>
      </c>
      <c r="K32171" s="815"/>
      <c r="L32171" s="815"/>
    </row>
    <row r="32172" spans="1:12" s="787" customFormat="1">
      <c r="A32172" s="787" t="s">
        <v>3590</v>
      </c>
      <c r="B32172" s="787" t="s">
        <v>3652</v>
      </c>
      <c r="D32172" s="792"/>
      <c r="F32172" s="807" t="s">
        <v>2248</v>
      </c>
      <c r="G32172" s="808" t="s">
        <v>50</v>
      </c>
      <c r="H32172" s="809"/>
      <c r="I32172" s="817"/>
      <c r="J32172" s="817"/>
      <c r="K32172" s="815"/>
      <c r="L32172" s="815"/>
    </row>
    <row r="32173" spans="1:12" s="787" customFormat="1">
      <c r="A32173" s="787" t="s">
        <v>3590</v>
      </c>
      <c r="B32173" s="787" t="s">
        <v>3652</v>
      </c>
      <c r="D32173" s="792"/>
      <c r="F32173" s="807" t="s">
        <v>2261</v>
      </c>
      <c r="G32173" s="808" t="s">
        <v>1170</v>
      </c>
      <c r="H32173" s="809">
        <v>1</v>
      </c>
      <c r="I32173" s="817">
        <v>223125</v>
      </c>
      <c r="J32173" s="817">
        <f t="shared" si="454"/>
        <v>223125</v>
      </c>
      <c r="K32173" s="815"/>
      <c r="L32173" s="815"/>
    </row>
    <row r="32174" spans="1:12" s="787" customFormat="1">
      <c r="A32174" s="787" t="s">
        <v>3590</v>
      </c>
      <c r="B32174" s="787" t="s">
        <v>3652</v>
      </c>
      <c r="D32174" s="792"/>
      <c r="F32174" s="807" t="s">
        <v>2304</v>
      </c>
      <c r="G32174" s="808" t="s">
        <v>50</v>
      </c>
      <c r="H32174" s="809"/>
      <c r="I32174" s="817"/>
      <c r="J32174" s="817"/>
      <c r="K32174" s="815"/>
      <c r="L32174" s="815"/>
    </row>
    <row r="32175" spans="1:12" s="787" customFormat="1">
      <c r="A32175" s="787" t="s">
        <v>3590</v>
      </c>
      <c r="B32175" s="787" t="s">
        <v>3652</v>
      </c>
      <c r="D32175" s="792"/>
      <c r="F32175" s="807" t="s">
        <v>1914</v>
      </c>
      <c r="G32175" s="808" t="s">
        <v>50</v>
      </c>
      <c r="H32175" s="809"/>
      <c r="I32175" s="817"/>
      <c r="J32175" s="817"/>
      <c r="K32175" s="815"/>
      <c r="L32175" s="815"/>
    </row>
    <row r="32176" spans="1:12" s="787" customFormat="1">
      <c r="A32176" s="787" t="s">
        <v>3590</v>
      </c>
      <c r="B32176" s="787" t="s">
        <v>3652</v>
      </c>
      <c r="D32176" s="792"/>
      <c r="F32176" s="807" t="s">
        <v>1915</v>
      </c>
      <c r="G32176" s="808" t="s">
        <v>50</v>
      </c>
      <c r="H32176" s="809"/>
      <c r="I32176" s="817"/>
      <c r="J32176" s="817"/>
      <c r="K32176" s="815"/>
      <c r="L32176" s="815"/>
    </row>
    <row r="32177" spans="1:12" s="787" customFormat="1">
      <c r="A32177" s="787" t="s">
        <v>3590</v>
      </c>
      <c r="B32177" s="787" t="s">
        <v>3652</v>
      </c>
      <c r="D32177" s="792"/>
      <c r="F32177" s="807" t="s">
        <v>1916</v>
      </c>
      <c r="G32177" s="808" t="s">
        <v>50</v>
      </c>
      <c r="H32177" s="809"/>
      <c r="I32177" s="817"/>
      <c r="J32177" s="817"/>
      <c r="K32177" s="815"/>
      <c r="L32177" s="815"/>
    </row>
    <row r="32178" spans="1:12" s="787" customFormat="1">
      <c r="A32178" s="787" t="s">
        <v>3590</v>
      </c>
      <c r="B32178" s="787" t="s">
        <v>3652</v>
      </c>
      <c r="D32178" s="792"/>
      <c r="F32178" s="807" t="s">
        <v>1664</v>
      </c>
      <c r="G32178" s="808" t="s">
        <v>1279</v>
      </c>
      <c r="H32178" s="809">
        <v>35</v>
      </c>
      <c r="I32178" s="817">
        <v>129412.5</v>
      </c>
      <c r="J32178" s="817">
        <f t="shared" si="454"/>
        <v>4529437.5</v>
      </c>
      <c r="K32178" s="815"/>
      <c r="L32178" s="815"/>
    </row>
    <row r="32179" spans="1:12" s="787" customFormat="1">
      <c r="A32179" s="787" t="s">
        <v>3590</v>
      </c>
      <c r="B32179" s="787" t="s">
        <v>3652</v>
      </c>
      <c r="D32179" s="792"/>
      <c r="F32179" s="807" t="s">
        <v>1917</v>
      </c>
      <c r="G32179" s="808" t="s">
        <v>1279</v>
      </c>
      <c r="H32179" s="809">
        <v>40</v>
      </c>
      <c r="I32179" s="817">
        <v>102637.5</v>
      </c>
      <c r="J32179" s="817">
        <f t="shared" si="454"/>
        <v>4105500</v>
      </c>
      <c r="K32179" s="815"/>
      <c r="L32179" s="815"/>
    </row>
    <row r="32180" spans="1:12" s="787" customFormat="1">
      <c r="A32180" s="787" t="s">
        <v>3590</v>
      </c>
      <c r="B32180" s="787" t="s">
        <v>3652</v>
      </c>
      <c r="D32180" s="792"/>
      <c r="F32180" s="807" t="s">
        <v>2257</v>
      </c>
      <c r="G32180" s="808" t="s">
        <v>1279</v>
      </c>
      <c r="H32180" s="809">
        <v>15</v>
      </c>
      <c r="I32180" s="817">
        <v>49087.5</v>
      </c>
      <c r="J32180" s="817">
        <f t="shared" si="454"/>
        <v>736312.5</v>
      </c>
      <c r="K32180" s="815"/>
      <c r="L32180" s="815"/>
    </row>
    <row r="32181" spans="1:12" s="787" customFormat="1">
      <c r="A32181" s="787" t="s">
        <v>3590</v>
      </c>
      <c r="B32181" s="787" t="s">
        <v>3652</v>
      </c>
      <c r="D32181" s="792"/>
      <c r="F32181" s="807" t="s">
        <v>2260</v>
      </c>
      <c r="G32181" s="808" t="s">
        <v>1279</v>
      </c>
      <c r="H32181" s="809">
        <v>12</v>
      </c>
      <c r="I32181" s="817">
        <v>17850</v>
      </c>
      <c r="J32181" s="817">
        <f t="shared" si="454"/>
        <v>214200</v>
      </c>
      <c r="K32181" s="815"/>
      <c r="L32181" s="815"/>
    </row>
    <row r="32182" spans="1:12" s="787" customFormat="1">
      <c r="A32182" s="787" t="s">
        <v>3590</v>
      </c>
      <c r="B32182" s="787" t="s">
        <v>3652</v>
      </c>
      <c r="D32182" s="792"/>
      <c r="F32182" s="807" t="s">
        <v>2248</v>
      </c>
      <c r="G32182" s="808" t="s">
        <v>50</v>
      </c>
      <c r="H32182" s="809"/>
      <c r="I32182" s="817"/>
      <c r="J32182" s="817"/>
      <c r="K32182" s="815"/>
      <c r="L32182" s="815"/>
    </row>
    <row r="32183" spans="1:12" s="787" customFormat="1">
      <c r="A32183" s="787" t="s">
        <v>3590</v>
      </c>
      <c r="B32183" s="787" t="s">
        <v>3652</v>
      </c>
      <c r="D32183" s="792"/>
      <c r="F32183" s="807" t="s">
        <v>2261</v>
      </c>
      <c r="G32183" s="808" t="s">
        <v>1170</v>
      </c>
      <c r="H32183" s="809">
        <v>1</v>
      </c>
      <c r="I32183" s="817">
        <v>223125</v>
      </c>
      <c r="J32183" s="817">
        <f t="shared" si="454"/>
        <v>223125</v>
      </c>
      <c r="K32183" s="815"/>
      <c r="L32183" s="815"/>
    </row>
    <row r="32184" spans="1:12" s="787" customFormat="1">
      <c r="A32184" s="787" t="s">
        <v>3590</v>
      </c>
      <c r="B32184" s="787" t="s">
        <v>3652</v>
      </c>
      <c r="D32184" s="792"/>
      <c r="F32184" s="807" t="s">
        <v>2263</v>
      </c>
      <c r="G32184" s="808" t="s">
        <v>50</v>
      </c>
      <c r="H32184" s="809"/>
      <c r="I32184" s="817"/>
      <c r="J32184" s="817"/>
      <c r="K32184" s="815"/>
      <c r="L32184" s="815"/>
    </row>
    <row r="32185" spans="1:12" s="787" customFormat="1">
      <c r="A32185" s="787" t="s">
        <v>3590</v>
      </c>
      <c r="B32185" s="787" t="s">
        <v>3652</v>
      </c>
      <c r="D32185" s="792"/>
      <c r="F32185" s="807" t="s">
        <v>2264</v>
      </c>
      <c r="G32185" s="808" t="s">
        <v>50</v>
      </c>
      <c r="H32185" s="809"/>
      <c r="I32185" s="817"/>
      <c r="J32185" s="817"/>
      <c r="K32185" s="815"/>
      <c r="L32185" s="815"/>
    </row>
    <row r="32186" spans="1:12" s="787" customFormat="1">
      <c r="A32186" s="787" t="s">
        <v>3590</v>
      </c>
      <c r="B32186" s="787" t="s">
        <v>3652</v>
      </c>
      <c r="D32186" s="792"/>
      <c r="F32186" s="807" t="s">
        <v>2265</v>
      </c>
      <c r="G32186" s="808" t="s">
        <v>50</v>
      </c>
      <c r="H32186" s="809"/>
      <c r="I32186" s="817"/>
      <c r="J32186" s="817"/>
      <c r="K32186" s="815"/>
      <c r="L32186" s="815"/>
    </row>
    <row r="32187" spans="1:12" s="787" customFormat="1">
      <c r="A32187" s="787" t="s">
        <v>3590</v>
      </c>
      <c r="B32187" s="787" t="s">
        <v>3652</v>
      </c>
      <c r="D32187" s="792"/>
      <c r="F32187" s="807" t="s">
        <v>2266</v>
      </c>
      <c r="G32187" s="808" t="s">
        <v>50</v>
      </c>
      <c r="H32187" s="809"/>
      <c r="I32187" s="817"/>
      <c r="J32187" s="817"/>
      <c r="K32187" s="815"/>
      <c r="L32187" s="815"/>
    </row>
    <row r="32188" spans="1:12" s="787" customFormat="1">
      <c r="A32188" s="787" t="s">
        <v>3590</v>
      </c>
      <c r="B32188" s="787" t="s">
        <v>3652</v>
      </c>
      <c r="D32188" s="792"/>
      <c r="F32188" s="807" t="s">
        <v>1916</v>
      </c>
      <c r="G32188" s="808" t="s">
        <v>50</v>
      </c>
      <c r="H32188" s="809"/>
      <c r="I32188" s="817"/>
      <c r="J32188" s="817"/>
      <c r="K32188" s="815"/>
      <c r="L32188" s="815"/>
    </row>
    <row r="32189" spans="1:12" s="787" customFormat="1">
      <c r="A32189" s="787" t="s">
        <v>3590</v>
      </c>
      <c r="B32189" s="787" t="s">
        <v>3652</v>
      </c>
      <c r="D32189" s="792"/>
      <c r="F32189" s="807" t="s">
        <v>2305</v>
      </c>
      <c r="G32189" s="808" t="s">
        <v>1279</v>
      </c>
      <c r="H32189" s="809">
        <v>8</v>
      </c>
      <c r="I32189" s="817">
        <v>129412.5</v>
      </c>
      <c r="J32189" s="817">
        <f t="shared" si="454"/>
        <v>1035300</v>
      </c>
      <c r="K32189" s="815"/>
      <c r="L32189" s="815"/>
    </row>
    <row r="32190" spans="1:12" s="787" customFormat="1">
      <c r="A32190" s="787" t="s">
        <v>3590</v>
      </c>
      <c r="B32190" s="787" t="s">
        <v>3652</v>
      </c>
      <c r="D32190" s="792"/>
      <c r="F32190" s="807" t="s">
        <v>2306</v>
      </c>
      <c r="G32190" s="808" t="s">
        <v>1279</v>
      </c>
      <c r="H32190" s="809">
        <v>12</v>
      </c>
      <c r="I32190" s="817">
        <v>129412.5</v>
      </c>
      <c r="J32190" s="817">
        <f t="shared" si="454"/>
        <v>1552950</v>
      </c>
      <c r="K32190" s="815"/>
      <c r="L32190" s="815"/>
    </row>
    <row r="32191" spans="1:12" s="787" customFormat="1">
      <c r="A32191" s="787" t="s">
        <v>3590</v>
      </c>
      <c r="B32191" s="787" t="s">
        <v>3652</v>
      </c>
      <c r="D32191" s="792"/>
      <c r="F32191" s="807" t="s">
        <v>2307</v>
      </c>
      <c r="G32191" s="808" t="s">
        <v>1279</v>
      </c>
      <c r="H32191" s="809">
        <v>40</v>
      </c>
      <c r="I32191" s="817">
        <v>129412.5</v>
      </c>
      <c r="J32191" s="817">
        <f t="shared" si="454"/>
        <v>5176500</v>
      </c>
      <c r="K32191" s="815"/>
      <c r="L32191" s="815"/>
    </row>
    <row r="32192" spans="1:12" s="787" customFormat="1">
      <c r="A32192" s="787" t="s">
        <v>3590</v>
      </c>
      <c r="B32192" s="787" t="s">
        <v>3652</v>
      </c>
      <c r="D32192" s="792"/>
      <c r="F32192" s="807" t="s">
        <v>2308</v>
      </c>
      <c r="G32192" s="808" t="s">
        <v>1256</v>
      </c>
      <c r="H32192" s="809">
        <v>8</v>
      </c>
      <c r="I32192" s="817">
        <v>312375</v>
      </c>
      <c r="J32192" s="817">
        <f t="shared" si="454"/>
        <v>2499000</v>
      </c>
      <c r="K32192" s="815"/>
      <c r="L32192" s="815"/>
    </row>
    <row r="32193" spans="1:12" s="787" customFormat="1">
      <c r="A32193" s="787" t="s">
        <v>3590</v>
      </c>
      <c r="B32193" s="787" t="s">
        <v>3922</v>
      </c>
      <c r="D32193" s="792"/>
      <c r="F32193" s="807" t="s">
        <v>3923</v>
      </c>
      <c r="G32193" s="808" t="s">
        <v>50</v>
      </c>
      <c r="H32193" s="809"/>
      <c r="I32193" s="817"/>
      <c r="J32193" s="817"/>
      <c r="K32193" s="815"/>
      <c r="L32193" s="815"/>
    </row>
    <row r="32194" spans="1:12" s="787" customFormat="1">
      <c r="A32194" s="787" t="s">
        <v>3590</v>
      </c>
      <c r="B32194" s="787" t="s">
        <v>3922</v>
      </c>
      <c r="D32194" s="792"/>
      <c r="F32194" s="807" t="s">
        <v>2595</v>
      </c>
      <c r="G32194" s="808" t="s">
        <v>50</v>
      </c>
      <c r="H32194" s="809"/>
      <c r="I32194" s="817"/>
      <c r="J32194" s="817"/>
      <c r="K32194" s="815"/>
      <c r="L32194" s="815"/>
    </row>
    <row r="32195" spans="1:12" s="787" customFormat="1">
      <c r="A32195" s="787" t="s">
        <v>3590</v>
      </c>
      <c r="B32195" s="787" t="s">
        <v>3922</v>
      </c>
      <c r="D32195" s="792"/>
      <c r="F32195" s="807" t="s">
        <v>788</v>
      </c>
      <c r="G32195" s="808" t="s">
        <v>50</v>
      </c>
      <c r="H32195" s="809"/>
      <c r="I32195" s="817"/>
      <c r="J32195" s="817"/>
      <c r="K32195" s="815"/>
      <c r="L32195" s="815"/>
    </row>
    <row r="32196" spans="1:12" s="787" customFormat="1">
      <c r="A32196" s="787" t="s">
        <v>3590</v>
      </c>
      <c r="B32196" s="787" t="s">
        <v>3922</v>
      </c>
      <c r="D32196" s="792" t="str">
        <f>'REKAP OFFICIAL'!$A$261</f>
        <v>FURNITURE-1</v>
      </c>
      <c r="F32196" s="807" t="s">
        <v>789</v>
      </c>
      <c r="G32196" s="808" t="s">
        <v>139</v>
      </c>
      <c r="H32196" s="809">
        <v>540</v>
      </c>
      <c r="I32196" s="817">
        <v>987841.79073610296</v>
      </c>
      <c r="J32196" s="817">
        <f t="shared" si="454"/>
        <v>533434566.99749601</v>
      </c>
      <c r="K32196" s="815"/>
      <c r="L32196" s="815"/>
    </row>
    <row r="32197" spans="1:12" s="787" customFormat="1">
      <c r="A32197" s="787" t="s">
        <v>3590</v>
      </c>
      <c r="B32197" s="787" t="s">
        <v>3922</v>
      </c>
      <c r="D32197" s="792" t="str">
        <f>'REKAP OFFICIAL'!$A$262</f>
        <v>FURNITURE-2</v>
      </c>
      <c r="F32197" s="807" t="s">
        <v>790</v>
      </c>
      <c r="G32197" s="808" t="s">
        <v>139</v>
      </c>
      <c r="H32197" s="809">
        <v>540</v>
      </c>
      <c r="I32197" s="817">
        <v>564615.68001042504</v>
      </c>
      <c r="J32197" s="817">
        <f t="shared" si="454"/>
        <v>304892467.20563</v>
      </c>
      <c r="K32197" s="815"/>
      <c r="L32197" s="815"/>
    </row>
    <row r="32198" spans="1:12" s="787" customFormat="1">
      <c r="A32198" s="787" t="s">
        <v>3590</v>
      </c>
      <c r="B32198" s="787" t="s">
        <v>3922</v>
      </c>
      <c r="D32198" s="792" t="str">
        <f>'REKAP OFFICIAL'!$A$263</f>
        <v>FURNITURE-3</v>
      </c>
      <c r="F32198" s="807" t="s">
        <v>791</v>
      </c>
      <c r="G32198" s="808" t="s">
        <v>139</v>
      </c>
      <c r="H32198" s="809">
        <v>18</v>
      </c>
      <c r="I32198" s="817">
        <v>1698560.0256741</v>
      </c>
      <c r="J32198" s="817">
        <f t="shared" si="454"/>
        <v>30574080.462133799</v>
      </c>
      <c r="K32198" s="815"/>
      <c r="L32198" s="815"/>
    </row>
    <row r="32199" spans="1:12" s="787" customFormat="1">
      <c r="A32199" s="787" t="s">
        <v>3590</v>
      </c>
      <c r="B32199" s="787" t="s">
        <v>3922</v>
      </c>
      <c r="D32199" s="792" t="str">
        <f>'REKAP OFFICIAL'!$A$264</f>
        <v>FURNITURE-4</v>
      </c>
      <c r="F32199" s="807" t="s">
        <v>792</v>
      </c>
      <c r="G32199" s="808" t="s">
        <v>139</v>
      </c>
      <c r="H32199" s="809">
        <v>18</v>
      </c>
      <c r="I32199" s="817">
        <v>882270.91233682504</v>
      </c>
      <c r="J32199" s="817">
        <f t="shared" si="454"/>
        <v>15880876.4220629</v>
      </c>
      <c r="K32199" s="815"/>
      <c r="L32199" s="815"/>
    </row>
    <row r="32200" spans="1:12" s="787" customFormat="1">
      <c r="A32200" s="787" t="s">
        <v>3590</v>
      </c>
      <c r="B32200" s="787" t="s">
        <v>3922</v>
      </c>
      <c r="D32200" s="792" t="str">
        <f>'REKAP OFFICIAL'!$A$265</f>
        <v>FURNITURE-5</v>
      </c>
      <c r="F32200" s="807" t="s">
        <v>793</v>
      </c>
      <c r="G32200" s="808" t="s">
        <v>139</v>
      </c>
      <c r="H32200" s="809">
        <v>18</v>
      </c>
      <c r="I32200" s="817">
        <v>4458484.4181123702</v>
      </c>
      <c r="J32200" s="817">
        <f t="shared" si="454"/>
        <v>80252719.526022702</v>
      </c>
      <c r="K32200" s="815"/>
      <c r="L32200" s="815"/>
    </row>
    <row r="32201" spans="1:12" s="787" customFormat="1">
      <c r="A32201" s="787" t="s">
        <v>3590</v>
      </c>
      <c r="B32201" s="787" t="s">
        <v>3922</v>
      </c>
      <c r="D32201" s="792" t="str">
        <f>'REKAP OFFICIAL'!$A$266</f>
        <v>FURNITURE-6</v>
      </c>
      <c r="F32201" s="807" t="s">
        <v>794</v>
      </c>
      <c r="G32201" s="808" t="s">
        <v>139</v>
      </c>
      <c r="H32201" s="809">
        <v>18</v>
      </c>
      <c r="I32201" s="817">
        <v>2666607.2767103398</v>
      </c>
      <c r="J32201" s="817">
        <f t="shared" si="454"/>
        <v>47998930.9807861</v>
      </c>
      <c r="K32201" s="815"/>
      <c r="L32201" s="815"/>
    </row>
    <row r="32202" spans="1:12" s="787" customFormat="1">
      <c r="A32202" s="787" t="s">
        <v>3590</v>
      </c>
      <c r="B32202" s="787" t="s">
        <v>3922</v>
      </c>
      <c r="D32202" s="792"/>
      <c r="F32202" s="807" t="s">
        <v>795</v>
      </c>
      <c r="G32202" s="808" t="s">
        <v>50</v>
      </c>
      <c r="H32202" s="809"/>
      <c r="I32202" s="817"/>
      <c r="J32202" s="817"/>
      <c r="K32202" s="815"/>
      <c r="L32202" s="815"/>
    </row>
    <row r="32203" spans="1:12" s="787" customFormat="1">
      <c r="A32203" s="787" t="s">
        <v>3590</v>
      </c>
      <c r="B32203" s="787" t="s">
        <v>3922</v>
      </c>
      <c r="D32203" s="792" t="str">
        <f>'REKAP OFFICIAL'!$A$402</f>
        <v>FURNITURE-3a</v>
      </c>
      <c r="F32203" s="807" t="s">
        <v>796</v>
      </c>
      <c r="G32203" s="808" t="s">
        <v>139</v>
      </c>
      <c r="H32203" s="809">
        <v>30</v>
      </c>
      <c r="I32203" s="817">
        <v>1602415.1185604699</v>
      </c>
      <c r="J32203" s="817">
        <f t="shared" ref="J32203:J32266" si="455">H32203*I32203</f>
        <v>48072453.556814097</v>
      </c>
      <c r="K32203" s="815"/>
      <c r="L32203" s="815"/>
    </row>
    <row r="32204" spans="1:12" s="787" customFormat="1">
      <c r="A32204" s="787" t="s">
        <v>3590</v>
      </c>
      <c r="B32204" s="787" t="s">
        <v>3922</v>
      </c>
      <c r="D32204" s="792" t="str">
        <f>'REKAP OFFICIAL'!$A$403</f>
        <v>FURNITURE-7a</v>
      </c>
      <c r="F32204" s="807" t="s">
        <v>797</v>
      </c>
      <c r="G32204" s="808" t="s">
        <v>139</v>
      </c>
      <c r="H32204" s="809">
        <v>30</v>
      </c>
      <c r="I32204" s="817">
        <v>1198040.9504060899</v>
      </c>
      <c r="J32204" s="817">
        <f t="shared" si="455"/>
        <v>35941228.512182698</v>
      </c>
      <c r="K32204" s="815"/>
      <c r="L32204" s="815"/>
    </row>
    <row r="32205" spans="1:12" s="787" customFormat="1">
      <c r="A32205" s="787" t="s">
        <v>3590</v>
      </c>
      <c r="B32205" s="787" t="s">
        <v>3922</v>
      </c>
      <c r="D32205" s="792" t="str">
        <f>'REKAP OFFICIAL'!$A$268</f>
        <v>FURNITURE-8</v>
      </c>
      <c r="F32205" s="807" t="s">
        <v>798</v>
      </c>
      <c r="G32205" s="808" t="s">
        <v>139</v>
      </c>
      <c r="H32205" s="809">
        <v>30</v>
      </c>
      <c r="I32205" s="817">
        <v>1324348.9656338</v>
      </c>
      <c r="J32205" s="817">
        <f t="shared" si="455"/>
        <v>39730468.969013996</v>
      </c>
      <c r="K32205" s="815"/>
      <c r="L32205" s="815"/>
    </row>
    <row r="32206" spans="1:12" s="787" customFormat="1">
      <c r="A32206" s="787" t="s">
        <v>3590</v>
      </c>
      <c r="B32206" s="787" t="s">
        <v>3922</v>
      </c>
      <c r="D32206" s="792" t="str">
        <f>'REKAP OFFICIAL'!$A$269</f>
        <v>FURNITURE-9</v>
      </c>
      <c r="F32206" s="807" t="s">
        <v>799</v>
      </c>
      <c r="G32206" s="808" t="s">
        <v>139</v>
      </c>
      <c r="H32206" s="809">
        <v>6</v>
      </c>
      <c r="I32206" s="817">
        <v>2206619.8779706298</v>
      </c>
      <c r="J32206" s="817">
        <f t="shared" si="455"/>
        <v>13239719.2678238</v>
      </c>
      <c r="K32206" s="815"/>
      <c r="L32206" s="815"/>
    </row>
    <row r="32207" spans="1:12" s="787" customFormat="1">
      <c r="A32207" s="787" t="s">
        <v>3590</v>
      </c>
      <c r="B32207" s="787" t="s">
        <v>3922</v>
      </c>
      <c r="D32207" s="792"/>
      <c r="F32207" s="807" t="s">
        <v>800</v>
      </c>
      <c r="G32207" s="808" t="s">
        <v>50</v>
      </c>
      <c r="H32207" s="809"/>
      <c r="I32207" s="817"/>
      <c r="J32207" s="817"/>
      <c r="K32207" s="815"/>
      <c r="L32207" s="815"/>
    </row>
    <row r="32208" spans="1:12" s="787" customFormat="1">
      <c r="A32208" s="787" t="s">
        <v>3590</v>
      </c>
      <c r="B32208" s="787" t="s">
        <v>3922</v>
      </c>
      <c r="D32208" s="792" t="str">
        <f>'REKAP OFFICIAL'!$A$270</f>
        <v>FURNITURE-10</v>
      </c>
      <c r="F32208" s="807" t="s">
        <v>801</v>
      </c>
      <c r="G32208" s="808" t="s">
        <v>139</v>
      </c>
      <c r="H32208" s="809">
        <v>1</v>
      </c>
      <c r="I32208" s="817">
        <v>2033182.00631467</v>
      </c>
      <c r="J32208" s="817">
        <f t="shared" si="455"/>
        <v>2033182.00631467</v>
      </c>
      <c r="K32208" s="815"/>
      <c r="L32208" s="815"/>
    </row>
    <row r="32209" spans="1:12" s="787" customFormat="1">
      <c r="A32209" s="787" t="s">
        <v>3590</v>
      </c>
      <c r="B32209" s="787" t="s">
        <v>3922</v>
      </c>
      <c r="D32209" s="792" t="str">
        <f>'REKAP OFFICIAL'!$A$404</f>
        <v>FURNITURE-7b</v>
      </c>
      <c r="F32209" s="807" t="s">
        <v>802</v>
      </c>
      <c r="G32209" s="808" t="s">
        <v>139</v>
      </c>
      <c r="H32209" s="809">
        <v>1</v>
      </c>
      <c r="I32209" s="817">
        <v>1400699.33304757</v>
      </c>
      <c r="J32209" s="817">
        <f t="shared" si="455"/>
        <v>1400699.33304757</v>
      </c>
      <c r="K32209" s="815"/>
      <c r="L32209" s="815"/>
    </row>
    <row r="32210" spans="1:12" s="787" customFormat="1">
      <c r="A32210" s="787" t="s">
        <v>3590</v>
      </c>
      <c r="B32210" s="787" t="s">
        <v>3922</v>
      </c>
      <c r="D32210" s="792" t="str">
        <f>'REKAP OFFICIAL'!$A$403</f>
        <v>FURNITURE-7a</v>
      </c>
      <c r="F32210" s="807" t="s">
        <v>803</v>
      </c>
      <c r="G32210" s="808" t="s">
        <v>139</v>
      </c>
      <c r="H32210" s="809">
        <v>2</v>
      </c>
      <c r="I32210" s="817">
        <v>1198040.9504060899</v>
      </c>
      <c r="J32210" s="817">
        <f t="shared" si="455"/>
        <v>2396081.9008121798</v>
      </c>
      <c r="K32210" s="815"/>
      <c r="L32210" s="815"/>
    </row>
    <row r="32211" spans="1:12" s="787" customFormat="1">
      <c r="A32211" s="787" t="s">
        <v>3590</v>
      </c>
      <c r="B32211" s="787" t="s">
        <v>3922</v>
      </c>
      <c r="D32211" s="792" t="str">
        <f>'REKAP OFFICIAL'!$A$405</f>
        <v>FURNITURE-31a</v>
      </c>
      <c r="F32211" s="807" t="s">
        <v>804</v>
      </c>
      <c r="G32211" s="808" t="s">
        <v>139</v>
      </c>
      <c r="H32211" s="809">
        <v>1</v>
      </c>
      <c r="I32211" s="817">
        <v>5847872.5856171604</v>
      </c>
      <c r="J32211" s="817">
        <f t="shared" si="455"/>
        <v>5847872.5856171604</v>
      </c>
      <c r="K32211" s="815"/>
      <c r="L32211" s="815"/>
    </row>
    <row r="32212" spans="1:12" s="787" customFormat="1">
      <c r="A32212" s="787" t="s">
        <v>3590</v>
      </c>
      <c r="B32212" s="787" t="s">
        <v>3922</v>
      </c>
      <c r="D32212" s="792" t="str">
        <f>'REKAP OFFICIAL'!$A$273</f>
        <v>FURNITURE-13</v>
      </c>
      <c r="F32212" s="807" t="s">
        <v>805</v>
      </c>
      <c r="G32212" s="808" t="s">
        <v>139</v>
      </c>
      <c r="H32212" s="809">
        <v>2</v>
      </c>
      <c r="I32212" s="817">
        <v>6207002.09160042</v>
      </c>
      <c r="J32212" s="817">
        <f t="shared" si="455"/>
        <v>12414004.183200801</v>
      </c>
      <c r="K32212" s="815"/>
      <c r="L32212" s="815"/>
    </row>
    <row r="32213" spans="1:12" s="787" customFormat="1">
      <c r="A32213" s="787" t="s">
        <v>3590</v>
      </c>
      <c r="B32213" s="787" t="s">
        <v>3922</v>
      </c>
      <c r="D32213" s="792" t="str">
        <f>'REKAP OFFICIAL'!$A$274</f>
        <v>FURNITURE-14</v>
      </c>
      <c r="F32213" s="807" t="s">
        <v>806</v>
      </c>
      <c r="G32213" s="808" t="s">
        <v>139</v>
      </c>
      <c r="H32213" s="809">
        <v>1</v>
      </c>
      <c r="I32213" s="817">
        <v>1616554.0754889499</v>
      </c>
      <c r="J32213" s="817">
        <f t="shared" si="455"/>
        <v>1616554.0754889499</v>
      </c>
      <c r="K32213" s="815"/>
      <c r="L32213" s="815"/>
    </row>
    <row r="32214" spans="1:12" s="787" customFormat="1">
      <c r="A32214" s="787" t="s">
        <v>3590</v>
      </c>
      <c r="B32214" s="787" t="s">
        <v>3922</v>
      </c>
      <c r="D32214" s="792"/>
      <c r="F32214" s="807" t="s">
        <v>807</v>
      </c>
      <c r="G32214" s="808" t="s">
        <v>50</v>
      </c>
      <c r="H32214" s="809"/>
      <c r="I32214" s="817"/>
      <c r="J32214" s="817"/>
      <c r="K32214" s="815"/>
      <c r="L32214" s="815"/>
    </row>
    <row r="32215" spans="1:12" s="787" customFormat="1">
      <c r="A32215" s="787" t="s">
        <v>3590</v>
      </c>
      <c r="B32215" s="787" t="s">
        <v>3922</v>
      </c>
      <c r="D32215" s="792" t="str">
        <f>'REKAP OFFICIAL'!$A$270</f>
        <v>FURNITURE-10</v>
      </c>
      <c r="F32215" s="807" t="s">
        <v>808</v>
      </c>
      <c r="G32215" s="808" t="s">
        <v>139</v>
      </c>
      <c r="H32215" s="809">
        <v>1</v>
      </c>
      <c r="I32215" s="817">
        <v>2033182.00631467</v>
      </c>
      <c r="J32215" s="817">
        <f t="shared" si="455"/>
        <v>2033182.00631467</v>
      </c>
      <c r="K32215" s="815"/>
      <c r="L32215" s="815"/>
    </row>
    <row r="32216" spans="1:12" s="787" customFormat="1">
      <c r="A32216" s="787" t="s">
        <v>3590</v>
      </c>
      <c r="B32216" s="787" t="s">
        <v>3922</v>
      </c>
      <c r="D32216" s="792" t="str">
        <f>'REKAP OFFICIAL'!$A$404</f>
        <v>FURNITURE-7b</v>
      </c>
      <c r="F32216" s="807" t="s">
        <v>809</v>
      </c>
      <c r="G32216" s="808" t="s">
        <v>139</v>
      </c>
      <c r="H32216" s="809">
        <v>1</v>
      </c>
      <c r="I32216" s="817">
        <v>1400699.33304757</v>
      </c>
      <c r="J32216" s="817">
        <f t="shared" si="455"/>
        <v>1400699.33304757</v>
      </c>
      <c r="K32216" s="815"/>
      <c r="L32216" s="815"/>
    </row>
    <row r="32217" spans="1:12" s="787" customFormat="1">
      <c r="A32217" s="787" t="s">
        <v>3590</v>
      </c>
      <c r="B32217" s="787" t="s">
        <v>3922</v>
      </c>
      <c r="D32217" s="792" t="str">
        <f>'REKAP OFFICIAL'!$A$403</f>
        <v>FURNITURE-7a</v>
      </c>
      <c r="F32217" s="807" t="s">
        <v>810</v>
      </c>
      <c r="G32217" s="808" t="s">
        <v>139</v>
      </c>
      <c r="H32217" s="809">
        <v>2</v>
      </c>
      <c r="I32217" s="817">
        <v>1198040.9504060899</v>
      </c>
      <c r="J32217" s="817">
        <f t="shared" si="455"/>
        <v>2396081.9008121798</v>
      </c>
      <c r="K32217" s="815"/>
      <c r="L32217" s="815"/>
    </row>
    <row r="32218" spans="1:12" s="787" customFormat="1">
      <c r="A32218" s="787" t="s">
        <v>3590</v>
      </c>
      <c r="B32218" s="787" t="s">
        <v>3922</v>
      </c>
      <c r="D32218" s="792"/>
      <c r="F32218" s="807" t="s">
        <v>811</v>
      </c>
      <c r="G32218" s="808" t="s">
        <v>50</v>
      </c>
      <c r="H32218" s="809"/>
      <c r="I32218" s="817"/>
      <c r="J32218" s="817"/>
      <c r="K32218" s="815"/>
      <c r="L32218" s="815"/>
    </row>
    <row r="32219" spans="1:12" s="787" customFormat="1">
      <c r="A32219" s="787" t="s">
        <v>3590</v>
      </c>
      <c r="B32219" s="787" t="s">
        <v>3922</v>
      </c>
      <c r="D32219" s="792" t="str">
        <f>'REKAP OFFICIAL'!$A$273</f>
        <v>FURNITURE-13</v>
      </c>
      <c r="F32219" s="807" t="s">
        <v>805</v>
      </c>
      <c r="G32219" s="808" t="s">
        <v>139</v>
      </c>
      <c r="H32219" s="809">
        <v>2</v>
      </c>
      <c r="I32219" s="817">
        <v>6207002.09160042</v>
      </c>
      <c r="J32219" s="817">
        <f t="shared" si="455"/>
        <v>12414004.183200801</v>
      </c>
      <c r="K32219" s="815"/>
      <c r="L32219" s="815"/>
    </row>
    <row r="32220" spans="1:12" s="787" customFormat="1">
      <c r="A32220" s="787" t="s">
        <v>3590</v>
      </c>
      <c r="B32220" s="787" t="s">
        <v>3922</v>
      </c>
      <c r="D32220" s="792" t="str">
        <f>'REKAP OFFICIAL'!$A$274</f>
        <v>FURNITURE-14</v>
      </c>
      <c r="F32220" s="807" t="s">
        <v>812</v>
      </c>
      <c r="G32220" s="808" t="s">
        <v>139</v>
      </c>
      <c r="H32220" s="809">
        <v>1</v>
      </c>
      <c r="I32220" s="817">
        <v>1616554.0754889499</v>
      </c>
      <c r="J32220" s="817">
        <f t="shared" si="455"/>
        <v>1616554.0754889499</v>
      </c>
      <c r="K32220" s="815"/>
      <c r="L32220" s="815"/>
    </row>
    <row r="32221" spans="1:12" s="787" customFormat="1">
      <c r="A32221" s="787" t="s">
        <v>3590</v>
      </c>
      <c r="B32221" s="787" t="s">
        <v>3922</v>
      </c>
      <c r="D32221" s="792"/>
      <c r="F32221" s="807" t="s">
        <v>813</v>
      </c>
      <c r="G32221" s="808" t="s">
        <v>50</v>
      </c>
      <c r="H32221" s="809"/>
      <c r="I32221" s="817"/>
      <c r="J32221" s="817"/>
      <c r="K32221" s="815"/>
      <c r="L32221" s="815"/>
    </row>
    <row r="32222" spans="1:12" s="787" customFormat="1">
      <c r="A32222" s="787" t="s">
        <v>3590</v>
      </c>
      <c r="B32222" s="787" t="s">
        <v>3922</v>
      </c>
      <c r="D32222" s="792" t="str">
        <f>'REKAP OFFICIAL'!$A$275</f>
        <v>FURNITURE-15</v>
      </c>
      <c r="F32222" s="807" t="s">
        <v>814</v>
      </c>
      <c r="G32222" s="808" t="s">
        <v>139</v>
      </c>
      <c r="H32222" s="809">
        <v>1</v>
      </c>
      <c r="I32222" s="817">
        <v>3936285.6088873702</v>
      </c>
      <c r="J32222" s="817">
        <f t="shared" si="455"/>
        <v>3936285.6088873702</v>
      </c>
      <c r="K32222" s="815"/>
      <c r="L32222" s="815"/>
    </row>
    <row r="32223" spans="1:12" s="787" customFormat="1">
      <c r="A32223" s="787" t="s">
        <v>3590</v>
      </c>
      <c r="B32223" s="787" t="s">
        <v>3922</v>
      </c>
      <c r="D32223" s="792" t="str">
        <f>'REKAP OFFICIAL'!$A$403</f>
        <v>FURNITURE-7a</v>
      </c>
      <c r="F32223" s="807" t="s">
        <v>815</v>
      </c>
      <c r="G32223" s="808" t="s">
        <v>139</v>
      </c>
      <c r="H32223" s="809">
        <v>6</v>
      </c>
      <c r="I32223" s="817">
        <v>1198040.9504060899</v>
      </c>
      <c r="J32223" s="817">
        <f t="shared" si="455"/>
        <v>7188245.7024365403</v>
      </c>
      <c r="K32223" s="815"/>
      <c r="L32223" s="815"/>
    </row>
    <row r="32224" spans="1:12" s="787" customFormat="1">
      <c r="A32224" s="787" t="s">
        <v>3590</v>
      </c>
      <c r="B32224" s="787" t="s">
        <v>3922</v>
      </c>
      <c r="D32224" s="792"/>
      <c r="F32224" s="807" t="s">
        <v>816</v>
      </c>
      <c r="G32224" s="808" t="s">
        <v>50</v>
      </c>
      <c r="H32224" s="809"/>
      <c r="I32224" s="817"/>
      <c r="J32224" s="817"/>
      <c r="K32224" s="815"/>
      <c r="L32224" s="815"/>
    </row>
    <row r="32225" spans="1:12" s="787" customFormat="1">
      <c r="A32225" s="787" t="s">
        <v>3590</v>
      </c>
      <c r="B32225" s="787" t="s">
        <v>3922</v>
      </c>
      <c r="D32225" s="792" t="str">
        <f>'REKAP OFFICIAL'!$A$276</f>
        <v>FURNITURE-16</v>
      </c>
      <c r="F32225" s="807" t="s">
        <v>817</v>
      </c>
      <c r="G32225" s="808" t="s">
        <v>139</v>
      </c>
      <c r="H32225" s="809">
        <v>4</v>
      </c>
      <c r="I32225" s="817">
        <v>3963620.92561576</v>
      </c>
      <c r="J32225" s="817">
        <f t="shared" si="455"/>
        <v>15854483.702462999</v>
      </c>
      <c r="K32225" s="815"/>
      <c r="L32225" s="815"/>
    </row>
    <row r="32226" spans="1:12" s="787" customFormat="1">
      <c r="A32226" s="787" t="s">
        <v>3590</v>
      </c>
      <c r="B32226" s="787" t="s">
        <v>3922</v>
      </c>
      <c r="D32226" s="792" t="str">
        <f>'REKAP OFFICIAL'!$A$402</f>
        <v>FURNITURE-3a</v>
      </c>
      <c r="F32226" s="807" t="s">
        <v>818</v>
      </c>
      <c r="G32226" s="808" t="s">
        <v>139</v>
      </c>
      <c r="H32226" s="809">
        <v>2</v>
      </c>
      <c r="I32226" s="817">
        <v>1602415.1185604699</v>
      </c>
      <c r="J32226" s="817">
        <f t="shared" si="455"/>
        <v>3204830.2371209399</v>
      </c>
      <c r="K32226" s="815"/>
      <c r="L32226" s="815"/>
    </row>
    <row r="32227" spans="1:12" s="787" customFormat="1">
      <c r="A32227" s="787" t="s">
        <v>3590</v>
      </c>
      <c r="B32227" s="787" t="s">
        <v>3922</v>
      </c>
      <c r="D32227" s="792" t="str">
        <f>'REKAP OFFICIAL'!$A$403</f>
        <v>FURNITURE-7a</v>
      </c>
      <c r="F32227" s="807" t="s">
        <v>819</v>
      </c>
      <c r="G32227" s="808" t="s">
        <v>139</v>
      </c>
      <c r="H32227" s="809">
        <v>2</v>
      </c>
      <c r="I32227" s="817">
        <v>1198040.9504060899</v>
      </c>
      <c r="J32227" s="817">
        <f t="shared" si="455"/>
        <v>2396081.9008121798</v>
      </c>
      <c r="K32227" s="815"/>
      <c r="L32227" s="815"/>
    </row>
    <row r="32228" spans="1:12" s="787" customFormat="1">
      <c r="A32228" s="787" t="s">
        <v>3590</v>
      </c>
      <c r="B32228" s="787" t="s">
        <v>3922</v>
      </c>
      <c r="D32228" s="792" t="str">
        <f>'REKAP OFFICIAL'!$A$267</f>
        <v>FURNITURE-7</v>
      </c>
      <c r="F32228" s="807" t="s">
        <v>820</v>
      </c>
      <c r="G32228" s="808" t="s">
        <v>139</v>
      </c>
      <c r="H32228" s="809">
        <v>4</v>
      </c>
      <c r="I32228" s="817">
        <v>832313.26452287997</v>
      </c>
      <c r="J32228" s="817">
        <f t="shared" si="455"/>
        <v>3329253.0580915199</v>
      </c>
      <c r="K32228" s="815"/>
      <c r="L32228" s="815"/>
    </row>
    <row r="32229" spans="1:12" s="787" customFormat="1">
      <c r="A32229" s="787" t="s">
        <v>3590</v>
      </c>
      <c r="B32229" s="787" t="s">
        <v>3922</v>
      </c>
      <c r="D32229" s="792" t="str">
        <f>'REKAP OFFICIAL'!$A$277</f>
        <v>FURNITURE-17</v>
      </c>
      <c r="F32229" s="807" t="s">
        <v>821</v>
      </c>
      <c r="G32229" s="808" t="s">
        <v>139</v>
      </c>
      <c r="H32229" s="809">
        <v>2</v>
      </c>
      <c r="I32229" s="817">
        <v>4454714.0295981104</v>
      </c>
      <c r="J32229" s="817">
        <f t="shared" si="455"/>
        <v>8909428.0591962207</v>
      </c>
      <c r="K32229" s="815"/>
      <c r="L32229" s="815"/>
    </row>
    <row r="32230" spans="1:12" s="787" customFormat="1">
      <c r="A32230" s="787" t="s">
        <v>3590</v>
      </c>
      <c r="B32230" s="787" t="s">
        <v>3922</v>
      </c>
      <c r="D32230" s="792"/>
      <c r="F32230" s="807" t="s">
        <v>822</v>
      </c>
      <c r="G32230" s="808" t="s">
        <v>50</v>
      </c>
      <c r="H32230" s="809"/>
      <c r="I32230" s="817"/>
      <c r="J32230" s="817"/>
      <c r="K32230" s="815"/>
      <c r="L32230" s="815"/>
    </row>
    <row r="32231" spans="1:12" s="787" customFormat="1">
      <c r="A32231" s="787" t="s">
        <v>3590</v>
      </c>
      <c r="B32231" s="787" t="s">
        <v>3922</v>
      </c>
      <c r="D32231" s="792" t="str">
        <f>'REKAP OFFICIAL'!$A$402</f>
        <v>FURNITURE-3a</v>
      </c>
      <c r="F32231" s="807" t="s">
        <v>823</v>
      </c>
      <c r="G32231" s="808" t="s">
        <v>139</v>
      </c>
      <c r="H32231" s="809">
        <v>3</v>
      </c>
      <c r="I32231" s="817">
        <v>1602415.1185604699</v>
      </c>
      <c r="J32231" s="817">
        <f t="shared" si="455"/>
        <v>4807245.3556814101</v>
      </c>
      <c r="K32231" s="815"/>
      <c r="L32231" s="815"/>
    </row>
    <row r="32232" spans="1:12" s="787" customFormat="1">
      <c r="A32232" s="787" t="s">
        <v>3590</v>
      </c>
      <c r="B32232" s="787" t="s">
        <v>3922</v>
      </c>
      <c r="D32232" s="792" t="str">
        <f>'REKAP OFFICIAL'!$A$403</f>
        <v>FURNITURE-7a</v>
      </c>
      <c r="F32232" s="807" t="s">
        <v>824</v>
      </c>
      <c r="G32232" s="808" t="s">
        <v>139</v>
      </c>
      <c r="H32232" s="809">
        <v>3</v>
      </c>
      <c r="I32232" s="817">
        <v>1198040.9504060899</v>
      </c>
      <c r="J32232" s="817">
        <f t="shared" si="455"/>
        <v>3594122.8512182701</v>
      </c>
      <c r="K32232" s="815"/>
      <c r="L32232" s="815"/>
    </row>
    <row r="32233" spans="1:12" s="787" customFormat="1">
      <c r="A32233" s="787" t="s">
        <v>3590</v>
      </c>
      <c r="B32233" s="787" t="s">
        <v>3922</v>
      </c>
      <c r="D32233" s="792" t="str">
        <f>'REKAP OFFICIAL'!$A$267</f>
        <v>FURNITURE-7</v>
      </c>
      <c r="F32233" s="807" t="s">
        <v>825</v>
      </c>
      <c r="G32233" s="808" t="s">
        <v>139</v>
      </c>
      <c r="H32233" s="809">
        <v>6</v>
      </c>
      <c r="I32233" s="817">
        <v>832313.26452287997</v>
      </c>
      <c r="J32233" s="817">
        <f t="shared" si="455"/>
        <v>4993879.58713728</v>
      </c>
      <c r="K32233" s="815"/>
      <c r="L32233" s="815"/>
    </row>
    <row r="32234" spans="1:12" s="787" customFormat="1">
      <c r="A32234" s="787" t="s">
        <v>3590</v>
      </c>
      <c r="B32234" s="787" t="s">
        <v>3922</v>
      </c>
      <c r="D32234" s="792"/>
      <c r="F32234" s="807" t="s">
        <v>826</v>
      </c>
      <c r="G32234" s="808" t="s">
        <v>50</v>
      </c>
      <c r="H32234" s="809"/>
      <c r="I32234" s="817"/>
      <c r="J32234" s="817"/>
      <c r="K32234" s="815"/>
      <c r="L32234" s="815"/>
    </row>
    <row r="32235" spans="1:12" s="787" customFormat="1">
      <c r="A32235" s="787" t="s">
        <v>3590</v>
      </c>
      <c r="B32235" s="787" t="s">
        <v>3922</v>
      </c>
      <c r="D32235" s="792"/>
      <c r="F32235" s="807" t="s">
        <v>827</v>
      </c>
      <c r="G32235" s="808" t="s">
        <v>50</v>
      </c>
      <c r="H32235" s="809"/>
      <c r="I32235" s="817"/>
      <c r="J32235" s="817"/>
      <c r="K32235" s="815"/>
      <c r="L32235" s="815"/>
    </row>
    <row r="32236" spans="1:12" s="787" customFormat="1">
      <c r="A32236" s="787" t="s">
        <v>3590</v>
      </c>
      <c r="B32236" s="787" t="s">
        <v>3922</v>
      </c>
      <c r="D32236" s="792" t="str">
        <f>'REKAP OFFICIAL'!$A$270</f>
        <v>FURNITURE-10</v>
      </c>
      <c r="F32236" s="807" t="s">
        <v>828</v>
      </c>
      <c r="G32236" s="808" t="s">
        <v>139</v>
      </c>
      <c r="H32236" s="809">
        <v>1</v>
      </c>
      <c r="I32236" s="817">
        <v>2033182.00631467</v>
      </c>
      <c r="J32236" s="817">
        <f t="shared" si="455"/>
        <v>2033182.00631467</v>
      </c>
      <c r="K32236" s="815"/>
      <c r="L32236" s="815"/>
    </row>
    <row r="32237" spans="1:12" s="787" customFormat="1">
      <c r="A32237" s="787" t="s">
        <v>3590</v>
      </c>
      <c r="B32237" s="787" t="s">
        <v>3922</v>
      </c>
      <c r="D32237" s="792" t="str">
        <f>'REKAP OFFICIAL'!$A$404</f>
        <v>FURNITURE-7b</v>
      </c>
      <c r="F32237" s="807" t="s">
        <v>829</v>
      </c>
      <c r="G32237" s="808" t="s">
        <v>139</v>
      </c>
      <c r="H32237" s="809">
        <v>1</v>
      </c>
      <c r="I32237" s="817">
        <v>1400699.33304757</v>
      </c>
      <c r="J32237" s="817">
        <f t="shared" si="455"/>
        <v>1400699.33304757</v>
      </c>
      <c r="K32237" s="815"/>
      <c r="L32237" s="815"/>
    </row>
    <row r="32238" spans="1:12" s="787" customFormat="1">
      <c r="A32238" s="787" t="s">
        <v>3590</v>
      </c>
      <c r="B32238" s="787" t="s">
        <v>3922</v>
      </c>
      <c r="D32238" s="792" t="str">
        <f>'REKAP OFFICIAL'!$A$403</f>
        <v>FURNITURE-7a</v>
      </c>
      <c r="F32238" s="807" t="s">
        <v>830</v>
      </c>
      <c r="G32238" s="808" t="s">
        <v>139</v>
      </c>
      <c r="H32238" s="809">
        <v>2</v>
      </c>
      <c r="I32238" s="817">
        <v>1198040.9504060899</v>
      </c>
      <c r="J32238" s="817">
        <f t="shared" si="455"/>
        <v>2396081.9008121798</v>
      </c>
      <c r="K32238" s="815"/>
      <c r="L32238" s="815"/>
    </row>
    <row r="32239" spans="1:12" s="787" customFormat="1">
      <c r="A32239" s="787" t="s">
        <v>3590</v>
      </c>
      <c r="B32239" s="787" t="s">
        <v>3922</v>
      </c>
      <c r="D32239" s="792" t="str">
        <f>'REKAP OFFICIAL'!$A$405</f>
        <v>FURNITURE-31a</v>
      </c>
      <c r="F32239" s="807" t="s">
        <v>831</v>
      </c>
      <c r="G32239" s="808" t="s">
        <v>139</v>
      </c>
      <c r="H32239" s="809">
        <v>1</v>
      </c>
      <c r="I32239" s="817">
        <v>5847872.5856171604</v>
      </c>
      <c r="J32239" s="817">
        <f t="shared" si="455"/>
        <v>5847872.5856171604</v>
      </c>
      <c r="K32239" s="815"/>
      <c r="L32239" s="815"/>
    </row>
    <row r="32240" spans="1:12" s="787" customFormat="1">
      <c r="A32240" s="787" t="s">
        <v>3590</v>
      </c>
      <c r="B32240" s="787" t="s">
        <v>3922</v>
      </c>
      <c r="D32240" s="792" t="str">
        <f>'REKAP OFFICIAL'!$A$278</f>
        <v>FURNITURE-18</v>
      </c>
      <c r="F32240" s="807" t="s">
        <v>832</v>
      </c>
      <c r="G32240" s="808" t="s">
        <v>139</v>
      </c>
      <c r="H32240" s="809">
        <v>6</v>
      </c>
      <c r="I32240" s="817">
        <v>1352626.8794907499</v>
      </c>
      <c r="J32240" s="817">
        <f t="shared" si="455"/>
        <v>8115761.2769445004</v>
      </c>
      <c r="K32240" s="815"/>
      <c r="L32240" s="815"/>
    </row>
    <row r="32241" spans="1:12" s="787" customFormat="1">
      <c r="A32241" s="787" t="s">
        <v>3590</v>
      </c>
      <c r="B32241" s="787" t="s">
        <v>3922</v>
      </c>
      <c r="D32241" s="792" t="str">
        <f>'REKAP OFFICIAL'!$A$403</f>
        <v>FURNITURE-7a</v>
      </c>
      <c r="F32241" s="807" t="s">
        <v>833</v>
      </c>
      <c r="G32241" s="808" t="s">
        <v>139</v>
      </c>
      <c r="H32241" s="809">
        <v>6</v>
      </c>
      <c r="I32241" s="817">
        <v>1198040.9504060899</v>
      </c>
      <c r="J32241" s="817">
        <f t="shared" si="455"/>
        <v>7188245.7024365403</v>
      </c>
      <c r="K32241" s="815"/>
      <c r="L32241" s="815"/>
    </row>
    <row r="32242" spans="1:12" s="787" customFormat="1">
      <c r="A32242" s="787" t="s">
        <v>3590</v>
      </c>
      <c r="B32242" s="787" t="s">
        <v>3922</v>
      </c>
      <c r="D32242" s="792" t="str">
        <f>'REKAP OFFICIAL'!$A$268</f>
        <v>FURNITURE-8</v>
      </c>
      <c r="F32242" s="807" t="s">
        <v>834</v>
      </c>
      <c r="G32242" s="808" t="s">
        <v>139</v>
      </c>
      <c r="H32242" s="809">
        <v>6</v>
      </c>
      <c r="I32242" s="817">
        <v>1324348.9656338</v>
      </c>
      <c r="J32242" s="817">
        <f t="shared" si="455"/>
        <v>7946093.7938027997</v>
      </c>
      <c r="K32242" s="815"/>
      <c r="L32242" s="815"/>
    </row>
    <row r="32243" spans="1:12" s="787" customFormat="1">
      <c r="A32243" s="787" t="s">
        <v>3590</v>
      </c>
      <c r="B32243" s="787" t="s">
        <v>3922</v>
      </c>
      <c r="D32243" s="792" t="str">
        <f>'REKAP OFFICIAL'!$A$405</f>
        <v>FURNITURE-31a</v>
      </c>
      <c r="F32243" s="807" t="s">
        <v>831</v>
      </c>
      <c r="G32243" s="808" t="s">
        <v>139</v>
      </c>
      <c r="H32243" s="809">
        <v>1</v>
      </c>
      <c r="I32243" s="817">
        <v>5847872.5856171604</v>
      </c>
      <c r="J32243" s="817">
        <f t="shared" si="455"/>
        <v>5847872.5856171604</v>
      </c>
      <c r="K32243" s="815"/>
      <c r="L32243" s="815"/>
    </row>
    <row r="32244" spans="1:12" s="787" customFormat="1">
      <c r="A32244" s="787" t="s">
        <v>3590</v>
      </c>
      <c r="B32244" s="787" t="s">
        <v>3922</v>
      </c>
      <c r="D32244" s="792"/>
      <c r="F32244" s="807" t="s">
        <v>835</v>
      </c>
      <c r="G32244" s="808" t="s">
        <v>50</v>
      </c>
      <c r="H32244" s="809"/>
      <c r="I32244" s="817"/>
      <c r="J32244" s="817"/>
      <c r="K32244" s="815"/>
      <c r="L32244" s="815"/>
    </row>
    <row r="32245" spans="1:12" s="787" customFormat="1">
      <c r="A32245" s="787" t="s">
        <v>3590</v>
      </c>
      <c r="B32245" s="787" t="s">
        <v>3922</v>
      </c>
      <c r="D32245" s="792" t="str">
        <f>'REKAP OFFICIAL'!$A$402</f>
        <v>FURNITURE-3a</v>
      </c>
      <c r="F32245" s="807" t="s">
        <v>836</v>
      </c>
      <c r="G32245" s="808" t="s">
        <v>139</v>
      </c>
      <c r="H32245" s="809">
        <v>1</v>
      </c>
      <c r="I32245" s="817">
        <v>1602415.1185604699</v>
      </c>
      <c r="J32245" s="817">
        <f t="shared" si="455"/>
        <v>1602415.1185604699</v>
      </c>
      <c r="K32245" s="815"/>
      <c r="L32245" s="815"/>
    </row>
    <row r="32246" spans="1:12" s="787" customFormat="1">
      <c r="A32246" s="787" t="s">
        <v>3590</v>
      </c>
      <c r="B32246" s="787" t="s">
        <v>3922</v>
      </c>
      <c r="D32246" s="792" t="str">
        <f>'REKAP OFFICIAL'!$A$284</f>
        <v>FURNITURE-24</v>
      </c>
      <c r="F32246" s="807" t="s">
        <v>837</v>
      </c>
      <c r="G32246" s="808" t="s">
        <v>139</v>
      </c>
      <c r="H32246" s="809">
        <v>16</v>
      </c>
      <c r="I32246" s="817">
        <v>1798475.32130199</v>
      </c>
      <c r="J32246" s="817">
        <f t="shared" si="455"/>
        <v>28775605.140831798</v>
      </c>
      <c r="K32246" s="815"/>
      <c r="L32246" s="815"/>
    </row>
    <row r="32247" spans="1:12" s="787" customFormat="1">
      <c r="A32247" s="787" t="s">
        <v>3590</v>
      </c>
      <c r="B32247" s="787" t="s">
        <v>3922</v>
      </c>
      <c r="D32247" s="792" t="str">
        <f>'REKAP OFFICIAL'!$A$267</f>
        <v>FURNITURE-7</v>
      </c>
      <c r="F32247" s="807" t="s">
        <v>838</v>
      </c>
      <c r="G32247" s="808" t="s">
        <v>139</v>
      </c>
      <c r="H32247" s="809">
        <v>1</v>
      </c>
      <c r="I32247" s="817">
        <v>832313.26452287997</v>
      </c>
      <c r="J32247" s="817">
        <f t="shared" si="455"/>
        <v>832313.26452287997</v>
      </c>
      <c r="K32247" s="815"/>
      <c r="L32247" s="815"/>
    </row>
    <row r="32248" spans="1:12" s="787" customFormat="1">
      <c r="A32248" s="787" t="s">
        <v>3590</v>
      </c>
      <c r="B32248" s="787" t="s">
        <v>3922</v>
      </c>
      <c r="D32248" s="792" t="str">
        <f>'REKAP OFFICIAL'!$A$280</f>
        <v>FURNITURE-20</v>
      </c>
      <c r="F32248" s="807" t="s">
        <v>839</v>
      </c>
      <c r="G32248" s="808" t="s">
        <v>139</v>
      </c>
      <c r="H32248" s="809">
        <v>32</v>
      </c>
      <c r="I32248" s="817">
        <v>438307.66478271701</v>
      </c>
      <c r="J32248" s="817">
        <f t="shared" si="455"/>
        <v>14025845.2730469</v>
      </c>
      <c r="K32248" s="815"/>
      <c r="L32248" s="815"/>
    </row>
    <row r="32249" spans="1:12" s="787" customFormat="1">
      <c r="A32249" s="787" t="s">
        <v>3590</v>
      </c>
      <c r="B32249" s="787" t="s">
        <v>3922</v>
      </c>
      <c r="D32249" s="792" t="str">
        <f>'REKAP OFFICIAL'!$A$277</f>
        <v>FURNITURE-17</v>
      </c>
      <c r="F32249" s="807" t="s">
        <v>841</v>
      </c>
      <c r="G32249" s="808" t="s">
        <v>139</v>
      </c>
      <c r="H32249" s="809">
        <v>2</v>
      </c>
      <c r="I32249" s="817">
        <v>4454714.0295981104</v>
      </c>
      <c r="J32249" s="817">
        <f t="shared" si="455"/>
        <v>8909428.0591962207</v>
      </c>
      <c r="K32249" s="815"/>
      <c r="L32249" s="815"/>
    </row>
    <row r="32250" spans="1:12" s="787" customFormat="1">
      <c r="A32250" s="787" t="s">
        <v>3590</v>
      </c>
      <c r="B32250" s="787" t="s">
        <v>3922</v>
      </c>
      <c r="D32250" s="792"/>
      <c r="F32250" s="807" t="s">
        <v>842</v>
      </c>
      <c r="G32250" s="808" t="s">
        <v>50</v>
      </c>
      <c r="H32250" s="809"/>
      <c r="I32250" s="817"/>
      <c r="J32250" s="817"/>
      <c r="K32250" s="815"/>
      <c r="L32250" s="815"/>
    </row>
    <row r="32251" spans="1:12" s="787" customFormat="1">
      <c r="A32251" s="787" t="s">
        <v>3590</v>
      </c>
      <c r="B32251" s="787" t="s">
        <v>3922</v>
      </c>
      <c r="D32251" s="792" t="str">
        <f>'REKAP OFFICIAL'!$A$402</f>
        <v>FURNITURE-3a</v>
      </c>
      <c r="F32251" s="807" t="s">
        <v>836</v>
      </c>
      <c r="G32251" s="808" t="s">
        <v>139</v>
      </c>
      <c r="H32251" s="809">
        <v>1</v>
      </c>
      <c r="I32251" s="817">
        <v>1602415.1185604699</v>
      </c>
      <c r="J32251" s="817">
        <f t="shared" si="455"/>
        <v>1602415.1185604699</v>
      </c>
      <c r="K32251" s="815"/>
      <c r="L32251" s="815"/>
    </row>
    <row r="32252" spans="1:12" s="787" customFormat="1">
      <c r="A32252" s="787" t="s">
        <v>3590</v>
      </c>
      <c r="B32252" s="787" t="s">
        <v>3922</v>
      </c>
      <c r="D32252" s="792" t="str">
        <f>'REKAP OFFICIAL'!$A$284</f>
        <v>FURNITURE-24</v>
      </c>
      <c r="F32252" s="807" t="s">
        <v>837</v>
      </c>
      <c r="G32252" s="808" t="s">
        <v>139</v>
      </c>
      <c r="H32252" s="809">
        <v>16</v>
      </c>
      <c r="I32252" s="817">
        <v>1798475.32130199</v>
      </c>
      <c r="J32252" s="817">
        <f t="shared" si="455"/>
        <v>28775605.140831798</v>
      </c>
      <c r="K32252" s="815"/>
      <c r="L32252" s="815"/>
    </row>
    <row r="32253" spans="1:12" s="787" customFormat="1">
      <c r="A32253" s="787" t="s">
        <v>3590</v>
      </c>
      <c r="B32253" s="787" t="s">
        <v>3922</v>
      </c>
      <c r="D32253" s="792" t="str">
        <f>'REKAP OFFICIAL'!$A$267</f>
        <v>FURNITURE-7</v>
      </c>
      <c r="F32253" s="807" t="s">
        <v>838</v>
      </c>
      <c r="G32253" s="808" t="s">
        <v>139</v>
      </c>
      <c r="H32253" s="809">
        <v>1</v>
      </c>
      <c r="I32253" s="817">
        <v>832313.26452287997</v>
      </c>
      <c r="J32253" s="817">
        <f t="shared" si="455"/>
        <v>832313.26452287997</v>
      </c>
      <c r="K32253" s="815"/>
      <c r="L32253" s="815"/>
    </row>
    <row r="32254" spans="1:12" s="787" customFormat="1">
      <c r="A32254" s="787" t="s">
        <v>3590</v>
      </c>
      <c r="B32254" s="787" t="s">
        <v>3922</v>
      </c>
      <c r="D32254" s="792" t="str">
        <f>'REKAP OFFICIAL'!$A$280</f>
        <v>FURNITURE-20</v>
      </c>
      <c r="F32254" s="807" t="s">
        <v>839</v>
      </c>
      <c r="G32254" s="808" t="s">
        <v>139</v>
      </c>
      <c r="H32254" s="809">
        <v>32</v>
      </c>
      <c r="I32254" s="817">
        <v>438307.66478271701</v>
      </c>
      <c r="J32254" s="817">
        <f t="shared" si="455"/>
        <v>14025845.2730469</v>
      </c>
      <c r="K32254" s="815"/>
      <c r="L32254" s="815"/>
    </row>
    <row r="32255" spans="1:12" s="787" customFormat="1">
      <c r="A32255" s="787" t="s">
        <v>3590</v>
      </c>
      <c r="B32255" s="787" t="s">
        <v>3922</v>
      </c>
      <c r="D32255" s="792" t="str">
        <f>'REKAP OFFICIAL'!$A$277</f>
        <v>FURNITURE-17</v>
      </c>
      <c r="F32255" s="807" t="s">
        <v>841</v>
      </c>
      <c r="G32255" s="808" t="s">
        <v>139</v>
      </c>
      <c r="H32255" s="809">
        <v>2</v>
      </c>
      <c r="I32255" s="817">
        <v>4454714.0295981104</v>
      </c>
      <c r="J32255" s="817">
        <f t="shared" si="455"/>
        <v>8909428.0591962207</v>
      </c>
      <c r="K32255" s="815"/>
      <c r="L32255" s="815"/>
    </row>
    <row r="32256" spans="1:12" s="787" customFormat="1">
      <c r="A32256" s="787" t="s">
        <v>3590</v>
      </c>
      <c r="B32256" s="787" t="s">
        <v>3922</v>
      </c>
      <c r="D32256" s="792"/>
      <c r="F32256" s="807" t="s">
        <v>843</v>
      </c>
      <c r="G32256" s="808" t="s">
        <v>50</v>
      </c>
      <c r="H32256" s="809"/>
      <c r="I32256" s="817"/>
      <c r="J32256" s="817"/>
      <c r="K32256" s="815"/>
      <c r="L32256" s="815"/>
    </row>
    <row r="32257" spans="1:12" s="787" customFormat="1">
      <c r="A32257" s="787" t="s">
        <v>3590</v>
      </c>
      <c r="B32257" s="787" t="s">
        <v>3922</v>
      </c>
      <c r="D32257" s="792" t="str">
        <f>'REKAP OFFICIAL'!$A$402</f>
        <v>FURNITURE-3a</v>
      </c>
      <c r="F32257" s="807" t="s">
        <v>836</v>
      </c>
      <c r="G32257" s="808" t="s">
        <v>139</v>
      </c>
      <c r="H32257" s="809">
        <v>1</v>
      </c>
      <c r="I32257" s="817">
        <v>1602415.1185604699</v>
      </c>
      <c r="J32257" s="817">
        <f t="shared" si="455"/>
        <v>1602415.1185604699</v>
      </c>
      <c r="K32257" s="815"/>
      <c r="L32257" s="815"/>
    </row>
    <row r="32258" spans="1:12" s="787" customFormat="1">
      <c r="A32258" s="787" t="s">
        <v>3590</v>
      </c>
      <c r="B32258" s="787" t="s">
        <v>3922</v>
      </c>
      <c r="D32258" s="792" t="str">
        <f>'REKAP OFFICIAL'!$A$284</f>
        <v>FURNITURE-24</v>
      </c>
      <c r="F32258" s="807" t="s">
        <v>837</v>
      </c>
      <c r="G32258" s="808" t="s">
        <v>139</v>
      </c>
      <c r="H32258" s="809">
        <v>16</v>
      </c>
      <c r="I32258" s="817">
        <v>1798475.32130199</v>
      </c>
      <c r="J32258" s="817">
        <f t="shared" si="455"/>
        <v>28775605.140831798</v>
      </c>
      <c r="K32258" s="815"/>
      <c r="L32258" s="815"/>
    </row>
    <row r="32259" spans="1:12" s="787" customFormat="1">
      <c r="A32259" s="787" t="s">
        <v>3590</v>
      </c>
      <c r="B32259" s="787" t="s">
        <v>3922</v>
      </c>
      <c r="D32259" s="792" t="str">
        <f>'REKAP OFFICIAL'!$A$267</f>
        <v>FURNITURE-7</v>
      </c>
      <c r="F32259" s="807" t="s">
        <v>838</v>
      </c>
      <c r="G32259" s="808" t="s">
        <v>139</v>
      </c>
      <c r="H32259" s="809">
        <v>1</v>
      </c>
      <c r="I32259" s="817">
        <v>832313.26452287997</v>
      </c>
      <c r="J32259" s="817">
        <f t="shared" si="455"/>
        <v>832313.26452287997</v>
      </c>
      <c r="K32259" s="815"/>
      <c r="L32259" s="815"/>
    </row>
    <row r="32260" spans="1:12" s="787" customFormat="1">
      <c r="A32260" s="787" t="s">
        <v>3590</v>
      </c>
      <c r="B32260" s="787" t="s">
        <v>3922</v>
      </c>
      <c r="D32260" s="792" t="str">
        <f>'REKAP OFFICIAL'!$A$280</f>
        <v>FURNITURE-20</v>
      </c>
      <c r="F32260" s="807" t="s">
        <v>839</v>
      </c>
      <c r="G32260" s="808" t="s">
        <v>139</v>
      </c>
      <c r="H32260" s="809">
        <v>32</v>
      </c>
      <c r="I32260" s="817">
        <v>438307.66478271701</v>
      </c>
      <c r="J32260" s="817">
        <f t="shared" si="455"/>
        <v>14025845.2730469</v>
      </c>
      <c r="K32260" s="815"/>
      <c r="L32260" s="815"/>
    </row>
    <row r="32261" spans="1:12" s="787" customFormat="1">
      <c r="A32261" s="787" t="s">
        <v>3590</v>
      </c>
      <c r="B32261" s="787" t="s">
        <v>3922</v>
      </c>
      <c r="D32261" s="792" t="str">
        <f>'REKAP OFFICIAL'!$A$277</f>
        <v>FURNITURE-17</v>
      </c>
      <c r="F32261" s="807" t="s">
        <v>841</v>
      </c>
      <c r="G32261" s="808" t="s">
        <v>139</v>
      </c>
      <c r="H32261" s="809">
        <v>2</v>
      </c>
      <c r="I32261" s="817">
        <v>4454714.0295981104</v>
      </c>
      <c r="J32261" s="817">
        <f t="shared" si="455"/>
        <v>8909428.0591962207</v>
      </c>
      <c r="K32261" s="815"/>
      <c r="L32261" s="815"/>
    </row>
    <row r="32262" spans="1:12" s="787" customFormat="1">
      <c r="A32262" s="787" t="s">
        <v>3590</v>
      </c>
      <c r="B32262" s="787" t="s">
        <v>3922</v>
      </c>
      <c r="D32262" s="792"/>
      <c r="F32262" s="807" t="s">
        <v>844</v>
      </c>
      <c r="G32262" s="808" t="s">
        <v>50</v>
      </c>
      <c r="H32262" s="809"/>
      <c r="I32262" s="817"/>
      <c r="J32262" s="817"/>
      <c r="K32262" s="815"/>
      <c r="L32262" s="815"/>
    </row>
    <row r="32263" spans="1:12" s="787" customFormat="1">
      <c r="A32263" s="787" t="s">
        <v>3590</v>
      </c>
      <c r="B32263" s="787" t="s">
        <v>3922</v>
      </c>
      <c r="D32263" s="792" t="str">
        <f>'REKAP OFFICIAL'!$A$402</f>
        <v>FURNITURE-3a</v>
      </c>
      <c r="F32263" s="807" t="s">
        <v>836</v>
      </c>
      <c r="G32263" s="808" t="s">
        <v>139</v>
      </c>
      <c r="H32263" s="809">
        <v>1</v>
      </c>
      <c r="I32263" s="817">
        <v>1602415.1185604699</v>
      </c>
      <c r="J32263" s="817">
        <f t="shared" si="455"/>
        <v>1602415.1185604699</v>
      </c>
      <c r="K32263" s="815"/>
      <c r="L32263" s="815"/>
    </row>
    <row r="32264" spans="1:12" s="787" customFormat="1">
      <c r="A32264" s="787" t="s">
        <v>3590</v>
      </c>
      <c r="B32264" s="787" t="s">
        <v>3922</v>
      </c>
      <c r="D32264" s="792" t="str">
        <f>'REKAP OFFICIAL'!$A$284</f>
        <v>FURNITURE-24</v>
      </c>
      <c r="F32264" s="807" t="s">
        <v>837</v>
      </c>
      <c r="G32264" s="808" t="s">
        <v>139</v>
      </c>
      <c r="H32264" s="809">
        <v>16</v>
      </c>
      <c r="I32264" s="817">
        <v>1798475.32130199</v>
      </c>
      <c r="J32264" s="817">
        <f t="shared" si="455"/>
        <v>28775605.140831798</v>
      </c>
      <c r="K32264" s="815"/>
      <c r="L32264" s="815"/>
    </row>
    <row r="32265" spans="1:12" s="787" customFormat="1">
      <c r="A32265" s="787" t="s">
        <v>3590</v>
      </c>
      <c r="B32265" s="787" t="s">
        <v>3922</v>
      </c>
      <c r="D32265" s="792" t="str">
        <f>'REKAP OFFICIAL'!$A$267</f>
        <v>FURNITURE-7</v>
      </c>
      <c r="F32265" s="807" t="s">
        <v>838</v>
      </c>
      <c r="G32265" s="808" t="s">
        <v>139</v>
      </c>
      <c r="H32265" s="809">
        <v>1</v>
      </c>
      <c r="I32265" s="817">
        <v>832313.26452287997</v>
      </c>
      <c r="J32265" s="817">
        <f t="shared" si="455"/>
        <v>832313.26452287997</v>
      </c>
      <c r="K32265" s="815"/>
      <c r="L32265" s="815"/>
    </row>
    <row r="32266" spans="1:12" s="787" customFormat="1">
      <c r="A32266" s="787" t="s">
        <v>3590</v>
      </c>
      <c r="B32266" s="787" t="s">
        <v>3922</v>
      </c>
      <c r="D32266" s="792" t="str">
        <f>'REKAP OFFICIAL'!$A$280</f>
        <v>FURNITURE-20</v>
      </c>
      <c r="F32266" s="807" t="s">
        <v>839</v>
      </c>
      <c r="G32266" s="808" t="s">
        <v>139</v>
      </c>
      <c r="H32266" s="809">
        <v>32</v>
      </c>
      <c r="I32266" s="817">
        <v>438307.66478271701</v>
      </c>
      <c r="J32266" s="817">
        <f t="shared" si="455"/>
        <v>14025845.2730469</v>
      </c>
      <c r="K32266" s="815"/>
      <c r="L32266" s="815"/>
    </row>
    <row r="32267" spans="1:12" s="787" customFormat="1">
      <c r="A32267" s="787" t="s">
        <v>3590</v>
      </c>
      <c r="B32267" s="787" t="s">
        <v>3922</v>
      </c>
      <c r="D32267" s="792" t="str">
        <f>'REKAP OFFICIAL'!$A$277</f>
        <v>FURNITURE-17</v>
      </c>
      <c r="F32267" s="807" t="s">
        <v>841</v>
      </c>
      <c r="G32267" s="808" t="s">
        <v>139</v>
      </c>
      <c r="H32267" s="809">
        <v>2</v>
      </c>
      <c r="I32267" s="817">
        <v>4454714.0295981104</v>
      </c>
      <c r="J32267" s="817">
        <f t="shared" ref="J32267:J32329" si="456">H32267*I32267</f>
        <v>8909428.0591962207</v>
      </c>
      <c r="K32267" s="815"/>
      <c r="L32267" s="815"/>
    </row>
    <row r="32268" spans="1:12" s="787" customFormat="1">
      <c r="A32268" s="787" t="s">
        <v>3590</v>
      </c>
      <c r="B32268" s="787" t="s">
        <v>3922</v>
      </c>
      <c r="D32268" s="792" t="s">
        <v>3924</v>
      </c>
      <c r="F32268" s="807" t="s">
        <v>845</v>
      </c>
      <c r="G32268" s="808" t="s">
        <v>50</v>
      </c>
      <c r="H32268" s="809"/>
      <c r="I32268" s="817"/>
      <c r="J32268" s="817"/>
      <c r="K32268" s="815"/>
      <c r="L32268" s="815"/>
    </row>
    <row r="32269" spans="1:12" s="787" customFormat="1">
      <c r="A32269" s="787" t="s">
        <v>3590</v>
      </c>
      <c r="B32269" s="787" t="s">
        <v>3922</v>
      </c>
      <c r="D32269" s="792" t="str">
        <f>'REKAP OFFICIAL'!$A$402</f>
        <v>FURNITURE-3a</v>
      </c>
      <c r="F32269" s="807" t="s">
        <v>846</v>
      </c>
      <c r="G32269" s="808" t="s">
        <v>139</v>
      </c>
      <c r="H32269" s="809">
        <v>1</v>
      </c>
      <c r="I32269" s="817">
        <v>1602415.1185604699</v>
      </c>
      <c r="J32269" s="817">
        <f t="shared" si="456"/>
        <v>1602415.1185604699</v>
      </c>
      <c r="K32269" s="815"/>
      <c r="L32269" s="815"/>
    </row>
    <row r="32270" spans="1:12" s="787" customFormat="1">
      <c r="A32270" s="787" t="s">
        <v>3590</v>
      </c>
      <c r="B32270" s="787" t="s">
        <v>3922</v>
      </c>
      <c r="D32270" s="792" t="str">
        <f>'REKAP OFFICIAL'!$A$267</f>
        <v>FURNITURE-7</v>
      </c>
      <c r="F32270" s="807" t="s">
        <v>847</v>
      </c>
      <c r="G32270" s="808" t="s">
        <v>139</v>
      </c>
      <c r="H32270" s="809">
        <v>1</v>
      </c>
      <c r="I32270" s="817">
        <v>832313.26452287997</v>
      </c>
      <c r="J32270" s="817">
        <f t="shared" si="456"/>
        <v>832313.26452287997</v>
      </c>
      <c r="K32270" s="815"/>
      <c r="L32270" s="815"/>
    </row>
    <row r="32271" spans="1:12" s="787" customFormat="1">
      <c r="A32271" s="787" t="s">
        <v>3590</v>
      </c>
      <c r="B32271" s="787" t="s">
        <v>3922</v>
      </c>
      <c r="D32271" s="792" t="str">
        <f>'REKAP OFFICIAL'!$A$281</f>
        <v>FURNITURE-21</v>
      </c>
      <c r="F32271" s="807" t="s">
        <v>848</v>
      </c>
      <c r="G32271" s="808" t="s">
        <v>139</v>
      </c>
      <c r="H32271" s="809">
        <v>20</v>
      </c>
      <c r="I32271" s="817">
        <v>4523523.6199833602</v>
      </c>
      <c r="J32271" s="817">
        <f t="shared" si="456"/>
        <v>90470472.399667203</v>
      </c>
      <c r="K32271" s="815"/>
      <c r="L32271" s="815"/>
    </row>
    <row r="32272" spans="1:12" s="787" customFormat="1">
      <c r="A32272" s="787" t="s">
        <v>3590</v>
      </c>
      <c r="B32272" s="787" t="s">
        <v>3922</v>
      </c>
      <c r="D32272" s="792" t="str">
        <f>'REKAP OFFICIAL'!$A$284</f>
        <v>FURNITURE-24</v>
      </c>
      <c r="F32272" s="807" t="s">
        <v>849</v>
      </c>
      <c r="G32272" s="808" t="s">
        <v>139</v>
      </c>
      <c r="H32272" s="809">
        <v>4</v>
      </c>
      <c r="I32272" s="817">
        <v>1798475.32130199</v>
      </c>
      <c r="J32272" s="817">
        <f t="shared" si="456"/>
        <v>7193901.2852079598</v>
      </c>
      <c r="K32272" s="815"/>
      <c r="L32272" s="815"/>
    </row>
    <row r="32273" spans="1:12" s="787" customFormat="1">
      <c r="A32273" s="787" t="s">
        <v>3590</v>
      </c>
      <c r="B32273" s="787" t="s">
        <v>3922</v>
      </c>
      <c r="D32273" s="792" t="str">
        <f>'REKAP OFFICIAL'!$A$271</f>
        <v>FURNITURE-11</v>
      </c>
      <c r="F32273" s="807" t="s">
        <v>850</v>
      </c>
      <c r="G32273" s="808" t="s">
        <v>139</v>
      </c>
      <c r="H32273" s="809">
        <v>16</v>
      </c>
      <c r="I32273" s="817">
        <v>532567.37763921602</v>
      </c>
      <c r="J32273" s="817">
        <f t="shared" si="456"/>
        <v>8521078.0422274601</v>
      </c>
      <c r="K32273" s="815"/>
      <c r="L32273" s="815"/>
    </row>
    <row r="32274" spans="1:12" s="787" customFormat="1">
      <c r="A32274" s="787" t="s">
        <v>3590</v>
      </c>
      <c r="B32274" s="787" t="s">
        <v>3922</v>
      </c>
      <c r="D32274" s="792" t="s">
        <v>3925</v>
      </c>
      <c r="F32274" s="807" t="s">
        <v>2596</v>
      </c>
      <c r="G32274" s="808" t="s">
        <v>50</v>
      </c>
      <c r="H32274" s="809"/>
      <c r="I32274" s="817"/>
      <c r="J32274" s="817"/>
      <c r="K32274" s="815"/>
      <c r="L32274" s="815"/>
    </row>
    <row r="32275" spans="1:12" s="787" customFormat="1">
      <c r="A32275" s="787" t="s">
        <v>3590</v>
      </c>
      <c r="B32275" s="787" t="s">
        <v>3922</v>
      </c>
      <c r="D32275" s="792" t="s">
        <v>3926</v>
      </c>
      <c r="F32275" s="807" t="s">
        <v>788</v>
      </c>
      <c r="G32275" s="808" t="s">
        <v>50</v>
      </c>
      <c r="H32275" s="809"/>
      <c r="I32275" s="817"/>
      <c r="J32275" s="817"/>
      <c r="K32275" s="815"/>
      <c r="L32275" s="815"/>
    </row>
    <row r="32276" spans="1:12" s="787" customFormat="1">
      <c r="A32276" s="787" t="s">
        <v>3590</v>
      </c>
      <c r="B32276" s="787" t="s">
        <v>3922</v>
      </c>
      <c r="D32276" s="792" t="str">
        <f>'REKAP OFFICIAL'!$A$261</f>
        <v>FURNITURE-1</v>
      </c>
      <c r="F32276" s="807" t="s">
        <v>852</v>
      </c>
      <c r="G32276" s="808" t="s">
        <v>139</v>
      </c>
      <c r="H32276" s="809">
        <v>540</v>
      </c>
      <c r="I32276" s="817">
        <v>987841.79073610296</v>
      </c>
      <c r="J32276" s="817">
        <f t="shared" si="456"/>
        <v>533434566.99749601</v>
      </c>
      <c r="K32276" s="815"/>
      <c r="L32276" s="815"/>
    </row>
    <row r="32277" spans="1:12" s="787" customFormat="1">
      <c r="A32277" s="787" t="s">
        <v>3590</v>
      </c>
      <c r="B32277" s="787" t="s">
        <v>3922</v>
      </c>
      <c r="D32277" s="792" t="str">
        <f>'REKAP OFFICIAL'!$A$283</f>
        <v>FURNITURE-23</v>
      </c>
      <c r="F32277" s="807" t="s">
        <v>853</v>
      </c>
      <c r="G32277" s="808" t="s">
        <v>139</v>
      </c>
      <c r="H32277" s="809">
        <v>540</v>
      </c>
      <c r="I32277" s="817">
        <v>571213.85991037998</v>
      </c>
      <c r="J32277" s="817">
        <f t="shared" si="456"/>
        <v>308455484.351605</v>
      </c>
      <c r="K32277" s="815"/>
      <c r="L32277" s="815"/>
    </row>
    <row r="32278" spans="1:12" s="787" customFormat="1">
      <c r="A32278" s="787" t="s">
        <v>3590</v>
      </c>
      <c r="B32278" s="787" t="s">
        <v>3922</v>
      </c>
      <c r="D32278" s="792" t="str">
        <f>'REKAP OFFICIAL'!$A$282</f>
        <v>FURNITURE-22</v>
      </c>
      <c r="F32278" s="807" t="s">
        <v>854</v>
      </c>
      <c r="G32278" s="808" t="s">
        <v>139</v>
      </c>
      <c r="H32278" s="809">
        <v>18</v>
      </c>
      <c r="I32278" s="817">
        <v>1602415.1185604699</v>
      </c>
      <c r="J32278" s="817">
        <f t="shared" si="456"/>
        <v>28843472.134088501</v>
      </c>
      <c r="K32278" s="815"/>
      <c r="L32278" s="815"/>
    </row>
    <row r="32279" spans="1:12" s="787" customFormat="1">
      <c r="A32279" s="787" t="s">
        <v>3590</v>
      </c>
      <c r="B32279" s="787" t="s">
        <v>3922</v>
      </c>
      <c r="D32279" s="792" t="str">
        <f>'REKAP OFFICIAL'!$A$267</f>
        <v>FURNITURE-7</v>
      </c>
      <c r="F32279" s="807" t="s">
        <v>855</v>
      </c>
      <c r="G32279" s="808" t="s">
        <v>139</v>
      </c>
      <c r="H32279" s="809">
        <v>18</v>
      </c>
      <c r="I32279" s="817">
        <v>832313.26452287997</v>
      </c>
      <c r="J32279" s="817">
        <f t="shared" si="456"/>
        <v>14981638.761411799</v>
      </c>
      <c r="K32279" s="815"/>
      <c r="L32279" s="815"/>
    </row>
    <row r="32280" spans="1:12" s="787" customFormat="1">
      <c r="A32280" s="787" t="s">
        <v>3590</v>
      </c>
      <c r="B32280" s="787" t="s">
        <v>3922</v>
      </c>
      <c r="D32280" s="792" t="str">
        <f>'REKAP OFFICIAL'!$A$272</f>
        <v>FURNITURE-12</v>
      </c>
      <c r="F32280" s="807" t="s">
        <v>856</v>
      </c>
      <c r="G32280" s="808" t="s">
        <v>139</v>
      </c>
      <c r="H32280" s="809">
        <v>18</v>
      </c>
      <c r="I32280" s="817">
        <v>4205868.3876569597</v>
      </c>
      <c r="J32280" s="817">
        <f t="shared" si="456"/>
        <v>75705630.977825299</v>
      </c>
      <c r="K32280" s="815"/>
      <c r="L32280" s="815"/>
    </row>
    <row r="32281" spans="1:12" s="787" customFormat="1">
      <c r="A32281" s="787" t="s">
        <v>3590</v>
      </c>
      <c r="B32281" s="787" t="s">
        <v>3922</v>
      </c>
      <c r="D32281" s="792" t="str">
        <f>'REKAP OFFICIAL'!$A$407</f>
        <v>FURNITURE-6a</v>
      </c>
      <c r="F32281" s="807" t="s">
        <v>857</v>
      </c>
      <c r="G32281" s="808" t="s">
        <v>139</v>
      </c>
      <c r="H32281" s="809">
        <v>18</v>
      </c>
      <c r="I32281" s="817">
        <v>2514849.1390113798</v>
      </c>
      <c r="J32281" s="817">
        <f t="shared" si="456"/>
        <v>45267284.502204798</v>
      </c>
      <c r="K32281" s="815"/>
      <c r="L32281" s="815"/>
    </row>
    <row r="32282" spans="1:12" s="787" customFormat="1">
      <c r="A32282" s="787" t="s">
        <v>3590</v>
      </c>
      <c r="B32282" s="787" t="s">
        <v>3922</v>
      </c>
      <c r="D32282" s="792" t="s">
        <v>3927</v>
      </c>
      <c r="F32282" s="807" t="s">
        <v>795</v>
      </c>
      <c r="G32282" s="808" t="s">
        <v>50</v>
      </c>
      <c r="H32282" s="809"/>
      <c r="I32282" s="817"/>
      <c r="J32282" s="817"/>
      <c r="K32282" s="815"/>
      <c r="L32282" s="815"/>
    </row>
    <row r="32283" spans="1:12" s="787" customFormat="1">
      <c r="A32283" s="787" t="s">
        <v>3590</v>
      </c>
      <c r="B32283" s="787" t="s">
        <v>3922</v>
      </c>
      <c r="D32283" s="792" t="str">
        <f>'REKAP OFFICIAL'!$A$282</f>
        <v>FURNITURE-22</v>
      </c>
      <c r="F32283" s="807" t="s">
        <v>858</v>
      </c>
      <c r="G32283" s="808" t="s">
        <v>139</v>
      </c>
      <c r="H32283" s="809">
        <v>30</v>
      </c>
      <c r="I32283" s="817">
        <v>1602415.1185604699</v>
      </c>
      <c r="J32283" s="817">
        <f t="shared" si="456"/>
        <v>48072453.556814097</v>
      </c>
      <c r="K32283" s="815"/>
      <c r="L32283" s="815"/>
    </row>
    <row r="32284" spans="1:12" s="787" customFormat="1">
      <c r="A32284" s="787" t="s">
        <v>3590</v>
      </c>
      <c r="B32284" s="787" t="s">
        <v>3922</v>
      </c>
      <c r="D32284" s="792" t="str">
        <f>'REKAP OFFICIAL'!$A$403</f>
        <v>FURNITURE-7a</v>
      </c>
      <c r="F32284" s="807" t="s">
        <v>859</v>
      </c>
      <c r="G32284" s="808" t="s">
        <v>139</v>
      </c>
      <c r="H32284" s="809">
        <v>30</v>
      </c>
      <c r="I32284" s="817">
        <v>1198040.9504060899</v>
      </c>
      <c r="J32284" s="817">
        <f t="shared" si="456"/>
        <v>35941228.512182698</v>
      </c>
      <c r="K32284" s="815"/>
      <c r="L32284" s="815"/>
    </row>
    <row r="32285" spans="1:12" s="787" customFormat="1">
      <c r="A32285" s="787" t="s">
        <v>3590</v>
      </c>
      <c r="B32285" s="787" t="s">
        <v>3922</v>
      </c>
      <c r="D32285" s="792" t="str">
        <f>'REKAP OFFICIAL'!$A$268</f>
        <v>FURNITURE-8</v>
      </c>
      <c r="F32285" s="807" t="s">
        <v>860</v>
      </c>
      <c r="G32285" s="808" t="s">
        <v>139</v>
      </c>
      <c r="H32285" s="809">
        <v>30</v>
      </c>
      <c r="I32285" s="817">
        <v>1324348.9656338</v>
      </c>
      <c r="J32285" s="817">
        <f t="shared" si="456"/>
        <v>39730468.969013996</v>
      </c>
      <c r="K32285" s="815"/>
      <c r="L32285" s="815"/>
    </row>
    <row r="32286" spans="1:12" s="787" customFormat="1">
      <c r="A32286" s="787" t="s">
        <v>3590</v>
      </c>
      <c r="B32286" s="787" t="s">
        <v>3922</v>
      </c>
      <c r="D32286" s="792" t="str">
        <f>'REKAP OFFICIAL'!$A$269</f>
        <v>FURNITURE-9</v>
      </c>
      <c r="F32286" s="807" t="s">
        <v>861</v>
      </c>
      <c r="G32286" s="808" t="s">
        <v>139</v>
      </c>
      <c r="H32286" s="809">
        <v>6</v>
      </c>
      <c r="I32286" s="817">
        <v>2206619.8779706298</v>
      </c>
      <c r="J32286" s="817">
        <f t="shared" si="456"/>
        <v>13239719.2678238</v>
      </c>
      <c r="K32286" s="815"/>
      <c r="L32286" s="815"/>
    </row>
    <row r="32287" spans="1:12" s="787" customFormat="1">
      <c r="A32287" s="787" t="s">
        <v>3590</v>
      </c>
      <c r="B32287" s="787" t="s">
        <v>3922</v>
      </c>
      <c r="D32287" s="792"/>
      <c r="F32287" s="807" t="s">
        <v>800</v>
      </c>
      <c r="G32287" s="808" t="s">
        <v>50</v>
      </c>
      <c r="H32287" s="809"/>
      <c r="I32287" s="817"/>
      <c r="J32287" s="817"/>
      <c r="K32287" s="815"/>
      <c r="L32287" s="815"/>
    </row>
    <row r="32288" spans="1:12" s="787" customFormat="1">
      <c r="A32288" s="787" t="s">
        <v>3590</v>
      </c>
      <c r="B32288" s="787" t="s">
        <v>3922</v>
      </c>
      <c r="D32288" s="792" t="str">
        <f>'REKAP OFFICIAL'!$A$270</f>
        <v>FURNITURE-10</v>
      </c>
      <c r="F32288" s="807" t="s">
        <v>862</v>
      </c>
      <c r="G32288" s="808" t="s">
        <v>139</v>
      </c>
      <c r="H32288" s="809">
        <v>1</v>
      </c>
      <c r="I32288" s="817">
        <v>2033182.00631467</v>
      </c>
      <c r="J32288" s="817">
        <f t="shared" si="456"/>
        <v>2033182.00631467</v>
      </c>
      <c r="K32288" s="815"/>
      <c r="L32288" s="815"/>
    </row>
    <row r="32289" spans="1:12" s="787" customFormat="1">
      <c r="A32289" s="787" t="s">
        <v>3590</v>
      </c>
      <c r="B32289" s="787" t="s">
        <v>3922</v>
      </c>
      <c r="D32289" s="792" t="str">
        <f>'REKAP OFFICIAL'!$A$404</f>
        <v>FURNITURE-7b</v>
      </c>
      <c r="F32289" s="807" t="s">
        <v>863</v>
      </c>
      <c r="G32289" s="808" t="s">
        <v>139</v>
      </c>
      <c r="H32289" s="809">
        <v>1</v>
      </c>
      <c r="I32289" s="817">
        <v>1400699.33304757</v>
      </c>
      <c r="J32289" s="817">
        <f t="shared" si="456"/>
        <v>1400699.33304757</v>
      </c>
      <c r="K32289" s="815"/>
      <c r="L32289" s="815"/>
    </row>
    <row r="32290" spans="1:12" s="787" customFormat="1">
      <c r="A32290" s="787" t="s">
        <v>3590</v>
      </c>
      <c r="B32290" s="787" t="s">
        <v>3922</v>
      </c>
      <c r="D32290" s="792" t="str">
        <f>'REKAP OFFICIAL'!$A$403</f>
        <v>FURNITURE-7a</v>
      </c>
      <c r="F32290" s="807" t="s">
        <v>864</v>
      </c>
      <c r="G32290" s="808" t="s">
        <v>139</v>
      </c>
      <c r="H32290" s="809">
        <v>2</v>
      </c>
      <c r="I32290" s="817">
        <v>1198040.9504060899</v>
      </c>
      <c r="J32290" s="817">
        <f t="shared" si="456"/>
        <v>2396081.9008121798</v>
      </c>
      <c r="K32290" s="815"/>
      <c r="L32290" s="815"/>
    </row>
    <row r="32291" spans="1:12" s="787" customFormat="1">
      <c r="A32291" s="787" t="s">
        <v>3590</v>
      </c>
      <c r="B32291" s="787" t="s">
        <v>3922</v>
      </c>
      <c r="D32291" s="792" t="str">
        <f>'REKAP OFFICIAL'!$A$269</f>
        <v>FURNITURE-9</v>
      </c>
      <c r="F32291" s="807" t="s">
        <v>865</v>
      </c>
      <c r="G32291" s="808" t="s">
        <v>139</v>
      </c>
      <c r="H32291" s="809">
        <v>1</v>
      </c>
      <c r="I32291" s="817">
        <v>2206619.8779706298</v>
      </c>
      <c r="J32291" s="817">
        <f t="shared" si="456"/>
        <v>2206619.8779706298</v>
      </c>
      <c r="K32291" s="815"/>
      <c r="L32291" s="815"/>
    </row>
    <row r="32292" spans="1:12" s="787" customFormat="1">
      <c r="A32292" s="787" t="s">
        <v>3590</v>
      </c>
      <c r="B32292" s="787" t="s">
        <v>3922</v>
      </c>
      <c r="D32292" s="792" t="str">
        <f>'REKAP OFFICIAL'!$A$273</f>
        <v>FURNITURE-13</v>
      </c>
      <c r="F32292" s="807" t="s">
        <v>866</v>
      </c>
      <c r="G32292" s="808" t="s">
        <v>139</v>
      </c>
      <c r="H32292" s="809">
        <v>2</v>
      </c>
      <c r="I32292" s="817">
        <v>6207002.09160042</v>
      </c>
      <c r="J32292" s="817">
        <f t="shared" si="456"/>
        <v>12414004.183200801</v>
      </c>
      <c r="K32292" s="815"/>
      <c r="L32292" s="815"/>
    </row>
    <row r="32293" spans="1:12" s="787" customFormat="1">
      <c r="A32293" s="787" t="s">
        <v>3590</v>
      </c>
      <c r="B32293" s="787" t="s">
        <v>3922</v>
      </c>
      <c r="D32293" s="792" t="str">
        <f>'REKAP OFFICIAL'!$A$274</f>
        <v>FURNITURE-14</v>
      </c>
      <c r="F32293" s="807" t="s">
        <v>867</v>
      </c>
      <c r="G32293" s="808" t="s">
        <v>139</v>
      </c>
      <c r="H32293" s="809">
        <v>1</v>
      </c>
      <c r="I32293" s="817">
        <v>1616554.0754889499</v>
      </c>
      <c r="J32293" s="817">
        <f t="shared" si="456"/>
        <v>1616554.0754889499</v>
      </c>
      <c r="K32293" s="815"/>
      <c r="L32293" s="815"/>
    </row>
    <row r="32294" spans="1:12" s="787" customFormat="1">
      <c r="A32294" s="787" t="s">
        <v>3590</v>
      </c>
      <c r="B32294" s="787" t="s">
        <v>3922</v>
      </c>
      <c r="D32294" s="792" t="s">
        <v>3928</v>
      </c>
      <c r="F32294" s="807" t="s">
        <v>807</v>
      </c>
      <c r="G32294" s="808" t="s">
        <v>50</v>
      </c>
      <c r="H32294" s="809"/>
      <c r="I32294" s="817"/>
      <c r="J32294" s="817"/>
      <c r="K32294" s="815"/>
      <c r="L32294" s="815"/>
    </row>
    <row r="32295" spans="1:12" s="787" customFormat="1">
      <c r="A32295" s="787" t="s">
        <v>3590</v>
      </c>
      <c r="B32295" s="787" t="s">
        <v>3922</v>
      </c>
      <c r="D32295" s="792" t="str">
        <f>'REKAP OFFICIAL'!$A$270</f>
        <v>FURNITURE-10</v>
      </c>
      <c r="F32295" s="807" t="s">
        <v>868</v>
      </c>
      <c r="G32295" s="808" t="s">
        <v>139</v>
      </c>
      <c r="H32295" s="809">
        <v>1</v>
      </c>
      <c r="I32295" s="817">
        <v>2033182.00631467</v>
      </c>
      <c r="J32295" s="817">
        <f t="shared" si="456"/>
        <v>2033182.00631467</v>
      </c>
      <c r="K32295" s="815"/>
      <c r="L32295" s="815"/>
    </row>
    <row r="32296" spans="1:12" s="787" customFormat="1">
      <c r="A32296" s="787" t="s">
        <v>3590</v>
      </c>
      <c r="B32296" s="787" t="s">
        <v>3922</v>
      </c>
      <c r="D32296" s="792" t="str">
        <f>'REKAP OFFICIAL'!$A$404</f>
        <v>FURNITURE-7b</v>
      </c>
      <c r="F32296" s="807" t="s">
        <v>869</v>
      </c>
      <c r="G32296" s="808" t="s">
        <v>139</v>
      </c>
      <c r="H32296" s="809">
        <v>1</v>
      </c>
      <c r="I32296" s="817">
        <v>1400699.33304757</v>
      </c>
      <c r="J32296" s="817">
        <f t="shared" si="456"/>
        <v>1400699.33304757</v>
      </c>
      <c r="K32296" s="815"/>
      <c r="L32296" s="815"/>
    </row>
    <row r="32297" spans="1:12" s="787" customFormat="1">
      <c r="A32297" s="787" t="s">
        <v>3590</v>
      </c>
      <c r="B32297" s="787" t="s">
        <v>3922</v>
      </c>
      <c r="D32297" s="792" t="str">
        <f>'REKAP OFFICIAL'!$A$403</f>
        <v>FURNITURE-7a</v>
      </c>
      <c r="F32297" s="807" t="s">
        <v>870</v>
      </c>
      <c r="G32297" s="808" t="s">
        <v>139</v>
      </c>
      <c r="H32297" s="809">
        <v>2</v>
      </c>
      <c r="I32297" s="817">
        <v>1198040.9504060899</v>
      </c>
      <c r="J32297" s="817">
        <f t="shared" si="456"/>
        <v>2396081.9008121798</v>
      </c>
      <c r="K32297" s="815"/>
      <c r="L32297" s="815"/>
    </row>
    <row r="32298" spans="1:12" s="787" customFormat="1">
      <c r="A32298" s="787" t="s">
        <v>3590</v>
      </c>
      <c r="B32298" s="787" t="s">
        <v>3922</v>
      </c>
      <c r="D32298" s="792"/>
      <c r="F32298" s="807" t="s">
        <v>871</v>
      </c>
      <c r="G32298" s="808" t="s">
        <v>50</v>
      </c>
      <c r="H32298" s="809"/>
      <c r="I32298" s="817"/>
      <c r="J32298" s="817"/>
      <c r="K32298" s="815"/>
      <c r="L32298" s="815"/>
    </row>
    <row r="32299" spans="1:12" s="787" customFormat="1">
      <c r="A32299" s="787" t="s">
        <v>3590</v>
      </c>
      <c r="B32299" s="787" t="s">
        <v>3922</v>
      </c>
      <c r="D32299" s="792" t="str">
        <f>'REKAP OFFICIAL'!$A$273</f>
        <v>FURNITURE-13</v>
      </c>
      <c r="F32299" s="807" t="s">
        <v>866</v>
      </c>
      <c r="G32299" s="808" t="s">
        <v>139</v>
      </c>
      <c r="H32299" s="809">
        <v>2</v>
      </c>
      <c r="I32299" s="817">
        <v>6207002.09160042</v>
      </c>
      <c r="J32299" s="817">
        <f t="shared" si="456"/>
        <v>12414004.183200801</v>
      </c>
      <c r="K32299" s="815"/>
      <c r="L32299" s="815"/>
    </row>
    <row r="32300" spans="1:12" s="787" customFormat="1">
      <c r="A32300" s="787" t="s">
        <v>3590</v>
      </c>
      <c r="B32300" s="787" t="s">
        <v>3922</v>
      </c>
      <c r="D32300" s="792" t="str">
        <f>'REKAP OFFICIAL'!$A$274</f>
        <v>FURNITURE-14</v>
      </c>
      <c r="F32300" s="807" t="s">
        <v>872</v>
      </c>
      <c r="G32300" s="808" t="s">
        <v>139</v>
      </c>
      <c r="H32300" s="809">
        <v>1</v>
      </c>
      <c r="I32300" s="817">
        <v>1616554.0754889499</v>
      </c>
      <c r="J32300" s="817">
        <f t="shared" si="456"/>
        <v>1616554.0754889499</v>
      </c>
      <c r="K32300" s="815"/>
      <c r="L32300" s="815"/>
    </row>
    <row r="32301" spans="1:12" s="787" customFormat="1">
      <c r="A32301" s="787" t="s">
        <v>3590</v>
      </c>
      <c r="B32301" s="787" t="s">
        <v>3922</v>
      </c>
      <c r="D32301" s="792" t="s">
        <v>3929</v>
      </c>
      <c r="F32301" s="807" t="s">
        <v>813</v>
      </c>
      <c r="G32301" s="808" t="s">
        <v>50</v>
      </c>
      <c r="H32301" s="809"/>
      <c r="I32301" s="817"/>
      <c r="J32301" s="817"/>
      <c r="K32301" s="815"/>
      <c r="L32301" s="815"/>
    </row>
    <row r="32302" spans="1:12" s="787" customFormat="1">
      <c r="A32302" s="787" t="s">
        <v>3590</v>
      </c>
      <c r="B32302" s="787" t="s">
        <v>3922</v>
      </c>
      <c r="D32302" s="792" t="str">
        <f>'REKAP OFFICIAL'!$A$275</f>
        <v>FURNITURE-15</v>
      </c>
      <c r="F32302" s="807" t="s">
        <v>873</v>
      </c>
      <c r="G32302" s="808" t="s">
        <v>139</v>
      </c>
      <c r="H32302" s="809">
        <v>1</v>
      </c>
      <c r="I32302" s="817">
        <v>3936285.6088873702</v>
      </c>
      <c r="J32302" s="817">
        <f t="shared" si="456"/>
        <v>3936285.6088873702</v>
      </c>
      <c r="K32302" s="815"/>
      <c r="L32302" s="815"/>
    </row>
    <row r="32303" spans="1:12" s="787" customFormat="1">
      <c r="A32303" s="787" t="s">
        <v>3590</v>
      </c>
      <c r="B32303" s="787" t="s">
        <v>3922</v>
      </c>
      <c r="D32303" s="792" t="str">
        <f>'REKAP OFFICIAL'!$A$403</f>
        <v>FURNITURE-7a</v>
      </c>
      <c r="F32303" s="807" t="s">
        <v>874</v>
      </c>
      <c r="G32303" s="808" t="s">
        <v>139</v>
      </c>
      <c r="H32303" s="809">
        <v>6</v>
      </c>
      <c r="I32303" s="817">
        <v>1198040.9504060899</v>
      </c>
      <c r="J32303" s="817">
        <f t="shared" si="456"/>
        <v>7188245.7024365403</v>
      </c>
      <c r="K32303" s="815"/>
      <c r="L32303" s="815"/>
    </row>
    <row r="32304" spans="1:12" s="787" customFormat="1">
      <c r="A32304" s="787" t="s">
        <v>3590</v>
      </c>
      <c r="B32304" s="787" t="s">
        <v>3922</v>
      </c>
      <c r="D32304" s="792"/>
      <c r="F32304" s="807" t="s">
        <v>816</v>
      </c>
      <c r="G32304" s="808" t="s">
        <v>50</v>
      </c>
      <c r="H32304" s="809"/>
      <c r="I32304" s="817"/>
      <c r="J32304" s="817"/>
      <c r="K32304" s="815"/>
      <c r="L32304" s="815"/>
    </row>
    <row r="32305" spans="1:12" s="787" customFormat="1">
      <c r="A32305" s="787" t="s">
        <v>3590</v>
      </c>
      <c r="B32305" s="787" t="s">
        <v>3922</v>
      </c>
      <c r="D32305" s="792" t="str">
        <f>'REKAP OFFICIAL'!$A$276</f>
        <v>FURNITURE-16</v>
      </c>
      <c r="F32305" s="807" t="s">
        <v>875</v>
      </c>
      <c r="G32305" s="808" t="s">
        <v>139</v>
      </c>
      <c r="H32305" s="809">
        <v>4</v>
      </c>
      <c r="I32305" s="817">
        <v>3963620.92561576</v>
      </c>
      <c r="J32305" s="817">
        <f t="shared" si="456"/>
        <v>15854483.702462999</v>
      </c>
      <c r="K32305" s="815"/>
      <c r="L32305" s="815"/>
    </row>
    <row r="32306" spans="1:12" s="787" customFormat="1">
      <c r="A32306" s="787" t="s">
        <v>3590</v>
      </c>
      <c r="B32306" s="787" t="s">
        <v>3922</v>
      </c>
      <c r="D32306" s="792" t="str">
        <f>'REKAP OFFICIAL'!$A$282</f>
        <v>FURNITURE-22</v>
      </c>
      <c r="F32306" s="807" t="s">
        <v>876</v>
      </c>
      <c r="G32306" s="808" t="s">
        <v>139</v>
      </c>
      <c r="H32306" s="809">
        <v>2</v>
      </c>
      <c r="I32306" s="817">
        <v>1602415.1185604699</v>
      </c>
      <c r="J32306" s="817">
        <f t="shared" si="456"/>
        <v>3204830.2371209399</v>
      </c>
      <c r="K32306" s="815"/>
      <c r="L32306" s="815"/>
    </row>
    <row r="32307" spans="1:12" s="787" customFormat="1">
      <c r="A32307" s="787" t="s">
        <v>3590</v>
      </c>
      <c r="B32307" s="787" t="s">
        <v>3922</v>
      </c>
      <c r="D32307" s="792" t="str">
        <f>'REKAP OFFICIAL'!$A$403</f>
        <v>FURNITURE-7a</v>
      </c>
      <c r="F32307" s="807" t="s">
        <v>877</v>
      </c>
      <c r="G32307" s="808" t="s">
        <v>139</v>
      </c>
      <c r="H32307" s="809">
        <v>2</v>
      </c>
      <c r="I32307" s="817">
        <v>1198040.9504060899</v>
      </c>
      <c r="J32307" s="817">
        <f t="shared" si="456"/>
        <v>2396081.9008121798</v>
      </c>
      <c r="K32307" s="815"/>
      <c r="L32307" s="815"/>
    </row>
    <row r="32308" spans="1:12" s="787" customFormat="1">
      <c r="A32308" s="787" t="s">
        <v>3590</v>
      </c>
      <c r="B32308" s="787" t="s">
        <v>3922</v>
      </c>
      <c r="D32308" s="792" t="str">
        <f>'REKAP OFFICIAL'!$A$267</f>
        <v>FURNITURE-7</v>
      </c>
      <c r="F32308" s="807" t="s">
        <v>878</v>
      </c>
      <c r="G32308" s="808" t="s">
        <v>139</v>
      </c>
      <c r="H32308" s="809">
        <v>4</v>
      </c>
      <c r="I32308" s="817">
        <v>832313.26452287997</v>
      </c>
      <c r="J32308" s="817">
        <f t="shared" si="456"/>
        <v>3329253.0580915199</v>
      </c>
      <c r="K32308" s="815"/>
      <c r="L32308" s="815"/>
    </row>
    <row r="32309" spans="1:12" s="787" customFormat="1">
      <c r="A32309" s="787" t="s">
        <v>3590</v>
      </c>
      <c r="B32309" s="787" t="s">
        <v>3922</v>
      </c>
      <c r="D32309" s="792" t="str">
        <f>'REKAP OFFICIAL'!$A$277</f>
        <v>FURNITURE-17</v>
      </c>
      <c r="F32309" s="807" t="s">
        <v>821</v>
      </c>
      <c r="G32309" s="808" t="s">
        <v>139</v>
      </c>
      <c r="H32309" s="809">
        <v>2</v>
      </c>
      <c r="I32309" s="817">
        <v>4454714.0295981104</v>
      </c>
      <c r="J32309" s="817">
        <f t="shared" si="456"/>
        <v>8909428.0591962207</v>
      </c>
      <c r="K32309" s="815"/>
      <c r="L32309" s="815"/>
    </row>
    <row r="32310" spans="1:12" s="787" customFormat="1">
      <c r="A32310" s="787" t="s">
        <v>3590</v>
      </c>
      <c r="B32310" s="787" t="s">
        <v>3922</v>
      </c>
      <c r="D32310" s="792" t="s">
        <v>3929</v>
      </c>
      <c r="F32310" s="807" t="s">
        <v>879</v>
      </c>
      <c r="G32310" s="808" t="s">
        <v>50</v>
      </c>
      <c r="H32310" s="809"/>
      <c r="I32310" s="817"/>
      <c r="J32310" s="817"/>
      <c r="K32310" s="815"/>
      <c r="L32310" s="815"/>
    </row>
    <row r="32311" spans="1:12" s="787" customFormat="1">
      <c r="A32311" s="787" t="s">
        <v>3590</v>
      </c>
      <c r="B32311" s="787" t="s">
        <v>3922</v>
      </c>
      <c r="D32311" s="792" t="str">
        <f>'REKAP OFFICIAL'!$A$282</f>
        <v>FURNITURE-22</v>
      </c>
      <c r="F32311" s="807" t="s">
        <v>880</v>
      </c>
      <c r="G32311" s="808" t="s">
        <v>139</v>
      </c>
      <c r="H32311" s="809">
        <v>3</v>
      </c>
      <c r="I32311" s="817">
        <v>1602415.1185604699</v>
      </c>
      <c r="J32311" s="817">
        <f t="shared" si="456"/>
        <v>4807245.3556814101</v>
      </c>
      <c r="K32311" s="815"/>
      <c r="L32311" s="815"/>
    </row>
    <row r="32312" spans="1:12" s="787" customFormat="1">
      <c r="A32312" s="787" t="s">
        <v>3590</v>
      </c>
      <c r="B32312" s="787" t="s">
        <v>3922</v>
      </c>
      <c r="D32312" s="792" t="str">
        <f>'REKAP OFFICIAL'!$A$403</f>
        <v>FURNITURE-7a</v>
      </c>
      <c r="F32312" s="807" t="s">
        <v>824</v>
      </c>
      <c r="G32312" s="808" t="s">
        <v>139</v>
      </c>
      <c r="H32312" s="809">
        <v>3</v>
      </c>
      <c r="I32312" s="817">
        <v>1198040.9504060899</v>
      </c>
      <c r="J32312" s="817">
        <f t="shared" si="456"/>
        <v>3594122.8512182701</v>
      </c>
      <c r="K32312" s="815"/>
      <c r="L32312" s="815"/>
    </row>
    <row r="32313" spans="1:12" s="787" customFormat="1">
      <c r="A32313" s="787" t="s">
        <v>3590</v>
      </c>
      <c r="B32313" s="787" t="s">
        <v>3922</v>
      </c>
      <c r="D32313" s="792" t="str">
        <f>'REKAP OFFICIAL'!$A$267</f>
        <v>FURNITURE-7</v>
      </c>
      <c r="F32313" s="807" t="s">
        <v>825</v>
      </c>
      <c r="G32313" s="808" t="s">
        <v>139</v>
      </c>
      <c r="H32313" s="809">
        <v>6</v>
      </c>
      <c r="I32313" s="817">
        <v>832313.26452287997</v>
      </c>
      <c r="J32313" s="817">
        <f t="shared" si="456"/>
        <v>4993879.58713728</v>
      </c>
      <c r="K32313" s="815"/>
      <c r="L32313" s="815"/>
    </row>
    <row r="32314" spans="1:12" s="787" customFormat="1">
      <c r="A32314" s="787" t="s">
        <v>3590</v>
      </c>
      <c r="B32314" s="787" t="s">
        <v>3922</v>
      </c>
      <c r="D32314" s="792" t="s">
        <v>3930</v>
      </c>
      <c r="F32314" s="807" t="s">
        <v>881</v>
      </c>
      <c r="G32314" s="808" t="s">
        <v>50</v>
      </c>
      <c r="H32314" s="809"/>
      <c r="I32314" s="817"/>
      <c r="J32314" s="817"/>
      <c r="K32314" s="815"/>
      <c r="L32314" s="815"/>
    </row>
    <row r="32315" spans="1:12" s="787" customFormat="1">
      <c r="A32315" s="787" t="s">
        <v>3590</v>
      </c>
      <c r="B32315" s="787" t="s">
        <v>3922</v>
      </c>
      <c r="D32315" s="792" t="s">
        <v>3931</v>
      </c>
      <c r="F32315" s="807" t="s">
        <v>827</v>
      </c>
      <c r="G32315" s="808" t="s">
        <v>50</v>
      </c>
      <c r="H32315" s="809"/>
      <c r="I32315" s="817"/>
      <c r="J32315" s="817"/>
      <c r="K32315" s="815"/>
      <c r="L32315" s="815"/>
    </row>
    <row r="32316" spans="1:12" s="787" customFormat="1">
      <c r="A32316" s="787" t="s">
        <v>3590</v>
      </c>
      <c r="B32316" s="787" t="s">
        <v>3922</v>
      </c>
      <c r="D32316" s="792" t="str">
        <f>'REKAP OFFICIAL'!$A$270</f>
        <v>FURNITURE-10</v>
      </c>
      <c r="F32316" s="807" t="s">
        <v>882</v>
      </c>
      <c r="G32316" s="808" t="s">
        <v>139</v>
      </c>
      <c r="H32316" s="809">
        <v>1</v>
      </c>
      <c r="I32316" s="817">
        <v>2033182.00631467</v>
      </c>
      <c r="J32316" s="817">
        <f t="shared" si="456"/>
        <v>2033182.00631467</v>
      </c>
      <c r="K32316" s="815"/>
      <c r="L32316" s="815"/>
    </row>
    <row r="32317" spans="1:12" s="787" customFormat="1">
      <c r="A32317" s="787" t="s">
        <v>3590</v>
      </c>
      <c r="B32317" s="787" t="s">
        <v>3922</v>
      </c>
      <c r="D32317" s="792" t="str">
        <f>'REKAP OFFICIAL'!$A$404</f>
        <v>FURNITURE-7b</v>
      </c>
      <c r="F32317" s="807" t="s">
        <v>883</v>
      </c>
      <c r="G32317" s="808" t="s">
        <v>139</v>
      </c>
      <c r="H32317" s="809">
        <v>1</v>
      </c>
      <c r="I32317" s="817">
        <v>1400699.33304757</v>
      </c>
      <c r="J32317" s="817">
        <f t="shared" si="456"/>
        <v>1400699.33304757</v>
      </c>
      <c r="K32317" s="815"/>
      <c r="L32317" s="815"/>
    </row>
    <row r="32318" spans="1:12" s="787" customFormat="1">
      <c r="A32318" s="787" t="s">
        <v>3590</v>
      </c>
      <c r="B32318" s="787" t="s">
        <v>3922</v>
      </c>
      <c r="D32318" s="792" t="str">
        <f>'REKAP OFFICIAL'!$A$403</f>
        <v>FURNITURE-7a</v>
      </c>
      <c r="F32318" s="807" t="s">
        <v>884</v>
      </c>
      <c r="G32318" s="808" t="s">
        <v>139</v>
      </c>
      <c r="H32318" s="809">
        <v>2</v>
      </c>
      <c r="I32318" s="817">
        <v>1198040.9504060899</v>
      </c>
      <c r="J32318" s="817">
        <f t="shared" si="456"/>
        <v>2396081.9008121798</v>
      </c>
      <c r="K32318" s="815"/>
      <c r="L32318" s="815"/>
    </row>
    <row r="32319" spans="1:12" s="787" customFormat="1">
      <c r="A32319" s="787" t="s">
        <v>3590</v>
      </c>
      <c r="B32319" s="787" t="s">
        <v>3922</v>
      </c>
      <c r="D32319" s="792" t="str">
        <f>'REKAP OFFICIAL'!$A$405</f>
        <v>FURNITURE-31a</v>
      </c>
      <c r="F32319" s="807" t="s">
        <v>885</v>
      </c>
      <c r="G32319" s="808" t="s">
        <v>139</v>
      </c>
      <c r="H32319" s="809">
        <v>1</v>
      </c>
      <c r="I32319" s="817">
        <v>5847872.5856171604</v>
      </c>
      <c r="J32319" s="817">
        <f t="shared" si="456"/>
        <v>5847872.5856171604</v>
      </c>
      <c r="K32319" s="815"/>
      <c r="L32319" s="815"/>
    </row>
    <row r="32320" spans="1:12" s="787" customFormat="1">
      <c r="A32320" s="787" t="s">
        <v>3590</v>
      </c>
      <c r="B32320" s="787" t="s">
        <v>3922</v>
      </c>
      <c r="D32320" s="792" t="str">
        <f>'REKAP OFFICIAL'!$A$278</f>
        <v>FURNITURE-18</v>
      </c>
      <c r="F32320" s="807" t="s">
        <v>886</v>
      </c>
      <c r="G32320" s="808" t="s">
        <v>139</v>
      </c>
      <c r="H32320" s="809">
        <v>6</v>
      </c>
      <c r="I32320" s="817">
        <v>1352626.8794907499</v>
      </c>
      <c r="J32320" s="817">
        <f t="shared" si="456"/>
        <v>8115761.2769445004</v>
      </c>
      <c r="K32320" s="815"/>
      <c r="L32320" s="815"/>
    </row>
    <row r="32321" spans="1:12" s="787" customFormat="1">
      <c r="A32321" s="787" t="s">
        <v>3590</v>
      </c>
      <c r="B32321" s="787" t="s">
        <v>3922</v>
      </c>
      <c r="D32321" s="792" t="str">
        <f>'REKAP OFFICIAL'!$A$403</f>
        <v>FURNITURE-7a</v>
      </c>
      <c r="F32321" s="807" t="s">
        <v>887</v>
      </c>
      <c r="G32321" s="808" t="s">
        <v>139</v>
      </c>
      <c r="H32321" s="809">
        <v>6</v>
      </c>
      <c r="I32321" s="817">
        <v>1198040.9504060899</v>
      </c>
      <c r="J32321" s="817">
        <f t="shared" si="456"/>
        <v>7188245.7024365403</v>
      </c>
      <c r="K32321" s="815"/>
      <c r="L32321" s="815"/>
    </row>
    <row r="32322" spans="1:12" s="787" customFormat="1">
      <c r="A32322" s="787" t="s">
        <v>3590</v>
      </c>
      <c r="B32322" s="787" t="s">
        <v>3922</v>
      </c>
      <c r="D32322" s="792" t="str">
        <f>'REKAP OFFICIAL'!$A$268</f>
        <v>FURNITURE-8</v>
      </c>
      <c r="F32322" s="807" t="s">
        <v>888</v>
      </c>
      <c r="G32322" s="808" t="s">
        <v>139</v>
      </c>
      <c r="H32322" s="809">
        <v>6</v>
      </c>
      <c r="I32322" s="817">
        <v>1324348.9656338</v>
      </c>
      <c r="J32322" s="817">
        <f t="shared" si="456"/>
        <v>7946093.7938027997</v>
      </c>
      <c r="K32322" s="815"/>
      <c r="L32322" s="815"/>
    </row>
    <row r="32323" spans="1:12" s="787" customFormat="1">
      <c r="A32323" s="787" t="s">
        <v>3590</v>
      </c>
      <c r="B32323" s="787" t="s">
        <v>3922</v>
      </c>
      <c r="D32323" s="792" t="str">
        <f>'REKAP OFFICIAL'!$A$405</f>
        <v>FURNITURE-31a</v>
      </c>
      <c r="F32323" s="807" t="s">
        <v>885</v>
      </c>
      <c r="G32323" s="808" t="s">
        <v>139</v>
      </c>
      <c r="H32323" s="809">
        <v>1</v>
      </c>
      <c r="I32323" s="817">
        <v>5847872.5856171604</v>
      </c>
      <c r="J32323" s="817">
        <f t="shared" si="456"/>
        <v>5847872.5856171604</v>
      </c>
      <c r="K32323" s="815"/>
      <c r="L32323" s="815"/>
    </row>
    <row r="32324" spans="1:12" s="787" customFormat="1">
      <c r="A32324" s="787" t="s">
        <v>3590</v>
      </c>
      <c r="B32324" s="787" t="s">
        <v>3922</v>
      </c>
      <c r="D32324" s="792"/>
      <c r="F32324" s="807" t="s">
        <v>889</v>
      </c>
      <c r="G32324" s="808" t="s">
        <v>50</v>
      </c>
      <c r="H32324" s="809"/>
      <c r="I32324" s="817"/>
      <c r="J32324" s="817"/>
      <c r="K32324" s="815"/>
      <c r="L32324" s="815"/>
    </row>
    <row r="32325" spans="1:12" s="787" customFormat="1">
      <c r="A32325" s="787" t="s">
        <v>3590</v>
      </c>
      <c r="B32325" s="787" t="s">
        <v>3922</v>
      </c>
      <c r="D32325" s="792" t="str">
        <f>'REKAP OFFICIAL'!$A$282</f>
        <v>FURNITURE-22</v>
      </c>
      <c r="F32325" s="807" t="s">
        <v>890</v>
      </c>
      <c r="G32325" s="808" t="s">
        <v>139</v>
      </c>
      <c r="H32325" s="809">
        <v>1</v>
      </c>
      <c r="I32325" s="817">
        <v>1602415.1185604699</v>
      </c>
      <c r="J32325" s="817">
        <f t="shared" si="456"/>
        <v>1602415.1185604699</v>
      </c>
      <c r="K32325" s="815"/>
      <c r="L32325" s="815"/>
    </row>
    <row r="32326" spans="1:12" s="787" customFormat="1">
      <c r="A32326" s="787" t="s">
        <v>3590</v>
      </c>
      <c r="B32326" s="787" t="s">
        <v>3922</v>
      </c>
      <c r="D32326" s="792" t="str">
        <f>'REKAP OFFICIAL'!$A$406</f>
        <v>FURNITURE-24a</v>
      </c>
      <c r="F32326" s="807" t="s">
        <v>891</v>
      </c>
      <c r="G32326" s="808" t="s">
        <v>139</v>
      </c>
      <c r="H32326" s="809">
        <v>32</v>
      </c>
      <c r="I32326" s="817">
        <v>2725990.8958099298</v>
      </c>
      <c r="J32326" s="817">
        <f t="shared" si="456"/>
        <v>87231708.665917799</v>
      </c>
      <c r="K32326" s="815"/>
      <c r="L32326" s="815"/>
    </row>
    <row r="32327" spans="1:12" s="787" customFormat="1">
      <c r="A32327" s="787" t="s">
        <v>3590</v>
      </c>
      <c r="B32327" s="787" t="s">
        <v>3922</v>
      </c>
      <c r="D32327" s="792" t="str">
        <f>'REKAP OFFICIAL'!$A$267</f>
        <v>FURNITURE-7</v>
      </c>
      <c r="F32327" s="807" t="s">
        <v>892</v>
      </c>
      <c r="G32327" s="808" t="s">
        <v>139</v>
      </c>
      <c r="H32327" s="809">
        <v>1</v>
      </c>
      <c r="I32327" s="817">
        <v>832313.26452287997</v>
      </c>
      <c r="J32327" s="817">
        <f t="shared" si="456"/>
        <v>832313.26452287997</v>
      </c>
      <c r="K32327" s="815"/>
      <c r="L32327" s="815"/>
    </row>
    <row r="32328" spans="1:12" s="787" customFormat="1">
      <c r="A32328" s="787" t="s">
        <v>3590</v>
      </c>
      <c r="B32328" s="787" t="s">
        <v>3922</v>
      </c>
      <c r="D32328" s="792" t="str">
        <f>'REKAP OFFICIAL'!$A$280</f>
        <v>FURNITURE-20</v>
      </c>
      <c r="F32328" s="807" t="s">
        <v>894</v>
      </c>
      <c r="G32328" s="808" t="s">
        <v>139</v>
      </c>
      <c r="H32328" s="809">
        <v>128</v>
      </c>
      <c r="I32328" s="817">
        <v>438307.66478271701</v>
      </c>
      <c r="J32328" s="817">
        <f t="shared" si="456"/>
        <v>56103381.0921878</v>
      </c>
      <c r="K32328" s="815"/>
      <c r="L32328" s="815"/>
    </row>
    <row r="32329" spans="1:12" s="787" customFormat="1">
      <c r="A32329" s="787" t="s">
        <v>3590</v>
      </c>
      <c r="B32329" s="787" t="s">
        <v>3922</v>
      </c>
      <c r="D32329" s="792" t="str">
        <f>'REKAP OFFICIAL'!$A$277</f>
        <v>FURNITURE-17</v>
      </c>
      <c r="F32329" s="807" t="s">
        <v>895</v>
      </c>
      <c r="G32329" s="808" t="s">
        <v>139</v>
      </c>
      <c r="H32329" s="809">
        <v>2</v>
      </c>
      <c r="I32329" s="817">
        <v>4454714.0295981104</v>
      </c>
      <c r="J32329" s="817">
        <f t="shared" si="456"/>
        <v>8909428.0591962207</v>
      </c>
      <c r="K32329" s="815"/>
      <c r="L32329" s="815"/>
    </row>
    <row r="32330" spans="1:12" s="787" customFormat="1">
      <c r="A32330" s="787" t="s">
        <v>3590</v>
      </c>
      <c r="B32330" s="787" t="s">
        <v>3922</v>
      </c>
      <c r="D32330" s="792"/>
      <c r="F32330" s="807" t="s">
        <v>896</v>
      </c>
      <c r="G32330" s="808" t="s">
        <v>50</v>
      </c>
      <c r="H32330" s="809"/>
      <c r="I32330" s="817"/>
      <c r="J32330" s="817"/>
      <c r="K32330" s="815"/>
      <c r="L32330" s="815"/>
    </row>
    <row r="32331" spans="1:12" s="787" customFormat="1">
      <c r="A32331" s="787" t="s">
        <v>3590</v>
      </c>
      <c r="B32331" s="787" t="s">
        <v>3922</v>
      </c>
      <c r="D32331" s="792" t="str">
        <f>'REKAP OFFICIAL'!$A$282</f>
        <v>FURNITURE-22</v>
      </c>
      <c r="F32331" s="807" t="s">
        <v>890</v>
      </c>
      <c r="G32331" s="808" t="s">
        <v>139</v>
      </c>
      <c r="H32331" s="809">
        <v>1</v>
      </c>
      <c r="I32331" s="817">
        <v>1602415.1185604699</v>
      </c>
      <c r="J32331" s="817">
        <f t="shared" ref="J32331:J32393" si="457">H32331*I32331</f>
        <v>1602415.1185604699</v>
      </c>
      <c r="K32331" s="815"/>
      <c r="L32331" s="815"/>
    </row>
    <row r="32332" spans="1:12" s="787" customFormat="1">
      <c r="A32332" s="787" t="s">
        <v>3590</v>
      </c>
      <c r="B32332" s="787" t="s">
        <v>3922</v>
      </c>
      <c r="D32332" s="792" t="str">
        <f>'REKAP OFFICIAL'!$A$406</f>
        <v>FURNITURE-24a</v>
      </c>
      <c r="F32332" s="807" t="s">
        <v>891</v>
      </c>
      <c r="G32332" s="808" t="s">
        <v>139</v>
      </c>
      <c r="H32332" s="809">
        <v>32</v>
      </c>
      <c r="I32332" s="817">
        <v>2725990.8958099298</v>
      </c>
      <c r="J32332" s="817">
        <f t="shared" si="457"/>
        <v>87231708.665917799</v>
      </c>
      <c r="K32332" s="815"/>
      <c r="L32332" s="815"/>
    </row>
    <row r="32333" spans="1:12" s="787" customFormat="1">
      <c r="A32333" s="787" t="s">
        <v>3590</v>
      </c>
      <c r="B32333" s="787" t="s">
        <v>3922</v>
      </c>
      <c r="D32333" s="792" t="str">
        <f>'REKAP OFFICIAL'!$A$267</f>
        <v>FURNITURE-7</v>
      </c>
      <c r="F32333" s="807" t="s">
        <v>892</v>
      </c>
      <c r="G32333" s="808" t="s">
        <v>139</v>
      </c>
      <c r="H32333" s="809">
        <v>1</v>
      </c>
      <c r="I32333" s="817">
        <v>832313.26452287997</v>
      </c>
      <c r="J32333" s="817">
        <f t="shared" si="457"/>
        <v>832313.26452287997</v>
      </c>
      <c r="K32333" s="815"/>
      <c r="L32333" s="815"/>
    </row>
    <row r="32334" spans="1:12" s="787" customFormat="1">
      <c r="A32334" s="787" t="s">
        <v>3590</v>
      </c>
      <c r="B32334" s="787" t="s">
        <v>3922</v>
      </c>
      <c r="D32334" s="792" t="str">
        <f>'REKAP OFFICIAL'!$A$280</f>
        <v>FURNITURE-20</v>
      </c>
      <c r="F32334" s="807" t="s">
        <v>894</v>
      </c>
      <c r="G32334" s="808" t="s">
        <v>139</v>
      </c>
      <c r="H32334" s="809">
        <v>128</v>
      </c>
      <c r="I32334" s="817">
        <v>438307.66478271701</v>
      </c>
      <c r="J32334" s="817">
        <f t="shared" si="457"/>
        <v>56103381.0921878</v>
      </c>
      <c r="K32334" s="815"/>
      <c r="L32334" s="815"/>
    </row>
    <row r="32335" spans="1:12" s="787" customFormat="1">
      <c r="A32335" s="787" t="s">
        <v>3590</v>
      </c>
      <c r="B32335" s="787" t="s">
        <v>3922</v>
      </c>
      <c r="D32335" s="792" t="str">
        <f>'REKAP OFFICIAL'!$A$277</f>
        <v>FURNITURE-17</v>
      </c>
      <c r="F32335" s="807" t="s">
        <v>895</v>
      </c>
      <c r="G32335" s="808" t="s">
        <v>139</v>
      </c>
      <c r="H32335" s="809">
        <v>2</v>
      </c>
      <c r="I32335" s="817">
        <v>4454714.0295981104</v>
      </c>
      <c r="J32335" s="817">
        <f t="shared" si="457"/>
        <v>8909428.0591962207</v>
      </c>
      <c r="K32335" s="815"/>
      <c r="L32335" s="815"/>
    </row>
    <row r="32336" spans="1:12" s="787" customFormat="1">
      <c r="A32336" s="787" t="s">
        <v>3590</v>
      </c>
      <c r="B32336" s="787" t="s">
        <v>3922</v>
      </c>
      <c r="D32336" s="792"/>
      <c r="F32336" s="807" t="s">
        <v>897</v>
      </c>
      <c r="G32336" s="808" t="s">
        <v>50</v>
      </c>
      <c r="H32336" s="809"/>
      <c r="I32336" s="817"/>
      <c r="J32336" s="817"/>
      <c r="K32336" s="815"/>
      <c r="L32336" s="815"/>
    </row>
    <row r="32337" spans="1:12" s="787" customFormat="1">
      <c r="A32337" s="787" t="s">
        <v>3590</v>
      </c>
      <c r="B32337" s="787" t="s">
        <v>3922</v>
      </c>
      <c r="D32337" s="792" t="str">
        <f>'REKAP OFFICIAL'!$A$282</f>
        <v>FURNITURE-22</v>
      </c>
      <c r="F32337" s="807" t="s">
        <v>890</v>
      </c>
      <c r="G32337" s="808" t="s">
        <v>139</v>
      </c>
      <c r="H32337" s="809">
        <v>1</v>
      </c>
      <c r="I32337" s="817">
        <v>1602415.1185604699</v>
      </c>
      <c r="J32337" s="817">
        <f t="shared" si="457"/>
        <v>1602415.1185604699</v>
      </c>
      <c r="K32337" s="815"/>
      <c r="L32337" s="815"/>
    </row>
    <row r="32338" spans="1:12" s="787" customFormat="1">
      <c r="A32338" s="787" t="s">
        <v>3590</v>
      </c>
      <c r="B32338" s="787" t="s">
        <v>3922</v>
      </c>
      <c r="D32338" s="792" t="str">
        <f>'REKAP OFFICIAL'!$A$406</f>
        <v>FURNITURE-24a</v>
      </c>
      <c r="F32338" s="807" t="s">
        <v>891</v>
      </c>
      <c r="G32338" s="808" t="s">
        <v>139</v>
      </c>
      <c r="H32338" s="809">
        <v>32</v>
      </c>
      <c r="I32338" s="817">
        <v>2725990.8958099298</v>
      </c>
      <c r="J32338" s="817">
        <f t="shared" si="457"/>
        <v>87231708.665917799</v>
      </c>
      <c r="K32338" s="815"/>
      <c r="L32338" s="815"/>
    </row>
    <row r="32339" spans="1:12" s="787" customFormat="1">
      <c r="A32339" s="787" t="s">
        <v>3590</v>
      </c>
      <c r="B32339" s="787" t="s">
        <v>3922</v>
      </c>
      <c r="D32339" s="792" t="str">
        <f>'REKAP OFFICIAL'!$A$267</f>
        <v>FURNITURE-7</v>
      </c>
      <c r="F32339" s="807" t="s">
        <v>892</v>
      </c>
      <c r="G32339" s="808" t="s">
        <v>139</v>
      </c>
      <c r="H32339" s="809">
        <v>1</v>
      </c>
      <c r="I32339" s="817">
        <v>832313.26452287997</v>
      </c>
      <c r="J32339" s="817">
        <f t="shared" si="457"/>
        <v>832313.26452287997</v>
      </c>
      <c r="K32339" s="815"/>
      <c r="L32339" s="815"/>
    </row>
    <row r="32340" spans="1:12" s="787" customFormat="1">
      <c r="A32340" s="787" t="s">
        <v>3590</v>
      </c>
      <c r="B32340" s="787" t="s">
        <v>3922</v>
      </c>
      <c r="D32340" s="792" t="str">
        <f>'REKAP OFFICIAL'!$A$280</f>
        <v>FURNITURE-20</v>
      </c>
      <c r="F32340" s="807" t="s">
        <v>894</v>
      </c>
      <c r="G32340" s="808" t="s">
        <v>139</v>
      </c>
      <c r="H32340" s="809">
        <v>128</v>
      </c>
      <c r="I32340" s="817">
        <v>438307.66478271701</v>
      </c>
      <c r="J32340" s="817">
        <f t="shared" si="457"/>
        <v>56103381.0921878</v>
      </c>
      <c r="K32340" s="815"/>
      <c r="L32340" s="815"/>
    </row>
    <row r="32341" spans="1:12" s="787" customFormat="1">
      <c r="A32341" s="787" t="s">
        <v>3590</v>
      </c>
      <c r="B32341" s="787" t="s">
        <v>3922</v>
      </c>
      <c r="D32341" s="792" t="str">
        <f>'REKAP OFFICIAL'!$A$277</f>
        <v>FURNITURE-17</v>
      </c>
      <c r="F32341" s="807" t="s">
        <v>895</v>
      </c>
      <c r="G32341" s="808" t="s">
        <v>139</v>
      </c>
      <c r="H32341" s="809">
        <v>2</v>
      </c>
      <c r="I32341" s="817">
        <v>4454714.0295981104</v>
      </c>
      <c r="J32341" s="817">
        <f t="shared" si="457"/>
        <v>8909428.0591962207</v>
      </c>
      <c r="K32341" s="815"/>
      <c r="L32341" s="815"/>
    </row>
    <row r="32342" spans="1:12" s="787" customFormat="1">
      <c r="A32342" s="787" t="s">
        <v>3590</v>
      </c>
      <c r="B32342" s="787" t="s">
        <v>3922</v>
      </c>
      <c r="D32342" s="792" t="s">
        <v>3932</v>
      </c>
      <c r="F32342" s="807" t="s">
        <v>898</v>
      </c>
      <c r="G32342" s="808" t="s">
        <v>50</v>
      </c>
      <c r="H32342" s="809"/>
      <c r="I32342" s="817"/>
      <c r="J32342" s="817"/>
      <c r="K32342" s="815"/>
      <c r="L32342" s="815"/>
    </row>
    <row r="32343" spans="1:12" s="787" customFormat="1">
      <c r="A32343" s="787" t="s">
        <v>3590</v>
      </c>
      <c r="B32343" s="787" t="s">
        <v>3922</v>
      </c>
      <c r="D32343" s="792" t="str">
        <f>'REKAP OFFICIAL'!$A$282</f>
        <v>FURNITURE-22</v>
      </c>
      <c r="F32343" s="807" t="s">
        <v>890</v>
      </c>
      <c r="G32343" s="808" t="s">
        <v>139</v>
      </c>
      <c r="H32343" s="809">
        <v>1</v>
      </c>
      <c r="I32343" s="817">
        <v>1602415.1185604699</v>
      </c>
      <c r="J32343" s="817">
        <f t="shared" si="457"/>
        <v>1602415.1185604699</v>
      </c>
      <c r="K32343" s="815"/>
      <c r="L32343" s="815"/>
    </row>
    <row r="32344" spans="1:12" s="787" customFormat="1">
      <c r="A32344" s="787" t="s">
        <v>3590</v>
      </c>
      <c r="B32344" s="787" t="s">
        <v>3922</v>
      </c>
      <c r="D32344" s="792" t="str">
        <f>'REKAP OFFICIAL'!$A$406</f>
        <v>FURNITURE-24a</v>
      </c>
      <c r="F32344" s="807" t="s">
        <v>891</v>
      </c>
      <c r="G32344" s="808" t="s">
        <v>139</v>
      </c>
      <c r="H32344" s="809">
        <v>32</v>
      </c>
      <c r="I32344" s="817">
        <v>2725990.8958099298</v>
      </c>
      <c r="J32344" s="817">
        <f t="shared" si="457"/>
        <v>87231708.665917799</v>
      </c>
      <c r="K32344" s="815"/>
      <c r="L32344" s="815"/>
    </row>
    <row r="32345" spans="1:12" s="787" customFormat="1">
      <c r="A32345" s="787" t="s">
        <v>3590</v>
      </c>
      <c r="B32345" s="787" t="s">
        <v>3922</v>
      </c>
      <c r="D32345" s="792" t="str">
        <f>'REKAP OFFICIAL'!$A$267</f>
        <v>FURNITURE-7</v>
      </c>
      <c r="F32345" s="807" t="s">
        <v>892</v>
      </c>
      <c r="G32345" s="808" t="s">
        <v>139</v>
      </c>
      <c r="H32345" s="809">
        <v>1</v>
      </c>
      <c r="I32345" s="817">
        <v>832313.26452287997</v>
      </c>
      <c r="J32345" s="817">
        <f t="shared" si="457"/>
        <v>832313.26452287997</v>
      </c>
      <c r="K32345" s="815"/>
      <c r="L32345" s="815"/>
    </row>
    <row r="32346" spans="1:12" s="787" customFormat="1">
      <c r="A32346" s="787" t="s">
        <v>3590</v>
      </c>
      <c r="B32346" s="787" t="s">
        <v>3922</v>
      </c>
      <c r="D32346" s="792" t="str">
        <f>'REKAP OFFICIAL'!$A$280</f>
        <v>FURNITURE-20</v>
      </c>
      <c r="F32346" s="807" t="s">
        <v>894</v>
      </c>
      <c r="G32346" s="808" t="s">
        <v>139</v>
      </c>
      <c r="H32346" s="809">
        <v>128</v>
      </c>
      <c r="I32346" s="817">
        <v>438307.66478271701</v>
      </c>
      <c r="J32346" s="817">
        <f t="shared" si="457"/>
        <v>56103381.0921878</v>
      </c>
      <c r="K32346" s="815"/>
      <c r="L32346" s="815"/>
    </row>
    <row r="32347" spans="1:12" s="787" customFormat="1">
      <c r="A32347" s="787" t="s">
        <v>3590</v>
      </c>
      <c r="B32347" s="787" t="s">
        <v>3922</v>
      </c>
      <c r="D32347" s="792" t="str">
        <f>'REKAP OFFICIAL'!$A$277</f>
        <v>FURNITURE-17</v>
      </c>
      <c r="F32347" s="807" t="s">
        <v>895</v>
      </c>
      <c r="G32347" s="808" t="s">
        <v>139</v>
      </c>
      <c r="H32347" s="809">
        <v>2</v>
      </c>
      <c r="I32347" s="817">
        <v>4454714.0295981104</v>
      </c>
      <c r="J32347" s="817">
        <f t="shared" si="457"/>
        <v>8909428.0591962207</v>
      </c>
      <c r="K32347" s="815"/>
      <c r="L32347" s="815"/>
    </row>
    <row r="32348" spans="1:12" s="787" customFormat="1">
      <c r="A32348" s="787" t="s">
        <v>3590</v>
      </c>
      <c r="B32348" s="787" t="s">
        <v>3922</v>
      </c>
      <c r="D32348" s="792" t="s">
        <v>3924</v>
      </c>
      <c r="F32348" s="807" t="s">
        <v>899</v>
      </c>
      <c r="G32348" s="808" t="s">
        <v>50</v>
      </c>
      <c r="H32348" s="809"/>
      <c r="I32348" s="817"/>
      <c r="J32348" s="817"/>
      <c r="K32348" s="815"/>
      <c r="L32348" s="815"/>
    </row>
    <row r="32349" spans="1:12" s="787" customFormat="1">
      <c r="A32349" s="787" t="s">
        <v>3590</v>
      </c>
      <c r="B32349" s="787" t="s">
        <v>3922</v>
      </c>
      <c r="D32349" s="792" t="str">
        <f>'REKAP OFFICIAL'!$A$282</f>
        <v>FURNITURE-22</v>
      </c>
      <c r="F32349" s="807" t="s">
        <v>900</v>
      </c>
      <c r="G32349" s="808" t="s">
        <v>139</v>
      </c>
      <c r="H32349" s="809">
        <v>1</v>
      </c>
      <c r="I32349" s="817">
        <v>1602415.1185604699</v>
      </c>
      <c r="J32349" s="817">
        <f t="shared" si="457"/>
        <v>1602415.1185604699</v>
      </c>
      <c r="K32349" s="815"/>
      <c r="L32349" s="815"/>
    </row>
    <row r="32350" spans="1:12" s="787" customFormat="1">
      <c r="A32350" s="787" t="s">
        <v>3590</v>
      </c>
      <c r="B32350" s="787" t="s">
        <v>3922</v>
      </c>
      <c r="D32350" s="792" t="str">
        <f>'REKAP OFFICIAL'!$A$267</f>
        <v>FURNITURE-7</v>
      </c>
      <c r="F32350" s="807" t="s">
        <v>901</v>
      </c>
      <c r="G32350" s="808" t="s">
        <v>139</v>
      </c>
      <c r="H32350" s="809">
        <v>1</v>
      </c>
      <c r="I32350" s="817">
        <v>832313.26452287997</v>
      </c>
      <c r="J32350" s="817">
        <f t="shared" si="457"/>
        <v>832313.26452287997</v>
      </c>
      <c r="K32350" s="815"/>
      <c r="L32350" s="815"/>
    </row>
    <row r="32351" spans="1:12" s="787" customFormat="1">
      <c r="A32351" s="787" t="s">
        <v>3590</v>
      </c>
      <c r="B32351" s="787" t="s">
        <v>3922</v>
      </c>
      <c r="D32351" s="792" t="str">
        <f>'REKAP OFFICIAL'!$A$281</f>
        <v>FURNITURE-21</v>
      </c>
      <c r="F32351" s="807" t="s">
        <v>902</v>
      </c>
      <c r="G32351" s="808" t="s">
        <v>139</v>
      </c>
      <c r="H32351" s="809">
        <v>30</v>
      </c>
      <c r="I32351" s="817">
        <v>4523523.6199833602</v>
      </c>
      <c r="J32351" s="817">
        <f t="shared" si="457"/>
        <v>135705708.59950101</v>
      </c>
      <c r="K32351" s="815"/>
      <c r="L32351" s="815"/>
    </row>
    <row r="32352" spans="1:12" s="787" customFormat="1">
      <c r="A32352" s="787" t="s">
        <v>3590</v>
      </c>
      <c r="B32352" s="787" t="s">
        <v>3922</v>
      </c>
      <c r="D32352" s="792" t="str">
        <f>'REKAP OFFICIAL'!$A$284</f>
        <v>FURNITURE-24</v>
      </c>
      <c r="F32352" s="807" t="s">
        <v>903</v>
      </c>
      <c r="G32352" s="808" t="s">
        <v>139</v>
      </c>
      <c r="H32352" s="809">
        <v>5</v>
      </c>
      <c r="I32352" s="817">
        <v>1798475.32130199</v>
      </c>
      <c r="J32352" s="817">
        <f t="shared" si="457"/>
        <v>8992376.60650995</v>
      </c>
      <c r="K32352" s="815"/>
      <c r="L32352" s="815"/>
    </row>
    <row r="32353" spans="1:12" s="787" customFormat="1">
      <c r="A32353" s="787" t="s">
        <v>3590</v>
      </c>
      <c r="B32353" s="787" t="s">
        <v>3922</v>
      </c>
      <c r="D32353" s="792" t="str">
        <f>'REKAP OFFICIAL'!$A$283</f>
        <v>FURNITURE-23</v>
      </c>
      <c r="F32353" s="807" t="s">
        <v>904</v>
      </c>
      <c r="G32353" s="808" t="s">
        <v>139</v>
      </c>
      <c r="H32353" s="809">
        <v>20</v>
      </c>
      <c r="I32353" s="817">
        <v>571213.85991037998</v>
      </c>
      <c r="J32353" s="817">
        <f t="shared" si="457"/>
        <v>11424277.1982076</v>
      </c>
      <c r="K32353" s="815"/>
      <c r="L32353" s="815"/>
    </row>
    <row r="32354" spans="1:12" s="787" customFormat="1">
      <c r="A32354" s="787" t="s">
        <v>3590</v>
      </c>
      <c r="B32354" s="787" t="s">
        <v>3922</v>
      </c>
      <c r="D32354" s="792" t="s">
        <v>3925</v>
      </c>
      <c r="F32354" s="807" t="s">
        <v>2597</v>
      </c>
      <c r="G32354" s="808" t="s">
        <v>50</v>
      </c>
      <c r="H32354" s="809"/>
      <c r="I32354" s="817"/>
      <c r="J32354" s="817"/>
      <c r="K32354" s="815"/>
      <c r="L32354" s="815"/>
    </row>
    <row r="32355" spans="1:12" s="787" customFormat="1">
      <c r="A32355" s="787" t="s">
        <v>3590</v>
      </c>
      <c r="B32355" s="787" t="s">
        <v>3922</v>
      </c>
      <c r="D32355" s="792" t="s">
        <v>3926</v>
      </c>
      <c r="F32355" s="807" t="s">
        <v>788</v>
      </c>
      <c r="G32355" s="808" t="s">
        <v>50</v>
      </c>
      <c r="H32355" s="809"/>
      <c r="I32355" s="817"/>
      <c r="J32355" s="817"/>
      <c r="K32355" s="815"/>
      <c r="L32355" s="815"/>
    </row>
    <row r="32356" spans="1:12" s="787" customFormat="1">
      <c r="A32356" s="787" t="s">
        <v>3590</v>
      </c>
      <c r="B32356" s="787" t="s">
        <v>3922</v>
      </c>
      <c r="D32356" s="792" t="str">
        <f>'REKAP OFFICIAL'!$A$261</f>
        <v>FURNITURE-1</v>
      </c>
      <c r="F32356" s="807" t="s">
        <v>905</v>
      </c>
      <c r="G32356" s="808" t="s">
        <v>139</v>
      </c>
      <c r="H32356" s="809">
        <v>540</v>
      </c>
      <c r="I32356" s="817">
        <v>987841.79073610296</v>
      </c>
      <c r="J32356" s="817">
        <f t="shared" si="457"/>
        <v>533434566.99749601</v>
      </c>
      <c r="K32356" s="815"/>
      <c r="L32356" s="815"/>
    </row>
    <row r="32357" spans="1:12" s="787" customFormat="1">
      <c r="A32357" s="787" t="s">
        <v>3590</v>
      </c>
      <c r="B32357" s="787" t="s">
        <v>3922</v>
      </c>
      <c r="D32357" s="792" t="str">
        <f>'REKAP OFFICIAL'!$A$283</f>
        <v>FURNITURE-23</v>
      </c>
      <c r="F32357" s="807" t="s">
        <v>906</v>
      </c>
      <c r="G32357" s="808" t="s">
        <v>139</v>
      </c>
      <c r="H32357" s="809">
        <v>540</v>
      </c>
      <c r="I32357" s="817">
        <v>571213.85991037998</v>
      </c>
      <c r="J32357" s="817">
        <f t="shared" si="457"/>
        <v>308455484.351605</v>
      </c>
      <c r="K32357" s="815"/>
      <c r="L32357" s="815"/>
    </row>
    <row r="32358" spans="1:12" s="787" customFormat="1">
      <c r="A32358" s="787" t="s">
        <v>3590</v>
      </c>
      <c r="B32358" s="787" t="s">
        <v>3922</v>
      </c>
      <c r="D32358" s="792" t="str">
        <f>'REKAP OFFICIAL'!$A$279</f>
        <v>FURNITURE-19</v>
      </c>
      <c r="F32358" s="807" t="s">
        <v>907</v>
      </c>
      <c r="G32358" s="808" t="s">
        <v>139</v>
      </c>
      <c r="H32358" s="809">
        <v>18</v>
      </c>
      <c r="I32358" s="817">
        <v>1602415.1185604699</v>
      </c>
      <c r="J32358" s="817">
        <f t="shared" si="457"/>
        <v>28843472.134088501</v>
      </c>
      <c r="K32358" s="815"/>
      <c r="L32358" s="815"/>
    </row>
    <row r="32359" spans="1:12" s="787" customFormat="1">
      <c r="A32359" s="787" t="s">
        <v>3590</v>
      </c>
      <c r="B32359" s="787" t="s">
        <v>3922</v>
      </c>
      <c r="D32359" s="792" t="str">
        <f>'REKAP OFFICIAL'!$A$267</f>
        <v>FURNITURE-7</v>
      </c>
      <c r="F32359" s="807" t="s">
        <v>908</v>
      </c>
      <c r="G32359" s="808" t="s">
        <v>139</v>
      </c>
      <c r="H32359" s="809">
        <v>18</v>
      </c>
      <c r="I32359" s="817">
        <v>832313.26452287997</v>
      </c>
      <c r="J32359" s="817">
        <f t="shared" si="457"/>
        <v>14981638.761411799</v>
      </c>
      <c r="K32359" s="815"/>
      <c r="L32359" s="815"/>
    </row>
    <row r="32360" spans="1:12" s="787" customFormat="1">
      <c r="A32360" s="787" t="s">
        <v>3590</v>
      </c>
      <c r="B32360" s="787" t="s">
        <v>3922</v>
      </c>
      <c r="D32360" s="792" t="str">
        <f>'REKAP OFFICIAL'!$A$272</f>
        <v>FURNITURE-12</v>
      </c>
      <c r="F32360" s="807" t="s">
        <v>909</v>
      </c>
      <c r="G32360" s="808" t="s">
        <v>139</v>
      </c>
      <c r="H32360" s="809">
        <v>18</v>
      </c>
      <c r="I32360" s="817">
        <v>4205868.3876569597</v>
      </c>
      <c r="J32360" s="817">
        <f t="shared" si="457"/>
        <v>75705630.977825299</v>
      </c>
      <c r="K32360" s="815"/>
      <c r="L32360" s="815"/>
    </row>
    <row r="32361" spans="1:12" s="787" customFormat="1">
      <c r="A32361" s="787" t="s">
        <v>3590</v>
      </c>
      <c r="B32361" s="787" t="s">
        <v>3922</v>
      </c>
      <c r="D32361" s="792" t="str">
        <f>'REKAP OFFICIAL'!$A$407</f>
        <v>FURNITURE-6a</v>
      </c>
      <c r="F32361" s="807" t="s">
        <v>910</v>
      </c>
      <c r="G32361" s="808" t="s">
        <v>139</v>
      </c>
      <c r="H32361" s="809">
        <v>18</v>
      </c>
      <c r="I32361" s="817">
        <v>2514849.1390113798</v>
      </c>
      <c r="J32361" s="817">
        <f t="shared" si="457"/>
        <v>45267284.502204798</v>
      </c>
      <c r="K32361" s="815"/>
      <c r="L32361" s="815"/>
    </row>
    <row r="32362" spans="1:12" s="787" customFormat="1">
      <c r="A32362" s="787" t="s">
        <v>3590</v>
      </c>
      <c r="B32362" s="787" t="s">
        <v>3922</v>
      </c>
      <c r="D32362" s="792" t="s">
        <v>3927</v>
      </c>
      <c r="F32362" s="807" t="s">
        <v>795</v>
      </c>
      <c r="G32362" s="808" t="s">
        <v>50</v>
      </c>
      <c r="H32362" s="809"/>
      <c r="I32362" s="817"/>
      <c r="J32362" s="817"/>
      <c r="K32362" s="815"/>
      <c r="L32362" s="815"/>
    </row>
    <row r="32363" spans="1:12" s="787" customFormat="1">
      <c r="A32363" s="787" t="s">
        <v>3590</v>
      </c>
      <c r="B32363" s="787" t="s">
        <v>3922</v>
      </c>
      <c r="D32363" s="792" t="str">
        <f>'REKAP OFFICIAL'!$A$279</f>
        <v>FURNITURE-19</v>
      </c>
      <c r="F32363" s="807" t="s">
        <v>911</v>
      </c>
      <c r="G32363" s="808" t="s">
        <v>139</v>
      </c>
      <c r="H32363" s="809">
        <v>30</v>
      </c>
      <c r="I32363" s="817">
        <v>1602415.1185604699</v>
      </c>
      <c r="J32363" s="817">
        <f t="shared" si="457"/>
        <v>48072453.556814097</v>
      </c>
      <c r="K32363" s="815"/>
      <c r="L32363" s="815"/>
    </row>
    <row r="32364" spans="1:12" s="787" customFormat="1">
      <c r="A32364" s="787" t="s">
        <v>3590</v>
      </c>
      <c r="B32364" s="787" t="s">
        <v>3922</v>
      </c>
      <c r="D32364" s="792" t="str">
        <f>'REKAP OFFICIAL'!$A$403</f>
        <v>FURNITURE-7a</v>
      </c>
      <c r="F32364" s="807" t="s">
        <v>912</v>
      </c>
      <c r="G32364" s="808" t="s">
        <v>139</v>
      </c>
      <c r="H32364" s="809">
        <v>30</v>
      </c>
      <c r="I32364" s="817">
        <v>1198040.9504060899</v>
      </c>
      <c r="J32364" s="817">
        <f t="shared" si="457"/>
        <v>35941228.512182698</v>
      </c>
      <c r="K32364" s="815"/>
      <c r="L32364" s="815"/>
    </row>
    <row r="32365" spans="1:12" s="787" customFormat="1">
      <c r="A32365" s="787" t="s">
        <v>3590</v>
      </c>
      <c r="B32365" s="787" t="s">
        <v>3922</v>
      </c>
      <c r="D32365" s="792" t="str">
        <f>'REKAP OFFICIAL'!$A$268</f>
        <v>FURNITURE-8</v>
      </c>
      <c r="F32365" s="807" t="s">
        <v>913</v>
      </c>
      <c r="G32365" s="808" t="s">
        <v>139</v>
      </c>
      <c r="H32365" s="809">
        <v>30</v>
      </c>
      <c r="I32365" s="817">
        <v>1324348.9656338</v>
      </c>
      <c r="J32365" s="817">
        <f t="shared" si="457"/>
        <v>39730468.969013996</v>
      </c>
      <c r="K32365" s="815"/>
      <c r="L32365" s="815"/>
    </row>
    <row r="32366" spans="1:12" s="787" customFormat="1">
      <c r="A32366" s="787" t="s">
        <v>3590</v>
      </c>
      <c r="B32366" s="787" t="s">
        <v>3922</v>
      </c>
      <c r="D32366" s="792" t="str">
        <f>'REKAP OFFICIAL'!$A$269</f>
        <v>FURNITURE-9</v>
      </c>
      <c r="F32366" s="807" t="s">
        <v>914</v>
      </c>
      <c r="G32366" s="808" t="s">
        <v>139</v>
      </c>
      <c r="H32366" s="809">
        <v>6</v>
      </c>
      <c r="I32366" s="817">
        <v>2206619.8779706298</v>
      </c>
      <c r="J32366" s="817">
        <f t="shared" si="457"/>
        <v>13239719.2678238</v>
      </c>
      <c r="K32366" s="815"/>
      <c r="L32366" s="815"/>
    </row>
    <row r="32367" spans="1:12" s="787" customFormat="1">
      <c r="A32367" s="787" t="s">
        <v>3590</v>
      </c>
      <c r="B32367" s="787" t="s">
        <v>3922</v>
      </c>
      <c r="D32367" s="792"/>
      <c r="F32367" s="807" t="s">
        <v>800</v>
      </c>
      <c r="G32367" s="808" t="s">
        <v>50</v>
      </c>
      <c r="H32367" s="809"/>
      <c r="I32367" s="817"/>
      <c r="J32367" s="817"/>
      <c r="K32367" s="815"/>
      <c r="L32367" s="815"/>
    </row>
    <row r="32368" spans="1:12" s="787" customFormat="1">
      <c r="A32368" s="787" t="s">
        <v>3590</v>
      </c>
      <c r="B32368" s="787" t="s">
        <v>3922</v>
      </c>
      <c r="D32368" s="792" t="str">
        <f>'REKAP OFFICIAL'!$A$270</f>
        <v>FURNITURE-10</v>
      </c>
      <c r="F32368" s="807" t="s">
        <v>915</v>
      </c>
      <c r="G32368" s="808" t="s">
        <v>139</v>
      </c>
      <c r="H32368" s="809">
        <v>1</v>
      </c>
      <c r="I32368" s="817">
        <v>2033182.00631467</v>
      </c>
      <c r="J32368" s="817">
        <f t="shared" si="457"/>
        <v>2033182.00631467</v>
      </c>
      <c r="K32368" s="815"/>
      <c r="L32368" s="815"/>
    </row>
    <row r="32369" spans="1:12" s="787" customFormat="1">
      <c r="A32369" s="787" t="s">
        <v>3590</v>
      </c>
      <c r="B32369" s="787" t="s">
        <v>3922</v>
      </c>
      <c r="D32369" s="792" t="str">
        <f>'REKAP OFFICIAL'!$A$404</f>
        <v>FURNITURE-7b</v>
      </c>
      <c r="F32369" s="807" t="s">
        <v>916</v>
      </c>
      <c r="G32369" s="808" t="s">
        <v>139</v>
      </c>
      <c r="H32369" s="809">
        <v>1</v>
      </c>
      <c r="I32369" s="817">
        <v>1400699.33304757</v>
      </c>
      <c r="J32369" s="817">
        <f t="shared" si="457"/>
        <v>1400699.33304757</v>
      </c>
      <c r="K32369" s="815"/>
      <c r="L32369" s="815"/>
    </row>
    <row r="32370" spans="1:12" s="787" customFormat="1">
      <c r="A32370" s="787" t="s">
        <v>3590</v>
      </c>
      <c r="B32370" s="787" t="s">
        <v>3922</v>
      </c>
      <c r="D32370" s="792" t="str">
        <f>'REKAP OFFICIAL'!$A$403</f>
        <v>FURNITURE-7a</v>
      </c>
      <c r="F32370" s="807" t="s">
        <v>917</v>
      </c>
      <c r="G32370" s="808" t="s">
        <v>139</v>
      </c>
      <c r="H32370" s="809">
        <v>2</v>
      </c>
      <c r="I32370" s="817">
        <v>1198040.9504060899</v>
      </c>
      <c r="J32370" s="817">
        <f t="shared" si="457"/>
        <v>2396081.9008121798</v>
      </c>
      <c r="K32370" s="815"/>
      <c r="L32370" s="815"/>
    </row>
    <row r="32371" spans="1:12" s="787" customFormat="1">
      <c r="A32371" s="787" t="s">
        <v>3590</v>
      </c>
      <c r="B32371" s="787" t="s">
        <v>3922</v>
      </c>
      <c r="D32371" s="792" t="str">
        <f>'REKAP OFFICIAL'!$A$269</f>
        <v>FURNITURE-9</v>
      </c>
      <c r="F32371" s="807" t="s">
        <v>918</v>
      </c>
      <c r="G32371" s="808" t="s">
        <v>139</v>
      </c>
      <c r="H32371" s="809">
        <v>1</v>
      </c>
      <c r="I32371" s="817">
        <v>2206619.8779706298</v>
      </c>
      <c r="J32371" s="817">
        <f t="shared" si="457"/>
        <v>2206619.8779706298</v>
      </c>
      <c r="K32371" s="815"/>
      <c r="L32371" s="815"/>
    </row>
    <row r="32372" spans="1:12" s="787" customFormat="1">
      <c r="A32372" s="787" t="s">
        <v>3590</v>
      </c>
      <c r="B32372" s="787" t="s">
        <v>3922</v>
      </c>
      <c r="D32372" s="792" t="str">
        <f>'REKAP OFFICIAL'!$A$273</f>
        <v>FURNITURE-13</v>
      </c>
      <c r="F32372" s="807" t="s">
        <v>919</v>
      </c>
      <c r="G32372" s="808" t="s">
        <v>139</v>
      </c>
      <c r="H32372" s="809">
        <v>2</v>
      </c>
      <c r="I32372" s="817">
        <v>6207002.09160042</v>
      </c>
      <c r="J32372" s="817">
        <f t="shared" si="457"/>
        <v>12414004.183200801</v>
      </c>
      <c r="K32372" s="815"/>
      <c r="L32372" s="815"/>
    </row>
    <row r="32373" spans="1:12" s="787" customFormat="1">
      <c r="A32373" s="787" t="s">
        <v>3590</v>
      </c>
      <c r="B32373" s="787" t="s">
        <v>3922</v>
      </c>
      <c r="D32373" s="792" t="str">
        <f>'REKAP OFFICIAL'!$A$274</f>
        <v>FURNITURE-14</v>
      </c>
      <c r="F32373" s="807" t="s">
        <v>920</v>
      </c>
      <c r="G32373" s="808" t="s">
        <v>139</v>
      </c>
      <c r="H32373" s="809">
        <v>1</v>
      </c>
      <c r="I32373" s="817">
        <v>1616554.0754889499</v>
      </c>
      <c r="J32373" s="817">
        <f t="shared" si="457"/>
        <v>1616554.0754889499</v>
      </c>
      <c r="K32373" s="815"/>
      <c r="L32373" s="815"/>
    </row>
    <row r="32374" spans="1:12" s="787" customFormat="1">
      <c r="A32374" s="787" t="s">
        <v>3590</v>
      </c>
      <c r="B32374" s="787" t="s">
        <v>3922</v>
      </c>
      <c r="D32374" s="792" t="s">
        <v>3928</v>
      </c>
      <c r="F32374" s="807" t="s">
        <v>807</v>
      </c>
      <c r="G32374" s="808" t="s">
        <v>50</v>
      </c>
      <c r="H32374" s="809"/>
      <c r="I32374" s="817"/>
      <c r="J32374" s="817"/>
      <c r="K32374" s="815"/>
      <c r="L32374" s="815"/>
    </row>
    <row r="32375" spans="1:12" s="787" customFormat="1">
      <c r="A32375" s="787" t="s">
        <v>3590</v>
      </c>
      <c r="B32375" s="787" t="s">
        <v>3922</v>
      </c>
      <c r="D32375" s="792" t="str">
        <f>'REKAP OFFICIAL'!$A$270</f>
        <v>FURNITURE-10</v>
      </c>
      <c r="F32375" s="807" t="s">
        <v>921</v>
      </c>
      <c r="G32375" s="808" t="s">
        <v>139</v>
      </c>
      <c r="H32375" s="809">
        <v>1</v>
      </c>
      <c r="I32375" s="817">
        <v>2033182.00631467</v>
      </c>
      <c r="J32375" s="817">
        <f t="shared" si="457"/>
        <v>2033182.00631467</v>
      </c>
      <c r="K32375" s="815"/>
      <c r="L32375" s="815"/>
    </row>
    <row r="32376" spans="1:12" s="787" customFormat="1">
      <c r="A32376" s="787" t="s">
        <v>3590</v>
      </c>
      <c r="B32376" s="787" t="s">
        <v>3922</v>
      </c>
      <c r="D32376" s="792" t="str">
        <f>'REKAP OFFICIAL'!$A$404</f>
        <v>FURNITURE-7b</v>
      </c>
      <c r="F32376" s="807" t="s">
        <v>922</v>
      </c>
      <c r="G32376" s="808" t="s">
        <v>139</v>
      </c>
      <c r="H32376" s="809">
        <v>1</v>
      </c>
      <c r="I32376" s="817">
        <v>1400699.33304757</v>
      </c>
      <c r="J32376" s="817">
        <f t="shared" si="457"/>
        <v>1400699.33304757</v>
      </c>
      <c r="K32376" s="815"/>
      <c r="L32376" s="815"/>
    </row>
    <row r="32377" spans="1:12" s="787" customFormat="1">
      <c r="A32377" s="787" t="s">
        <v>3590</v>
      </c>
      <c r="B32377" s="787" t="s">
        <v>3922</v>
      </c>
      <c r="D32377" s="792" t="str">
        <f>'REKAP OFFICIAL'!$A$403</f>
        <v>FURNITURE-7a</v>
      </c>
      <c r="F32377" s="807" t="s">
        <v>923</v>
      </c>
      <c r="G32377" s="808" t="s">
        <v>139</v>
      </c>
      <c r="H32377" s="809">
        <v>2</v>
      </c>
      <c r="I32377" s="817">
        <v>1198040.9504060899</v>
      </c>
      <c r="J32377" s="817">
        <f t="shared" si="457"/>
        <v>2396081.9008121798</v>
      </c>
      <c r="K32377" s="815"/>
      <c r="L32377" s="815"/>
    </row>
    <row r="32378" spans="1:12" s="787" customFormat="1">
      <c r="A32378" s="787" t="s">
        <v>3590</v>
      </c>
      <c r="B32378" s="787" t="s">
        <v>3922</v>
      </c>
      <c r="D32378" s="792"/>
      <c r="F32378" s="807" t="s">
        <v>924</v>
      </c>
      <c r="G32378" s="808" t="s">
        <v>50</v>
      </c>
      <c r="H32378" s="809"/>
      <c r="I32378" s="817"/>
      <c r="J32378" s="817"/>
      <c r="K32378" s="815"/>
      <c r="L32378" s="815"/>
    </row>
    <row r="32379" spans="1:12" s="787" customFormat="1">
      <c r="A32379" s="787" t="s">
        <v>3590</v>
      </c>
      <c r="B32379" s="787" t="s">
        <v>3922</v>
      </c>
      <c r="D32379" s="792" t="str">
        <f>'REKAP OFFICIAL'!$A$273</f>
        <v>FURNITURE-13</v>
      </c>
      <c r="F32379" s="807" t="s">
        <v>919</v>
      </c>
      <c r="G32379" s="808" t="s">
        <v>139</v>
      </c>
      <c r="H32379" s="809">
        <v>2</v>
      </c>
      <c r="I32379" s="817">
        <v>6207002.09160042</v>
      </c>
      <c r="J32379" s="817">
        <f t="shared" si="457"/>
        <v>12414004.183200801</v>
      </c>
      <c r="K32379" s="815"/>
      <c r="L32379" s="815"/>
    </row>
    <row r="32380" spans="1:12" s="787" customFormat="1">
      <c r="A32380" s="787" t="s">
        <v>3590</v>
      </c>
      <c r="B32380" s="787" t="s">
        <v>3922</v>
      </c>
      <c r="D32380" s="792" t="str">
        <f>'REKAP OFFICIAL'!$A$274</f>
        <v>FURNITURE-14</v>
      </c>
      <c r="F32380" s="807" t="s">
        <v>925</v>
      </c>
      <c r="G32380" s="808" t="s">
        <v>139</v>
      </c>
      <c r="H32380" s="809">
        <v>1</v>
      </c>
      <c r="I32380" s="817">
        <v>1616554.0754889499</v>
      </c>
      <c r="J32380" s="817">
        <f t="shared" si="457"/>
        <v>1616554.0754889499</v>
      </c>
      <c r="K32380" s="815"/>
      <c r="L32380" s="815"/>
    </row>
    <row r="32381" spans="1:12" s="787" customFormat="1">
      <c r="A32381" s="787" t="s">
        <v>3590</v>
      </c>
      <c r="B32381" s="787" t="s">
        <v>3922</v>
      </c>
      <c r="D32381" s="792" t="s">
        <v>3929</v>
      </c>
      <c r="F32381" s="807" t="s">
        <v>813</v>
      </c>
      <c r="G32381" s="808" t="s">
        <v>50</v>
      </c>
      <c r="H32381" s="809"/>
      <c r="I32381" s="817"/>
      <c r="J32381" s="817"/>
      <c r="K32381" s="815"/>
      <c r="L32381" s="815"/>
    </row>
    <row r="32382" spans="1:12" s="787" customFormat="1">
      <c r="A32382" s="787" t="s">
        <v>3590</v>
      </c>
      <c r="B32382" s="787" t="s">
        <v>3922</v>
      </c>
      <c r="D32382" s="792" t="str">
        <f>'REKAP OFFICIAL'!$A$275</f>
        <v>FURNITURE-15</v>
      </c>
      <c r="F32382" s="807" t="s">
        <v>926</v>
      </c>
      <c r="G32382" s="808" t="s">
        <v>139</v>
      </c>
      <c r="H32382" s="809">
        <v>1</v>
      </c>
      <c r="I32382" s="817">
        <v>3936285.6088873702</v>
      </c>
      <c r="J32382" s="817">
        <f t="shared" si="457"/>
        <v>3936285.6088873702</v>
      </c>
      <c r="K32382" s="815"/>
      <c r="L32382" s="815"/>
    </row>
    <row r="32383" spans="1:12" s="787" customFormat="1">
      <c r="A32383" s="787" t="s">
        <v>3590</v>
      </c>
      <c r="B32383" s="787" t="s">
        <v>3922</v>
      </c>
      <c r="D32383" s="792" t="str">
        <f>'REKAP OFFICIAL'!$A$403</f>
        <v>FURNITURE-7a</v>
      </c>
      <c r="F32383" s="807" t="s">
        <v>927</v>
      </c>
      <c r="G32383" s="808" t="s">
        <v>139</v>
      </c>
      <c r="H32383" s="809">
        <v>6</v>
      </c>
      <c r="I32383" s="817">
        <v>1198040.9504060899</v>
      </c>
      <c r="J32383" s="817">
        <f t="shared" si="457"/>
        <v>7188245.7024365403</v>
      </c>
      <c r="K32383" s="815"/>
      <c r="L32383" s="815"/>
    </row>
    <row r="32384" spans="1:12" s="787" customFormat="1">
      <c r="A32384" s="787" t="s">
        <v>3590</v>
      </c>
      <c r="B32384" s="787" t="s">
        <v>3922</v>
      </c>
      <c r="D32384" s="792"/>
      <c r="F32384" s="807" t="s">
        <v>816</v>
      </c>
      <c r="G32384" s="808" t="s">
        <v>50</v>
      </c>
      <c r="H32384" s="809"/>
      <c r="I32384" s="817"/>
      <c r="J32384" s="817"/>
      <c r="K32384" s="815"/>
      <c r="L32384" s="815"/>
    </row>
    <row r="32385" spans="1:12" s="787" customFormat="1">
      <c r="A32385" s="787" t="s">
        <v>3590</v>
      </c>
      <c r="B32385" s="787" t="s">
        <v>3922</v>
      </c>
      <c r="D32385" s="792" t="str">
        <f>'REKAP OFFICIAL'!$A$276</f>
        <v>FURNITURE-16</v>
      </c>
      <c r="F32385" s="807" t="s">
        <v>928</v>
      </c>
      <c r="G32385" s="808" t="s">
        <v>139</v>
      </c>
      <c r="H32385" s="809">
        <v>4</v>
      </c>
      <c r="I32385" s="817">
        <v>3963620.92561576</v>
      </c>
      <c r="J32385" s="817">
        <f t="shared" si="457"/>
        <v>15854483.702462999</v>
      </c>
      <c r="K32385" s="815"/>
      <c r="L32385" s="815"/>
    </row>
    <row r="32386" spans="1:12" s="787" customFormat="1">
      <c r="A32386" s="787" t="s">
        <v>3590</v>
      </c>
      <c r="B32386" s="787" t="s">
        <v>3922</v>
      </c>
      <c r="D32386" s="792" t="str">
        <f>'REKAP OFFICIAL'!$A$279</f>
        <v>FURNITURE-19</v>
      </c>
      <c r="F32386" s="807" t="s">
        <v>929</v>
      </c>
      <c r="G32386" s="808" t="s">
        <v>139</v>
      </c>
      <c r="H32386" s="809">
        <v>2</v>
      </c>
      <c r="I32386" s="817">
        <v>1602415.1185604699</v>
      </c>
      <c r="J32386" s="817">
        <f t="shared" si="457"/>
        <v>3204830.2371209399</v>
      </c>
      <c r="K32386" s="815"/>
      <c r="L32386" s="815"/>
    </row>
    <row r="32387" spans="1:12" s="787" customFormat="1">
      <c r="A32387" s="787" t="s">
        <v>3590</v>
      </c>
      <c r="B32387" s="787" t="s">
        <v>3922</v>
      </c>
      <c r="D32387" s="792" t="str">
        <f>'REKAP OFFICIAL'!$A$403</f>
        <v>FURNITURE-7a</v>
      </c>
      <c r="F32387" s="807" t="s">
        <v>930</v>
      </c>
      <c r="G32387" s="808" t="s">
        <v>139</v>
      </c>
      <c r="H32387" s="809">
        <v>2</v>
      </c>
      <c r="I32387" s="817">
        <v>1198040.9504060899</v>
      </c>
      <c r="J32387" s="817">
        <f t="shared" si="457"/>
        <v>2396081.9008121798</v>
      </c>
      <c r="K32387" s="815"/>
      <c r="L32387" s="815"/>
    </row>
    <row r="32388" spans="1:12" s="787" customFormat="1">
      <c r="A32388" s="787" t="s">
        <v>3590</v>
      </c>
      <c r="B32388" s="787" t="s">
        <v>3922</v>
      </c>
      <c r="D32388" s="792" t="str">
        <f>'REKAP OFFICIAL'!$A$267</f>
        <v>FURNITURE-7</v>
      </c>
      <c r="F32388" s="807" t="s">
        <v>931</v>
      </c>
      <c r="G32388" s="808" t="s">
        <v>139</v>
      </c>
      <c r="H32388" s="809">
        <v>4</v>
      </c>
      <c r="I32388" s="817">
        <v>832313.26452287997</v>
      </c>
      <c r="J32388" s="817">
        <f t="shared" si="457"/>
        <v>3329253.0580915199</v>
      </c>
      <c r="K32388" s="815"/>
      <c r="L32388" s="815"/>
    </row>
    <row r="32389" spans="1:12" s="787" customFormat="1">
      <c r="A32389" s="787" t="s">
        <v>3590</v>
      </c>
      <c r="B32389" s="787" t="s">
        <v>3922</v>
      </c>
      <c r="D32389" s="792" t="str">
        <f>'REKAP OFFICIAL'!$A$277</f>
        <v>FURNITURE-17</v>
      </c>
      <c r="F32389" s="807" t="s">
        <v>821</v>
      </c>
      <c r="G32389" s="808" t="s">
        <v>139</v>
      </c>
      <c r="H32389" s="809">
        <v>2</v>
      </c>
      <c r="I32389" s="817">
        <v>4454714.0295981104</v>
      </c>
      <c r="J32389" s="817">
        <f t="shared" si="457"/>
        <v>8909428.0591962207</v>
      </c>
      <c r="K32389" s="815"/>
      <c r="L32389" s="815"/>
    </row>
    <row r="32390" spans="1:12" s="787" customFormat="1">
      <c r="A32390" s="787" t="s">
        <v>3590</v>
      </c>
      <c r="B32390" s="787" t="s">
        <v>3922</v>
      </c>
      <c r="D32390" s="792" t="s">
        <v>3929</v>
      </c>
      <c r="F32390" s="807" t="s">
        <v>932</v>
      </c>
      <c r="G32390" s="808" t="s">
        <v>50</v>
      </c>
      <c r="H32390" s="809"/>
      <c r="I32390" s="817"/>
      <c r="J32390" s="817"/>
      <c r="K32390" s="815"/>
      <c r="L32390" s="815"/>
    </row>
    <row r="32391" spans="1:12" s="787" customFormat="1">
      <c r="A32391" s="787" t="s">
        <v>3590</v>
      </c>
      <c r="B32391" s="787" t="s">
        <v>3922</v>
      </c>
      <c r="D32391" s="792" t="str">
        <f>'REKAP OFFICIAL'!$A$279</f>
        <v>FURNITURE-19</v>
      </c>
      <c r="F32391" s="807" t="s">
        <v>933</v>
      </c>
      <c r="G32391" s="808" t="s">
        <v>139</v>
      </c>
      <c r="H32391" s="809">
        <v>3</v>
      </c>
      <c r="I32391" s="817">
        <v>1602415.1185604699</v>
      </c>
      <c r="J32391" s="817">
        <f t="shared" si="457"/>
        <v>4807245.3556814101</v>
      </c>
      <c r="K32391" s="815"/>
      <c r="L32391" s="815"/>
    </row>
    <row r="32392" spans="1:12" s="787" customFormat="1">
      <c r="A32392" s="787" t="s">
        <v>3590</v>
      </c>
      <c r="B32392" s="787" t="s">
        <v>3922</v>
      </c>
      <c r="D32392" s="792" t="str">
        <f>'REKAP OFFICIAL'!$A$403</f>
        <v>FURNITURE-7a</v>
      </c>
      <c r="F32392" s="807" t="s">
        <v>824</v>
      </c>
      <c r="G32392" s="808" t="s">
        <v>139</v>
      </c>
      <c r="H32392" s="809">
        <v>3</v>
      </c>
      <c r="I32392" s="817">
        <v>1198040.9504060899</v>
      </c>
      <c r="J32392" s="817">
        <f t="shared" si="457"/>
        <v>3594122.8512182701</v>
      </c>
      <c r="K32392" s="815"/>
      <c r="L32392" s="815"/>
    </row>
    <row r="32393" spans="1:12" s="787" customFormat="1">
      <c r="A32393" s="787" t="s">
        <v>3590</v>
      </c>
      <c r="B32393" s="787" t="s">
        <v>3922</v>
      </c>
      <c r="D32393" s="792" t="str">
        <f>'REKAP OFFICIAL'!$A$267</f>
        <v>FURNITURE-7</v>
      </c>
      <c r="F32393" s="807" t="s">
        <v>825</v>
      </c>
      <c r="G32393" s="808" t="s">
        <v>139</v>
      </c>
      <c r="H32393" s="809">
        <v>6</v>
      </c>
      <c r="I32393" s="817">
        <v>832313.26452287997</v>
      </c>
      <c r="J32393" s="817">
        <f t="shared" si="457"/>
        <v>4993879.58713728</v>
      </c>
      <c r="K32393" s="815"/>
      <c r="L32393" s="815"/>
    </row>
    <row r="32394" spans="1:12" s="787" customFormat="1">
      <c r="A32394" s="787" t="s">
        <v>3590</v>
      </c>
      <c r="B32394" s="787" t="s">
        <v>3922</v>
      </c>
      <c r="D32394" s="792" t="s">
        <v>3930</v>
      </c>
      <c r="F32394" s="807" t="s">
        <v>934</v>
      </c>
      <c r="G32394" s="808" t="s">
        <v>50</v>
      </c>
      <c r="H32394" s="809"/>
      <c r="I32394" s="817"/>
      <c r="J32394" s="817"/>
      <c r="K32394" s="815"/>
      <c r="L32394" s="815"/>
    </row>
    <row r="32395" spans="1:12" s="787" customFormat="1">
      <c r="A32395" s="787" t="s">
        <v>3590</v>
      </c>
      <c r="B32395" s="787" t="s">
        <v>3922</v>
      </c>
      <c r="D32395" s="792" t="s">
        <v>3933</v>
      </c>
      <c r="F32395" s="807" t="s">
        <v>827</v>
      </c>
      <c r="G32395" s="808" t="s">
        <v>50</v>
      </c>
      <c r="H32395" s="809"/>
      <c r="I32395" s="817"/>
      <c r="J32395" s="817"/>
      <c r="K32395" s="815"/>
      <c r="L32395" s="815"/>
    </row>
    <row r="32396" spans="1:12" s="787" customFormat="1">
      <c r="A32396" s="787" t="s">
        <v>3590</v>
      </c>
      <c r="B32396" s="787" t="s">
        <v>3922</v>
      </c>
      <c r="D32396" s="792" t="str">
        <f>'REKAP OFFICIAL'!$A$270</f>
        <v>FURNITURE-10</v>
      </c>
      <c r="F32396" s="807" t="s">
        <v>935</v>
      </c>
      <c r="G32396" s="808" t="s">
        <v>139</v>
      </c>
      <c r="H32396" s="809">
        <v>1</v>
      </c>
      <c r="I32396" s="817">
        <v>2033182.00631467</v>
      </c>
      <c r="J32396" s="817">
        <f t="shared" ref="J32396:J32458" si="458">H32396*I32396</f>
        <v>2033182.00631467</v>
      </c>
      <c r="K32396" s="815"/>
      <c r="L32396" s="815"/>
    </row>
    <row r="32397" spans="1:12" s="787" customFormat="1">
      <c r="A32397" s="787" t="s">
        <v>3590</v>
      </c>
      <c r="B32397" s="787" t="s">
        <v>3922</v>
      </c>
      <c r="D32397" s="792" t="str">
        <f>'REKAP OFFICIAL'!$A$404</f>
        <v>FURNITURE-7b</v>
      </c>
      <c r="F32397" s="807" t="s">
        <v>936</v>
      </c>
      <c r="G32397" s="808" t="s">
        <v>139</v>
      </c>
      <c r="H32397" s="809">
        <v>1</v>
      </c>
      <c r="I32397" s="817">
        <v>1400699.33304757</v>
      </c>
      <c r="J32397" s="817">
        <f t="shared" si="458"/>
        <v>1400699.33304757</v>
      </c>
      <c r="K32397" s="815"/>
      <c r="L32397" s="815"/>
    </row>
    <row r="32398" spans="1:12" s="787" customFormat="1">
      <c r="A32398" s="787" t="s">
        <v>3590</v>
      </c>
      <c r="B32398" s="787" t="s">
        <v>3922</v>
      </c>
      <c r="D32398" s="792" t="str">
        <f>'REKAP OFFICIAL'!$A$403</f>
        <v>FURNITURE-7a</v>
      </c>
      <c r="F32398" s="807" t="s">
        <v>937</v>
      </c>
      <c r="G32398" s="808" t="s">
        <v>139</v>
      </c>
      <c r="H32398" s="809">
        <v>2</v>
      </c>
      <c r="I32398" s="817">
        <v>1198040.9504060899</v>
      </c>
      <c r="J32398" s="817">
        <f t="shared" si="458"/>
        <v>2396081.9008121798</v>
      </c>
      <c r="K32398" s="815"/>
      <c r="L32398" s="815"/>
    </row>
    <row r="32399" spans="1:12" s="787" customFormat="1">
      <c r="A32399" s="787" t="s">
        <v>3590</v>
      </c>
      <c r="B32399" s="787" t="s">
        <v>3922</v>
      </c>
      <c r="D32399" s="792" t="str">
        <f>'REKAP OFFICIAL'!$A$405</f>
        <v>FURNITURE-31a</v>
      </c>
      <c r="F32399" s="807" t="s">
        <v>938</v>
      </c>
      <c r="G32399" s="808" t="s">
        <v>139</v>
      </c>
      <c r="H32399" s="809">
        <v>1</v>
      </c>
      <c r="I32399" s="817">
        <v>5847872.5856171604</v>
      </c>
      <c r="J32399" s="817">
        <f t="shared" si="458"/>
        <v>5847872.5856171604</v>
      </c>
      <c r="K32399" s="815"/>
      <c r="L32399" s="815"/>
    </row>
    <row r="32400" spans="1:12" s="787" customFormat="1">
      <c r="A32400" s="787" t="s">
        <v>3590</v>
      </c>
      <c r="B32400" s="787" t="s">
        <v>3922</v>
      </c>
      <c r="D32400" s="792" t="str">
        <f>'REKAP OFFICIAL'!$A$278</f>
        <v>FURNITURE-18</v>
      </c>
      <c r="F32400" s="807" t="s">
        <v>939</v>
      </c>
      <c r="G32400" s="808" t="s">
        <v>139</v>
      </c>
      <c r="H32400" s="809">
        <v>6</v>
      </c>
      <c r="I32400" s="817">
        <v>1352626.8794907499</v>
      </c>
      <c r="J32400" s="817">
        <f t="shared" si="458"/>
        <v>8115761.2769445004</v>
      </c>
      <c r="K32400" s="815"/>
      <c r="L32400" s="815"/>
    </row>
    <row r="32401" spans="1:12" s="787" customFormat="1">
      <c r="A32401" s="787" t="s">
        <v>3590</v>
      </c>
      <c r="B32401" s="787" t="s">
        <v>3922</v>
      </c>
      <c r="D32401" s="792" t="str">
        <f>'REKAP OFFICIAL'!$A$403</f>
        <v>FURNITURE-7a</v>
      </c>
      <c r="F32401" s="807" t="s">
        <v>940</v>
      </c>
      <c r="G32401" s="808" t="s">
        <v>139</v>
      </c>
      <c r="H32401" s="809">
        <v>6</v>
      </c>
      <c r="I32401" s="817">
        <v>1198040.9504060899</v>
      </c>
      <c r="J32401" s="817">
        <f t="shared" si="458"/>
        <v>7188245.7024365403</v>
      </c>
      <c r="K32401" s="815"/>
      <c r="L32401" s="815"/>
    </row>
    <row r="32402" spans="1:12" s="787" customFormat="1">
      <c r="A32402" s="787" t="s">
        <v>3590</v>
      </c>
      <c r="B32402" s="787" t="s">
        <v>3922</v>
      </c>
      <c r="D32402" s="792" t="str">
        <f>'REKAP OFFICIAL'!$A$268</f>
        <v>FURNITURE-8</v>
      </c>
      <c r="F32402" s="807" t="s">
        <v>941</v>
      </c>
      <c r="G32402" s="808" t="s">
        <v>139</v>
      </c>
      <c r="H32402" s="809">
        <v>6</v>
      </c>
      <c r="I32402" s="817">
        <v>1324348.9656338</v>
      </c>
      <c r="J32402" s="817">
        <f t="shared" si="458"/>
        <v>7946093.7938027997</v>
      </c>
      <c r="K32402" s="815"/>
      <c r="L32402" s="815"/>
    </row>
    <row r="32403" spans="1:12" s="787" customFormat="1">
      <c r="A32403" s="787" t="s">
        <v>3590</v>
      </c>
      <c r="B32403" s="787" t="s">
        <v>3922</v>
      </c>
      <c r="D32403" s="792" t="str">
        <f>'REKAP OFFICIAL'!$A$405</f>
        <v>FURNITURE-31a</v>
      </c>
      <c r="F32403" s="807" t="s">
        <v>938</v>
      </c>
      <c r="G32403" s="808" t="s">
        <v>139</v>
      </c>
      <c r="H32403" s="809">
        <v>1</v>
      </c>
      <c r="I32403" s="817">
        <v>5847872.5856171604</v>
      </c>
      <c r="J32403" s="817">
        <f t="shared" si="458"/>
        <v>5847872.5856171604</v>
      </c>
      <c r="K32403" s="815"/>
      <c r="L32403" s="815"/>
    </row>
    <row r="32404" spans="1:12" s="787" customFormat="1">
      <c r="A32404" s="787" t="s">
        <v>3590</v>
      </c>
      <c r="B32404" s="787" t="s">
        <v>3922</v>
      </c>
      <c r="D32404" s="792"/>
      <c r="F32404" s="807" t="s">
        <v>942</v>
      </c>
      <c r="G32404" s="808" t="s">
        <v>50</v>
      </c>
      <c r="H32404" s="809"/>
      <c r="I32404" s="817"/>
      <c r="J32404" s="817"/>
      <c r="K32404" s="815"/>
      <c r="L32404" s="815"/>
    </row>
    <row r="32405" spans="1:12" s="787" customFormat="1">
      <c r="A32405" s="787" t="s">
        <v>3590</v>
      </c>
      <c r="B32405" s="787" t="s">
        <v>3922</v>
      </c>
      <c r="D32405" s="792" t="str">
        <f>'REKAP OFFICIAL'!$A$279</f>
        <v>FURNITURE-19</v>
      </c>
      <c r="F32405" s="807" t="s">
        <v>943</v>
      </c>
      <c r="G32405" s="808" t="s">
        <v>139</v>
      </c>
      <c r="H32405" s="809">
        <v>1</v>
      </c>
      <c r="I32405" s="817">
        <v>1602415.1185604699</v>
      </c>
      <c r="J32405" s="817">
        <f t="shared" si="458"/>
        <v>1602415.1185604699</v>
      </c>
      <c r="K32405" s="815"/>
      <c r="L32405" s="815"/>
    </row>
    <row r="32406" spans="1:12" s="787" customFormat="1">
      <c r="A32406" s="787" t="s">
        <v>3590</v>
      </c>
      <c r="B32406" s="787" t="s">
        <v>3922</v>
      </c>
      <c r="D32406" s="792" t="str">
        <f>'REKAP OFFICIAL'!$A$406</f>
        <v>FURNITURE-24a</v>
      </c>
      <c r="F32406" s="807" t="s">
        <v>944</v>
      </c>
      <c r="G32406" s="808" t="s">
        <v>139</v>
      </c>
      <c r="H32406" s="809">
        <v>32</v>
      </c>
      <c r="I32406" s="817">
        <v>2725990.8958099298</v>
      </c>
      <c r="J32406" s="817">
        <f t="shared" si="458"/>
        <v>87231708.665917799</v>
      </c>
      <c r="K32406" s="815"/>
      <c r="L32406" s="815"/>
    </row>
    <row r="32407" spans="1:12" s="787" customFormat="1">
      <c r="A32407" s="787" t="s">
        <v>3590</v>
      </c>
      <c r="B32407" s="787" t="s">
        <v>3922</v>
      </c>
      <c r="D32407" s="792" t="str">
        <f>'REKAP OFFICIAL'!$A$267</f>
        <v>FURNITURE-7</v>
      </c>
      <c r="F32407" s="807" t="s">
        <v>945</v>
      </c>
      <c r="G32407" s="808" t="s">
        <v>139</v>
      </c>
      <c r="H32407" s="809">
        <v>1</v>
      </c>
      <c r="I32407" s="817">
        <v>832313.26452287997</v>
      </c>
      <c r="J32407" s="817">
        <f t="shared" si="458"/>
        <v>832313.26452287997</v>
      </c>
      <c r="K32407" s="815"/>
      <c r="L32407" s="815"/>
    </row>
    <row r="32408" spans="1:12" s="787" customFormat="1">
      <c r="A32408" s="787" t="s">
        <v>3590</v>
      </c>
      <c r="B32408" s="787" t="s">
        <v>3922</v>
      </c>
      <c r="D32408" s="792" t="str">
        <f>'REKAP OFFICIAL'!$A$280</f>
        <v>FURNITURE-20</v>
      </c>
      <c r="F32408" s="807" t="s">
        <v>946</v>
      </c>
      <c r="G32408" s="808" t="s">
        <v>139</v>
      </c>
      <c r="H32408" s="809">
        <v>128</v>
      </c>
      <c r="I32408" s="817">
        <v>438307.66478271701</v>
      </c>
      <c r="J32408" s="817">
        <f t="shared" si="458"/>
        <v>56103381.0921878</v>
      </c>
      <c r="K32408" s="815"/>
      <c r="L32408" s="815"/>
    </row>
    <row r="32409" spans="1:12" s="787" customFormat="1">
      <c r="A32409" s="787" t="s">
        <v>3590</v>
      </c>
      <c r="B32409" s="787" t="s">
        <v>3922</v>
      </c>
      <c r="D32409" s="792" t="str">
        <f>'REKAP OFFICIAL'!$A$277</f>
        <v>FURNITURE-17</v>
      </c>
      <c r="F32409" s="807" t="s">
        <v>947</v>
      </c>
      <c r="G32409" s="808" t="s">
        <v>139</v>
      </c>
      <c r="H32409" s="809">
        <v>2</v>
      </c>
      <c r="I32409" s="817">
        <v>4454714.0295981104</v>
      </c>
      <c r="J32409" s="817">
        <f t="shared" si="458"/>
        <v>8909428.0591962207</v>
      </c>
      <c r="K32409" s="815"/>
      <c r="L32409" s="815"/>
    </row>
    <row r="32410" spans="1:12" s="787" customFormat="1">
      <c r="A32410" s="787" t="s">
        <v>3590</v>
      </c>
      <c r="B32410" s="787" t="s">
        <v>3922</v>
      </c>
      <c r="D32410" s="792"/>
      <c r="F32410" s="807" t="s">
        <v>948</v>
      </c>
      <c r="G32410" s="808" t="s">
        <v>50</v>
      </c>
      <c r="H32410" s="809"/>
      <c r="I32410" s="817"/>
      <c r="J32410" s="817"/>
      <c r="K32410" s="815"/>
      <c r="L32410" s="815"/>
    </row>
    <row r="32411" spans="1:12" s="787" customFormat="1">
      <c r="A32411" s="787" t="s">
        <v>3590</v>
      </c>
      <c r="B32411" s="787" t="s">
        <v>3922</v>
      </c>
      <c r="D32411" s="792" t="str">
        <f>'REKAP OFFICIAL'!$A$279</f>
        <v>FURNITURE-19</v>
      </c>
      <c r="F32411" s="807" t="s">
        <v>943</v>
      </c>
      <c r="G32411" s="808" t="s">
        <v>139</v>
      </c>
      <c r="H32411" s="809">
        <v>1</v>
      </c>
      <c r="I32411" s="817">
        <v>1602415.1185604699</v>
      </c>
      <c r="J32411" s="817">
        <f t="shared" si="458"/>
        <v>1602415.1185604699</v>
      </c>
      <c r="K32411" s="815"/>
      <c r="L32411" s="815"/>
    </row>
    <row r="32412" spans="1:12" s="787" customFormat="1">
      <c r="A32412" s="787" t="s">
        <v>3590</v>
      </c>
      <c r="B32412" s="787" t="s">
        <v>3922</v>
      </c>
      <c r="D32412" s="792" t="str">
        <f>'REKAP OFFICIAL'!$A$406</f>
        <v>FURNITURE-24a</v>
      </c>
      <c r="F32412" s="807" t="s">
        <v>944</v>
      </c>
      <c r="G32412" s="808" t="s">
        <v>139</v>
      </c>
      <c r="H32412" s="809">
        <v>32</v>
      </c>
      <c r="I32412" s="817">
        <v>2725990.8958099298</v>
      </c>
      <c r="J32412" s="817">
        <f t="shared" si="458"/>
        <v>87231708.665917799</v>
      </c>
      <c r="K32412" s="815"/>
      <c r="L32412" s="815"/>
    </row>
    <row r="32413" spans="1:12" s="787" customFormat="1">
      <c r="A32413" s="787" t="s">
        <v>3590</v>
      </c>
      <c r="B32413" s="787" t="s">
        <v>3922</v>
      </c>
      <c r="D32413" s="792" t="str">
        <f>'REKAP OFFICIAL'!$A$267</f>
        <v>FURNITURE-7</v>
      </c>
      <c r="F32413" s="807" t="s">
        <v>945</v>
      </c>
      <c r="G32413" s="808" t="s">
        <v>139</v>
      </c>
      <c r="H32413" s="809">
        <v>1</v>
      </c>
      <c r="I32413" s="817">
        <v>832313.26452287997</v>
      </c>
      <c r="J32413" s="817">
        <f t="shared" si="458"/>
        <v>832313.26452287997</v>
      </c>
      <c r="K32413" s="815"/>
      <c r="L32413" s="815"/>
    </row>
    <row r="32414" spans="1:12" s="787" customFormat="1">
      <c r="A32414" s="787" t="s">
        <v>3590</v>
      </c>
      <c r="B32414" s="787" t="s">
        <v>3922</v>
      </c>
      <c r="D32414" s="792" t="str">
        <f>'REKAP OFFICIAL'!$A$280</f>
        <v>FURNITURE-20</v>
      </c>
      <c r="F32414" s="807" t="s">
        <v>946</v>
      </c>
      <c r="G32414" s="808" t="s">
        <v>139</v>
      </c>
      <c r="H32414" s="809">
        <v>128</v>
      </c>
      <c r="I32414" s="817">
        <v>438307.66478271701</v>
      </c>
      <c r="J32414" s="817">
        <f t="shared" si="458"/>
        <v>56103381.0921878</v>
      </c>
      <c r="K32414" s="815"/>
      <c r="L32414" s="815"/>
    </row>
    <row r="32415" spans="1:12" s="787" customFormat="1">
      <c r="A32415" s="787" t="s">
        <v>3590</v>
      </c>
      <c r="B32415" s="787" t="s">
        <v>3922</v>
      </c>
      <c r="D32415" s="792" t="str">
        <f>'REKAP OFFICIAL'!$A$277</f>
        <v>FURNITURE-17</v>
      </c>
      <c r="F32415" s="807" t="s">
        <v>947</v>
      </c>
      <c r="G32415" s="808" t="s">
        <v>139</v>
      </c>
      <c r="H32415" s="809">
        <v>2</v>
      </c>
      <c r="I32415" s="817">
        <v>4454714.0295981104</v>
      </c>
      <c r="J32415" s="817">
        <f t="shared" si="458"/>
        <v>8909428.0591962207</v>
      </c>
      <c r="K32415" s="815"/>
      <c r="L32415" s="815"/>
    </row>
    <row r="32416" spans="1:12" s="787" customFormat="1">
      <c r="A32416" s="787" t="s">
        <v>3590</v>
      </c>
      <c r="B32416" s="787" t="s">
        <v>3922</v>
      </c>
      <c r="D32416" s="792"/>
      <c r="F32416" s="807" t="s">
        <v>949</v>
      </c>
      <c r="G32416" s="808" t="s">
        <v>50</v>
      </c>
      <c r="H32416" s="809"/>
      <c r="I32416" s="817"/>
      <c r="J32416" s="817"/>
      <c r="K32416" s="815"/>
      <c r="L32416" s="815"/>
    </row>
    <row r="32417" spans="1:12" s="787" customFormat="1">
      <c r="A32417" s="787" t="s">
        <v>3590</v>
      </c>
      <c r="B32417" s="787" t="s">
        <v>3922</v>
      </c>
      <c r="D32417" s="792" t="str">
        <f>'REKAP OFFICIAL'!$A$279</f>
        <v>FURNITURE-19</v>
      </c>
      <c r="F32417" s="807" t="s">
        <v>943</v>
      </c>
      <c r="G32417" s="808" t="s">
        <v>139</v>
      </c>
      <c r="H32417" s="809">
        <v>1</v>
      </c>
      <c r="I32417" s="817">
        <v>1602415.1185604699</v>
      </c>
      <c r="J32417" s="817">
        <f t="shared" si="458"/>
        <v>1602415.1185604699</v>
      </c>
      <c r="K32417" s="815"/>
      <c r="L32417" s="815"/>
    </row>
    <row r="32418" spans="1:12" s="787" customFormat="1">
      <c r="A32418" s="787" t="s">
        <v>3590</v>
      </c>
      <c r="B32418" s="787" t="s">
        <v>3922</v>
      </c>
      <c r="D32418" s="792" t="str">
        <f>'REKAP OFFICIAL'!$A$406</f>
        <v>FURNITURE-24a</v>
      </c>
      <c r="F32418" s="807" t="s">
        <v>944</v>
      </c>
      <c r="G32418" s="808" t="s">
        <v>139</v>
      </c>
      <c r="H32418" s="809">
        <v>32</v>
      </c>
      <c r="I32418" s="817">
        <v>2725990.8958099298</v>
      </c>
      <c r="J32418" s="817">
        <f t="shared" si="458"/>
        <v>87231708.665917799</v>
      </c>
      <c r="K32418" s="815"/>
      <c r="L32418" s="815"/>
    </row>
    <row r="32419" spans="1:12" s="787" customFormat="1">
      <c r="A32419" s="787" t="s">
        <v>3590</v>
      </c>
      <c r="B32419" s="787" t="s">
        <v>3922</v>
      </c>
      <c r="D32419" s="792" t="str">
        <f>'REKAP OFFICIAL'!$A$267</f>
        <v>FURNITURE-7</v>
      </c>
      <c r="F32419" s="807" t="s">
        <v>945</v>
      </c>
      <c r="G32419" s="808" t="s">
        <v>139</v>
      </c>
      <c r="H32419" s="809">
        <v>1</v>
      </c>
      <c r="I32419" s="817">
        <v>832313.26452287997</v>
      </c>
      <c r="J32419" s="817">
        <f t="shared" si="458"/>
        <v>832313.26452287997</v>
      </c>
      <c r="K32419" s="815"/>
      <c r="L32419" s="815"/>
    </row>
    <row r="32420" spans="1:12" s="787" customFormat="1">
      <c r="A32420" s="787" t="s">
        <v>3590</v>
      </c>
      <c r="B32420" s="787" t="s">
        <v>3922</v>
      </c>
      <c r="D32420" s="792" t="str">
        <f>'REKAP OFFICIAL'!$A$280</f>
        <v>FURNITURE-20</v>
      </c>
      <c r="F32420" s="807" t="s">
        <v>946</v>
      </c>
      <c r="G32420" s="808" t="s">
        <v>139</v>
      </c>
      <c r="H32420" s="809">
        <v>128</v>
      </c>
      <c r="I32420" s="817">
        <v>438307.66478271701</v>
      </c>
      <c r="J32420" s="817">
        <f t="shared" si="458"/>
        <v>56103381.0921878</v>
      </c>
      <c r="K32420" s="815"/>
      <c r="L32420" s="815"/>
    </row>
    <row r="32421" spans="1:12" s="787" customFormat="1">
      <c r="A32421" s="787" t="s">
        <v>3590</v>
      </c>
      <c r="B32421" s="787" t="s">
        <v>3922</v>
      </c>
      <c r="D32421" s="792" t="str">
        <f>'REKAP OFFICIAL'!$A$277</f>
        <v>FURNITURE-17</v>
      </c>
      <c r="F32421" s="807" t="s">
        <v>947</v>
      </c>
      <c r="G32421" s="808" t="s">
        <v>139</v>
      </c>
      <c r="H32421" s="809">
        <v>2</v>
      </c>
      <c r="I32421" s="817">
        <v>4454714.0295981104</v>
      </c>
      <c r="J32421" s="817">
        <f t="shared" si="458"/>
        <v>8909428.0591962207</v>
      </c>
      <c r="K32421" s="815"/>
      <c r="L32421" s="815"/>
    </row>
    <row r="32422" spans="1:12" s="787" customFormat="1">
      <c r="A32422" s="787" t="s">
        <v>3590</v>
      </c>
      <c r="B32422" s="787" t="s">
        <v>3922</v>
      </c>
      <c r="D32422" s="792" t="s">
        <v>3932</v>
      </c>
      <c r="F32422" s="807" t="s">
        <v>950</v>
      </c>
      <c r="G32422" s="808" t="s">
        <v>50</v>
      </c>
      <c r="H32422" s="809"/>
      <c r="I32422" s="817"/>
      <c r="J32422" s="817"/>
      <c r="K32422" s="815"/>
      <c r="L32422" s="815"/>
    </row>
    <row r="32423" spans="1:12" s="787" customFormat="1">
      <c r="A32423" s="787" t="s">
        <v>3590</v>
      </c>
      <c r="B32423" s="787" t="s">
        <v>3922</v>
      </c>
      <c r="D32423" s="792" t="str">
        <f>'REKAP OFFICIAL'!$A$279</f>
        <v>FURNITURE-19</v>
      </c>
      <c r="F32423" s="807" t="s">
        <v>943</v>
      </c>
      <c r="G32423" s="808" t="s">
        <v>139</v>
      </c>
      <c r="H32423" s="809">
        <v>1</v>
      </c>
      <c r="I32423" s="817">
        <v>1602415.1185604699</v>
      </c>
      <c r="J32423" s="817">
        <f t="shared" si="458"/>
        <v>1602415.1185604699</v>
      </c>
      <c r="K32423" s="815"/>
      <c r="L32423" s="815"/>
    </row>
    <row r="32424" spans="1:12" s="787" customFormat="1">
      <c r="A32424" s="787" t="s">
        <v>3590</v>
      </c>
      <c r="B32424" s="787" t="s">
        <v>3922</v>
      </c>
      <c r="D32424" s="792" t="str">
        <f>'REKAP OFFICIAL'!$A$406</f>
        <v>FURNITURE-24a</v>
      </c>
      <c r="F32424" s="807" t="s">
        <v>944</v>
      </c>
      <c r="G32424" s="808" t="s">
        <v>139</v>
      </c>
      <c r="H32424" s="809">
        <v>32</v>
      </c>
      <c r="I32424" s="817">
        <v>2725990.8958099298</v>
      </c>
      <c r="J32424" s="817">
        <f t="shared" si="458"/>
        <v>87231708.665917799</v>
      </c>
      <c r="K32424" s="815"/>
      <c r="L32424" s="815"/>
    </row>
    <row r="32425" spans="1:12" s="787" customFormat="1">
      <c r="A32425" s="787" t="s">
        <v>3590</v>
      </c>
      <c r="B32425" s="787" t="s">
        <v>3922</v>
      </c>
      <c r="D32425" s="792" t="str">
        <f>'REKAP OFFICIAL'!$A$267</f>
        <v>FURNITURE-7</v>
      </c>
      <c r="F32425" s="807" t="s">
        <v>945</v>
      </c>
      <c r="G32425" s="808" t="s">
        <v>139</v>
      </c>
      <c r="H32425" s="809">
        <v>1</v>
      </c>
      <c r="I32425" s="817">
        <v>832313.26452287997</v>
      </c>
      <c r="J32425" s="817">
        <f t="shared" si="458"/>
        <v>832313.26452287997</v>
      </c>
      <c r="K32425" s="815"/>
      <c r="L32425" s="815"/>
    </row>
    <row r="32426" spans="1:12" s="787" customFormat="1">
      <c r="A32426" s="787" t="s">
        <v>3590</v>
      </c>
      <c r="B32426" s="787" t="s">
        <v>3922</v>
      </c>
      <c r="D32426" s="792" t="str">
        <f>'REKAP OFFICIAL'!$A$280</f>
        <v>FURNITURE-20</v>
      </c>
      <c r="F32426" s="807" t="s">
        <v>946</v>
      </c>
      <c r="G32426" s="808" t="s">
        <v>139</v>
      </c>
      <c r="H32426" s="809">
        <v>128</v>
      </c>
      <c r="I32426" s="817">
        <v>438307.66478271701</v>
      </c>
      <c r="J32426" s="817">
        <f t="shared" si="458"/>
        <v>56103381.0921878</v>
      </c>
      <c r="K32426" s="815"/>
      <c r="L32426" s="815"/>
    </row>
    <row r="32427" spans="1:12" s="787" customFormat="1">
      <c r="A32427" s="787" t="s">
        <v>3590</v>
      </c>
      <c r="B32427" s="787" t="s">
        <v>3922</v>
      </c>
      <c r="D32427" s="792" t="str">
        <f>'REKAP OFFICIAL'!$A$277</f>
        <v>FURNITURE-17</v>
      </c>
      <c r="F32427" s="807" t="s">
        <v>947</v>
      </c>
      <c r="G32427" s="808" t="s">
        <v>139</v>
      </c>
      <c r="H32427" s="809">
        <v>2</v>
      </c>
      <c r="I32427" s="817">
        <v>4454714.0295981104</v>
      </c>
      <c r="J32427" s="817">
        <f t="shared" si="458"/>
        <v>8909428.0591962207</v>
      </c>
      <c r="K32427" s="815"/>
      <c r="L32427" s="815"/>
    </row>
    <row r="32428" spans="1:12" s="787" customFormat="1">
      <c r="A32428" s="787" t="s">
        <v>3590</v>
      </c>
      <c r="B32428" s="787" t="s">
        <v>3922</v>
      </c>
      <c r="D32428" s="792" t="s">
        <v>3924</v>
      </c>
      <c r="F32428" s="807" t="s">
        <v>951</v>
      </c>
      <c r="G32428" s="808" t="s">
        <v>50</v>
      </c>
      <c r="H32428" s="809"/>
      <c r="I32428" s="817"/>
      <c r="J32428" s="817"/>
      <c r="K32428" s="815"/>
      <c r="L32428" s="815"/>
    </row>
    <row r="32429" spans="1:12" s="787" customFormat="1">
      <c r="A32429" s="787" t="s">
        <v>3590</v>
      </c>
      <c r="B32429" s="787" t="s">
        <v>3922</v>
      </c>
      <c r="D32429" s="792" t="str">
        <f>'REKAP OFFICIAL'!$A$279</f>
        <v>FURNITURE-19</v>
      </c>
      <c r="F32429" s="807" t="s">
        <v>952</v>
      </c>
      <c r="G32429" s="808" t="s">
        <v>139</v>
      </c>
      <c r="H32429" s="809">
        <v>1</v>
      </c>
      <c r="I32429" s="817">
        <v>1602415.1185604699</v>
      </c>
      <c r="J32429" s="817">
        <f t="shared" si="458"/>
        <v>1602415.1185604699</v>
      </c>
      <c r="K32429" s="815"/>
      <c r="L32429" s="815"/>
    </row>
    <row r="32430" spans="1:12" s="787" customFormat="1">
      <c r="A32430" s="787" t="s">
        <v>3590</v>
      </c>
      <c r="B32430" s="787" t="s">
        <v>3922</v>
      </c>
      <c r="D32430" s="792" t="str">
        <f>'REKAP OFFICIAL'!$A$267</f>
        <v>FURNITURE-7</v>
      </c>
      <c r="F32430" s="807" t="s">
        <v>953</v>
      </c>
      <c r="G32430" s="808" t="s">
        <v>139</v>
      </c>
      <c r="H32430" s="809">
        <v>1</v>
      </c>
      <c r="I32430" s="817">
        <v>832313.26452287997</v>
      </c>
      <c r="J32430" s="817">
        <f t="shared" si="458"/>
        <v>832313.26452287997</v>
      </c>
      <c r="K32430" s="815"/>
      <c r="L32430" s="815"/>
    </row>
    <row r="32431" spans="1:12" s="787" customFormat="1">
      <c r="A32431" s="787" t="s">
        <v>3590</v>
      </c>
      <c r="B32431" s="787" t="s">
        <v>3922</v>
      </c>
      <c r="D32431" s="792" t="str">
        <f>'REKAP OFFICIAL'!$A$281</f>
        <v>FURNITURE-21</v>
      </c>
      <c r="F32431" s="807" t="s">
        <v>954</v>
      </c>
      <c r="G32431" s="808" t="s">
        <v>139</v>
      </c>
      <c r="H32431" s="809">
        <v>36</v>
      </c>
      <c r="I32431" s="817">
        <v>4523523.6199833602</v>
      </c>
      <c r="J32431" s="817">
        <f t="shared" si="458"/>
        <v>162846850.319401</v>
      </c>
      <c r="K32431" s="815"/>
      <c r="L32431" s="815"/>
    </row>
    <row r="32432" spans="1:12" s="787" customFormat="1">
      <c r="A32432" s="787" t="s">
        <v>3590</v>
      </c>
      <c r="B32432" s="787" t="s">
        <v>3922</v>
      </c>
      <c r="D32432" s="792" t="str">
        <f>'REKAP OFFICIAL'!$A$284</f>
        <v>FURNITURE-24</v>
      </c>
      <c r="F32432" s="807" t="s">
        <v>955</v>
      </c>
      <c r="G32432" s="808" t="s">
        <v>139</v>
      </c>
      <c r="H32432" s="809">
        <v>6</v>
      </c>
      <c r="I32432" s="817">
        <v>1798475.32130199</v>
      </c>
      <c r="J32432" s="817">
        <f t="shared" si="458"/>
        <v>10790851.9278119</v>
      </c>
      <c r="K32432" s="815"/>
      <c r="L32432" s="815"/>
    </row>
    <row r="32433" spans="1:12" s="787" customFormat="1">
      <c r="A32433" s="787" t="s">
        <v>3590</v>
      </c>
      <c r="B32433" s="787" t="s">
        <v>3922</v>
      </c>
      <c r="D32433" s="792" t="str">
        <f>'REKAP OFFICIAL'!$A$283</f>
        <v>FURNITURE-23</v>
      </c>
      <c r="F32433" s="807" t="s">
        <v>956</v>
      </c>
      <c r="G32433" s="808" t="s">
        <v>139</v>
      </c>
      <c r="H32433" s="809">
        <v>24</v>
      </c>
      <c r="I32433" s="817">
        <v>571213.85991037998</v>
      </c>
      <c r="J32433" s="817">
        <f t="shared" si="458"/>
        <v>13709132.6378491</v>
      </c>
      <c r="K32433" s="815"/>
      <c r="L32433" s="815"/>
    </row>
    <row r="32434" spans="1:12" s="787" customFormat="1">
      <c r="A32434" s="787" t="s">
        <v>3590</v>
      </c>
      <c r="B32434" s="787" t="s">
        <v>3922</v>
      </c>
      <c r="D32434" s="792" t="s">
        <v>3925</v>
      </c>
      <c r="F32434" s="807" t="s">
        <v>957</v>
      </c>
      <c r="G32434" s="808" t="s">
        <v>50</v>
      </c>
      <c r="H32434" s="809"/>
      <c r="I32434" s="817"/>
      <c r="J32434" s="817"/>
      <c r="K32434" s="815"/>
      <c r="L32434" s="815"/>
    </row>
    <row r="32435" spans="1:12" s="787" customFormat="1">
      <c r="A32435" s="787" t="s">
        <v>3590</v>
      </c>
      <c r="B32435" s="787" t="s">
        <v>3922</v>
      </c>
      <c r="D32435" s="792" t="s">
        <v>3926</v>
      </c>
      <c r="F32435" s="807" t="s">
        <v>958</v>
      </c>
      <c r="G32435" s="808" t="s">
        <v>50</v>
      </c>
      <c r="H32435" s="809"/>
      <c r="I32435" s="817"/>
      <c r="J32435" s="817"/>
      <c r="K32435" s="815"/>
      <c r="L32435" s="815"/>
    </row>
    <row r="32436" spans="1:12" s="787" customFormat="1">
      <c r="A32436" s="787" t="s">
        <v>3590</v>
      </c>
      <c r="B32436" s="787" t="s">
        <v>3922</v>
      </c>
      <c r="D32436" s="792"/>
      <c r="F32436" s="807" t="s">
        <v>959</v>
      </c>
      <c r="G32436" s="808" t="s">
        <v>50</v>
      </c>
      <c r="H32436" s="809"/>
      <c r="I32436" s="817"/>
      <c r="J32436" s="817"/>
      <c r="K32436" s="815"/>
      <c r="L32436" s="815"/>
    </row>
    <row r="32437" spans="1:12" s="787" customFormat="1">
      <c r="A32437" s="787" t="s">
        <v>3590</v>
      </c>
      <c r="B32437" s="787" t="s">
        <v>3922</v>
      </c>
      <c r="D32437" s="792" t="str">
        <f>'REKAP OFFICIAL'!$A$285</f>
        <v>FURNITURE-25</v>
      </c>
      <c r="F32437" s="807" t="s">
        <v>960</v>
      </c>
      <c r="G32437" s="808" t="s">
        <v>139</v>
      </c>
      <c r="H32437" s="809">
        <v>8</v>
      </c>
      <c r="I32437" s="817">
        <v>2840987.7454948602</v>
      </c>
      <c r="J32437" s="817">
        <f t="shared" si="458"/>
        <v>22727901.9639589</v>
      </c>
      <c r="K32437" s="815"/>
      <c r="L32437" s="815"/>
    </row>
    <row r="32438" spans="1:12" s="787" customFormat="1">
      <c r="A32438" s="787" t="s">
        <v>3590</v>
      </c>
      <c r="B32438" s="787" t="s">
        <v>3922</v>
      </c>
      <c r="D32438" s="792" t="str">
        <f>'REKAP OFFICIAL'!$A$286</f>
        <v>FURNITURE-26</v>
      </c>
      <c r="F32438" s="807" t="s">
        <v>961</v>
      </c>
      <c r="G32438" s="808" t="s">
        <v>139</v>
      </c>
      <c r="H32438" s="809">
        <v>8</v>
      </c>
      <c r="I32438" s="817">
        <v>1883309.0628728401</v>
      </c>
      <c r="J32438" s="817">
        <f t="shared" si="458"/>
        <v>15066472.5029827</v>
      </c>
      <c r="K32438" s="815"/>
      <c r="L32438" s="815"/>
    </row>
    <row r="32439" spans="1:12" s="787" customFormat="1">
      <c r="A32439" s="787" t="s">
        <v>3590</v>
      </c>
      <c r="B32439" s="787" t="s">
        <v>3922</v>
      </c>
      <c r="D32439" s="792" t="str">
        <f>'REKAP OFFICIAL'!$A$267</f>
        <v>FURNITURE-7</v>
      </c>
      <c r="F32439" s="807" t="s">
        <v>962</v>
      </c>
      <c r="G32439" s="808" t="s">
        <v>139</v>
      </c>
      <c r="H32439" s="809">
        <v>8</v>
      </c>
      <c r="I32439" s="817">
        <v>832313.26452287997</v>
      </c>
      <c r="J32439" s="817">
        <f t="shared" si="458"/>
        <v>6658506.1161830397</v>
      </c>
      <c r="K32439" s="815"/>
      <c r="L32439" s="815"/>
    </row>
    <row r="32440" spans="1:12" s="787" customFormat="1">
      <c r="A32440" s="787" t="s">
        <v>3590</v>
      </c>
      <c r="B32440" s="787" t="s">
        <v>3922</v>
      </c>
      <c r="D32440" s="792" t="str">
        <f>'REKAP OFFICIAL'!$A$272</f>
        <v>FURNITURE-12</v>
      </c>
      <c r="F32440" s="807" t="s">
        <v>963</v>
      </c>
      <c r="G32440" s="808" t="s">
        <v>139</v>
      </c>
      <c r="H32440" s="809">
        <v>8</v>
      </c>
      <c r="I32440" s="817">
        <v>4205868.3876569597</v>
      </c>
      <c r="J32440" s="817">
        <f t="shared" si="458"/>
        <v>33646947.1012557</v>
      </c>
      <c r="K32440" s="815"/>
      <c r="L32440" s="815"/>
    </row>
    <row r="32441" spans="1:12" s="787" customFormat="1">
      <c r="A32441" s="787" t="s">
        <v>3590</v>
      </c>
      <c r="B32441" s="787" t="s">
        <v>3922</v>
      </c>
      <c r="D32441" s="792" t="s">
        <v>3934</v>
      </c>
      <c r="F32441" s="807" t="s">
        <v>964</v>
      </c>
      <c r="G32441" s="808" t="s">
        <v>50</v>
      </c>
      <c r="H32441" s="809"/>
      <c r="I32441" s="817"/>
      <c r="J32441" s="817"/>
      <c r="K32441" s="815"/>
      <c r="L32441" s="815"/>
    </row>
    <row r="32442" spans="1:12" s="787" customFormat="1">
      <c r="A32442" s="787" t="s">
        <v>3590</v>
      </c>
      <c r="B32442" s="787" t="s">
        <v>3922</v>
      </c>
      <c r="D32442" s="792" t="str">
        <f>'REKAP OFFICIAL'!$A$287</f>
        <v>FURNITURE-27</v>
      </c>
      <c r="F32442" s="807" t="s">
        <v>965</v>
      </c>
      <c r="G32442" s="808" t="s">
        <v>139</v>
      </c>
      <c r="H32442" s="809">
        <v>128</v>
      </c>
      <c r="I32442" s="817">
        <v>6400234.5029562404</v>
      </c>
      <c r="J32442" s="817">
        <f t="shared" si="458"/>
        <v>819230016.37839901</v>
      </c>
      <c r="K32442" s="815"/>
      <c r="L32442" s="815"/>
    </row>
    <row r="32443" spans="1:12" s="787" customFormat="1">
      <c r="A32443" s="787" t="s">
        <v>3590</v>
      </c>
      <c r="B32443" s="787" t="s">
        <v>3922</v>
      </c>
      <c r="D32443" s="792" t="str">
        <f>'REKAP OFFICIAL'!$A$288</f>
        <v>FURNITURE-28</v>
      </c>
      <c r="F32443" s="807" t="s">
        <v>966</v>
      </c>
      <c r="G32443" s="808" t="s">
        <v>139</v>
      </c>
      <c r="H32443" s="809">
        <v>64</v>
      </c>
      <c r="I32443" s="817">
        <v>1848432.9691159299</v>
      </c>
      <c r="J32443" s="817">
        <f t="shared" si="458"/>
        <v>118299710.02342001</v>
      </c>
      <c r="K32443" s="815"/>
      <c r="L32443" s="815"/>
    </row>
    <row r="32444" spans="1:12" s="787" customFormat="1">
      <c r="A32444" s="787" t="s">
        <v>3590</v>
      </c>
      <c r="B32444" s="787" t="s">
        <v>3922</v>
      </c>
      <c r="D32444" s="792" t="str">
        <f>'REKAP OFFICIAL'!$A$283</f>
        <v>FURNITURE-23</v>
      </c>
      <c r="F32444" s="807" t="s">
        <v>967</v>
      </c>
      <c r="G32444" s="808" t="s">
        <v>139</v>
      </c>
      <c r="H32444" s="809">
        <v>256</v>
      </c>
      <c r="I32444" s="817">
        <v>571213.85991037998</v>
      </c>
      <c r="J32444" s="817">
        <f t="shared" si="458"/>
        <v>146230748.13705701</v>
      </c>
      <c r="K32444" s="815"/>
      <c r="L32444" s="815"/>
    </row>
    <row r="32445" spans="1:12" s="787" customFormat="1">
      <c r="A32445" s="787" t="s">
        <v>3590</v>
      </c>
      <c r="B32445" s="787" t="s">
        <v>3922</v>
      </c>
      <c r="D32445" s="792" t="str">
        <f>'REKAP OFFICIAL'!$A$272</f>
        <v>FURNITURE-12</v>
      </c>
      <c r="F32445" s="807" t="s">
        <v>968</v>
      </c>
      <c r="G32445" s="808" t="s">
        <v>139</v>
      </c>
      <c r="H32445" s="809">
        <v>128</v>
      </c>
      <c r="I32445" s="817">
        <v>4205868.3876569597</v>
      </c>
      <c r="J32445" s="817">
        <f t="shared" si="458"/>
        <v>538351153.62009096</v>
      </c>
      <c r="K32445" s="815"/>
      <c r="L32445" s="815"/>
    </row>
    <row r="32446" spans="1:12" s="787" customFormat="1">
      <c r="A32446" s="787" t="s">
        <v>3590</v>
      </c>
      <c r="B32446" s="787" t="s">
        <v>3922</v>
      </c>
      <c r="D32446" s="792" t="s">
        <v>3929</v>
      </c>
      <c r="F32446" s="807" t="s">
        <v>969</v>
      </c>
      <c r="G32446" s="808" t="s">
        <v>50</v>
      </c>
      <c r="H32446" s="809"/>
      <c r="I32446" s="817"/>
      <c r="J32446" s="817"/>
      <c r="K32446" s="815"/>
      <c r="L32446" s="815"/>
    </row>
    <row r="32447" spans="1:12" s="787" customFormat="1">
      <c r="A32447" s="787" t="s">
        <v>3590</v>
      </c>
      <c r="B32447" s="787" t="s">
        <v>3922</v>
      </c>
      <c r="D32447" s="792"/>
      <c r="F32447" s="807" t="s">
        <v>964</v>
      </c>
      <c r="G32447" s="808" t="s">
        <v>50</v>
      </c>
      <c r="H32447" s="809"/>
      <c r="I32447" s="817"/>
      <c r="J32447" s="817"/>
      <c r="K32447" s="815"/>
      <c r="L32447" s="815"/>
    </row>
    <row r="32448" spans="1:12" s="787" customFormat="1">
      <c r="A32448" s="787" t="s">
        <v>3590</v>
      </c>
      <c r="B32448" s="787" t="s">
        <v>3922</v>
      </c>
      <c r="D32448" s="792" t="str">
        <f>'REKAP OFFICIAL'!$A$287</f>
        <v>FURNITURE-27</v>
      </c>
      <c r="F32448" s="807" t="s">
        <v>970</v>
      </c>
      <c r="G32448" s="808" t="s">
        <v>139</v>
      </c>
      <c r="H32448" s="809">
        <v>144</v>
      </c>
      <c r="I32448" s="817">
        <v>6400234.5029562404</v>
      </c>
      <c r="J32448" s="817">
        <f t="shared" si="458"/>
        <v>921633768.425699</v>
      </c>
      <c r="K32448" s="815"/>
      <c r="L32448" s="815"/>
    </row>
    <row r="32449" spans="1:12" s="787" customFormat="1">
      <c r="A32449" s="787" t="s">
        <v>3590</v>
      </c>
      <c r="B32449" s="787" t="s">
        <v>3922</v>
      </c>
      <c r="D32449" s="792" t="str">
        <f>'REKAP OFFICIAL'!$A$288</f>
        <v>FURNITURE-28</v>
      </c>
      <c r="F32449" s="807" t="s">
        <v>971</v>
      </c>
      <c r="G32449" s="808" t="s">
        <v>139</v>
      </c>
      <c r="H32449" s="809">
        <v>72</v>
      </c>
      <c r="I32449" s="817">
        <v>1848432.9691159299</v>
      </c>
      <c r="J32449" s="817">
        <f t="shared" si="458"/>
        <v>133087173.776347</v>
      </c>
      <c r="K32449" s="815"/>
      <c r="L32449" s="815"/>
    </row>
    <row r="32450" spans="1:12" s="787" customFormat="1">
      <c r="A32450" s="787" t="s">
        <v>3590</v>
      </c>
      <c r="B32450" s="787" t="s">
        <v>3922</v>
      </c>
      <c r="D32450" s="792" t="str">
        <f>'REKAP OFFICIAL'!$A$283</f>
        <v>FURNITURE-23</v>
      </c>
      <c r="F32450" s="807" t="s">
        <v>972</v>
      </c>
      <c r="G32450" s="808" t="s">
        <v>139</v>
      </c>
      <c r="H32450" s="809">
        <v>288</v>
      </c>
      <c r="I32450" s="817">
        <v>571213.85991037998</v>
      </c>
      <c r="J32450" s="817">
        <f t="shared" si="458"/>
        <v>164509591.65418899</v>
      </c>
      <c r="K32450" s="815"/>
      <c r="L32450" s="815"/>
    </row>
    <row r="32451" spans="1:12" s="787" customFormat="1">
      <c r="A32451" s="787" t="s">
        <v>3590</v>
      </c>
      <c r="B32451" s="787" t="s">
        <v>3922</v>
      </c>
      <c r="D32451" s="792" t="str">
        <f>'REKAP OFFICIAL'!$A$272</f>
        <v>FURNITURE-12</v>
      </c>
      <c r="F32451" s="807" t="s">
        <v>973</v>
      </c>
      <c r="G32451" s="808" t="s">
        <v>139</v>
      </c>
      <c r="H32451" s="809">
        <v>144</v>
      </c>
      <c r="I32451" s="817">
        <v>4205868.3876569597</v>
      </c>
      <c r="J32451" s="817">
        <f t="shared" si="458"/>
        <v>605645047.82260203</v>
      </c>
      <c r="K32451" s="815"/>
      <c r="L32451" s="815"/>
    </row>
    <row r="32452" spans="1:12" s="787" customFormat="1">
      <c r="A32452" s="787" t="s">
        <v>3590</v>
      </c>
      <c r="B32452" s="787" t="s">
        <v>3922</v>
      </c>
      <c r="D32452" s="792" t="s">
        <v>3929</v>
      </c>
      <c r="F32452" s="807" t="s">
        <v>974</v>
      </c>
      <c r="G32452" s="808" t="s">
        <v>50</v>
      </c>
      <c r="H32452" s="809"/>
      <c r="I32452" s="817"/>
      <c r="J32452" s="817"/>
      <c r="K32452" s="815"/>
      <c r="L32452" s="815"/>
    </row>
    <row r="32453" spans="1:12" s="787" customFormat="1">
      <c r="A32453" s="787" t="s">
        <v>3590</v>
      </c>
      <c r="B32453" s="787" t="s">
        <v>3922</v>
      </c>
      <c r="D32453" s="792"/>
      <c r="F32453" s="807" t="s">
        <v>958</v>
      </c>
      <c r="G32453" s="808" t="s">
        <v>50</v>
      </c>
      <c r="H32453" s="809"/>
      <c r="I32453" s="817"/>
      <c r="J32453" s="817"/>
      <c r="K32453" s="815"/>
      <c r="L32453" s="815"/>
    </row>
    <row r="32454" spans="1:12" s="787" customFormat="1">
      <c r="A32454" s="787" t="s">
        <v>3590</v>
      </c>
      <c r="B32454" s="787" t="s">
        <v>3922</v>
      </c>
      <c r="D32454" s="792" t="s">
        <v>3928</v>
      </c>
      <c r="F32454" s="807" t="s">
        <v>959</v>
      </c>
      <c r="G32454" s="808" t="s">
        <v>50</v>
      </c>
      <c r="H32454" s="809"/>
      <c r="I32454" s="817"/>
      <c r="J32454" s="817"/>
      <c r="K32454" s="815"/>
      <c r="L32454" s="815"/>
    </row>
    <row r="32455" spans="1:12" s="787" customFormat="1">
      <c r="A32455" s="787" t="s">
        <v>3590</v>
      </c>
      <c r="B32455" s="787" t="s">
        <v>3922</v>
      </c>
      <c r="D32455" s="792" t="str">
        <f>'REKAP OFFICIAL'!$A$285</f>
        <v>FURNITURE-25</v>
      </c>
      <c r="F32455" s="807" t="s">
        <v>975</v>
      </c>
      <c r="G32455" s="808" t="s">
        <v>139</v>
      </c>
      <c r="H32455" s="809">
        <v>8</v>
      </c>
      <c r="I32455" s="817">
        <v>2840987.7454948602</v>
      </c>
      <c r="J32455" s="817">
        <f t="shared" si="458"/>
        <v>22727901.9639589</v>
      </c>
      <c r="K32455" s="815"/>
      <c r="L32455" s="815"/>
    </row>
    <row r="32456" spans="1:12" s="787" customFormat="1">
      <c r="A32456" s="787" t="s">
        <v>3590</v>
      </c>
      <c r="B32456" s="787" t="s">
        <v>3922</v>
      </c>
      <c r="D32456" s="792" t="str">
        <f>'REKAP OFFICIAL'!$A$286</f>
        <v>FURNITURE-26</v>
      </c>
      <c r="F32456" s="807" t="s">
        <v>976</v>
      </c>
      <c r="G32456" s="808" t="s">
        <v>139</v>
      </c>
      <c r="H32456" s="809">
        <v>8</v>
      </c>
      <c r="I32456" s="817">
        <v>1883309.0628728401</v>
      </c>
      <c r="J32456" s="817">
        <f t="shared" si="458"/>
        <v>15066472.5029827</v>
      </c>
      <c r="K32456" s="815"/>
      <c r="L32456" s="815"/>
    </row>
    <row r="32457" spans="1:12" s="787" customFormat="1">
      <c r="A32457" s="787" t="s">
        <v>3590</v>
      </c>
      <c r="B32457" s="787" t="s">
        <v>3922</v>
      </c>
      <c r="D32457" s="792" t="str">
        <f>'REKAP OFFICIAL'!$A$267</f>
        <v>FURNITURE-7</v>
      </c>
      <c r="F32457" s="807" t="s">
        <v>977</v>
      </c>
      <c r="G32457" s="808" t="s">
        <v>139</v>
      </c>
      <c r="H32457" s="809">
        <v>8</v>
      </c>
      <c r="I32457" s="817">
        <v>832313.26452287997</v>
      </c>
      <c r="J32457" s="817">
        <f t="shared" si="458"/>
        <v>6658506.1161830397</v>
      </c>
      <c r="K32457" s="815"/>
      <c r="L32457" s="815"/>
    </row>
    <row r="32458" spans="1:12" s="787" customFormat="1">
      <c r="A32458" s="787" t="s">
        <v>3590</v>
      </c>
      <c r="B32458" s="787" t="s">
        <v>3922</v>
      </c>
      <c r="D32458" s="792" t="str">
        <f>'REKAP OFFICIAL'!$A$272</f>
        <v>FURNITURE-12</v>
      </c>
      <c r="F32458" s="807" t="s">
        <v>978</v>
      </c>
      <c r="G32458" s="808" t="s">
        <v>139</v>
      </c>
      <c r="H32458" s="809">
        <v>8</v>
      </c>
      <c r="I32458" s="817">
        <v>4205868.3876569597</v>
      </c>
      <c r="J32458" s="817">
        <f t="shared" si="458"/>
        <v>33646947.1012557</v>
      </c>
      <c r="K32458" s="815"/>
      <c r="L32458" s="815"/>
    </row>
    <row r="32459" spans="1:12" s="787" customFormat="1">
      <c r="A32459" s="787" t="s">
        <v>3590</v>
      </c>
      <c r="B32459" s="787" t="s">
        <v>3922</v>
      </c>
      <c r="D32459" s="792"/>
      <c r="F32459" s="807" t="s">
        <v>964</v>
      </c>
      <c r="G32459" s="808" t="s">
        <v>50</v>
      </c>
      <c r="H32459" s="809"/>
      <c r="I32459" s="817"/>
      <c r="J32459" s="817"/>
      <c r="K32459" s="815"/>
      <c r="L32459" s="815"/>
    </row>
    <row r="32460" spans="1:12" s="787" customFormat="1">
      <c r="A32460" s="787" t="s">
        <v>3590</v>
      </c>
      <c r="B32460" s="787" t="s">
        <v>3922</v>
      </c>
      <c r="D32460" s="792" t="str">
        <f>'REKAP OFFICIAL'!$A$287</f>
        <v>FURNITURE-27</v>
      </c>
      <c r="F32460" s="807" t="s">
        <v>979</v>
      </c>
      <c r="G32460" s="808" t="s">
        <v>139</v>
      </c>
      <c r="H32460" s="809">
        <v>128</v>
      </c>
      <c r="I32460" s="817">
        <v>6400234.5029562404</v>
      </c>
      <c r="J32460" s="817">
        <f t="shared" ref="J32460:J32523" si="459">H32460*I32460</f>
        <v>819230016.37839901</v>
      </c>
      <c r="K32460" s="815"/>
      <c r="L32460" s="815"/>
    </row>
    <row r="32461" spans="1:12" s="787" customFormat="1">
      <c r="A32461" s="787" t="s">
        <v>3590</v>
      </c>
      <c r="B32461" s="787" t="s">
        <v>3922</v>
      </c>
      <c r="D32461" s="792" t="str">
        <f>'REKAP OFFICIAL'!$A$288</f>
        <v>FURNITURE-28</v>
      </c>
      <c r="F32461" s="807" t="s">
        <v>980</v>
      </c>
      <c r="G32461" s="808" t="s">
        <v>139</v>
      </c>
      <c r="H32461" s="809">
        <v>64</v>
      </c>
      <c r="I32461" s="817">
        <v>1848432.9691159299</v>
      </c>
      <c r="J32461" s="817">
        <f t="shared" si="459"/>
        <v>118299710.02342001</v>
      </c>
      <c r="K32461" s="815"/>
      <c r="L32461" s="815"/>
    </row>
    <row r="32462" spans="1:12" s="787" customFormat="1">
      <c r="A32462" s="787" t="s">
        <v>3590</v>
      </c>
      <c r="B32462" s="787" t="s">
        <v>3922</v>
      </c>
      <c r="D32462" s="792" t="str">
        <f>'REKAP OFFICIAL'!$A$283</f>
        <v>FURNITURE-23</v>
      </c>
      <c r="F32462" s="807" t="s">
        <v>981</v>
      </c>
      <c r="G32462" s="808" t="s">
        <v>139</v>
      </c>
      <c r="H32462" s="809">
        <v>256</v>
      </c>
      <c r="I32462" s="817">
        <v>571213.85991037998</v>
      </c>
      <c r="J32462" s="817">
        <f t="shared" si="459"/>
        <v>146230748.13705701</v>
      </c>
      <c r="K32462" s="815"/>
      <c r="L32462" s="815"/>
    </row>
    <row r="32463" spans="1:12" s="787" customFormat="1">
      <c r="A32463" s="787" t="s">
        <v>3590</v>
      </c>
      <c r="B32463" s="787" t="s">
        <v>3922</v>
      </c>
      <c r="D32463" s="792" t="str">
        <f>'REKAP OFFICIAL'!$A$272</f>
        <v>FURNITURE-12</v>
      </c>
      <c r="F32463" s="807" t="s">
        <v>982</v>
      </c>
      <c r="G32463" s="808" t="s">
        <v>139</v>
      </c>
      <c r="H32463" s="809">
        <v>128</v>
      </c>
      <c r="I32463" s="817">
        <v>4205868.3876569597</v>
      </c>
      <c r="J32463" s="817">
        <f t="shared" si="459"/>
        <v>538351153.62009096</v>
      </c>
      <c r="K32463" s="815"/>
      <c r="L32463" s="815"/>
    </row>
    <row r="32464" spans="1:12" s="787" customFormat="1">
      <c r="A32464" s="787" t="s">
        <v>3590</v>
      </c>
      <c r="B32464" s="787" t="s">
        <v>3922</v>
      </c>
      <c r="D32464" s="792"/>
      <c r="F32464" s="807" t="s">
        <v>969</v>
      </c>
      <c r="G32464" s="808" t="s">
        <v>50</v>
      </c>
      <c r="H32464" s="809"/>
      <c r="I32464" s="817"/>
      <c r="J32464" s="817"/>
      <c r="K32464" s="815"/>
      <c r="L32464" s="815"/>
    </row>
    <row r="32465" spans="1:12" s="787" customFormat="1">
      <c r="A32465" s="787" t="s">
        <v>3590</v>
      </c>
      <c r="B32465" s="787" t="s">
        <v>3922</v>
      </c>
      <c r="D32465" s="792" t="s">
        <v>3935</v>
      </c>
      <c r="F32465" s="807" t="s">
        <v>964</v>
      </c>
      <c r="G32465" s="808" t="s">
        <v>50</v>
      </c>
      <c r="H32465" s="809"/>
      <c r="I32465" s="817"/>
      <c r="J32465" s="817"/>
      <c r="K32465" s="815"/>
      <c r="L32465" s="815"/>
    </row>
    <row r="32466" spans="1:12" s="787" customFormat="1">
      <c r="A32466" s="787" t="s">
        <v>3590</v>
      </c>
      <c r="B32466" s="787" t="s">
        <v>3922</v>
      </c>
      <c r="D32466" s="792" t="str">
        <f>'REKAP OFFICIAL'!$A$287</f>
        <v>FURNITURE-27</v>
      </c>
      <c r="F32466" s="807" t="s">
        <v>983</v>
      </c>
      <c r="G32466" s="808" t="s">
        <v>139</v>
      </c>
      <c r="H32466" s="809">
        <v>144</v>
      </c>
      <c r="I32466" s="817">
        <v>6400234.5029562404</v>
      </c>
      <c r="J32466" s="817">
        <f t="shared" si="459"/>
        <v>921633768.425699</v>
      </c>
      <c r="K32466" s="815"/>
      <c r="L32466" s="815"/>
    </row>
    <row r="32467" spans="1:12" s="787" customFormat="1">
      <c r="A32467" s="787" t="s">
        <v>3590</v>
      </c>
      <c r="B32467" s="787" t="s">
        <v>3922</v>
      </c>
      <c r="D32467" s="792" t="str">
        <f>'REKAP OFFICIAL'!$A$288</f>
        <v>FURNITURE-28</v>
      </c>
      <c r="F32467" s="807" t="s">
        <v>984</v>
      </c>
      <c r="G32467" s="808" t="s">
        <v>139</v>
      </c>
      <c r="H32467" s="809">
        <v>72</v>
      </c>
      <c r="I32467" s="817">
        <v>1848432.9691159299</v>
      </c>
      <c r="J32467" s="817">
        <f t="shared" si="459"/>
        <v>133087173.776347</v>
      </c>
      <c r="K32467" s="815"/>
      <c r="L32467" s="815"/>
    </row>
    <row r="32468" spans="1:12" s="787" customFormat="1">
      <c r="A32468" s="787" t="s">
        <v>3590</v>
      </c>
      <c r="B32468" s="787" t="s">
        <v>3922</v>
      </c>
      <c r="D32468" s="792" t="str">
        <f>'REKAP OFFICIAL'!$A$283</f>
        <v>FURNITURE-23</v>
      </c>
      <c r="F32468" s="807" t="s">
        <v>985</v>
      </c>
      <c r="G32468" s="808" t="s">
        <v>139</v>
      </c>
      <c r="H32468" s="809">
        <v>288</v>
      </c>
      <c r="I32468" s="817">
        <v>571213.85991037998</v>
      </c>
      <c r="J32468" s="817">
        <f t="shared" si="459"/>
        <v>164509591.65418899</v>
      </c>
      <c r="K32468" s="815"/>
      <c r="L32468" s="815"/>
    </row>
    <row r="32469" spans="1:12" s="787" customFormat="1">
      <c r="A32469" s="787" t="s">
        <v>3590</v>
      </c>
      <c r="B32469" s="787" t="s">
        <v>3922</v>
      </c>
      <c r="D32469" s="792" t="str">
        <f>'REKAP OFFICIAL'!$A$272</f>
        <v>FURNITURE-12</v>
      </c>
      <c r="F32469" s="807" t="s">
        <v>986</v>
      </c>
      <c r="G32469" s="808" t="s">
        <v>139</v>
      </c>
      <c r="H32469" s="809">
        <v>144</v>
      </c>
      <c r="I32469" s="817">
        <v>4205868.3876569597</v>
      </c>
      <c r="J32469" s="817">
        <f t="shared" si="459"/>
        <v>605645047.82260203</v>
      </c>
      <c r="K32469" s="815"/>
      <c r="L32469" s="815"/>
    </row>
    <row r="32470" spans="1:12" s="787" customFormat="1">
      <c r="A32470" s="787" t="s">
        <v>3590</v>
      </c>
      <c r="B32470" s="787" t="s">
        <v>3922</v>
      </c>
      <c r="D32470" s="792" t="s">
        <v>3929</v>
      </c>
      <c r="F32470" s="807" t="s">
        <v>987</v>
      </c>
      <c r="G32470" s="808" t="s">
        <v>50</v>
      </c>
      <c r="H32470" s="809"/>
      <c r="I32470" s="817"/>
      <c r="J32470" s="817"/>
      <c r="K32470" s="815"/>
      <c r="L32470" s="815"/>
    </row>
    <row r="32471" spans="1:12" s="787" customFormat="1">
      <c r="A32471" s="787" t="s">
        <v>3590</v>
      </c>
      <c r="B32471" s="787" t="s">
        <v>3922</v>
      </c>
      <c r="D32471" s="792" t="s">
        <v>3925</v>
      </c>
      <c r="F32471" s="807" t="s">
        <v>987</v>
      </c>
      <c r="G32471" s="808" t="s">
        <v>50</v>
      </c>
      <c r="H32471" s="809"/>
      <c r="I32471" s="817"/>
      <c r="J32471" s="817"/>
      <c r="K32471" s="815"/>
      <c r="L32471" s="815"/>
    </row>
    <row r="32472" spans="1:12" s="787" customFormat="1">
      <c r="A32472" s="787" t="s">
        <v>3590</v>
      </c>
      <c r="B32472" s="787" t="s">
        <v>3922</v>
      </c>
      <c r="D32472" s="792" t="s">
        <v>3936</v>
      </c>
      <c r="F32472" s="807" t="s">
        <v>988</v>
      </c>
      <c r="G32472" s="808" t="s">
        <v>50</v>
      </c>
      <c r="H32472" s="809"/>
      <c r="I32472" s="817"/>
      <c r="J32472" s="817"/>
      <c r="K32472" s="815"/>
      <c r="L32472" s="815"/>
    </row>
    <row r="32473" spans="1:12" s="787" customFormat="1">
      <c r="A32473" s="787" t="s">
        <v>3590</v>
      </c>
      <c r="B32473" s="787" t="s">
        <v>3922</v>
      </c>
      <c r="D32473" s="792" t="str">
        <f>'REKAP OFFICIAL'!$A$284</f>
        <v>FURNITURE-24</v>
      </c>
      <c r="F32473" s="807" t="s">
        <v>989</v>
      </c>
      <c r="G32473" s="808" t="s">
        <v>139</v>
      </c>
      <c r="H32473" s="809">
        <v>161</v>
      </c>
      <c r="I32473" s="817">
        <v>1798475.32130199</v>
      </c>
      <c r="J32473" s="817">
        <f t="shared" si="459"/>
        <v>289554526.72961998</v>
      </c>
      <c r="K32473" s="815"/>
      <c r="L32473" s="815"/>
    </row>
    <row r="32474" spans="1:12" s="787" customFormat="1">
      <c r="A32474" s="787" t="s">
        <v>3590</v>
      </c>
      <c r="B32474" s="787" t="s">
        <v>3922</v>
      </c>
      <c r="D32474" s="792" t="str">
        <f>'REKAP OFFICIAL'!$A$271</f>
        <v>FURNITURE-11</v>
      </c>
      <c r="F32474" s="807" t="s">
        <v>990</v>
      </c>
      <c r="G32474" s="808" t="s">
        <v>139</v>
      </c>
      <c r="H32474" s="809">
        <v>576</v>
      </c>
      <c r="I32474" s="817">
        <v>532567.37763921602</v>
      </c>
      <c r="J32474" s="817">
        <f t="shared" si="459"/>
        <v>306758809.52018797</v>
      </c>
      <c r="K32474" s="815"/>
      <c r="L32474" s="815"/>
    </row>
    <row r="32475" spans="1:12" s="787" customFormat="1">
      <c r="A32475" s="787" t="s">
        <v>3590</v>
      </c>
      <c r="B32475" s="787" t="s">
        <v>3922</v>
      </c>
      <c r="D32475" s="792" t="s">
        <v>3933</v>
      </c>
      <c r="F32475" s="807" t="s">
        <v>991</v>
      </c>
      <c r="G32475" s="808" t="s">
        <v>50</v>
      </c>
      <c r="H32475" s="809"/>
      <c r="I32475" s="817"/>
      <c r="J32475" s="817"/>
      <c r="K32475" s="815"/>
      <c r="L32475" s="815"/>
    </row>
    <row r="32476" spans="1:12" s="787" customFormat="1">
      <c r="A32476" s="787" t="s">
        <v>3590</v>
      </c>
      <c r="B32476" s="787" t="s">
        <v>3922</v>
      </c>
      <c r="D32476" s="792" t="str">
        <f>'REKAP OFFICIAL'!$A$284</f>
        <v>FURNITURE-24</v>
      </c>
      <c r="F32476" s="807" t="s">
        <v>992</v>
      </c>
      <c r="G32476" s="808" t="s">
        <v>139</v>
      </c>
      <c r="H32476" s="809">
        <v>92</v>
      </c>
      <c r="I32476" s="817">
        <v>1798475.32130199</v>
      </c>
      <c r="J32476" s="817">
        <f t="shared" si="459"/>
        <v>165459729.55978301</v>
      </c>
      <c r="K32476" s="815"/>
      <c r="L32476" s="815"/>
    </row>
    <row r="32477" spans="1:12" s="787" customFormat="1">
      <c r="A32477" s="787" t="s">
        <v>3590</v>
      </c>
      <c r="B32477" s="787" t="s">
        <v>3922</v>
      </c>
      <c r="D32477" s="792" t="str">
        <f>'REKAP OFFICIAL'!$A$283</f>
        <v>FURNITURE-23</v>
      </c>
      <c r="F32477" s="807" t="s">
        <v>993</v>
      </c>
      <c r="G32477" s="808" t="s">
        <v>139</v>
      </c>
      <c r="H32477" s="809">
        <v>304</v>
      </c>
      <c r="I32477" s="817">
        <v>571213.85991037998</v>
      </c>
      <c r="J32477" s="817">
        <f t="shared" si="459"/>
        <v>173649013.412756</v>
      </c>
      <c r="K32477" s="815"/>
      <c r="L32477" s="815"/>
    </row>
    <row r="32478" spans="1:12" s="787" customFormat="1">
      <c r="A32478" s="787" t="s">
        <v>3590</v>
      </c>
      <c r="B32478" s="787" t="s">
        <v>3922</v>
      </c>
      <c r="D32478" s="792"/>
      <c r="F32478" s="807" t="s">
        <v>994</v>
      </c>
      <c r="G32478" s="808" t="s">
        <v>50</v>
      </c>
      <c r="H32478" s="809"/>
      <c r="I32478" s="817"/>
      <c r="J32478" s="817"/>
      <c r="K32478" s="815"/>
      <c r="L32478" s="815"/>
    </row>
    <row r="32479" spans="1:12" s="787" customFormat="1">
      <c r="A32479" s="787" t="s">
        <v>3590</v>
      </c>
      <c r="B32479" s="787" t="s">
        <v>3922</v>
      </c>
      <c r="D32479" s="792" t="str">
        <f>'REKAP OFFICIAL'!$A$284</f>
        <v>FURNITURE-24</v>
      </c>
      <c r="F32479" s="807" t="s">
        <v>995</v>
      </c>
      <c r="G32479" s="808" t="s">
        <v>139</v>
      </c>
      <c r="H32479" s="809">
        <v>92</v>
      </c>
      <c r="I32479" s="817">
        <v>1798475.32130199</v>
      </c>
      <c r="J32479" s="817">
        <f t="shared" si="459"/>
        <v>165459729.55978301</v>
      </c>
      <c r="K32479" s="815"/>
      <c r="L32479" s="815"/>
    </row>
    <row r="32480" spans="1:12" s="787" customFormat="1">
      <c r="A32480" s="787" t="s">
        <v>3590</v>
      </c>
      <c r="B32480" s="787" t="s">
        <v>3922</v>
      </c>
      <c r="D32480" s="792" t="str">
        <f>'REKAP OFFICIAL'!$A$283</f>
        <v>FURNITURE-23</v>
      </c>
      <c r="F32480" s="807" t="s">
        <v>996</v>
      </c>
      <c r="G32480" s="808" t="s">
        <v>139</v>
      </c>
      <c r="H32480" s="809">
        <v>304</v>
      </c>
      <c r="I32480" s="817">
        <v>571213.85991037998</v>
      </c>
      <c r="J32480" s="817">
        <f t="shared" si="459"/>
        <v>173649013.412756</v>
      </c>
      <c r="K32480" s="815"/>
      <c r="L32480" s="815"/>
    </row>
    <row r="32481" spans="1:12" s="787" customFormat="1">
      <c r="A32481" s="787" t="s">
        <v>3590</v>
      </c>
      <c r="B32481" s="787" t="s">
        <v>3922</v>
      </c>
      <c r="D32481" s="792" t="s">
        <v>3933</v>
      </c>
      <c r="F32481" s="807" t="s">
        <v>544</v>
      </c>
      <c r="G32481" s="808" t="s">
        <v>50</v>
      </c>
      <c r="H32481" s="809"/>
      <c r="I32481" s="817"/>
      <c r="J32481" s="817"/>
      <c r="K32481" s="815"/>
      <c r="L32481" s="815"/>
    </row>
    <row r="32482" spans="1:12" s="787" customFormat="1">
      <c r="A32482" s="787" t="s">
        <v>3590</v>
      </c>
      <c r="B32482" s="787" t="s">
        <v>3922</v>
      </c>
      <c r="D32482" s="792" t="s">
        <v>3924</v>
      </c>
      <c r="F32482" s="807" t="s">
        <v>998</v>
      </c>
      <c r="G32482" s="808" t="s">
        <v>50</v>
      </c>
      <c r="H32482" s="809"/>
      <c r="I32482" s="817"/>
      <c r="J32482" s="817"/>
      <c r="K32482" s="815"/>
      <c r="L32482" s="815"/>
    </row>
    <row r="32483" spans="1:12" s="787" customFormat="1">
      <c r="A32483" s="787" t="s">
        <v>3590</v>
      </c>
      <c r="B32483" s="787" t="s">
        <v>3922</v>
      </c>
      <c r="D32483" s="792" t="str">
        <f>'REKAP OFFICIAL'!$A$270</f>
        <v>FURNITURE-10</v>
      </c>
      <c r="F32483" s="807" t="s">
        <v>999</v>
      </c>
      <c r="G32483" s="808" t="s">
        <v>139</v>
      </c>
      <c r="H32483" s="809">
        <v>1</v>
      </c>
      <c r="I32483" s="817">
        <v>2033182.00631467</v>
      </c>
      <c r="J32483" s="817">
        <f t="shared" si="459"/>
        <v>2033182.00631467</v>
      </c>
      <c r="K32483" s="815"/>
      <c r="L32483" s="815"/>
    </row>
    <row r="32484" spans="1:12" s="787" customFormat="1">
      <c r="A32484" s="787" t="s">
        <v>3590</v>
      </c>
      <c r="B32484" s="787" t="s">
        <v>3922</v>
      </c>
      <c r="D32484" s="792" t="str">
        <f>'REKAP OFFICIAL'!$A$404</f>
        <v>FURNITURE-7b</v>
      </c>
      <c r="F32484" s="807" t="s">
        <v>1000</v>
      </c>
      <c r="G32484" s="808" t="s">
        <v>139</v>
      </c>
      <c r="H32484" s="809">
        <v>1</v>
      </c>
      <c r="I32484" s="817">
        <v>1400699.33304757</v>
      </c>
      <c r="J32484" s="817">
        <f t="shared" si="459"/>
        <v>1400699.33304757</v>
      </c>
      <c r="K32484" s="815"/>
      <c r="L32484" s="815"/>
    </row>
    <row r="32485" spans="1:12" s="787" customFormat="1">
      <c r="A32485" s="787" t="s">
        <v>3590</v>
      </c>
      <c r="B32485" s="787" t="s">
        <v>3922</v>
      </c>
      <c r="D32485" s="792" t="str">
        <f>'REKAP OFFICIAL'!$A$403</f>
        <v>FURNITURE-7a</v>
      </c>
      <c r="F32485" s="807" t="s">
        <v>1001</v>
      </c>
      <c r="G32485" s="808" t="s">
        <v>139</v>
      </c>
      <c r="H32485" s="809">
        <v>2</v>
      </c>
      <c r="I32485" s="817">
        <v>1198040.9504060899</v>
      </c>
      <c r="J32485" s="817">
        <f t="shared" si="459"/>
        <v>2396081.9008121798</v>
      </c>
      <c r="K32485" s="815"/>
      <c r="L32485" s="815"/>
    </row>
    <row r="32486" spans="1:12" s="787" customFormat="1">
      <c r="A32486" s="787" t="s">
        <v>3590</v>
      </c>
      <c r="B32486" s="787" t="s">
        <v>3922</v>
      </c>
      <c r="D32486" s="792" t="str">
        <f>'REKAP OFFICIAL'!$A$269</f>
        <v>FURNITURE-9</v>
      </c>
      <c r="F32486" s="807" t="s">
        <v>1002</v>
      </c>
      <c r="G32486" s="808" t="s">
        <v>139</v>
      </c>
      <c r="H32486" s="809">
        <v>1</v>
      </c>
      <c r="I32486" s="817">
        <v>2206619.8779706298</v>
      </c>
      <c r="J32486" s="817">
        <f t="shared" si="459"/>
        <v>2206619.8779706298</v>
      </c>
      <c r="K32486" s="815"/>
      <c r="L32486" s="815"/>
    </row>
    <row r="32487" spans="1:12" s="787" customFormat="1">
      <c r="A32487" s="787" t="s">
        <v>3590</v>
      </c>
      <c r="B32487" s="787" t="s">
        <v>3922</v>
      </c>
      <c r="D32487" s="792" t="str">
        <f>'REKAP OFFICIAL'!$A$273</f>
        <v>FURNITURE-13</v>
      </c>
      <c r="F32487" s="807" t="s">
        <v>1003</v>
      </c>
      <c r="G32487" s="808" t="s">
        <v>139</v>
      </c>
      <c r="H32487" s="809">
        <v>2</v>
      </c>
      <c r="I32487" s="817">
        <v>6207002.09160042</v>
      </c>
      <c r="J32487" s="817">
        <f t="shared" si="459"/>
        <v>12414004.183200801</v>
      </c>
      <c r="K32487" s="815"/>
      <c r="L32487" s="815"/>
    </row>
    <row r="32488" spans="1:12" s="787" customFormat="1">
      <c r="A32488" s="787" t="s">
        <v>3590</v>
      </c>
      <c r="B32488" s="787" t="s">
        <v>3922</v>
      </c>
      <c r="D32488" s="792" t="str">
        <f>'REKAP OFFICIAL'!$A$274</f>
        <v>FURNITURE-14</v>
      </c>
      <c r="F32488" s="807" t="s">
        <v>1004</v>
      </c>
      <c r="G32488" s="808" t="s">
        <v>139</v>
      </c>
      <c r="H32488" s="809">
        <v>1</v>
      </c>
      <c r="I32488" s="817">
        <v>1616554.0754889499</v>
      </c>
      <c r="J32488" s="817">
        <f t="shared" si="459"/>
        <v>1616554.0754889499</v>
      </c>
      <c r="K32488" s="815"/>
      <c r="L32488" s="815"/>
    </row>
    <row r="32489" spans="1:12" s="787" customFormat="1">
      <c r="A32489" s="787" t="s">
        <v>3590</v>
      </c>
      <c r="B32489" s="787" t="s">
        <v>3922</v>
      </c>
      <c r="D32489" s="792" t="s">
        <v>893</v>
      </c>
      <c r="F32489" s="807" t="s">
        <v>1006</v>
      </c>
      <c r="G32489" s="808" t="s">
        <v>50</v>
      </c>
      <c r="H32489" s="809"/>
      <c r="I32489" s="817"/>
      <c r="J32489" s="817"/>
      <c r="K32489" s="815"/>
      <c r="L32489" s="815"/>
    </row>
    <row r="32490" spans="1:12" s="787" customFormat="1">
      <c r="A32490" s="787" t="s">
        <v>3590</v>
      </c>
      <c r="B32490" s="787" t="s">
        <v>3922</v>
      </c>
      <c r="D32490" s="792"/>
      <c r="F32490" s="807" t="s">
        <v>1007</v>
      </c>
      <c r="G32490" s="808" t="s">
        <v>50</v>
      </c>
      <c r="H32490" s="809"/>
      <c r="I32490" s="817"/>
      <c r="J32490" s="817"/>
      <c r="K32490" s="815"/>
      <c r="L32490" s="815"/>
    </row>
    <row r="32491" spans="1:12" s="787" customFormat="1">
      <c r="A32491" s="787" t="s">
        <v>3590</v>
      </c>
      <c r="B32491" s="787" t="s">
        <v>3922</v>
      </c>
      <c r="D32491" s="792" t="str">
        <f>'REKAP OFFICIAL'!$A$270</f>
        <v>FURNITURE-10</v>
      </c>
      <c r="F32491" s="807" t="s">
        <v>1008</v>
      </c>
      <c r="G32491" s="808" t="s">
        <v>139</v>
      </c>
      <c r="H32491" s="809">
        <v>1</v>
      </c>
      <c r="I32491" s="817">
        <v>2033182.00631467</v>
      </c>
      <c r="J32491" s="817">
        <f t="shared" si="459"/>
        <v>2033182.00631467</v>
      </c>
      <c r="K32491" s="815"/>
      <c r="L32491" s="815"/>
    </row>
    <row r="32492" spans="1:12" s="787" customFormat="1">
      <c r="A32492" s="787" t="s">
        <v>3590</v>
      </c>
      <c r="B32492" s="787" t="s">
        <v>3922</v>
      </c>
      <c r="D32492" s="792" t="str">
        <f>'REKAP OFFICIAL'!$A$404</f>
        <v>FURNITURE-7b</v>
      </c>
      <c r="F32492" s="807" t="s">
        <v>1009</v>
      </c>
      <c r="G32492" s="808" t="s">
        <v>139</v>
      </c>
      <c r="H32492" s="809">
        <v>1</v>
      </c>
      <c r="I32492" s="817">
        <v>1400699.33304757</v>
      </c>
      <c r="J32492" s="817">
        <f t="shared" si="459"/>
        <v>1400699.33304757</v>
      </c>
      <c r="K32492" s="815"/>
      <c r="L32492" s="815"/>
    </row>
    <row r="32493" spans="1:12" s="787" customFormat="1">
      <c r="A32493" s="787" t="s">
        <v>3590</v>
      </c>
      <c r="B32493" s="787" t="s">
        <v>3922</v>
      </c>
      <c r="D32493" s="792" t="str">
        <f>'REKAP OFFICIAL'!$A$403</f>
        <v>FURNITURE-7a</v>
      </c>
      <c r="F32493" s="807" t="s">
        <v>1010</v>
      </c>
      <c r="G32493" s="808" t="s">
        <v>139</v>
      </c>
      <c r="H32493" s="809">
        <v>2</v>
      </c>
      <c r="I32493" s="817">
        <v>1198040.9504060899</v>
      </c>
      <c r="J32493" s="817">
        <f t="shared" si="459"/>
        <v>2396081.9008121798</v>
      </c>
      <c r="K32493" s="815"/>
      <c r="L32493" s="815"/>
    </row>
    <row r="32494" spans="1:12" s="787" customFormat="1">
      <c r="A32494" s="787" t="s">
        <v>3590</v>
      </c>
      <c r="B32494" s="787" t="s">
        <v>3922</v>
      </c>
      <c r="D32494" s="792" t="s">
        <v>3924</v>
      </c>
      <c r="F32494" s="807" t="s">
        <v>1011</v>
      </c>
      <c r="G32494" s="808" t="s">
        <v>50</v>
      </c>
      <c r="H32494" s="809"/>
      <c r="I32494" s="817"/>
      <c r="J32494" s="817"/>
      <c r="K32494" s="815"/>
      <c r="L32494" s="815"/>
    </row>
    <row r="32495" spans="1:12" s="787" customFormat="1">
      <c r="A32495" s="787" t="s">
        <v>3590</v>
      </c>
      <c r="B32495" s="787" t="s">
        <v>3922</v>
      </c>
      <c r="D32495" s="792" t="str">
        <f>'REKAP OFFICIAL'!$A$279</f>
        <v>FURNITURE-19</v>
      </c>
      <c r="F32495" s="807" t="s">
        <v>1012</v>
      </c>
      <c r="G32495" s="808" t="s">
        <v>139</v>
      </c>
      <c r="H32495" s="809">
        <v>3</v>
      </c>
      <c r="I32495" s="817">
        <v>1602415.1185604699</v>
      </c>
      <c r="J32495" s="817">
        <f t="shared" si="459"/>
        <v>4807245.3556814101</v>
      </c>
      <c r="K32495" s="815"/>
      <c r="L32495" s="815"/>
    </row>
    <row r="32496" spans="1:12" s="787" customFormat="1">
      <c r="A32496" s="787" t="s">
        <v>3590</v>
      </c>
      <c r="B32496" s="787" t="s">
        <v>3922</v>
      </c>
      <c r="D32496" s="792" t="str">
        <f>'REKAP OFFICIAL'!$A$403</f>
        <v>FURNITURE-7a</v>
      </c>
      <c r="F32496" s="807" t="s">
        <v>1013</v>
      </c>
      <c r="G32496" s="808" t="s">
        <v>139</v>
      </c>
      <c r="H32496" s="809">
        <v>3</v>
      </c>
      <c r="I32496" s="817">
        <v>1198040.9504060899</v>
      </c>
      <c r="J32496" s="817">
        <f t="shared" si="459"/>
        <v>3594122.8512182701</v>
      </c>
      <c r="K32496" s="815"/>
      <c r="L32496" s="815"/>
    </row>
    <row r="32497" spans="1:12" s="787" customFormat="1">
      <c r="A32497" s="787" t="s">
        <v>3590</v>
      </c>
      <c r="B32497" s="787" t="s">
        <v>3922</v>
      </c>
      <c r="D32497" s="792" t="str">
        <f>'REKAP OFFICIAL'!$A$268</f>
        <v>FURNITURE-8</v>
      </c>
      <c r="F32497" s="807" t="s">
        <v>1014</v>
      </c>
      <c r="G32497" s="808" t="s">
        <v>139</v>
      </c>
      <c r="H32497" s="809">
        <v>3</v>
      </c>
      <c r="I32497" s="817">
        <v>1324348.9656338</v>
      </c>
      <c r="J32497" s="817">
        <f t="shared" si="459"/>
        <v>3973046.8969013998</v>
      </c>
      <c r="K32497" s="815"/>
      <c r="L32497" s="815"/>
    </row>
    <row r="32498" spans="1:12" s="787" customFormat="1">
      <c r="A32498" s="787" t="s">
        <v>3590</v>
      </c>
      <c r="B32498" s="787" t="s">
        <v>3922</v>
      </c>
      <c r="D32498" s="792" t="str">
        <f>'REKAP OFFICIAL'!$A$289</f>
        <v>FURNITURE-29</v>
      </c>
      <c r="F32498" s="807" t="s">
        <v>1015</v>
      </c>
      <c r="G32498" s="808" t="s">
        <v>139</v>
      </c>
      <c r="H32498" s="809">
        <v>750</v>
      </c>
      <c r="I32498" s="817">
        <v>480724.53556814202</v>
      </c>
      <c r="J32498" s="817">
        <f t="shared" si="459"/>
        <v>360543401.67610699</v>
      </c>
      <c r="K32498" s="815"/>
      <c r="L32498" s="815"/>
    </row>
    <row r="32499" spans="1:12" s="787" customFormat="1">
      <c r="A32499" s="787" t="s">
        <v>3590</v>
      </c>
      <c r="B32499" s="787" t="s">
        <v>3922</v>
      </c>
      <c r="D32499" s="792" t="s">
        <v>3924</v>
      </c>
      <c r="F32499" s="807" t="s">
        <v>2598</v>
      </c>
      <c r="G32499" s="808" t="s">
        <v>50</v>
      </c>
      <c r="H32499" s="809"/>
      <c r="I32499" s="817"/>
      <c r="J32499" s="817"/>
      <c r="K32499" s="815"/>
      <c r="L32499" s="815"/>
    </row>
    <row r="32500" spans="1:12" s="787" customFormat="1">
      <c r="A32500" s="787" t="s">
        <v>3590</v>
      </c>
      <c r="B32500" s="787" t="s">
        <v>3922</v>
      </c>
      <c r="D32500" s="792"/>
      <c r="F32500" s="807" t="s">
        <v>1017</v>
      </c>
      <c r="G32500" s="808" t="s">
        <v>50</v>
      </c>
      <c r="H32500" s="809"/>
      <c r="I32500" s="817"/>
      <c r="J32500" s="817"/>
      <c r="K32500" s="815"/>
      <c r="L32500" s="815"/>
    </row>
    <row r="32501" spans="1:12" s="787" customFormat="1">
      <c r="A32501" s="787" t="s">
        <v>3590</v>
      </c>
      <c r="B32501" s="787" t="s">
        <v>3922</v>
      </c>
      <c r="D32501" s="792" t="str">
        <f>'REKAP OFFICIAL'!$A$290</f>
        <v>FURNITURE-30</v>
      </c>
      <c r="F32501" s="807" t="s">
        <v>1018</v>
      </c>
      <c r="G32501" s="808" t="s">
        <v>139</v>
      </c>
      <c r="H32501" s="809">
        <v>46</v>
      </c>
      <c r="I32501" s="817">
        <v>6181551.96912916</v>
      </c>
      <c r="J32501" s="817">
        <f t="shared" si="459"/>
        <v>284351390.57994097</v>
      </c>
      <c r="K32501" s="815"/>
      <c r="L32501" s="815"/>
    </row>
    <row r="32502" spans="1:12" s="787" customFormat="1">
      <c r="A32502" s="787" t="s">
        <v>3590</v>
      </c>
      <c r="B32502" s="787" t="s">
        <v>3922</v>
      </c>
      <c r="D32502" s="792" t="str">
        <f>'REKAP OFFICIAL'!$A$285</f>
        <v>FURNITURE-25</v>
      </c>
      <c r="F32502" s="807" t="s">
        <v>1019</v>
      </c>
      <c r="G32502" s="808" t="s">
        <v>139</v>
      </c>
      <c r="H32502" s="809">
        <v>46</v>
      </c>
      <c r="I32502" s="817">
        <v>2840987.7454948602</v>
      </c>
      <c r="J32502" s="817">
        <f t="shared" si="459"/>
        <v>130685436.29276399</v>
      </c>
      <c r="K32502" s="815"/>
      <c r="L32502" s="815"/>
    </row>
    <row r="32503" spans="1:12" s="787" customFormat="1">
      <c r="A32503" s="787" t="s">
        <v>3590</v>
      </c>
      <c r="B32503" s="787" t="s">
        <v>3922</v>
      </c>
      <c r="D32503" s="792" t="str">
        <f>'REKAP OFFICIAL'!$A$291</f>
        <v>FURNITURE-31</v>
      </c>
      <c r="F32503" s="807" t="s">
        <v>1020</v>
      </c>
      <c r="G32503" s="808" t="s">
        <v>139</v>
      </c>
      <c r="H32503" s="809">
        <v>92</v>
      </c>
      <c r="I32503" s="817">
        <v>4984453.6158516305</v>
      </c>
      <c r="J32503" s="817">
        <f t="shared" si="459"/>
        <v>458569732.65834999</v>
      </c>
      <c r="K32503" s="815"/>
      <c r="L32503" s="815"/>
    </row>
    <row r="32504" spans="1:12" s="787" customFormat="1">
      <c r="A32504" s="787" t="s">
        <v>3590</v>
      </c>
      <c r="B32504" s="787" t="s">
        <v>3922</v>
      </c>
      <c r="D32504" s="792" t="str">
        <f>'REKAP OFFICIAL'!$A$292</f>
        <v>FURNITURE-32</v>
      </c>
      <c r="F32504" s="807" t="s">
        <v>1021</v>
      </c>
      <c r="G32504" s="808" t="s">
        <v>139</v>
      </c>
      <c r="H32504" s="809">
        <v>92</v>
      </c>
      <c r="I32504" s="817">
        <v>3990013.6452155798</v>
      </c>
      <c r="J32504" s="817">
        <f t="shared" si="459"/>
        <v>367081255.359833</v>
      </c>
      <c r="K32504" s="815"/>
      <c r="L32504" s="815"/>
    </row>
    <row r="32505" spans="1:12" s="787" customFormat="1">
      <c r="A32505" s="787" t="s">
        <v>3590</v>
      </c>
      <c r="B32505" s="787" t="s">
        <v>3922</v>
      </c>
      <c r="D32505" s="792" t="str">
        <f>'REKAP OFFICIAL'!$A$267</f>
        <v>FURNITURE-7</v>
      </c>
      <c r="F32505" s="807" t="s">
        <v>1022</v>
      </c>
      <c r="G32505" s="808" t="s">
        <v>139</v>
      </c>
      <c r="H32505" s="809">
        <v>92</v>
      </c>
      <c r="I32505" s="817">
        <v>832313.26452287997</v>
      </c>
      <c r="J32505" s="817">
        <f t="shared" si="459"/>
        <v>76572820.336105004</v>
      </c>
      <c r="K32505" s="815"/>
      <c r="L32505" s="815"/>
    </row>
    <row r="32506" spans="1:12" s="787" customFormat="1">
      <c r="A32506" s="787" t="s">
        <v>3590</v>
      </c>
      <c r="B32506" s="787" t="s">
        <v>3922</v>
      </c>
      <c r="D32506" s="792" t="str">
        <f>'REKAP OFFICIAL'!$A$293</f>
        <v>FURNITURE-33</v>
      </c>
      <c r="F32506" s="807" t="s">
        <v>1023</v>
      </c>
      <c r="G32506" s="808" t="s">
        <v>139</v>
      </c>
      <c r="H32506" s="809">
        <v>46</v>
      </c>
      <c r="I32506" s="817">
        <v>8339156.7964144098</v>
      </c>
      <c r="J32506" s="817">
        <f t="shared" si="459"/>
        <v>383601212.63506299</v>
      </c>
      <c r="K32506" s="815"/>
      <c r="L32506" s="815"/>
    </row>
    <row r="32507" spans="1:12" s="787" customFormat="1">
      <c r="A32507" s="787" t="s">
        <v>3590</v>
      </c>
      <c r="B32507" s="787" t="s">
        <v>3922</v>
      </c>
      <c r="D32507" s="792" t="str">
        <f>'REKAP OFFICIAL'!$A$294</f>
        <v>FURNITURE-34</v>
      </c>
      <c r="F32507" s="807" t="s">
        <v>1024</v>
      </c>
      <c r="G32507" s="808" t="s">
        <v>139</v>
      </c>
      <c r="H32507" s="809">
        <v>46</v>
      </c>
      <c r="I32507" s="817">
        <v>2341411.2673554202</v>
      </c>
      <c r="J32507" s="817">
        <f t="shared" si="459"/>
        <v>107704918.29834899</v>
      </c>
      <c r="K32507" s="815"/>
      <c r="L32507" s="815"/>
    </row>
    <row r="32508" spans="1:12" s="787" customFormat="1">
      <c r="A32508" s="787" t="s">
        <v>3590</v>
      </c>
      <c r="B32508" s="787" t="s">
        <v>3922</v>
      </c>
      <c r="D32508" s="792"/>
      <c r="F32508" s="807" t="s">
        <v>1025</v>
      </c>
      <c r="G32508" s="808" t="s">
        <v>50</v>
      </c>
      <c r="H32508" s="809"/>
      <c r="I32508" s="817"/>
      <c r="J32508" s="817"/>
      <c r="K32508" s="815"/>
      <c r="L32508" s="815"/>
    </row>
    <row r="32509" spans="1:12" s="787" customFormat="1">
      <c r="A32509" s="787" t="s">
        <v>3590</v>
      </c>
      <c r="B32509" s="787" t="s">
        <v>3922</v>
      </c>
      <c r="D32509" s="792" t="str">
        <f>'REKAP OFFICIAL'!$A$290</f>
        <v>FURNITURE-30</v>
      </c>
      <c r="F32509" s="807" t="s">
        <v>1026</v>
      </c>
      <c r="G32509" s="808" t="s">
        <v>139</v>
      </c>
      <c r="H32509" s="809">
        <v>4</v>
      </c>
      <c r="I32509" s="817">
        <v>6181551.96912916</v>
      </c>
      <c r="J32509" s="817">
        <f t="shared" si="459"/>
        <v>24726207.876516599</v>
      </c>
      <c r="K32509" s="815"/>
      <c r="L32509" s="815"/>
    </row>
    <row r="32510" spans="1:12" s="787" customFormat="1">
      <c r="A32510" s="787" t="s">
        <v>3590</v>
      </c>
      <c r="B32510" s="787" t="s">
        <v>3922</v>
      </c>
      <c r="D32510" s="792" t="str">
        <f>'REKAP OFFICIAL'!$A$285</f>
        <v>FURNITURE-25</v>
      </c>
      <c r="F32510" s="807" t="s">
        <v>1027</v>
      </c>
      <c r="G32510" s="808" t="s">
        <v>139</v>
      </c>
      <c r="H32510" s="809">
        <v>8</v>
      </c>
      <c r="I32510" s="817">
        <v>2840987.7454948602</v>
      </c>
      <c r="J32510" s="817">
        <f t="shared" si="459"/>
        <v>22727901.9639589</v>
      </c>
      <c r="K32510" s="815"/>
      <c r="L32510" s="815"/>
    </row>
    <row r="32511" spans="1:12" s="787" customFormat="1">
      <c r="A32511" s="787" t="s">
        <v>3590</v>
      </c>
      <c r="B32511" s="787" t="s">
        <v>3922</v>
      </c>
      <c r="D32511" s="792" t="str">
        <f>'REKAP OFFICIAL'!$A$291</f>
        <v>FURNITURE-31</v>
      </c>
      <c r="F32511" s="807" t="s">
        <v>1028</v>
      </c>
      <c r="G32511" s="808" t="s">
        <v>139</v>
      </c>
      <c r="H32511" s="809">
        <v>12</v>
      </c>
      <c r="I32511" s="817">
        <v>4984453.6158516305</v>
      </c>
      <c r="J32511" s="817">
        <f t="shared" si="459"/>
        <v>59813443.390219599</v>
      </c>
      <c r="K32511" s="815"/>
      <c r="L32511" s="815"/>
    </row>
    <row r="32512" spans="1:12" s="787" customFormat="1">
      <c r="A32512" s="787" t="s">
        <v>3590</v>
      </c>
      <c r="B32512" s="787" t="s">
        <v>3922</v>
      </c>
      <c r="D32512" s="792" t="str">
        <f>'REKAP OFFICIAL'!$A$292</f>
        <v>FURNITURE-32</v>
      </c>
      <c r="F32512" s="807" t="s">
        <v>1029</v>
      </c>
      <c r="G32512" s="808" t="s">
        <v>139</v>
      </c>
      <c r="H32512" s="809">
        <v>12</v>
      </c>
      <c r="I32512" s="817">
        <v>3990013.6452155798</v>
      </c>
      <c r="J32512" s="817">
        <f t="shared" si="459"/>
        <v>47880163.742587</v>
      </c>
      <c r="K32512" s="815"/>
      <c r="L32512" s="815"/>
    </row>
    <row r="32513" spans="1:12" s="787" customFormat="1">
      <c r="A32513" s="787" t="s">
        <v>3590</v>
      </c>
      <c r="B32513" s="787" t="s">
        <v>3922</v>
      </c>
      <c r="D32513" s="792" t="str">
        <f>'REKAP OFFICIAL'!$A$267</f>
        <v>FURNITURE-7</v>
      </c>
      <c r="F32513" s="807" t="s">
        <v>1030</v>
      </c>
      <c r="G32513" s="808" t="s">
        <v>139</v>
      </c>
      <c r="H32513" s="809">
        <v>12</v>
      </c>
      <c r="I32513" s="817">
        <v>832313.26452287997</v>
      </c>
      <c r="J32513" s="817">
        <f t="shared" si="459"/>
        <v>9987759.1742745601</v>
      </c>
      <c r="K32513" s="815"/>
      <c r="L32513" s="815"/>
    </row>
    <row r="32514" spans="1:12" s="787" customFormat="1">
      <c r="A32514" s="787" t="s">
        <v>3590</v>
      </c>
      <c r="B32514" s="787" t="s">
        <v>3922</v>
      </c>
      <c r="D32514" s="792" t="str">
        <f>'REKAP OFFICIAL'!$A$293</f>
        <v>FURNITURE-33</v>
      </c>
      <c r="F32514" s="807" t="s">
        <v>1031</v>
      </c>
      <c r="G32514" s="808" t="s">
        <v>139</v>
      </c>
      <c r="H32514" s="809">
        <v>4</v>
      </c>
      <c r="I32514" s="817">
        <v>8339156.7964144098</v>
      </c>
      <c r="J32514" s="817">
        <f t="shared" si="459"/>
        <v>33356627.185657602</v>
      </c>
      <c r="K32514" s="815"/>
      <c r="L32514" s="815"/>
    </row>
    <row r="32515" spans="1:12" s="787" customFormat="1">
      <c r="A32515" s="787" t="s">
        <v>3590</v>
      </c>
      <c r="B32515" s="787" t="s">
        <v>3922</v>
      </c>
      <c r="D32515" s="792" t="str">
        <f>'REKAP OFFICIAL'!$A$295</f>
        <v>FURNITURE-35</v>
      </c>
      <c r="F32515" s="807" t="s">
        <v>1032</v>
      </c>
      <c r="G32515" s="808" t="s">
        <v>139</v>
      </c>
      <c r="H32515" s="809">
        <v>4</v>
      </c>
      <c r="I32515" s="817">
        <v>4853432.6149811</v>
      </c>
      <c r="J32515" s="817">
        <f t="shared" si="459"/>
        <v>19413730.4599244</v>
      </c>
      <c r="K32515" s="815"/>
      <c r="L32515" s="815"/>
    </row>
    <row r="32516" spans="1:12" s="787" customFormat="1">
      <c r="A32516" s="787" t="s">
        <v>3590</v>
      </c>
      <c r="B32516" s="787" t="s">
        <v>3922</v>
      </c>
      <c r="D32516" s="792" t="str">
        <f>'REKAP OFFICIAL'!$A$284</f>
        <v>FURNITURE-24</v>
      </c>
      <c r="F32516" s="807" t="s">
        <v>1033</v>
      </c>
      <c r="G32516" s="808" t="s">
        <v>139</v>
      </c>
      <c r="H32516" s="809">
        <v>4</v>
      </c>
      <c r="I32516" s="817">
        <v>1798475.32130199</v>
      </c>
      <c r="J32516" s="817">
        <f t="shared" si="459"/>
        <v>7193901.2852079598</v>
      </c>
      <c r="K32516" s="815"/>
      <c r="L32516" s="815"/>
    </row>
    <row r="32517" spans="1:12" s="787" customFormat="1">
      <c r="A32517" s="787" t="s">
        <v>3590</v>
      </c>
      <c r="B32517" s="787" t="s">
        <v>3922</v>
      </c>
      <c r="D32517" s="792" t="str">
        <f>'REKAP OFFICIAL'!$A$267</f>
        <v>FURNITURE-7</v>
      </c>
      <c r="F32517" s="807" t="s">
        <v>1034</v>
      </c>
      <c r="G32517" s="808" t="s">
        <v>139</v>
      </c>
      <c r="H32517" s="809">
        <v>16</v>
      </c>
      <c r="I32517" s="817">
        <v>832313.26452287997</v>
      </c>
      <c r="J32517" s="817">
        <f t="shared" si="459"/>
        <v>13317012.2323661</v>
      </c>
      <c r="K32517" s="815"/>
      <c r="L32517" s="815"/>
    </row>
    <row r="32518" spans="1:12" s="787" customFormat="1">
      <c r="A32518" s="787" t="s">
        <v>3590</v>
      </c>
      <c r="B32518" s="787" t="s">
        <v>3922</v>
      </c>
      <c r="D32518" s="792" t="s">
        <v>3937</v>
      </c>
      <c r="F32518" s="807" t="s">
        <v>2599</v>
      </c>
      <c r="G32518" s="808" t="s">
        <v>50</v>
      </c>
      <c r="H32518" s="809"/>
      <c r="I32518" s="817"/>
      <c r="J32518" s="817"/>
      <c r="K32518" s="815"/>
      <c r="L32518" s="815"/>
    </row>
    <row r="32519" spans="1:12" s="787" customFormat="1">
      <c r="A32519" s="787" t="s">
        <v>3590</v>
      </c>
      <c r="B32519" s="787" t="s">
        <v>3922</v>
      </c>
      <c r="D32519" s="792" t="s">
        <v>3932</v>
      </c>
      <c r="F32519" s="807" t="s">
        <v>1036</v>
      </c>
      <c r="G32519" s="808" t="s">
        <v>50</v>
      </c>
      <c r="H32519" s="809"/>
      <c r="I32519" s="817"/>
      <c r="J32519" s="817"/>
      <c r="K32519" s="815"/>
      <c r="L32519" s="815"/>
    </row>
    <row r="32520" spans="1:12" s="787" customFormat="1">
      <c r="A32520" s="787" t="s">
        <v>3590</v>
      </c>
      <c r="B32520" s="787" t="s">
        <v>3922</v>
      </c>
      <c r="D32520" s="792" t="s">
        <v>3938</v>
      </c>
      <c r="F32520" s="807" t="s">
        <v>1037</v>
      </c>
      <c r="G32520" s="808" t="s">
        <v>50</v>
      </c>
      <c r="H32520" s="809"/>
      <c r="I32520" s="817"/>
      <c r="J32520" s="817"/>
      <c r="K32520" s="815"/>
      <c r="L32520" s="815"/>
    </row>
    <row r="32521" spans="1:12" s="787" customFormat="1">
      <c r="A32521" s="787" t="s">
        <v>3590</v>
      </c>
      <c r="B32521" s="787" t="s">
        <v>3922</v>
      </c>
      <c r="D32521" s="792" t="str">
        <f>'REKAP OFFICIAL'!$A$296</f>
        <v>FURNITURE-36</v>
      </c>
      <c r="F32521" s="807" t="s">
        <v>1038</v>
      </c>
      <c r="G32521" s="808" t="s">
        <v>139</v>
      </c>
      <c r="H32521" s="809">
        <v>4</v>
      </c>
      <c r="I32521" s="817">
        <v>3273639.8275061902</v>
      </c>
      <c r="J32521" s="817">
        <f t="shared" si="459"/>
        <v>13094559.3100248</v>
      </c>
      <c r="K32521" s="815"/>
      <c r="L32521" s="815"/>
    </row>
    <row r="32522" spans="1:12" s="787" customFormat="1">
      <c r="A32522" s="787" t="s">
        <v>3590</v>
      </c>
      <c r="B32522" s="787" t="s">
        <v>3922</v>
      </c>
      <c r="D32522" s="792" t="str">
        <f>'REKAP OFFICIAL'!$A$273</f>
        <v>FURNITURE-13</v>
      </c>
      <c r="F32522" s="807" t="s">
        <v>1039</v>
      </c>
      <c r="G32522" s="808" t="s">
        <v>139</v>
      </c>
      <c r="H32522" s="809">
        <v>2</v>
      </c>
      <c r="I32522" s="817">
        <v>6207002.09160042</v>
      </c>
      <c r="J32522" s="817">
        <f t="shared" si="459"/>
        <v>12414004.183200801</v>
      </c>
      <c r="K32522" s="815"/>
      <c r="L32522" s="815"/>
    </row>
    <row r="32523" spans="1:12" s="787" customFormat="1">
      <c r="A32523" s="787" t="s">
        <v>3590</v>
      </c>
      <c r="B32523" s="787" t="s">
        <v>3922</v>
      </c>
      <c r="D32523" s="792" t="str">
        <f>'REKAP OFFICIAL'!$A$274</f>
        <v>FURNITURE-14</v>
      </c>
      <c r="F32523" s="807" t="s">
        <v>1040</v>
      </c>
      <c r="G32523" s="808" t="s">
        <v>139</v>
      </c>
      <c r="H32523" s="809">
        <v>2</v>
      </c>
      <c r="I32523" s="817">
        <v>1616554.0754889499</v>
      </c>
      <c r="J32523" s="817">
        <f t="shared" si="459"/>
        <v>3233108.1509778998</v>
      </c>
      <c r="K32523" s="815"/>
      <c r="L32523" s="815"/>
    </row>
    <row r="32524" spans="1:12" s="787" customFormat="1">
      <c r="A32524" s="787" t="s">
        <v>3590</v>
      </c>
      <c r="B32524" s="787" t="s">
        <v>3922</v>
      </c>
      <c r="D32524" s="792" t="str">
        <f>'REKAP OFFICIAL'!$A$284</f>
        <v>FURNITURE-24</v>
      </c>
      <c r="F32524" s="807" t="s">
        <v>1041</v>
      </c>
      <c r="G32524" s="808" t="s">
        <v>139</v>
      </c>
      <c r="H32524" s="809">
        <v>1</v>
      </c>
      <c r="I32524" s="817">
        <v>1798475.32130199</v>
      </c>
      <c r="J32524" s="817">
        <f t="shared" ref="J32524:J32585" si="460">H32524*I32524</f>
        <v>1798475.32130199</v>
      </c>
      <c r="K32524" s="815"/>
      <c r="L32524" s="815"/>
    </row>
    <row r="32525" spans="1:12" s="787" customFormat="1">
      <c r="A32525" s="787" t="s">
        <v>3590</v>
      </c>
      <c r="B32525" s="787" t="s">
        <v>3922</v>
      </c>
      <c r="D32525" s="792" t="str">
        <f>'REKAP OFFICIAL'!$A$267</f>
        <v>FURNITURE-7</v>
      </c>
      <c r="F32525" s="807" t="s">
        <v>1042</v>
      </c>
      <c r="G32525" s="808" t="s">
        <v>139</v>
      </c>
      <c r="H32525" s="809">
        <v>2</v>
      </c>
      <c r="I32525" s="817">
        <v>832313.26452287997</v>
      </c>
      <c r="J32525" s="817">
        <f t="shared" si="460"/>
        <v>1664626.5290457599</v>
      </c>
      <c r="K32525" s="815"/>
      <c r="L32525" s="815"/>
    </row>
    <row r="32526" spans="1:12" s="787" customFormat="1">
      <c r="A32526" s="787" t="s">
        <v>3590</v>
      </c>
      <c r="B32526" s="787" t="s">
        <v>3922</v>
      </c>
      <c r="D32526" s="792" t="s">
        <v>3924</v>
      </c>
      <c r="F32526" s="807" t="s">
        <v>1043</v>
      </c>
      <c r="G32526" s="808" t="s">
        <v>50</v>
      </c>
      <c r="H32526" s="809"/>
      <c r="I32526" s="817"/>
      <c r="J32526" s="817"/>
      <c r="K32526" s="815"/>
      <c r="L32526" s="815"/>
    </row>
    <row r="32527" spans="1:12" s="787" customFormat="1">
      <c r="A32527" s="787" t="s">
        <v>3590</v>
      </c>
      <c r="B32527" s="787" t="s">
        <v>3922</v>
      </c>
      <c r="D32527" s="792" t="str">
        <f>'REKAP OFFICIAL'!$A$290</f>
        <v>FURNITURE-30</v>
      </c>
      <c r="F32527" s="807" t="s">
        <v>1044</v>
      </c>
      <c r="G32527" s="808" t="s">
        <v>139</v>
      </c>
      <c r="H32527" s="809">
        <v>11</v>
      </c>
      <c r="I32527" s="817">
        <v>6181551.96912916</v>
      </c>
      <c r="J32527" s="817">
        <f t="shared" si="460"/>
        <v>67997071.660420805</v>
      </c>
      <c r="K32527" s="815"/>
      <c r="L32527" s="815"/>
    </row>
    <row r="32528" spans="1:12" s="787" customFormat="1">
      <c r="A32528" s="787" t="s">
        <v>3590</v>
      </c>
      <c r="B32528" s="787" t="s">
        <v>3922</v>
      </c>
      <c r="D32528" s="792" t="str">
        <f>'REKAP OFFICIAL'!$A$292</f>
        <v>FURNITURE-32</v>
      </c>
      <c r="F32528" s="807" t="s">
        <v>1045</v>
      </c>
      <c r="G32528" s="808" t="s">
        <v>139</v>
      </c>
      <c r="H32528" s="809">
        <v>11</v>
      </c>
      <c r="I32528" s="817">
        <v>3990013.6452155798</v>
      </c>
      <c r="J32528" s="817">
        <f t="shared" si="460"/>
        <v>43890150.097371399</v>
      </c>
      <c r="K32528" s="815"/>
      <c r="L32528" s="815"/>
    </row>
    <row r="32529" spans="1:12" s="787" customFormat="1">
      <c r="A32529" s="787" t="s">
        <v>3590</v>
      </c>
      <c r="B32529" s="787" t="s">
        <v>3922</v>
      </c>
      <c r="D32529" s="792" t="str">
        <f>'REKAP OFFICIAL'!$A$267</f>
        <v>FURNITURE-7</v>
      </c>
      <c r="F32529" s="807" t="s">
        <v>1042</v>
      </c>
      <c r="G32529" s="808" t="s">
        <v>139</v>
      </c>
      <c r="H32529" s="809">
        <v>11</v>
      </c>
      <c r="I32529" s="817">
        <v>832313.26452287997</v>
      </c>
      <c r="J32529" s="817">
        <f t="shared" si="460"/>
        <v>9155445.9097516797</v>
      </c>
      <c r="K32529" s="815"/>
      <c r="L32529" s="815"/>
    </row>
    <row r="32530" spans="1:12" s="787" customFormat="1">
      <c r="A32530" s="787" t="s">
        <v>3590</v>
      </c>
      <c r="B32530" s="787" t="s">
        <v>3922</v>
      </c>
      <c r="D32530" s="792" t="str">
        <f>'REKAP OFFICIAL'!$A$291</f>
        <v>FURNITURE-31</v>
      </c>
      <c r="F32530" s="807" t="s">
        <v>1046</v>
      </c>
      <c r="G32530" s="808" t="s">
        <v>139</v>
      </c>
      <c r="H32530" s="809">
        <v>11</v>
      </c>
      <c r="I32530" s="817">
        <v>4984453.6158516305</v>
      </c>
      <c r="J32530" s="817">
        <f t="shared" si="460"/>
        <v>54828989.774367899</v>
      </c>
      <c r="K32530" s="815"/>
      <c r="L32530" s="815"/>
    </row>
    <row r="32531" spans="1:12" s="787" customFormat="1">
      <c r="A32531" s="787" t="s">
        <v>3590</v>
      </c>
      <c r="B32531" s="787" t="s">
        <v>3922</v>
      </c>
      <c r="D32531" s="792" t="s">
        <v>3932</v>
      </c>
      <c r="F32531" s="807" t="s">
        <v>1047</v>
      </c>
      <c r="G32531" s="808" t="s">
        <v>50</v>
      </c>
      <c r="H32531" s="809"/>
      <c r="I32531" s="817"/>
      <c r="J32531" s="817"/>
      <c r="K32531" s="815"/>
      <c r="L32531" s="815"/>
    </row>
    <row r="32532" spans="1:12" s="787" customFormat="1">
      <c r="A32532" s="787" t="s">
        <v>3590</v>
      </c>
      <c r="B32532" s="787" t="s">
        <v>3922</v>
      </c>
      <c r="D32532" s="792" t="str">
        <f>'REKAP OFFICIAL'!$A$261</f>
        <v>FURNITURE-1</v>
      </c>
      <c r="F32532" s="807" t="s">
        <v>1048</v>
      </c>
      <c r="G32532" s="808" t="s">
        <v>139</v>
      </c>
      <c r="H32532" s="809">
        <v>1</v>
      </c>
      <c r="I32532" s="817">
        <v>987841.79073610296</v>
      </c>
      <c r="J32532" s="817">
        <f t="shared" si="460"/>
        <v>987841.79073610296</v>
      </c>
      <c r="K32532" s="815"/>
      <c r="L32532" s="815"/>
    </row>
    <row r="32533" spans="1:12" s="787" customFormat="1">
      <c r="A32533" s="787" t="s">
        <v>3590</v>
      </c>
      <c r="B32533" s="787" t="s">
        <v>3922</v>
      </c>
      <c r="D32533" s="792" t="str">
        <f>'REKAP OFFICIAL'!$A$283</f>
        <v>FURNITURE-23</v>
      </c>
      <c r="F32533" s="807" t="s">
        <v>1049</v>
      </c>
      <c r="G32533" s="808" t="s">
        <v>139</v>
      </c>
      <c r="H32533" s="809">
        <v>2</v>
      </c>
      <c r="I32533" s="817">
        <v>571213.85991037998</v>
      </c>
      <c r="J32533" s="817">
        <f t="shared" si="460"/>
        <v>1142427.71982076</v>
      </c>
      <c r="K32533" s="815"/>
      <c r="L32533" s="815"/>
    </row>
    <row r="32534" spans="1:12" s="787" customFormat="1">
      <c r="A32534" s="802" t="s">
        <v>3939</v>
      </c>
      <c r="B32534" s="802" t="s">
        <v>48</v>
      </c>
      <c r="C32534" s="802"/>
      <c r="D32534" s="803"/>
      <c r="F32534" s="804" t="s">
        <v>3939</v>
      </c>
      <c r="G32534" s="805" t="s">
        <v>50</v>
      </c>
      <c r="H32534" s="806"/>
      <c r="I32534" s="818"/>
      <c r="J32534" s="818"/>
      <c r="K32534" s="815"/>
      <c r="L32534" s="816"/>
    </row>
    <row r="32535" spans="1:12" s="787" customFormat="1">
      <c r="A32535" s="787" t="s">
        <v>3939</v>
      </c>
      <c r="B32535" s="787" t="s">
        <v>3940</v>
      </c>
      <c r="D32535" s="792" t="s">
        <v>3941</v>
      </c>
      <c r="F32535" s="807" t="s">
        <v>52</v>
      </c>
      <c r="G32535" s="808" t="s">
        <v>50</v>
      </c>
      <c r="H32535" s="809"/>
      <c r="I32535" s="817"/>
      <c r="J32535" s="817"/>
      <c r="K32535" s="815"/>
      <c r="L32535" s="815"/>
    </row>
    <row r="32536" spans="1:12" s="787" customFormat="1">
      <c r="A32536" s="787" t="s">
        <v>3939</v>
      </c>
      <c r="B32536" s="787" t="s">
        <v>3940</v>
      </c>
      <c r="D32536" s="792" t="s">
        <v>3937</v>
      </c>
      <c r="F32536" s="807" t="s">
        <v>55</v>
      </c>
      <c r="G32536" s="808" t="s">
        <v>50</v>
      </c>
      <c r="H32536" s="809"/>
      <c r="I32536" s="817"/>
      <c r="J32536" s="817"/>
      <c r="K32536" s="815"/>
      <c r="L32536" s="815"/>
    </row>
    <row r="32537" spans="1:12" s="787" customFormat="1">
      <c r="A32537" s="787" t="s">
        <v>3939</v>
      </c>
      <c r="B32537" s="787" t="s">
        <v>3940</v>
      </c>
      <c r="D32537" s="792" t="s">
        <v>57</v>
      </c>
      <c r="F32537" s="807" t="s">
        <v>58</v>
      </c>
      <c r="G32537" s="808" t="s">
        <v>56</v>
      </c>
      <c r="H32537" s="809">
        <v>3</v>
      </c>
      <c r="I32537" s="817">
        <v>9450000</v>
      </c>
      <c r="J32537" s="817">
        <f t="shared" si="460"/>
        <v>28350000</v>
      </c>
      <c r="K32537" s="815"/>
      <c r="L32537" s="815"/>
    </row>
    <row r="32538" spans="1:12" s="787" customFormat="1">
      <c r="A32538" s="787" t="s">
        <v>3939</v>
      </c>
      <c r="B32538" s="787" t="s">
        <v>3940</v>
      </c>
      <c r="D32538" s="792" t="s">
        <v>59</v>
      </c>
      <c r="F32538" s="807" t="s">
        <v>60</v>
      </c>
      <c r="G32538" s="808" t="s">
        <v>56</v>
      </c>
      <c r="H32538" s="809">
        <v>1</v>
      </c>
      <c r="I32538" s="817">
        <v>9450000</v>
      </c>
      <c r="J32538" s="817">
        <f t="shared" si="460"/>
        <v>9450000</v>
      </c>
      <c r="K32538" s="815"/>
      <c r="L32538" s="815"/>
    </row>
    <row r="32539" spans="1:12" s="787" customFormat="1">
      <c r="A32539" s="787" t="s">
        <v>3939</v>
      </c>
      <c r="B32539" s="787" t="s">
        <v>3940</v>
      </c>
      <c r="D32539" s="792" t="s">
        <v>57</v>
      </c>
      <c r="F32539" s="807" t="s">
        <v>61</v>
      </c>
      <c r="G32539" s="808" t="s">
        <v>56</v>
      </c>
      <c r="H32539" s="809">
        <v>3</v>
      </c>
      <c r="I32539" s="817">
        <v>9450000</v>
      </c>
      <c r="J32539" s="817">
        <f t="shared" si="460"/>
        <v>28350000</v>
      </c>
      <c r="K32539" s="815"/>
      <c r="L32539" s="815"/>
    </row>
    <row r="32540" spans="1:12" s="787" customFormat="1">
      <c r="A32540" s="787" t="s">
        <v>3939</v>
      </c>
      <c r="B32540" s="787" t="s">
        <v>3940</v>
      </c>
      <c r="D32540" s="792"/>
      <c r="F32540" s="807" t="s">
        <v>62</v>
      </c>
      <c r="G32540" s="808" t="s">
        <v>50</v>
      </c>
      <c r="H32540" s="809"/>
      <c r="I32540" s="817"/>
      <c r="J32540" s="817"/>
      <c r="K32540" s="815"/>
      <c r="L32540" s="815"/>
    </row>
    <row r="32541" spans="1:12" s="787" customFormat="1">
      <c r="A32541" s="787" t="s">
        <v>3939</v>
      </c>
      <c r="B32541" s="787" t="s">
        <v>3940</v>
      </c>
      <c r="D32541" s="792" t="str">
        <f>'REKAP OFFICIAL'!$A$317</f>
        <v>SMKK-4</v>
      </c>
      <c r="F32541" s="807" t="s">
        <v>64</v>
      </c>
      <c r="G32541" s="808" t="s">
        <v>63</v>
      </c>
      <c r="H32541" s="809">
        <v>5</v>
      </c>
      <c r="I32541" s="817">
        <v>1228500</v>
      </c>
      <c r="J32541" s="817">
        <f t="shared" si="460"/>
        <v>6142500</v>
      </c>
      <c r="K32541" s="815"/>
      <c r="L32541" s="815"/>
    </row>
    <row r="32542" spans="1:12" s="787" customFormat="1">
      <c r="A32542" s="787" t="s">
        <v>3939</v>
      </c>
      <c r="B32542" s="787" t="s">
        <v>3940</v>
      </c>
      <c r="D32542" s="792" t="s">
        <v>3293</v>
      </c>
      <c r="F32542" s="807" t="s">
        <v>65</v>
      </c>
      <c r="G32542" s="808" t="s">
        <v>63</v>
      </c>
      <c r="H32542" s="809">
        <v>5</v>
      </c>
      <c r="I32542" s="817">
        <v>1228500</v>
      </c>
      <c r="J32542" s="817">
        <f t="shared" si="460"/>
        <v>6142500</v>
      </c>
      <c r="K32542" s="815"/>
      <c r="L32542" s="815"/>
    </row>
    <row r="32543" spans="1:12" s="787" customFormat="1">
      <c r="A32543" s="787" t="s">
        <v>3939</v>
      </c>
      <c r="B32543" s="787" t="s">
        <v>3940</v>
      </c>
      <c r="D32543" s="792"/>
      <c r="F32543" s="807" t="s">
        <v>66</v>
      </c>
      <c r="G32543" s="808" t="s">
        <v>50</v>
      </c>
      <c r="H32543" s="809"/>
      <c r="I32543" s="817"/>
      <c r="J32543" s="817"/>
      <c r="K32543" s="815"/>
      <c r="L32543" s="815"/>
    </row>
    <row r="32544" spans="1:12" s="787" customFormat="1">
      <c r="A32544" s="787" t="s">
        <v>3939</v>
      </c>
      <c r="B32544" s="787" t="s">
        <v>3940</v>
      </c>
      <c r="D32544" s="792" t="str">
        <f>'REKAP OFFICIAL'!$A$320</f>
        <v>SMKK-7</v>
      </c>
      <c r="F32544" s="807" t="s">
        <v>67</v>
      </c>
      <c r="G32544" s="808" t="s">
        <v>63</v>
      </c>
      <c r="H32544" s="809">
        <v>5</v>
      </c>
      <c r="I32544" s="817">
        <v>1228500</v>
      </c>
      <c r="J32544" s="817">
        <f t="shared" si="460"/>
        <v>6142500</v>
      </c>
      <c r="K32544" s="815"/>
      <c r="L32544" s="815"/>
    </row>
    <row r="32545" spans="1:12" s="787" customFormat="1">
      <c r="A32545" s="787" t="s">
        <v>3939</v>
      </c>
      <c r="B32545" s="787" t="s">
        <v>3940</v>
      </c>
      <c r="D32545" s="792"/>
      <c r="F32545" s="807" t="s">
        <v>68</v>
      </c>
      <c r="G32545" s="808" t="s">
        <v>63</v>
      </c>
      <c r="H32545" s="809">
        <v>5</v>
      </c>
      <c r="I32545" s="817">
        <v>1228500</v>
      </c>
      <c r="J32545" s="817">
        <f t="shared" si="460"/>
        <v>6142500</v>
      </c>
      <c r="K32545" s="815"/>
      <c r="L32545" s="815"/>
    </row>
    <row r="32546" spans="1:12" s="787" customFormat="1">
      <c r="A32546" s="787" t="s">
        <v>3939</v>
      </c>
      <c r="B32546" s="787" t="s">
        <v>3940</v>
      </c>
      <c r="D32546" s="792" t="s">
        <v>2312</v>
      </c>
      <c r="F32546" s="807" t="s">
        <v>69</v>
      </c>
      <c r="G32546" s="808" t="s">
        <v>63</v>
      </c>
      <c r="H32546" s="809">
        <v>5</v>
      </c>
      <c r="I32546" s="817">
        <v>1228500</v>
      </c>
      <c r="J32546" s="817">
        <f t="shared" si="460"/>
        <v>6142500</v>
      </c>
      <c r="K32546" s="815"/>
      <c r="L32546" s="815"/>
    </row>
    <row r="32547" spans="1:12" s="787" customFormat="1">
      <c r="A32547" s="787" t="s">
        <v>3939</v>
      </c>
      <c r="B32547" s="787" t="s">
        <v>3940</v>
      </c>
      <c r="D32547" s="792" t="str">
        <f>'REKAP OFFICIAL'!$A$322</f>
        <v>SMKK-9</v>
      </c>
      <c r="F32547" s="807" t="s">
        <v>71</v>
      </c>
      <c r="G32547" s="808" t="s">
        <v>70</v>
      </c>
      <c r="H32547" s="809">
        <v>10</v>
      </c>
      <c r="I32547" s="817">
        <v>529200</v>
      </c>
      <c r="J32547" s="817">
        <f t="shared" si="460"/>
        <v>5292000</v>
      </c>
      <c r="K32547" s="815"/>
      <c r="L32547" s="815"/>
    </row>
    <row r="32548" spans="1:12" s="787" customFormat="1">
      <c r="A32548" s="787" t="s">
        <v>3939</v>
      </c>
      <c r="B32548" s="787" t="s">
        <v>3940</v>
      </c>
      <c r="D32548" s="792" t="s">
        <v>3296</v>
      </c>
      <c r="F32548" s="807" t="s">
        <v>72</v>
      </c>
      <c r="G32548" s="808" t="s">
        <v>70</v>
      </c>
      <c r="H32548" s="809">
        <v>10</v>
      </c>
      <c r="I32548" s="817">
        <v>236250</v>
      </c>
      <c r="J32548" s="817">
        <f t="shared" si="460"/>
        <v>2362500</v>
      </c>
      <c r="K32548" s="815"/>
      <c r="L32548" s="815"/>
    </row>
    <row r="32549" spans="1:12" s="787" customFormat="1">
      <c r="A32549" s="787" t="s">
        <v>3939</v>
      </c>
      <c r="B32549" s="787" t="s">
        <v>3940</v>
      </c>
      <c r="D32549" s="792" t="s">
        <v>3297</v>
      </c>
      <c r="F32549" s="807" t="s">
        <v>73</v>
      </c>
      <c r="G32549" s="808" t="s">
        <v>70</v>
      </c>
      <c r="H32549" s="809">
        <v>3</v>
      </c>
      <c r="I32549" s="817">
        <v>1417500</v>
      </c>
      <c r="J32549" s="817">
        <f t="shared" si="460"/>
        <v>4252500</v>
      </c>
      <c r="K32549" s="815"/>
      <c r="L32549" s="815"/>
    </row>
    <row r="32550" spans="1:12" s="787" customFormat="1">
      <c r="A32550" s="787" t="s">
        <v>3939</v>
      </c>
      <c r="B32550" s="787" t="s">
        <v>3940</v>
      </c>
      <c r="D32550" s="792"/>
      <c r="F32550" s="807" t="s">
        <v>74</v>
      </c>
      <c r="G32550" s="808" t="s">
        <v>50</v>
      </c>
      <c r="H32550" s="809"/>
      <c r="I32550" s="817"/>
      <c r="J32550" s="817"/>
      <c r="K32550" s="815"/>
      <c r="L32550" s="815"/>
    </row>
    <row r="32551" spans="1:12" s="787" customFormat="1">
      <c r="A32551" s="787" t="s">
        <v>3939</v>
      </c>
      <c r="B32551" s="787" t="s">
        <v>3940</v>
      </c>
      <c r="D32551" s="792" t="s">
        <v>76</v>
      </c>
      <c r="F32551" s="807" t="s">
        <v>77</v>
      </c>
      <c r="G32551" s="808" t="s">
        <v>75</v>
      </c>
      <c r="H32551" s="809">
        <v>534.4</v>
      </c>
      <c r="I32551" s="817">
        <v>5859</v>
      </c>
      <c r="J32551" s="817">
        <f t="shared" si="460"/>
        <v>3131049.6</v>
      </c>
      <c r="K32551" s="815"/>
      <c r="L32551" s="815"/>
    </row>
    <row r="32552" spans="1:12" s="787" customFormat="1">
      <c r="A32552" s="787" t="s">
        <v>3939</v>
      </c>
      <c r="B32552" s="787" t="s">
        <v>3940</v>
      </c>
      <c r="D32552" s="792" t="str">
        <f>'REKAP OFFICIAL'!$A$327</f>
        <v>SMKK-14</v>
      </c>
      <c r="F32552" s="807" t="s">
        <v>79</v>
      </c>
      <c r="G32552" s="808" t="s">
        <v>78</v>
      </c>
      <c r="H32552" s="809">
        <v>50</v>
      </c>
      <c r="I32552" s="817">
        <v>118125</v>
      </c>
      <c r="J32552" s="817">
        <f t="shared" si="460"/>
        <v>5906250</v>
      </c>
      <c r="K32552" s="815"/>
      <c r="L32552" s="815"/>
    </row>
    <row r="32553" spans="1:12" s="787" customFormat="1">
      <c r="A32553" s="787" t="s">
        <v>3939</v>
      </c>
      <c r="B32553" s="787" t="s">
        <v>3940</v>
      </c>
      <c r="D32553" s="792" t="s">
        <v>3300</v>
      </c>
      <c r="F32553" s="807" t="s">
        <v>80</v>
      </c>
      <c r="G32553" s="808" t="s">
        <v>78</v>
      </c>
      <c r="H32553" s="809">
        <v>50</v>
      </c>
      <c r="I32553" s="817">
        <v>51030</v>
      </c>
      <c r="J32553" s="817">
        <f t="shared" si="460"/>
        <v>2551500</v>
      </c>
      <c r="K32553" s="815"/>
      <c r="L32553" s="815"/>
    </row>
    <row r="32554" spans="1:12" s="787" customFormat="1">
      <c r="A32554" s="787" t="s">
        <v>3939</v>
      </c>
      <c r="B32554" s="787" t="s">
        <v>3940</v>
      </c>
      <c r="D32554" s="792" t="s">
        <v>3302</v>
      </c>
      <c r="F32554" s="807" t="s">
        <v>81</v>
      </c>
      <c r="G32554" s="808" t="s">
        <v>75</v>
      </c>
      <c r="H32554" s="809">
        <v>336</v>
      </c>
      <c r="I32554" s="817">
        <v>70934.850000000006</v>
      </c>
      <c r="J32554" s="817">
        <f t="shared" si="460"/>
        <v>23834109.600000001</v>
      </c>
      <c r="K32554" s="815"/>
      <c r="L32554" s="815"/>
    </row>
    <row r="32555" spans="1:12" s="787" customFormat="1">
      <c r="A32555" s="787" t="s">
        <v>3939</v>
      </c>
      <c r="B32555" s="787" t="s">
        <v>3940</v>
      </c>
      <c r="D32555" s="792"/>
      <c r="F32555" s="807" t="s">
        <v>82</v>
      </c>
      <c r="G32555" s="808" t="s">
        <v>50</v>
      </c>
      <c r="H32555" s="809"/>
      <c r="I32555" s="817"/>
      <c r="J32555" s="817"/>
      <c r="K32555" s="815"/>
      <c r="L32555" s="815"/>
    </row>
    <row r="32556" spans="1:12" s="787" customFormat="1">
      <c r="A32556" s="787" t="s">
        <v>3939</v>
      </c>
      <c r="B32556" s="787" t="s">
        <v>3940</v>
      </c>
      <c r="D32556" s="792" t="s">
        <v>3304</v>
      </c>
      <c r="F32556" s="807" t="s">
        <v>83</v>
      </c>
      <c r="G32556" s="808" t="s">
        <v>70</v>
      </c>
      <c r="H32556" s="809">
        <v>85</v>
      </c>
      <c r="I32556" s="817">
        <v>174825</v>
      </c>
      <c r="J32556" s="817">
        <f t="shared" si="460"/>
        <v>14860125</v>
      </c>
      <c r="K32556" s="815"/>
      <c r="L32556" s="815"/>
    </row>
    <row r="32557" spans="1:12" s="787" customFormat="1">
      <c r="A32557" s="787" t="s">
        <v>3939</v>
      </c>
      <c r="B32557" s="787" t="s">
        <v>3940</v>
      </c>
      <c r="D32557" s="792" t="s">
        <v>3306</v>
      </c>
      <c r="F32557" s="807" t="s">
        <v>85</v>
      </c>
      <c r="G32557" s="808" t="s">
        <v>84</v>
      </c>
      <c r="H32557" s="809">
        <v>85</v>
      </c>
      <c r="I32557" s="817">
        <v>92610</v>
      </c>
      <c r="J32557" s="817">
        <f t="shared" si="460"/>
        <v>7871850</v>
      </c>
      <c r="K32557" s="815"/>
      <c r="L32557" s="815"/>
    </row>
    <row r="32558" spans="1:12" s="787" customFormat="1">
      <c r="A32558" s="787" t="s">
        <v>3939</v>
      </c>
      <c r="B32558" s="787" t="s">
        <v>3940</v>
      </c>
      <c r="D32558" s="792" t="s">
        <v>3308</v>
      </c>
      <c r="F32558" s="807" t="s">
        <v>86</v>
      </c>
      <c r="G32558" s="808" t="s">
        <v>70</v>
      </c>
      <c r="H32558" s="809">
        <v>85</v>
      </c>
      <c r="I32558" s="817">
        <v>158169.375</v>
      </c>
      <c r="J32558" s="817">
        <f t="shared" si="460"/>
        <v>13444396.875</v>
      </c>
      <c r="K32558" s="815"/>
      <c r="L32558" s="815"/>
    </row>
    <row r="32559" spans="1:12" s="787" customFormat="1">
      <c r="A32559" s="787" t="s">
        <v>3939</v>
      </c>
      <c r="B32559" s="787" t="s">
        <v>3940</v>
      </c>
      <c r="D32559" s="792" t="s">
        <v>3310</v>
      </c>
      <c r="F32559" s="807" t="s">
        <v>87</v>
      </c>
      <c r="G32559" s="808" t="s">
        <v>84</v>
      </c>
      <c r="H32559" s="809">
        <v>85</v>
      </c>
      <c r="I32559" s="817">
        <v>169155</v>
      </c>
      <c r="J32559" s="817">
        <f t="shared" si="460"/>
        <v>14378175</v>
      </c>
      <c r="K32559" s="815"/>
      <c r="L32559" s="815"/>
    </row>
    <row r="32560" spans="1:12" s="787" customFormat="1">
      <c r="A32560" s="787" t="s">
        <v>3939</v>
      </c>
      <c r="B32560" s="787" t="s">
        <v>3940</v>
      </c>
      <c r="D32560" s="792" t="s">
        <v>3312</v>
      </c>
      <c r="F32560" s="807" t="s">
        <v>88</v>
      </c>
      <c r="G32560" s="808" t="s">
        <v>84</v>
      </c>
      <c r="H32560" s="809">
        <v>82</v>
      </c>
      <c r="I32560" s="817">
        <v>472500</v>
      </c>
      <c r="J32560" s="817">
        <f t="shared" si="460"/>
        <v>38745000</v>
      </c>
      <c r="K32560" s="815"/>
      <c r="L32560" s="815"/>
    </row>
    <row r="32561" spans="1:12" s="787" customFormat="1">
      <c r="A32561" s="787" t="s">
        <v>3939</v>
      </c>
      <c r="B32561" s="787" t="s">
        <v>3940</v>
      </c>
      <c r="D32561" s="792" t="s">
        <v>3314</v>
      </c>
      <c r="F32561" s="807" t="s">
        <v>89</v>
      </c>
      <c r="G32561" s="808" t="s">
        <v>84</v>
      </c>
      <c r="H32561" s="809">
        <v>85</v>
      </c>
      <c r="I32561" s="817">
        <v>425250</v>
      </c>
      <c r="J32561" s="817">
        <f t="shared" si="460"/>
        <v>36146250</v>
      </c>
      <c r="K32561" s="815"/>
      <c r="L32561" s="815"/>
    </row>
    <row r="32562" spans="1:12" s="787" customFormat="1">
      <c r="A32562" s="787" t="s">
        <v>3939</v>
      </c>
      <c r="B32562" s="787" t="s">
        <v>3940</v>
      </c>
      <c r="D32562" s="792" t="s">
        <v>3316</v>
      </c>
      <c r="F32562" s="807" t="s">
        <v>90</v>
      </c>
      <c r="G32562" s="808" t="s">
        <v>70</v>
      </c>
      <c r="H32562" s="809">
        <v>30</v>
      </c>
      <c r="I32562" s="817">
        <v>293895</v>
      </c>
      <c r="J32562" s="817">
        <f t="shared" si="460"/>
        <v>8816850</v>
      </c>
      <c r="K32562" s="815"/>
      <c r="L32562" s="815"/>
    </row>
    <row r="32563" spans="1:12" s="787" customFormat="1">
      <c r="A32563" s="787" t="s">
        <v>3939</v>
      </c>
      <c r="B32563" s="787" t="s">
        <v>3940</v>
      </c>
      <c r="D32563" s="792" t="s">
        <v>3318</v>
      </c>
      <c r="F32563" s="807" t="s">
        <v>91</v>
      </c>
      <c r="G32563" s="808" t="s">
        <v>70</v>
      </c>
      <c r="H32563" s="809">
        <v>85</v>
      </c>
      <c r="I32563" s="817">
        <v>43470</v>
      </c>
      <c r="J32563" s="817">
        <f t="shared" si="460"/>
        <v>3694950</v>
      </c>
      <c r="K32563" s="815"/>
      <c r="L32563" s="815"/>
    </row>
    <row r="32564" spans="1:12" s="787" customFormat="1">
      <c r="A32564" s="787" t="s">
        <v>3939</v>
      </c>
      <c r="B32564" s="787" t="s">
        <v>3940</v>
      </c>
      <c r="D32564" s="792" t="s">
        <v>3320</v>
      </c>
      <c r="F32564" s="807" t="s">
        <v>92</v>
      </c>
      <c r="G32564" s="808" t="s">
        <v>70</v>
      </c>
      <c r="H32564" s="809">
        <v>30</v>
      </c>
      <c r="I32564" s="817">
        <v>600075</v>
      </c>
      <c r="J32564" s="817">
        <f t="shared" si="460"/>
        <v>18002250</v>
      </c>
      <c r="K32564" s="815"/>
      <c r="L32564" s="815"/>
    </row>
    <row r="32565" spans="1:12" s="787" customFormat="1">
      <c r="A32565" s="787" t="s">
        <v>3939</v>
      </c>
      <c r="B32565" s="787" t="s">
        <v>3940</v>
      </c>
      <c r="D32565" s="792"/>
      <c r="F32565" s="807" t="s">
        <v>93</v>
      </c>
      <c r="G32565" s="808" t="s">
        <v>50</v>
      </c>
      <c r="H32565" s="809"/>
      <c r="I32565" s="817"/>
      <c r="J32565" s="817"/>
      <c r="K32565" s="815"/>
      <c r="L32565" s="815"/>
    </row>
    <row r="32566" spans="1:12" s="787" customFormat="1">
      <c r="A32566" s="787" t="s">
        <v>3939</v>
      </c>
      <c r="B32566" s="787" t="s">
        <v>3940</v>
      </c>
      <c r="D32566" s="792"/>
      <c r="F32566" s="807" t="s">
        <v>94</v>
      </c>
      <c r="G32566" s="808" t="s">
        <v>95</v>
      </c>
      <c r="H32566" s="809">
        <v>1</v>
      </c>
      <c r="I32566" s="817">
        <v>217350000</v>
      </c>
      <c r="J32566" s="817">
        <f t="shared" si="460"/>
        <v>217350000</v>
      </c>
      <c r="K32566" s="815"/>
      <c r="L32566" s="815"/>
    </row>
    <row r="32567" spans="1:12" s="787" customFormat="1">
      <c r="A32567" s="787" t="s">
        <v>3939</v>
      </c>
      <c r="B32567" s="787" t="s">
        <v>3940</v>
      </c>
      <c r="D32567" s="792"/>
      <c r="F32567" s="807" t="s">
        <v>96</v>
      </c>
      <c r="G32567" s="808" t="s">
        <v>50</v>
      </c>
      <c r="H32567" s="809"/>
      <c r="I32567" s="817"/>
      <c r="J32567" s="817"/>
      <c r="K32567" s="815"/>
      <c r="L32567" s="815"/>
    </row>
    <row r="32568" spans="1:12" s="787" customFormat="1">
      <c r="A32568" s="787" t="s">
        <v>3939</v>
      </c>
      <c r="B32568" s="787" t="s">
        <v>3940</v>
      </c>
      <c r="D32568" s="792" t="s">
        <v>3323</v>
      </c>
      <c r="F32568" s="807" t="s">
        <v>98</v>
      </c>
      <c r="G32568" s="808" t="s">
        <v>97</v>
      </c>
      <c r="H32568" s="809">
        <v>8</v>
      </c>
      <c r="I32568" s="817">
        <v>27405000</v>
      </c>
      <c r="J32568" s="817">
        <f t="shared" si="460"/>
        <v>219240000</v>
      </c>
      <c r="K32568" s="815"/>
      <c r="L32568" s="815"/>
    </row>
    <row r="32569" spans="1:12" s="787" customFormat="1">
      <c r="A32569" s="787" t="s">
        <v>3939</v>
      </c>
      <c r="B32569" s="787" t="s">
        <v>3940</v>
      </c>
      <c r="D32569" s="792" t="s">
        <v>99</v>
      </c>
      <c r="F32569" s="807" t="s">
        <v>100</v>
      </c>
      <c r="G32569" s="808" t="s">
        <v>97</v>
      </c>
      <c r="H32569" s="809">
        <v>8</v>
      </c>
      <c r="I32569" s="817">
        <v>3780000</v>
      </c>
      <c r="J32569" s="817">
        <f t="shared" si="460"/>
        <v>30240000</v>
      </c>
      <c r="K32569" s="815"/>
      <c r="L32569" s="815"/>
    </row>
    <row r="32570" spans="1:12" s="787" customFormat="1">
      <c r="A32570" s="787" t="s">
        <v>3939</v>
      </c>
      <c r="B32570" s="787" t="s">
        <v>3940</v>
      </c>
      <c r="D32570" s="792" t="s">
        <v>3326</v>
      </c>
      <c r="F32570" s="807" t="s">
        <v>101</v>
      </c>
      <c r="G32570" s="808" t="s">
        <v>97</v>
      </c>
      <c r="H32570" s="809">
        <v>8</v>
      </c>
      <c r="I32570" s="817">
        <v>3780000</v>
      </c>
      <c r="J32570" s="817">
        <f t="shared" si="460"/>
        <v>30240000</v>
      </c>
      <c r="K32570" s="815"/>
      <c r="L32570" s="815"/>
    </row>
    <row r="32571" spans="1:12" s="787" customFormat="1">
      <c r="A32571" s="787" t="s">
        <v>3939</v>
      </c>
      <c r="B32571" s="787" t="s">
        <v>3940</v>
      </c>
      <c r="D32571" s="792" t="s">
        <v>102</v>
      </c>
      <c r="F32571" s="807" t="s">
        <v>103</v>
      </c>
      <c r="G32571" s="808" t="s">
        <v>97</v>
      </c>
      <c r="H32571" s="809">
        <v>8</v>
      </c>
      <c r="I32571" s="817">
        <v>3780000</v>
      </c>
      <c r="J32571" s="817">
        <f t="shared" si="460"/>
        <v>30240000</v>
      </c>
      <c r="K32571" s="815"/>
      <c r="L32571" s="815"/>
    </row>
    <row r="32572" spans="1:12" s="787" customFormat="1">
      <c r="A32572" s="787" t="s">
        <v>3939</v>
      </c>
      <c r="B32572" s="787" t="s">
        <v>3940</v>
      </c>
      <c r="D32572" s="792" t="s">
        <v>104</v>
      </c>
      <c r="F32572" s="807" t="s">
        <v>105</v>
      </c>
      <c r="G32572" s="808" t="s">
        <v>97</v>
      </c>
      <c r="H32572" s="809">
        <v>8</v>
      </c>
      <c r="I32572" s="817">
        <v>3780000</v>
      </c>
      <c r="J32572" s="817">
        <f t="shared" si="460"/>
        <v>30240000</v>
      </c>
      <c r="K32572" s="815"/>
      <c r="L32572" s="815"/>
    </row>
    <row r="32573" spans="1:12" s="787" customFormat="1">
      <c r="A32573" s="787" t="s">
        <v>3939</v>
      </c>
      <c r="B32573" s="787" t="s">
        <v>3940</v>
      </c>
      <c r="D32573" s="792"/>
      <c r="F32573" s="807" t="s">
        <v>106</v>
      </c>
      <c r="G32573" s="808" t="s">
        <v>95</v>
      </c>
      <c r="H32573" s="809">
        <v>1</v>
      </c>
      <c r="I32573" s="817">
        <v>23625000</v>
      </c>
      <c r="J32573" s="817">
        <f t="shared" si="460"/>
        <v>23625000</v>
      </c>
      <c r="K32573" s="815"/>
      <c r="L32573" s="815"/>
    </row>
    <row r="32574" spans="1:12" s="787" customFormat="1">
      <c r="A32574" s="787" t="s">
        <v>3939</v>
      </c>
      <c r="B32574" s="787" t="s">
        <v>3940</v>
      </c>
      <c r="D32574" s="792"/>
      <c r="F32574" s="807" t="s">
        <v>107</v>
      </c>
      <c r="G32574" s="808" t="s">
        <v>50</v>
      </c>
      <c r="H32574" s="809"/>
      <c r="I32574" s="817"/>
      <c r="J32574" s="817"/>
      <c r="K32574" s="815"/>
      <c r="L32574" s="815"/>
    </row>
    <row r="32575" spans="1:12" s="787" customFormat="1">
      <c r="A32575" s="787" t="s">
        <v>3939</v>
      </c>
      <c r="B32575" s="787" t="s">
        <v>3940</v>
      </c>
      <c r="D32575" s="792"/>
      <c r="F32575" s="807" t="s">
        <v>108</v>
      </c>
      <c r="G32575" s="808" t="s">
        <v>50</v>
      </c>
      <c r="H32575" s="809"/>
      <c r="I32575" s="817"/>
      <c r="J32575" s="817"/>
      <c r="K32575" s="815"/>
      <c r="L32575" s="815"/>
    </row>
    <row r="32576" spans="1:12" s="787" customFormat="1">
      <c r="A32576" s="787" t="s">
        <v>3939</v>
      </c>
      <c r="B32576" s="787" t="s">
        <v>3940</v>
      </c>
      <c r="D32576" s="792"/>
      <c r="F32576" s="807" t="s">
        <v>109</v>
      </c>
      <c r="G32576" s="808" t="s">
        <v>50</v>
      </c>
      <c r="H32576" s="809"/>
      <c r="I32576" s="817"/>
      <c r="J32576" s="817"/>
      <c r="K32576" s="815"/>
      <c r="L32576" s="815"/>
    </row>
    <row r="32577" spans="1:12" s="787" customFormat="1">
      <c r="A32577" s="787" t="s">
        <v>3939</v>
      </c>
      <c r="B32577" s="787" t="s">
        <v>3940</v>
      </c>
      <c r="D32577" s="792" t="str">
        <f>'REKAP OFFICIAL'!$A$346</f>
        <v>SMKK-33</v>
      </c>
      <c r="F32577" s="807" t="s">
        <v>110</v>
      </c>
      <c r="G32577" s="808" t="s">
        <v>70</v>
      </c>
      <c r="H32577" s="809">
        <v>5</v>
      </c>
      <c r="I32577" s="817">
        <v>165375</v>
      </c>
      <c r="J32577" s="817">
        <f t="shared" si="460"/>
        <v>826875</v>
      </c>
      <c r="K32577" s="815"/>
      <c r="L32577" s="815"/>
    </row>
    <row r="32578" spans="1:12" s="787" customFormat="1">
      <c r="A32578" s="787" t="s">
        <v>3939</v>
      </c>
      <c r="B32578" s="787" t="s">
        <v>3940</v>
      </c>
      <c r="D32578" s="792" t="str">
        <f>'REKAP OFFICIAL'!$A$347</f>
        <v>SMKK-34</v>
      </c>
      <c r="F32578" s="807" t="s">
        <v>111</v>
      </c>
      <c r="G32578" s="808" t="s">
        <v>70</v>
      </c>
      <c r="H32578" s="809">
        <v>5</v>
      </c>
      <c r="I32578" s="817">
        <v>165375</v>
      </c>
      <c r="J32578" s="817">
        <f t="shared" si="460"/>
        <v>826875</v>
      </c>
      <c r="K32578" s="815"/>
      <c r="L32578" s="815"/>
    </row>
    <row r="32579" spans="1:12" s="787" customFormat="1">
      <c r="A32579" s="787" t="s">
        <v>3939</v>
      </c>
      <c r="B32579" s="787" t="s">
        <v>3940</v>
      </c>
      <c r="D32579" s="792" t="str">
        <f>'REKAP OFFICIAL'!$A$348</f>
        <v>SMKK-35</v>
      </c>
      <c r="F32579" s="807" t="s">
        <v>112</v>
      </c>
      <c r="G32579" s="808" t="s">
        <v>70</v>
      </c>
      <c r="H32579" s="809">
        <v>5</v>
      </c>
      <c r="I32579" s="817">
        <v>165375</v>
      </c>
      <c r="J32579" s="817">
        <f t="shared" si="460"/>
        <v>826875</v>
      </c>
      <c r="K32579" s="815"/>
      <c r="L32579" s="815"/>
    </row>
    <row r="32580" spans="1:12" s="787" customFormat="1">
      <c r="A32580" s="787" t="s">
        <v>3939</v>
      </c>
      <c r="B32580" s="787" t="s">
        <v>3940</v>
      </c>
      <c r="D32580" s="792" t="str">
        <f>'REKAP OFFICIAL'!$A$349</f>
        <v>SMKK-36</v>
      </c>
      <c r="F32580" s="807" t="s">
        <v>113</v>
      </c>
      <c r="G32580" s="808" t="s">
        <v>70</v>
      </c>
      <c r="H32580" s="809">
        <v>2</v>
      </c>
      <c r="I32580" s="817">
        <v>165375</v>
      </c>
      <c r="J32580" s="817">
        <f t="shared" si="460"/>
        <v>330750</v>
      </c>
      <c r="K32580" s="815"/>
      <c r="L32580" s="815"/>
    </row>
    <row r="32581" spans="1:12" s="787" customFormat="1">
      <c r="A32581" s="787" t="s">
        <v>3939</v>
      </c>
      <c r="B32581" s="787" t="s">
        <v>3940</v>
      </c>
      <c r="D32581" s="792" t="s">
        <v>3336</v>
      </c>
      <c r="F32581" s="807" t="s">
        <v>114</v>
      </c>
      <c r="G32581" s="808" t="s">
        <v>70</v>
      </c>
      <c r="H32581" s="809">
        <v>1</v>
      </c>
      <c r="I32581" s="817">
        <v>165375</v>
      </c>
      <c r="J32581" s="817">
        <f t="shared" si="460"/>
        <v>165375</v>
      </c>
      <c r="K32581" s="815"/>
      <c r="L32581" s="815"/>
    </row>
    <row r="32582" spans="1:12" s="787" customFormat="1">
      <c r="A32582" s="787" t="s">
        <v>3939</v>
      </c>
      <c r="B32582" s="787" t="s">
        <v>3940</v>
      </c>
      <c r="D32582" s="792" t="s">
        <v>3338</v>
      </c>
      <c r="F32582" s="807" t="s">
        <v>115</v>
      </c>
      <c r="G32582" s="808" t="s">
        <v>70</v>
      </c>
      <c r="H32582" s="809">
        <v>10</v>
      </c>
      <c r="I32582" s="817">
        <v>49140</v>
      </c>
      <c r="J32582" s="817">
        <f t="shared" si="460"/>
        <v>491400</v>
      </c>
      <c r="K32582" s="815"/>
      <c r="L32582" s="815"/>
    </row>
    <row r="32583" spans="1:12" s="787" customFormat="1">
      <c r="A32583" s="787" t="s">
        <v>3939</v>
      </c>
      <c r="B32583" s="787" t="s">
        <v>3940</v>
      </c>
      <c r="D32583" s="792" t="s">
        <v>3340</v>
      </c>
      <c r="F32583" s="807" t="s">
        <v>116</v>
      </c>
      <c r="G32583" s="808" t="s">
        <v>70</v>
      </c>
      <c r="H32583" s="809">
        <v>10</v>
      </c>
      <c r="I32583" s="817">
        <v>203175</v>
      </c>
      <c r="J32583" s="817">
        <f t="shared" si="460"/>
        <v>2031750</v>
      </c>
      <c r="K32583" s="815"/>
      <c r="L32583" s="815"/>
    </row>
    <row r="32584" spans="1:12" s="787" customFormat="1">
      <c r="A32584" s="787" t="s">
        <v>3939</v>
      </c>
      <c r="B32584" s="787" t="s">
        <v>3940</v>
      </c>
      <c r="D32584" s="792"/>
      <c r="F32584" s="807" t="s">
        <v>117</v>
      </c>
      <c r="G32584" s="808" t="s">
        <v>50</v>
      </c>
      <c r="H32584" s="809"/>
      <c r="I32584" s="817"/>
      <c r="J32584" s="817"/>
      <c r="K32584" s="815"/>
      <c r="L32584" s="815"/>
    </row>
    <row r="32585" spans="1:12" s="787" customFormat="1">
      <c r="A32585" s="787" t="s">
        <v>3939</v>
      </c>
      <c r="B32585" s="787" t="s">
        <v>3940</v>
      </c>
      <c r="D32585" s="792" t="s">
        <v>3342</v>
      </c>
      <c r="F32585" s="807" t="s">
        <v>119</v>
      </c>
      <c r="G32585" s="808" t="s">
        <v>118</v>
      </c>
      <c r="H32585" s="809">
        <v>1</v>
      </c>
      <c r="I32585" s="817">
        <v>4725000</v>
      </c>
      <c r="J32585" s="817">
        <f t="shared" si="460"/>
        <v>4725000</v>
      </c>
      <c r="K32585" s="815"/>
      <c r="L32585" s="815"/>
    </row>
    <row r="32586" spans="1:12" s="787" customFormat="1">
      <c r="A32586" s="787" t="s">
        <v>3939</v>
      </c>
      <c r="B32586" s="787" t="s">
        <v>3940</v>
      </c>
      <c r="D32586" s="792"/>
      <c r="F32586" s="807" t="s">
        <v>120</v>
      </c>
      <c r="G32586" s="808" t="s">
        <v>50</v>
      </c>
      <c r="H32586" s="809"/>
      <c r="I32586" s="817"/>
      <c r="J32586" s="817"/>
      <c r="K32586" s="815"/>
      <c r="L32586" s="815"/>
    </row>
    <row r="32587" spans="1:12" s="787" customFormat="1">
      <c r="A32587" s="787" t="s">
        <v>3939</v>
      </c>
      <c r="B32587" s="787" t="s">
        <v>3940</v>
      </c>
      <c r="D32587" s="792" t="str">
        <f>'REKAP OFFICIAL'!$A$355</f>
        <v>SMKK-42</v>
      </c>
      <c r="F32587" s="807" t="s">
        <v>121</v>
      </c>
      <c r="G32587" s="808" t="s">
        <v>70</v>
      </c>
      <c r="H32587" s="809">
        <v>10</v>
      </c>
      <c r="I32587" s="817">
        <v>255150</v>
      </c>
      <c r="J32587" s="817">
        <f t="shared" ref="J32587:J32650" si="461">H32587*I32587</f>
        <v>2551500</v>
      </c>
      <c r="K32587" s="815"/>
      <c r="L32587" s="815"/>
    </row>
    <row r="32588" spans="1:12" s="787" customFormat="1">
      <c r="A32588" s="787" t="s">
        <v>3939</v>
      </c>
      <c r="B32588" s="787" t="s">
        <v>3940</v>
      </c>
      <c r="D32588" s="792" t="s">
        <v>3346</v>
      </c>
      <c r="F32588" s="807" t="s">
        <v>122</v>
      </c>
      <c r="G32588" s="808" t="s">
        <v>70</v>
      </c>
      <c r="H32588" s="809">
        <v>5</v>
      </c>
      <c r="I32588" s="817">
        <v>189000</v>
      </c>
      <c r="J32588" s="817">
        <f t="shared" si="461"/>
        <v>945000</v>
      </c>
      <c r="K32588" s="815"/>
      <c r="L32588" s="815"/>
    </row>
    <row r="32589" spans="1:12" s="787" customFormat="1">
      <c r="A32589" s="787" t="s">
        <v>3939</v>
      </c>
      <c r="B32589" s="787" t="s">
        <v>3940</v>
      </c>
      <c r="D32589" s="792" t="str">
        <f>'REKAP OFFICIAL'!$A$356</f>
        <v>SMKK-43</v>
      </c>
      <c r="F32589" s="807" t="s">
        <v>123</v>
      </c>
      <c r="G32589" s="808" t="s">
        <v>70</v>
      </c>
      <c r="H32589" s="809">
        <v>20</v>
      </c>
      <c r="I32589" s="817">
        <v>307125</v>
      </c>
      <c r="J32589" s="817">
        <f t="shared" si="461"/>
        <v>6142500</v>
      </c>
      <c r="K32589" s="815"/>
      <c r="L32589" s="815"/>
    </row>
    <row r="32590" spans="1:12" s="787" customFormat="1">
      <c r="A32590" s="787" t="s">
        <v>3939</v>
      </c>
      <c r="B32590" s="787" t="s">
        <v>3940</v>
      </c>
      <c r="D32590" s="792" t="str">
        <f>'REKAP OFFICIAL'!$A$357</f>
        <v>SMKK-44</v>
      </c>
      <c r="F32590" s="807" t="s">
        <v>125</v>
      </c>
      <c r="G32590" s="808" t="s">
        <v>124</v>
      </c>
      <c r="H32590" s="809">
        <v>120</v>
      </c>
      <c r="I32590" s="817">
        <v>14742</v>
      </c>
      <c r="J32590" s="817">
        <f t="shared" si="461"/>
        <v>1769040</v>
      </c>
      <c r="K32590" s="815"/>
      <c r="L32590" s="815"/>
    </row>
    <row r="32591" spans="1:12" s="787" customFormat="1">
      <c r="A32591" s="787" t="s">
        <v>3939</v>
      </c>
      <c r="B32591" s="787" t="s">
        <v>3940</v>
      </c>
      <c r="D32591" s="792" t="s">
        <v>3352</v>
      </c>
      <c r="F32591" s="807" t="s">
        <v>126</v>
      </c>
      <c r="G32591" s="808" t="s">
        <v>95</v>
      </c>
      <c r="H32591" s="809">
        <v>1</v>
      </c>
      <c r="I32591" s="817">
        <v>1474200</v>
      </c>
      <c r="J32591" s="817">
        <f t="shared" si="461"/>
        <v>1474200</v>
      </c>
      <c r="K32591" s="815"/>
      <c r="L32591" s="815"/>
    </row>
    <row r="32592" spans="1:12" s="787" customFormat="1">
      <c r="A32592" s="787" t="s">
        <v>3939</v>
      </c>
      <c r="B32592" s="787" t="s">
        <v>3942</v>
      </c>
      <c r="D32592" s="792"/>
      <c r="F32592" s="807" t="s">
        <v>128</v>
      </c>
      <c r="G32592" s="808" t="s">
        <v>50</v>
      </c>
      <c r="H32592" s="809"/>
      <c r="I32592" s="817"/>
      <c r="J32592" s="817"/>
      <c r="K32592" s="815"/>
      <c r="L32592" s="815"/>
    </row>
    <row r="32593" spans="1:12" s="787" customFormat="1">
      <c r="A32593" s="787" t="s">
        <v>3939</v>
      </c>
      <c r="B32593" s="787" t="s">
        <v>3942</v>
      </c>
      <c r="D32593" s="792"/>
      <c r="F32593" s="807" t="s">
        <v>129</v>
      </c>
      <c r="G32593" s="808" t="s">
        <v>50</v>
      </c>
      <c r="H32593" s="809"/>
      <c r="I32593" s="817"/>
      <c r="J32593" s="817"/>
      <c r="K32593" s="815"/>
      <c r="L32593" s="815"/>
    </row>
    <row r="32594" spans="1:12" s="787" customFormat="1">
      <c r="A32594" s="787" t="s">
        <v>3939</v>
      </c>
      <c r="B32594" s="787" t="s">
        <v>3942</v>
      </c>
      <c r="D32594" s="792" t="str">
        <f>'REKAP OFFICIAL'!$A$412</f>
        <v>1.2.1.2.1a</v>
      </c>
      <c r="F32594" s="807" t="s">
        <v>3943</v>
      </c>
      <c r="G32594" s="808" t="s">
        <v>131</v>
      </c>
      <c r="H32594" s="809">
        <v>16180</v>
      </c>
      <c r="I32594" s="817">
        <v>38000</v>
      </c>
      <c r="J32594" s="817">
        <f t="shared" si="461"/>
        <v>614840000</v>
      </c>
      <c r="K32594" s="815"/>
      <c r="L32594" s="815"/>
    </row>
    <row r="32595" spans="1:12" s="787" customFormat="1">
      <c r="A32595" s="787" t="s">
        <v>3939</v>
      </c>
      <c r="B32595" s="787" t="s">
        <v>3942</v>
      </c>
      <c r="D32595" s="792" t="str">
        <f>'REKAP OFFICIAL'!$A$17</f>
        <v>1.3.1.4</v>
      </c>
      <c r="F32595" s="807" t="s">
        <v>3358</v>
      </c>
      <c r="G32595" s="808" t="s">
        <v>131</v>
      </c>
      <c r="H32595" s="809">
        <v>50562.5</v>
      </c>
      <c r="I32595" s="817">
        <v>146002.5</v>
      </c>
      <c r="J32595" s="817">
        <f t="shared" si="461"/>
        <v>7382251406.25</v>
      </c>
      <c r="K32595" s="815"/>
      <c r="L32595" s="815"/>
    </row>
    <row r="32596" spans="1:12" s="787" customFormat="1">
      <c r="A32596" s="787" t="s">
        <v>3939</v>
      </c>
      <c r="B32596" s="787" t="s">
        <v>3942</v>
      </c>
      <c r="D32596" s="792" t="str">
        <f>'REKAP OFFICIAL'!$A$10</f>
        <v>1.2.1.1.1</v>
      </c>
      <c r="F32596" s="807" t="s">
        <v>706</v>
      </c>
      <c r="G32596" s="808" t="s">
        <v>131</v>
      </c>
      <c r="H32596" s="809">
        <v>8090</v>
      </c>
      <c r="I32596" s="817">
        <v>58275</v>
      </c>
      <c r="J32596" s="817">
        <f t="shared" si="461"/>
        <v>471444750</v>
      </c>
      <c r="K32596" s="815"/>
      <c r="L32596" s="815"/>
    </row>
    <row r="32597" spans="1:12" s="787" customFormat="1">
      <c r="A32597" s="787" t="s">
        <v>3939</v>
      </c>
      <c r="B32597" s="787" t="s">
        <v>3942</v>
      </c>
      <c r="D32597" s="792"/>
      <c r="F32597" s="807" t="s">
        <v>15</v>
      </c>
      <c r="G32597" s="808" t="s">
        <v>50</v>
      </c>
      <c r="H32597" s="809"/>
      <c r="I32597" s="817"/>
      <c r="J32597" s="817"/>
      <c r="K32597" s="815"/>
      <c r="L32597" s="815"/>
    </row>
    <row r="32598" spans="1:12" s="787" customFormat="1">
      <c r="A32598" s="787" t="s">
        <v>3939</v>
      </c>
      <c r="B32598" s="787" t="s">
        <v>3942</v>
      </c>
      <c r="D32598" s="792" t="str">
        <f>'REKAP OFFICIAL'!$A$359</f>
        <v>PERSIAPAN-1</v>
      </c>
      <c r="F32598" s="807" t="s">
        <v>135</v>
      </c>
      <c r="G32598" s="808" t="s">
        <v>75</v>
      </c>
      <c r="H32598" s="809">
        <v>46</v>
      </c>
      <c r="I32598" s="817">
        <v>3150000</v>
      </c>
      <c r="J32598" s="817">
        <f t="shared" si="461"/>
        <v>144900000</v>
      </c>
      <c r="K32598" s="815"/>
      <c r="L32598" s="815"/>
    </row>
    <row r="32599" spans="1:12" s="787" customFormat="1">
      <c r="A32599" s="787" t="s">
        <v>3939</v>
      </c>
      <c r="B32599" s="787" t="s">
        <v>3942</v>
      </c>
      <c r="D32599" s="792" t="str">
        <f>'REKAP OFFICIAL'!$A$360</f>
        <v>PERSIAPAN-2</v>
      </c>
      <c r="F32599" s="807" t="s">
        <v>136</v>
      </c>
      <c r="G32599" s="808" t="s">
        <v>75</v>
      </c>
      <c r="H32599" s="809">
        <v>48</v>
      </c>
      <c r="I32599" s="817">
        <v>1323000</v>
      </c>
      <c r="J32599" s="817">
        <f t="shared" si="461"/>
        <v>63504000</v>
      </c>
      <c r="K32599" s="815"/>
      <c r="L32599" s="815"/>
    </row>
    <row r="32600" spans="1:12" s="787" customFormat="1">
      <c r="A32600" s="787" t="s">
        <v>3939</v>
      </c>
      <c r="B32600" s="787" t="s">
        <v>3942</v>
      </c>
      <c r="D32600" s="792" t="str">
        <f>'REKAP OFFICIAL'!$A$361</f>
        <v>PERSIAPAN-3</v>
      </c>
      <c r="F32600" s="807" t="s">
        <v>137</v>
      </c>
      <c r="G32600" s="808" t="s">
        <v>78</v>
      </c>
      <c r="H32600" s="809">
        <v>500</v>
      </c>
      <c r="I32600" s="817">
        <v>325500</v>
      </c>
      <c r="J32600" s="817">
        <f t="shared" si="461"/>
        <v>162750000</v>
      </c>
      <c r="K32600" s="815"/>
      <c r="L32600" s="815"/>
    </row>
    <row r="32601" spans="1:12" s="787" customFormat="1">
      <c r="A32601" s="787" t="s">
        <v>3939</v>
      </c>
      <c r="B32601" s="787" t="s">
        <v>3942</v>
      </c>
      <c r="D32601" s="792" t="str">
        <f>'REKAP OFFICIAL'!$A$362</f>
        <v>PERSIAPAN-4</v>
      </c>
      <c r="F32601" s="807" t="s">
        <v>138</v>
      </c>
      <c r="G32601" s="808" t="s">
        <v>139</v>
      </c>
      <c r="H32601" s="809">
        <v>1</v>
      </c>
      <c r="I32601" s="817">
        <v>1260000</v>
      </c>
      <c r="J32601" s="817">
        <f t="shared" si="461"/>
        <v>1260000</v>
      </c>
      <c r="K32601" s="815"/>
      <c r="L32601" s="815"/>
    </row>
    <row r="32602" spans="1:12" s="787" customFormat="1">
      <c r="A32602" s="787" t="s">
        <v>3939</v>
      </c>
      <c r="B32602" s="787" t="s">
        <v>3942</v>
      </c>
      <c r="D32602" s="792" t="s">
        <v>140</v>
      </c>
      <c r="F32602" s="807" t="s">
        <v>141</v>
      </c>
      <c r="G32602" s="808" t="s">
        <v>139</v>
      </c>
      <c r="H32602" s="809">
        <v>1</v>
      </c>
      <c r="I32602" s="817">
        <v>1323000</v>
      </c>
      <c r="J32602" s="817">
        <f t="shared" si="461"/>
        <v>1323000</v>
      </c>
      <c r="K32602" s="815"/>
      <c r="L32602" s="815"/>
    </row>
    <row r="32603" spans="1:12" s="787" customFormat="1">
      <c r="A32603" s="787" t="s">
        <v>3939</v>
      </c>
      <c r="B32603" s="787" t="s">
        <v>3944</v>
      </c>
      <c r="D32603" s="792"/>
      <c r="F32603" s="807" t="s">
        <v>2317</v>
      </c>
      <c r="G32603" s="808" t="s">
        <v>50</v>
      </c>
      <c r="H32603" s="809"/>
      <c r="I32603" s="817"/>
      <c r="J32603" s="817"/>
      <c r="K32603" s="815"/>
      <c r="L32603" s="815"/>
    </row>
    <row r="32604" spans="1:12" s="787" customFormat="1">
      <c r="A32604" s="787" t="s">
        <v>3939</v>
      </c>
      <c r="B32604" s="787" t="s">
        <v>3944</v>
      </c>
      <c r="D32604" s="792"/>
      <c r="F32604" s="807" t="s">
        <v>2318</v>
      </c>
      <c r="G32604" s="808" t="s">
        <v>50</v>
      </c>
      <c r="H32604" s="809"/>
      <c r="I32604" s="817"/>
      <c r="J32604" s="817"/>
      <c r="K32604" s="815"/>
      <c r="L32604" s="815"/>
    </row>
    <row r="32605" spans="1:12" s="787" customFormat="1">
      <c r="A32605" s="787" t="s">
        <v>3939</v>
      </c>
      <c r="B32605" s="787" t="s">
        <v>3944</v>
      </c>
      <c r="D32605" s="792" t="str">
        <f>'REKAP OFFICIAL'!$A$41</f>
        <v>3.6.4.2</v>
      </c>
      <c r="F32605" s="807" t="s">
        <v>429</v>
      </c>
      <c r="G32605" s="808" t="s">
        <v>75</v>
      </c>
      <c r="H32605" s="809">
        <v>1373.25</v>
      </c>
      <c r="I32605" s="817">
        <v>136602.375</v>
      </c>
      <c r="J32605" s="817">
        <f t="shared" si="461"/>
        <v>187589211.46875</v>
      </c>
      <c r="K32605" s="815"/>
      <c r="L32605" s="815"/>
    </row>
    <row r="32606" spans="1:12" s="787" customFormat="1">
      <c r="A32606" s="787" t="s">
        <v>3939</v>
      </c>
      <c r="B32606" s="787" t="s">
        <v>3944</v>
      </c>
      <c r="D32606" s="792" t="str">
        <f>'REKAP OFFICIAL'!$A$41</f>
        <v>3.6.4.2</v>
      </c>
      <c r="F32606" s="807" t="s">
        <v>748</v>
      </c>
      <c r="G32606" s="808" t="s">
        <v>75</v>
      </c>
      <c r="H32606" s="809">
        <v>2746.5</v>
      </c>
      <c r="I32606" s="817">
        <v>136602.375</v>
      </c>
      <c r="J32606" s="817">
        <f t="shared" si="461"/>
        <v>375178422.9375</v>
      </c>
      <c r="K32606" s="815"/>
      <c r="L32606" s="815"/>
    </row>
    <row r="32607" spans="1:12" s="787" customFormat="1">
      <c r="A32607" s="787" t="s">
        <v>3939</v>
      </c>
      <c r="B32607" s="787" t="s">
        <v>3944</v>
      </c>
      <c r="D32607" s="792" t="str">
        <f>'REKAP OFFICIAL'!$A$44</f>
        <v>3.7.7</v>
      </c>
      <c r="F32607" s="807" t="s">
        <v>749</v>
      </c>
      <c r="G32607" s="808" t="s">
        <v>50</v>
      </c>
      <c r="H32607" s="809"/>
      <c r="I32607" s="817"/>
      <c r="J32607" s="817"/>
      <c r="K32607" s="815"/>
      <c r="L32607" s="815"/>
    </row>
    <row r="32608" spans="1:12" s="787" customFormat="1">
      <c r="A32608" s="787" t="s">
        <v>3939</v>
      </c>
      <c r="B32608" s="787" t="s">
        <v>3944</v>
      </c>
      <c r="D32608" s="792" t="str">
        <f>'REKAP OFFICIAL'!$A$41</f>
        <v>3.6.4.2</v>
      </c>
      <c r="F32608" s="807" t="s">
        <v>433</v>
      </c>
      <c r="G32608" s="808" t="s">
        <v>75</v>
      </c>
      <c r="H32608" s="809">
        <v>1105.53</v>
      </c>
      <c r="I32608" s="817">
        <v>136602.375</v>
      </c>
      <c r="J32608" s="817">
        <f t="shared" si="461"/>
        <v>151018023.63374999</v>
      </c>
      <c r="K32608" s="815"/>
      <c r="L32608" s="815"/>
    </row>
    <row r="32609" spans="1:12" s="787" customFormat="1">
      <c r="A32609" s="787" t="s">
        <v>3939</v>
      </c>
      <c r="B32609" s="787" t="s">
        <v>3944</v>
      </c>
      <c r="D32609" s="792" t="str">
        <f>'REKAP OFFICIAL'!$A$41</f>
        <v>3.6.4.2</v>
      </c>
      <c r="F32609" s="807" t="s">
        <v>748</v>
      </c>
      <c r="G32609" s="808" t="s">
        <v>75</v>
      </c>
      <c r="H32609" s="809">
        <v>2211.0500000000002</v>
      </c>
      <c r="I32609" s="817">
        <v>136602.375</v>
      </c>
      <c r="J32609" s="817">
        <f t="shared" si="461"/>
        <v>302034681.24374998</v>
      </c>
      <c r="K32609" s="815"/>
      <c r="L32609" s="815"/>
    </row>
    <row r="32610" spans="1:12" s="787" customFormat="1">
      <c r="A32610" s="787" t="s">
        <v>3939</v>
      </c>
      <c r="B32610" s="787" t="s">
        <v>3944</v>
      </c>
      <c r="D32610" s="792" t="str">
        <f>'REKAP OFFICIAL'!$A$44</f>
        <v>3.7.7</v>
      </c>
      <c r="F32610" s="807" t="s">
        <v>749</v>
      </c>
      <c r="G32610" s="808" t="s">
        <v>75</v>
      </c>
      <c r="H32610" s="809">
        <v>53.64</v>
      </c>
      <c r="I32610" s="817">
        <v>108213.315</v>
      </c>
      <c r="J32610" s="817">
        <f t="shared" si="461"/>
        <v>5804562.2165999999</v>
      </c>
      <c r="K32610" s="815"/>
      <c r="L32610" s="815"/>
    </row>
    <row r="32611" spans="1:12" s="787" customFormat="1">
      <c r="A32611" s="787" t="s">
        <v>3939</v>
      </c>
      <c r="B32611" s="787" t="s">
        <v>3944</v>
      </c>
      <c r="D32611" s="792"/>
      <c r="F32611" s="807" t="s">
        <v>2457</v>
      </c>
      <c r="G32611" s="808" t="s">
        <v>50</v>
      </c>
      <c r="H32611" s="809"/>
      <c r="I32611" s="817"/>
      <c r="J32611" s="817"/>
      <c r="K32611" s="815"/>
      <c r="L32611" s="815"/>
    </row>
    <row r="32612" spans="1:12" s="787" customFormat="1">
      <c r="A32612" s="787" t="s">
        <v>3939</v>
      </c>
      <c r="B32612" s="787" t="s">
        <v>3944</v>
      </c>
      <c r="D32612" s="792" t="str">
        <f>'REKAP OFFICIAL'!$A$21</f>
        <v>2.2.1.10.1</v>
      </c>
      <c r="F32612" s="807" t="s">
        <v>2384</v>
      </c>
      <c r="G32612" s="808" t="s">
        <v>78</v>
      </c>
      <c r="H32612" s="809">
        <v>313.14999999999998</v>
      </c>
      <c r="I32612" s="817">
        <v>107013.9</v>
      </c>
      <c r="J32612" s="817">
        <f t="shared" si="461"/>
        <v>33511402.785</v>
      </c>
      <c r="K32612" s="815"/>
      <c r="L32612" s="815"/>
    </row>
    <row r="32613" spans="1:12" s="787" customFormat="1">
      <c r="A32613" s="787" t="s">
        <v>3939</v>
      </c>
      <c r="B32613" s="787" t="s">
        <v>3944</v>
      </c>
      <c r="D32613" s="792" t="str">
        <f>'REKAP OFFICIAL'!$A$21</f>
        <v>2.2.1.10.1</v>
      </c>
      <c r="F32613" s="807" t="s">
        <v>2433</v>
      </c>
      <c r="G32613" s="808" t="s">
        <v>78</v>
      </c>
      <c r="H32613" s="809">
        <v>677.1</v>
      </c>
      <c r="I32613" s="817">
        <v>107013.9</v>
      </c>
      <c r="J32613" s="817">
        <f t="shared" si="461"/>
        <v>72459111.689999998</v>
      </c>
      <c r="K32613" s="815"/>
      <c r="L32613" s="815"/>
    </row>
    <row r="32614" spans="1:12" s="787" customFormat="1">
      <c r="A32614" s="787" t="s">
        <v>3939</v>
      </c>
      <c r="B32614" s="787" t="s">
        <v>3944</v>
      </c>
      <c r="D32614" s="792"/>
      <c r="F32614" s="807" t="s">
        <v>2433</v>
      </c>
      <c r="G32614" s="808" t="s">
        <v>50</v>
      </c>
      <c r="H32614" s="809"/>
      <c r="I32614" s="817"/>
      <c r="J32614" s="817"/>
      <c r="K32614" s="815"/>
      <c r="L32614" s="815"/>
    </row>
    <row r="32615" spans="1:12" s="787" customFormat="1">
      <c r="A32615" s="787" t="s">
        <v>3939</v>
      </c>
      <c r="B32615" s="787" t="s">
        <v>3944</v>
      </c>
      <c r="D32615" s="792"/>
      <c r="F32615" s="807" t="s">
        <v>2319</v>
      </c>
      <c r="G32615" s="808" t="s">
        <v>50</v>
      </c>
      <c r="H32615" s="809"/>
      <c r="I32615" s="817"/>
      <c r="J32615" s="817"/>
      <c r="K32615" s="815"/>
      <c r="L32615" s="815"/>
    </row>
    <row r="32616" spans="1:12" s="787" customFormat="1">
      <c r="A32616" s="787" t="s">
        <v>3939</v>
      </c>
      <c r="B32616" s="787" t="s">
        <v>3944</v>
      </c>
      <c r="D32616" s="792"/>
      <c r="F32616" s="807" t="s">
        <v>438</v>
      </c>
      <c r="G32616" s="808" t="s">
        <v>50</v>
      </c>
      <c r="H32616" s="809"/>
      <c r="I32616" s="817"/>
      <c r="J32616" s="817"/>
      <c r="K32616" s="815"/>
      <c r="L32616" s="815"/>
    </row>
    <row r="32617" spans="1:12" s="787" customFormat="1">
      <c r="A32617" s="787" t="s">
        <v>3939</v>
      </c>
      <c r="B32617" s="787" t="s">
        <v>3944</v>
      </c>
      <c r="D32617" s="792"/>
      <c r="F32617" s="807" t="s">
        <v>800</v>
      </c>
      <c r="G32617" s="808" t="s">
        <v>50</v>
      </c>
      <c r="H32617" s="809"/>
      <c r="I32617" s="817"/>
      <c r="J32617" s="817"/>
      <c r="K32617" s="815"/>
      <c r="L32617" s="815"/>
    </row>
    <row r="32618" spans="1:12" s="787" customFormat="1">
      <c r="A32618" s="787" t="s">
        <v>3939</v>
      </c>
      <c r="B32618" s="787" t="s">
        <v>3944</v>
      </c>
      <c r="D32618" s="792" t="str">
        <f>'REKAP OFFICIAL'!$A$46</f>
        <v>3.7.16</v>
      </c>
      <c r="F32618" s="807" t="s">
        <v>2460</v>
      </c>
      <c r="G32618" s="808" t="s">
        <v>75</v>
      </c>
      <c r="H32618" s="809">
        <v>56.63</v>
      </c>
      <c r="I32618" s="817">
        <v>44998.8</v>
      </c>
      <c r="J32618" s="817">
        <f t="shared" si="461"/>
        <v>2548282.0440000002</v>
      </c>
      <c r="K32618" s="815"/>
      <c r="L32618" s="815"/>
    </row>
    <row r="32619" spans="1:12" s="787" customFormat="1">
      <c r="A32619" s="787" t="s">
        <v>3939</v>
      </c>
      <c r="B32619" s="787" t="s">
        <v>3944</v>
      </c>
      <c r="D32619" s="792"/>
      <c r="F32619" s="807" t="s">
        <v>795</v>
      </c>
      <c r="G32619" s="808" t="s">
        <v>50</v>
      </c>
      <c r="H32619" s="809"/>
      <c r="I32619" s="817"/>
      <c r="J32619" s="817"/>
      <c r="K32619" s="815"/>
      <c r="L32619" s="815"/>
    </row>
    <row r="32620" spans="1:12" s="787" customFormat="1">
      <c r="A32620" s="787" t="s">
        <v>3939</v>
      </c>
      <c r="B32620" s="787" t="s">
        <v>3944</v>
      </c>
      <c r="D32620" s="792" t="str">
        <f>'REKAP OFFICIAL'!$A$46</f>
        <v>3.7.16</v>
      </c>
      <c r="F32620" s="807" t="s">
        <v>2460</v>
      </c>
      <c r="G32620" s="808" t="s">
        <v>75</v>
      </c>
      <c r="H32620" s="809">
        <v>96.72</v>
      </c>
      <c r="I32620" s="817">
        <v>44998.8</v>
      </c>
      <c r="J32620" s="817">
        <f t="shared" si="461"/>
        <v>4352283.9359999998</v>
      </c>
      <c r="K32620" s="815"/>
      <c r="L32620" s="815"/>
    </row>
    <row r="32621" spans="1:12" s="787" customFormat="1">
      <c r="A32621" s="787" t="s">
        <v>3939</v>
      </c>
      <c r="B32621" s="787" t="s">
        <v>3944</v>
      </c>
      <c r="D32621" s="792"/>
      <c r="F32621" s="807" t="s">
        <v>2320</v>
      </c>
      <c r="G32621" s="808" t="s">
        <v>50</v>
      </c>
      <c r="H32621" s="809"/>
      <c r="I32621" s="817"/>
      <c r="J32621" s="817"/>
      <c r="K32621" s="815"/>
      <c r="L32621" s="815"/>
    </row>
    <row r="32622" spans="1:12" s="787" customFormat="1">
      <c r="A32622" s="787" t="s">
        <v>3939</v>
      </c>
      <c r="B32622" s="787" t="s">
        <v>3944</v>
      </c>
      <c r="D32622" s="792" t="str">
        <f>'REKAP OFFICIAL'!$A$46</f>
        <v>3.7.16</v>
      </c>
      <c r="F32622" s="807" t="s">
        <v>2460</v>
      </c>
      <c r="G32622" s="808" t="s">
        <v>75</v>
      </c>
      <c r="H32622" s="809">
        <v>40.630000000000003</v>
      </c>
      <c r="I32622" s="817">
        <v>44998.8</v>
      </c>
      <c r="J32622" s="817">
        <f t="shared" si="461"/>
        <v>1828301.2439999999</v>
      </c>
      <c r="K32622" s="815"/>
      <c r="L32622" s="815"/>
    </row>
    <row r="32623" spans="1:12" s="787" customFormat="1">
      <c r="A32623" s="787" t="s">
        <v>3939</v>
      </c>
      <c r="B32623" s="787" t="s">
        <v>3944</v>
      </c>
      <c r="D32623" s="792"/>
      <c r="F32623" s="807" t="s">
        <v>2321</v>
      </c>
      <c r="G32623" s="808" t="s">
        <v>50</v>
      </c>
      <c r="H32623" s="809"/>
      <c r="I32623" s="817"/>
      <c r="J32623" s="817"/>
      <c r="K32623" s="815"/>
      <c r="L32623" s="815"/>
    </row>
    <row r="32624" spans="1:12" s="787" customFormat="1">
      <c r="A32624" s="787" t="s">
        <v>3939</v>
      </c>
      <c r="B32624" s="787" t="s">
        <v>3944</v>
      </c>
      <c r="D32624" s="792" t="str">
        <f>'REKAP OFFICIAL'!$A$46</f>
        <v>3.7.16</v>
      </c>
      <c r="F32624" s="807" t="s">
        <v>2460</v>
      </c>
      <c r="G32624" s="808" t="s">
        <v>75</v>
      </c>
      <c r="H32624" s="809">
        <v>9.2100000000000009</v>
      </c>
      <c r="I32624" s="817">
        <v>44998.8</v>
      </c>
      <c r="J32624" s="817">
        <f t="shared" si="461"/>
        <v>414438.94799999997</v>
      </c>
      <c r="K32624" s="815"/>
      <c r="L32624" s="815"/>
    </row>
    <row r="32625" spans="1:12" s="787" customFormat="1">
      <c r="A32625" s="787" t="s">
        <v>3939</v>
      </c>
      <c r="B32625" s="787" t="s">
        <v>3944</v>
      </c>
      <c r="D32625" s="792"/>
      <c r="F32625" s="807" t="s">
        <v>2322</v>
      </c>
      <c r="G32625" s="808" t="s">
        <v>50</v>
      </c>
      <c r="H32625" s="809"/>
      <c r="I32625" s="817"/>
      <c r="J32625" s="817"/>
      <c r="K32625" s="815"/>
      <c r="L32625" s="815"/>
    </row>
    <row r="32626" spans="1:12" s="787" customFormat="1">
      <c r="A32626" s="787" t="s">
        <v>3939</v>
      </c>
      <c r="B32626" s="787" t="s">
        <v>3944</v>
      </c>
      <c r="D32626" s="792" t="str">
        <f>'REKAP OFFICIAL'!$A$46</f>
        <v>3.7.16</v>
      </c>
      <c r="F32626" s="807" t="s">
        <v>2460</v>
      </c>
      <c r="G32626" s="808" t="s">
        <v>75</v>
      </c>
      <c r="H32626" s="809">
        <v>20.399999999999999</v>
      </c>
      <c r="I32626" s="817">
        <v>44998.8</v>
      </c>
      <c r="J32626" s="817">
        <f t="shared" si="461"/>
        <v>917975.52</v>
      </c>
      <c r="K32626" s="815"/>
      <c r="L32626" s="815"/>
    </row>
    <row r="32627" spans="1:12" s="787" customFormat="1">
      <c r="A32627" s="787" t="s">
        <v>3939</v>
      </c>
      <c r="B32627" s="787" t="s">
        <v>3944</v>
      </c>
      <c r="D32627" s="792"/>
      <c r="F32627" s="807" t="s">
        <v>816</v>
      </c>
      <c r="G32627" s="808" t="s">
        <v>50</v>
      </c>
      <c r="H32627" s="809"/>
      <c r="I32627" s="817"/>
      <c r="J32627" s="817"/>
      <c r="K32627" s="815"/>
      <c r="L32627" s="815"/>
    </row>
    <row r="32628" spans="1:12" s="787" customFormat="1">
      <c r="A32628" s="787" t="s">
        <v>3939</v>
      </c>
      <c r="B32628" s="787" t="s">
        <v>3944</v>
      </c>
      <c r="D32628" s="792" t="str">
        <f>'REKAP OFFICIAL'!$A$46</f>
        <v>3.7.16</v>
      </c>
      <c r="F32628" s="807" t="s">
        <v>2460</v>
      </c>
      <c r="G32628" s="808" t="s">
        <v>75</v>
      </c>
      <c r="H32628" s="809">
        <v>42.93</v>
      </c>
      <c r="I32628" s="817">
        <v>44998.8</v>
      </c>
      <c r="J32628" s="817">
        <f t="shared" si="461"/>
        <v>1931798.4839999999</v>
      </c>
      <c r="K32628" s="815"/>
      <c r="L32628" s="815"/>
    </row>
    <row r="32629" spans="1:12" s="787" customFormat="1">
      <c r="A32629" s="787" t="s">
        <v>3939</v>
      </c>
      <c r="B32629" s="787" t="s">
        <v>3944</v>
      </c>
      <c r="D32629" s="792"/>
      <c r="F32629" s="807" t="s">
        <v>2323</v>
      </c>
      <c r="G32629" s="808" t="s">
        <v>50</v>
      </c>
      <c r="H32629" s="809"/>
      <c r="I32629" s="817"/>
      <c r="J32629" s="817"/>
      <c r="K32629" s="815"/>
      <c r="L32629" s="815"/>
    </row>
    <row r="32630" spans="1:12" s="787" customFormat="1">
      <c r="A32630" s="787" t="s">
        <v>3939</v>
      </c>
      <c r="B32630" s="787" t="s">
        <v>3944</v>
      </c>
      <c r="D32630" s="792" t="str">
        <f>'REKAP OFFICIAL'!$A$46</f>
        <v>3.7.16</v>
      </c>
      <c r="F32630" s="807" t="s">
        <v>2460</v>
      </c>
      <c r="G32630" s="808" t="s">
        <v>75</v>
      </c>
      <c r="H32630" s="809">
        <v>21.56</v>
      </c>
      <c r="I32630" s="817">
        <v>44998.8</v>
      </c>
      <c r="J32630" s="817">
        <f t="shared" si="461"/>
        <v>970174.12800000003</v>
      </c>
      <c r="K32630" s="815"/>
      <c r="L32630" s="815"/>
    </row>
    <row r="32631" spans="1:12" s="787" customFormat="1">
      <c r="A32631" s="787" t="s">
        <v>3939</v>
      </c>
      <c r="B32631" s="787" t="s">
        <v>3944</v>
      </c>
      <c r="D32631" s="792"/>
      <c r="F32631" s="807" t="s">
        <v>2324</v>
      </c>
      <c r="G32631" s="808" t="s">
        <v>50</v>
      </c>
      <c r="H32631" s="809"/>
      <c r="I32631" s="817"/>
      <c r="J32631" s="817"/>
      <c r="K32631" s="815"/>
      <c r="L32631" s="815"/>
    </row>
    <row r="32632" spans="1:12" s="787" customFormat="1">
      <c r="A32632" s="787" t="s">
        <v>3939</v>
      </c>
      <c r="B32632" s="787" t="s">
        <v>3944</v>
      </c>
      <c r="D32632" s="792" t="str">
        <f>'REKAP OFFICIAL'!$A$46</f>
        <v>3.7.16</v>
      </c>
      <c r="F32632" s="807" t="s">
        <v>2460</v>
      </c>
      <c r="G32632" s="808" t="s">
        <v>75</v>
      </c>
      <c r="H32632" s="809">
        <v>79.099999999999994</v>
      </c>
      <c r="I32632" s="817">
        <v>44998.8</v>
      </c>
      <c r="J32632" s="817">
        <f t="shared" si="461"/>
        <v>3559405.08</v>
      </c>
      <c r="K32632" s="815"/>
      <c r="L32632" s="815"/>
    </row>
    <row r="32633" spans="1:12" s="787" customFormat="1">
      <c r="A32633" s="787" t="s">
        <v>3939</v>
      </c>
      <c r="B32633" s="787" t="s">
        <v>3944</v>
      </c>
      <c r="D32633" s="792"/>
      <c r="F32633" s="807" t="s">
        <v>2325</v>
      </c>
      <c r="G32633" s="808" t="s">
        <v>50</v>
      </c>
      <c r="H32633" s="809"/>
      <c r="I32633" s="817"/>
      <c r="J32633" s="817"/>
      <c r="K32633" s="815"/>
      <c r="L32633" s="815"/>
    </row>
    <row r="32634" spans="1:12" s="787" customFormat="1">
      <c r="A32634" s="787" t="s">
        <v>3939</v>
      </c>
      <c r="B32634" s="787" t="s">
        <v>3944</v>
      </c>
      <c r="D32634" s="792" t="str">
        <f>'REKAP OFFICIAL'!$A$46</f>
        <v>3.7.16</v>
      </c>
      <c r="F32634" s="807" t="s">
        <v>2460</v>
      </c>
      <c r="G32634" s="808" t="s">
        <v>75</v>
      </c>
      <c r="H32634" s="809">
        <v>131.09</v>
      </c>
      <c r="I32634" s="817">
        <v>44998.8</v>
      </c>
      <c r="J32634" s="817">
        <f t="shared" si="461"/>
        <v>5898892.6919999998</v>
      </c>
      <c r="K32634" s="815"/>
      <c r="L32634" s="815"/>
    </row>
    <row r="32635" spans="1:12" s="787" customFormat="1">
      <c r="A32635" s="787" t="s">
        <v>3939</v>
      </c>
      <c r="B32635" s="787" t="s">
        <v>3944</v>
      </c>
      <c r="D32635" s="792"/>
      <c r="F32635" s="807" t="s">
        <v>2326</v>
      </c>
      <c r="G32635" s="808" t="s">
        <v>50</v>
      </c>
      <c r="H32635" s="809"/>
      <c r="I32635" s="817"/>
      <c r="J32635" s="817"/>
      <c r="K32635" s="815"/>
      <c r="L32635" s="815"/>
    </row>
    <row r="32636" spans="1:12" s="787" customFormat="1">
      <c r="A32636" s="787" t="s">
        <v>3939</v>
      </c>
      <c r="B32636" s="787" t="s">
        <v>3944</v>
      </c>
      <c r="D32636" s="792" t="str">
        <f>'REKAP OFFICIAL'!$A$46</f>
        <v>3.7.16</v>
      </c>
      <c r="F32636" s="807" t="s">
        <v>2460</v>
      </c>
      <c r="G32636" s="808" t="s">
        <v>75</v>
      </c>
      <c r="H32636" s="809">
        <v>70.84</v>
      </c>
      <c r="I32636" s="817">
        <v>44998.8</v>
      </c>
      <c r="J32636" s="817">
        <f t="shared" si="461"/>
        <v>3187714.9920000001</v>
      </c>
      <c r="K32636" s="815"/>
      <c r="L32636" s="815"/>
    </row>
    <row r="32637" spans="1:12" s="787" customFormat="1">
      <c r="A32637" s="787" t="s">
        <v>3939</v>
      </c>
      <c r="B32637" s="787" t="s">
        <v>3944</v>
      </c>
      <c r="D32637" s="792"/>
      <c r="F32637" s="807" t="s">
        <v>2327</v>
      </c>
      <c r="G32637" s="808" t="s">
        <v>50</v>
      </c>
      <c r="H32637" s="809"/>
      <c r="I32637" s="817"/>
      <c r="J32637" s="817"/>
      <c r="K32637" s="815"/>
      <c r="L32637" s="815"/>
    </row>
    <row r="32638" spans="1:12" s="787" customFormat="1">
      <c r="A32638" s="787" t="s">
        <v>3939</v>
      </c>
      <c r="B32638" s="787" t="s">
        <v>3944</v>
      </c>
      <c r="D32638" s="792" t="str">
        <f>'REKAP OFFICIAL'!$A$46</f>
        <v>3.7.16</v>
      </c>
      <c r="F32638" s="807" t="s">
        <v>2460</v>
      </c>
      <c r="G32638" s="808" t="s">
        <v>75</v>
      </c>
      <c r="H32638" s="809">
        <v>295.02999999999997</v>
      </c>
      <c r="I32638" s="817">
        <v>44998.8</v>
      </c>
      <c r="J32638" s="817">
        <f t="shared" si="461"/>
        <v>13275995.964</v>
      </c>
      <c r="K32638" s="815"/>
      <c r="L32638" s="815"/>
    </row>
    <row r="32639" spans="1:12" s="787" customFormat="1">
      <c r="A32639" s="787" t="s">
        <v>3939</v>
      </c>
      <c r="B32639" s="787" t="s">
        <v>3944</v>
      </c>
      <c r="D32639" s="792"/>
      <c r="F32639" s="807" t="s">
        <v>2328</v>
      </c>
      <c r="G32639" s="808" t="s">
        <v>50</v>
      </c>
      <c r="H32639" s="809"/>
      <c r="I32639" s="817"/>
      <c r="J32639" s="817"/>
      <c r="K32639" s="815"/>
      <c r="L32639" s="815"/>
    </row>
    <row r="32640" spans="1:12" s="787" customFormat="1">
      <c r="A32640" s="787" t="s">
        <v>3939</v>
      </c>
      <c r="B32640" s="787" t="s">
        <v>3944</v>
      </c>
      <c r="D32640" s="792" t="str">
        <f>'REKAP OFFICIAL'!$A$46</f>
        <v>3.7.16</v>
      </c>
      <c r="F32640" s="807" t="s">
        <v>2460</v>
      </c>
      <c r="G32640" s="808" t="s">
        <v>75</v>
      </c>
      <c r="H32640" s="809">
        <v>374.11</v>
      </c>
      <c r="I32640" s="817">
        <v>44998.8</v>
      </c>
      <c r="J32640" s="817">
        <f t="shared" si="461"/>
        <v>16834501.068</v>
      </c>
      <c r="K32640" s="815"/>
      <c r="L32640" s="815"/>
    </row>
    <row r="32641" spans="1:12" s="787" customFormat="1">
      <c r="A32641" s="787" t="s">
        <v>3939</v>
      </c>
      <c r="B32641" s="787" t="s">
        <v>3944</v>
      </c>
      <c r="D32641" s="792"/>
      <c r="F32641" s="807" t="s">
        <v>440</v>
      </c>
      <c r="G32641" s="808" t="s">
        <v>50</v>
      </c>
      <c r="H32641" s="809"/>
      <c r="I32641" s="817"/>
      <c r="J32641" s="817"/>
      <c r="K32641" s="815"/>
      <c r="L32641" s="815"/>
    </row>
    <row r="32642" spans="1:12" s="787" customFormat="1">
      <c r="A32642" s="787" t="s">
        <v>3939</v>
      </c>
      <c r="B32642" s="787" t="s">
        <v>3944</v>
      </c>
      <c r="D32642" s="792"/>
      <c r="F32642" s="807" t="s">
        <v>788</v>
      </c>
      <c r="G32642" s="808" t="s">
        <v>50</v>
      </c>
      <c r="H32642" s="809"/>
      <c r="I32642" s="817"/>
      <c r="J32642" s="817"/>
      <c r="K32642" s="815"/>
      <c r="L32642" s="815"/>
    </row>
    <row r="32643" spans="1:12" s="787" customFormat="1" ht="29">
      <c r="A32643" s="787" t="s">
        <v>3939</v>
      </c>
      <c r="B32643" s="787" t="s">
        <v>3944</v>
      </c>
      <c r="D32643" s="792" t="str">
        <f>'REKAP OFFICIAL'!$A$36</f>
        <v>3.5.3.1</v>
      </c>
      <c r="F32643" s="807" t="s">
        <v>441</v>
      </c>
      <c r="G32643" s="808" t="s">
        <v>75</v>
      </c>
      <c r="H32643" s="809">
        <v>663.82</v>
      </c>
      <c r="I32643" s="817">
        <v>198753.8805</v>
      </c>
      <c r="J32643" s="817">
        <f t="shared" si="461"/>
        <v>131936800.95351</v>
      </c>
      <c r="K32643" s="815"/>
      <c r="L32643" s="815"/>
    </row>
    <row r="32644" spans="1:12" s="787" customFormat="1">
      <c r="A32644" s="787" t="s">
        <v>3939</v>
      </c>
      <c r="B32644" s="787" t="s">
        <v>3944</v>
      </c>
      <c r="D32644" s="792" t="str">
        <f>'REKAP OFFICIAL'!$A$34</f>
        <v>3.5.2.1</v>
      </c>
      <c r="F32644" s="807" t="s">
        <v>442</v>
      </c>
      <c r="G32644" s="808" t="s">
        <v>75</v>
      </c>
      <c r="H32644" s="809">
        <v>663.82</v>
      </c>
      <c r="I32644" s="817">
        <v>170000</v>
      </c>
      <c r="J32644" s="817">
        <f t="shared" si="461"/>
        <v>112849400</v>
      </c>
      <c r="K32644" s="815"/>
      <c r="L32644" s="815"/>
    </row>
    <row r="32645" spans="1:12" s="787" customFormat="1">
      <c r="A32645" s="787" t="s">
        <v>3939</v>
      </c>
      <c r="B32645" s="787" t="s">
        <v>3944</v>
      </c>
      <c r="D32645" s="792"/>
      <c r="F32645" s="807" t="s">
        <v>2324</v>
      </c>
      <c r="G32645" s="808" t="s">
        <v>50</v>
      </c>
      <c r="H32645" s="809"/>
      <c r="I32645" s="817"/>
      <c r="J32645" s="817"/>
      <c r="K32645" s="815"/>
      <c r="L32645" s="815"/>
    </row>
    <row r="32646" spans="1:12" s="787" customFormat="1" ht="29">
      <c r="A32646" s="787" t="s">
        <v>3939</v>
      </c>
      <c r="B32646" s="787" t="s">
        <v>3944</v>
      </c>
      <c r="D32646" s="792" t="str">
        <f>'REKAP OFFICIAL'!$A$36</f>
        <v>3.5.3.1</v>
      </c>
      <c r="F32646" s="807" t="s">
        <v>441</v>
      </c>
      <c r="G32646" s="808" t="s">
        <v>75</v>
      </c>
      <c r="H32646" s="809">
        <v>79.099999999999994</v>
      </c>
      <c r="I32646" s="817">
        <v>198753.8805</v>
      </c>
      <c r="J32646" s="817">
        <f t="shared" si="461"/>
        <v>15721431.947550001</v>
      </c>
      <c r="K32646" s="815"/>
      <c r="L32646" s="815"/>
    </row>
    <row r="32647" spans="1:12" s="787" customFormat="1">
      <c r="A32647" s="787" t="s">
        <v>3939</v>
      </c>
      <c r="B32647" s="787" t="s">
        <v>3944</v>
      </c>
      <c r="D32647" s="792" t="str">
        <f>'REKAP OFFICIAL'!$A$34</f>
        <v>3.5.2.1</v>
      </c>
      <c r="F32647" s="807" t="s">
        <v>442</v>
      </c>
      <c r="G32647" s="808" t="s">
        <v>75</v>
      </c>
      <c r="H32647" s="809">
        <v>79.099999999999994</v>
      </c>
      <c r="I32647" s="817">
        <v>170000</v>
      </c>
      <c r="J32647" s="817">
        <f t="shared" si="461"/>
        <v>13447000</v>
      </c>
      <c r="K32647" s="815"/>
      <c r="L32647" s="815"/>
    </row>
    <row r="32648" spans="1:12" s="787" customFormat="1">
      <c r="A32648" s="787" t="s">
        <v>3939</v>
      </c>
      <c r="B32648" s="787" t="s">
        <v>3944</v>
      </c>
      <c r="D32648" s="792"/>
      <c r="F32648" s="807" t="s">
        <v>2328</v>
      </c>
      <c r="G32648" s="808" t="s">
        <v>50</v>
      </c>
      <c r="H32648" s="809"/>
      <c r="I32648" s="817"/>
      <c r="J32648" s="817"/>
      <c r="K32648" s="815"/>
      <c r="L32648" s="815"/>
    </row>
    <row r="32649" spans="1:12" s="787" customFormat="1" ht="29">
      <c r="A32649" s="787" t="s">
        <v>3939</v>
      </c>
      <c r="B32649" s="787" t="s">
        <v>3944</v>
      </c>
      <c r="D32649" s="792" t="str">
        <f>'REKAP OFFICIAL'!$A$36</f>
        <v>3.5.3.1</v>
      </c>
      <c r="F32649" s="807" t="s">
        <v>441</v>
      </c>
      <c r="G32649" s="808" t="s">
        <v>75</v>
      </c>
      <c r="H32649" s="809">
        <v>433.5</v>
      </c>
      <c r="I32649" s="817">
        <v>198753.8805</v>
      </c>
      <c r="J32649" s="817">
        <f t="shared" si="461"/>
        <v>86159807.19675</v>
      </c>
      <c r="K32649" s="815"/>
      <c r="L32649" s="815"/>
    </row>
    <row r="32650" spans="1:12" s="787" customFormat="1">
      <c r="A32650" s="787" t="s">
        <v>3939</v>
      </c>
      <c r="B32650" s="787" t="s">
        <v>3944</v>
      </c>
      <c r="D32650" s="792" t="str">
        <f>'REKAP OFFICIAL'!$A$34</f>
        <v>3.5.2.1</v>
      </c>
      <c r="F32650" s="807" t="s">
        <v>442</v>
      </c>
      <c r="G32650" s="808" t="s">
        <v>75</v>
      </c>
      <c r="H32650" s="809">
        <v>433.5</v>
      </c>
      <c r="I32650" s="817">
        <v>170000</v>
      </c>
      <c r="J32650" s="817">
        <f t="shared" si="461"/>
        <v>73695000</v>
      </c>
      <c r="K32650" s="815"/>
      <c r="L32650" s="815"/>
    </row>
    <row r="32651" spans="1:12" s="787" customFormat="1">
      <c r="A32651" s="787" t="s">
        <v>3939</v>
      </c>
      <c r="B32651" s="787" t="s">
        <v>3944</v>
      </c>
      <c r="D32651" s="792"/>
      <c r="F32651" s="807" t="s">
        <v>443</v>
      </c>
      <c r="G32651" s="808" t="s">
        <v>50</v>
      </c>
      <c r="H32651" s="809"/>
      <c r="I32651" s="817"/>
      <c r="J32651" s="817"/>
      <c r="K32651" s="815"/>
      <c r="L32651" s="815"/>
    </row>
    <row r="32652" spans="1:12" s="787" customFormat="1" ht="29">
      <c r="A32652" s="787" t="s">
        <v>3939</v>
      </c>
      <c r="B32652" s="787" t="s">
        <v>3944</v>
      </c>
      <c r="D32652" s="792" t="str">
        <f>'REKAP OFFICIAL'!$A$36</f>
        <v>3.5.3.1</v>
      </c>
      <c r="F32652" s="807" t="s">
        <v>441</v>
      </c>
      <c r="G32652" s="808" t="s">
        <v>75</v>
      </c>
      <c r="H32652" s="809">
        <v>495.47</v>
      </c>
      <c r="I32652" s="817">
        <v>198753.8805</v>
      </c>
      <c r="J32652" s="817">
        <f t="shared" ref="J32652:J32712" si="462">H32652*I32652</f>
        <v>98476585.171334997</v>
      </c>
      <c r="K32652" s="815"/>
      <c r="L32652" s="815"/>
    </row>
    <row r="32653" spans="1:12" s="787" customFormat="1">
      <c r="A32653" s="787" t="s">
        <v>3939</v>
      </c>
      <c r="B32653" s="787" t="s">
        <v>3944</v>
      </c>
      <c r="D32653" s="792" t="str">
        <f>'REKAP OFFICIAL'!$A$34</f>
        <v>3.5.2.1</v>
      </c>
      <c r="F32653" s="807" t="s">
        <v>442</v>
      </c>
      <c r="G32653" s="808" t="s">
        <v>75</v>
      </c>
      <c r="H32653" s="809">
        <v>248.7</v>
      </c>
      <c r="I32653" s="817">
        <v>170000</v>
      </c>
      <c r="J32653" s="817">
        <f t="shared" si="462"/>
        <v>42279000</v>
      </c>
      <c r="K32653" s="815"/>
      <c r="L32653" s="815"/>
    </row>
    <row r="32654" spans="1:12" s="787" customFormat="1">
      <c r="A32654" s="787" t="s">
        <v>3939</v>
      </c>
      <c r="B32654" s="787" t="s">
        <v>3944</v>
      </c>
      <c r="D32654" s="792"/>
      <c r="F32654" s="807" t="s">
        <v>2332</v>
      </c>
      <c r="G32654" s="808" t="s">
        <v>50</v>
      </c>
      <c r="H32654" s="809"/>
      <c r="I32654" s="817"/>
      <c r="J32654" s="817"/>
      <c r="K32654" s="815"/>
      <c r="L32654" s="815"/>
    </row>
    <row r="32655" spans="1:12" s="787" customFormat="1" ht="29">
      <c r="A32655" s="787" t="s">
        <v>3939</v>
      </c>
      <c r="B32655" s="787" t="s">
        <v>3944</v>
      </c>
      <c r="D32655" s="792" t="str">
        <f>'REKAP OFFICIAL'!$A$36</f>
        <v>3.5.3.1</v>
      </c>
      <c r="F32655" s="807" t="s">
        <v>441</v>
      </c>
      <c r="G32655" s="808" t="s">
        <v>75</v>
      </c>
      <c r="H32655" s="809">
        <v>75</v>
      </c>
      <c r="I32655" s="817">
        <v>198753.8805</v>
      </c>
      <c r="J32655" s="817">
        <f t="shared" si="462"/>
        <v>14906541.0375</v>
      </c>
      <c r="K32655" s="815"/>
      <c r="L32655" s="815"/>
    </row>
    <row r="32656" spans="1:12" s="787" customFormat="1">
      <c r="A32656" s="787" t="s">
        <v>3939</v>
      </c>
      <c r="B32656" s="787" t="s">
        <v>3944</v>
      </c>
      <c r="D32656" s="792" t="str">
        <f>'REKAP OFFICIAL'!$A$34</f>
        <v>3.5.2.1</v>
      </c>
      <c r="F32656" s="807" t="s">
        <v>442</v>
      </c>
      <c r="G32656" s="808" t="s">
        <v>75</v>
      </c>
      <c r="H32656" s="809">
        <v>75</v>
      </c>
      <c r="I32656" s="817">
        <v>170000</v>
      </c>
      <c r="J32656" s="817">
        <f t="shared" si="462"/>
        <v>12750000</v>
      </c>
      <c r="K32656" s="815"/>
      <c r="L32656" s="815"/>
    </row>
    <row r="32657" spans="1:12" s="787" customFormat="1">
      <c r="A32657" s="787" t="s">
        <v>3939</v>
      </c>
      <c r="B32657" s="787" t="s">
        <v>3944</v>
      </c>
      <c r="D32657" s="792"/>
      <c r="F32657" s="807" t="s">
        <v>2333</v>
      </c>
      <c r="G32657" s="808" t="s">
        <v>50</v>
      </c>
      <c r="H32657" s="809"/>
      <c r="I32657" s="817"/>
      <c r="J32657" s="817"/>
      <c r="K32657" s="815"/>
      <c r="L32657" s="815"/>
    </row>
    <row r="32658" spans="1:12" s="787" customFormat="1">
      <c r="A32658" s="787" t="s">
        <v>3939</v>
      </c>
      <c r="B32658" s="787" t="s">
        <v>3944</v>
      </c>
      <c r="D32658" s="792"/>
      <c r="F32658" s="807" t="s">
        <v>2334</v>
      </c>
      <c r="G32658" s="808" t="s">
        <v>50</v>
      </c>
      <c r="H32658" s="809"/>
      <c r="I32658" s="817"/>
      <c r="J32658" s="817"/>
      <c r="K32658" s="815"/>
      <c r="L32658" s="815"/>
    </row>
    <row r="32659" spans="1:12" s="787" customFormat="1">
      <c r="A32659" s="787" t="s">
        <v>3939</v>
      </c>
      <c r="B32659" s="787" t="s">
        <v>3944</v>
      </c>
      <c r="D32659" s="792"/>
      <c r="F32659" s="807" t="s">
        <v>800</v>
      </c>
      <c r="G32659" s="808" t="s">
        <v>50</v>
      </c>
      <c r="H32659" s="809"/>
      <c r="I32659" s="817"/>
      <c r="J32659" s="817"/>
      <c r="K32659" s="815"/>
      <c r="L32659" s="815"/>
    </row>
    <row r="32660" spans="1:12" s="787" customFormat="1">
      <c r="A32660" s="787" t="s">
        <v>3939</v>
      </c>
      <c r="B32660" s="787" t="s">
        <v>3944</v>
      </c>
      <c r="D32660" s="792" t="s">
        <v>364</v>
      </c>
      <c r="F32660" s="807" t="s">
        <v>2462</v>
      </c>
      <c r="G32660" s="808" t="s">
        <v>75</v>
      </c>
      <c r="H32660" s="809">
        <v>56.63</v>
      </c>
      <c r="I32660" s="817">
        <v>286593.3</v>
      </c>
      <c r="J32660" s="817">
        <f t="shared" si="462"/>
        <v>16229778.579</v>
      </c>
      <c r="K32660" s="815"/>
      <c r="L32660" s="815"/>
    </row>
    <row r="32661" spans="1:12" s="787" customFormat="1">
      <c r="A32661" s="787" t="s">
        <v>3939</v>
      </c>
      <c r="B32661" s="787" t="s">
        <v>3944</v>
      </c>
      <c r="D32661" s="792"/>
      <c r="F32661" s="807" t="s">
        <v>795</v>
      </c>
      <c r="G32661" s="808" t="s">
        <v>50</v>
      </c>
      <c r="H32661" s="809"/>
      <c r="I32661" s="817"/>
      <c r="J32661" s="817"/>
      <c r="K32661" s="815"/>
      <c r="L32661" s="815"/>
    </row>
    <row r="32662" spans="1:12" s="787" customFormat="1">
      <c r="A32662" s="787" t="s">
        <v>3939</v>
      </c>
      <c r="B32662" s="787" t="s">
        <v>3944</v>
      </c>
      <c r="D32662" s="792" t="s">
        <v>364</v>
      </c>
      <c r="F32662" s="807" t="s">
        <v>2462</v>
      </c>
      <c r="G32662" s="808" t="s">
        <v>75</v>
      </c>
      <c r="H32662" s="809">
        <v>96.72</v>
      </c>
      <c r="I32662" s="817">
        <v>286593.3</v>
      </c>
      <c r="J32662" s="817">
        <f t="shared" si="462"/>
        <v>27719303.976</v>
      </c>
      <c r="K32662" s="815"/>
      <c r="L32662" s="815"/>
    </row>
    <row r="32663" spans="1:12" s="787" customFormat="1">
      <c r="A32663" s="787" t="s">
        <v>3939</v>
      </c>
      <c r="B32663" s="787" t="s">
        <v>3944</v>
      </c>
      <c r="D32663" s="792"/>
      <c r="F32663" s="807" t="s">
        <v>2320</v>
      </c>
      <c r="G32663" s="808" t="s">
        <v>50</v>
      </c>
      <c r="H32663" s="809"/>
      <c r="I32663" s="817"/>
      <c r="J32663" s="817"/>
      <c r="K32663" s="815"/>
      <c r="L32663" s="815"/>
    </row>
    <row r="32664" spans="1:12" s="787" customFormat="1">
      <c r="A32664" s="787" t="s">
        <v>3939</v>
      </c>
      <c r="B32664" s="787" t="s">
        <v>3944</v>
      </c>
      <c r="D32664" s="792" t="s">
        <v>364</v>
      </c>
      <c r="F32664" s="807" t="s">
        <v>2462</v>
      </c>
      <c r="G32664" s="808" t="s">
        <v>75</v>
      </c>
      <c r="H32664" s="809">
        <v>40.630000000000003</v>
      </c>
      <c r="I32664" s="817">
        <v>286593.3</v>
      </c>
      <c r="J32664" s="817">
        <f t="shared" si="462"/>
        <v>11644285.778999999</v>
      </c>
      <c r="K32664" s="815"/>
      <c r="L32664" s="815"/>
    </row>
    <row r="32665" spans="1:12" s="787" customFormat="1">
      <c r="A32665" s="787" t="s">
        <v>3939</v>
      </c>
      <c r="B32665" s="787" t="s">
        <v>3944</v>
      </c>
      <c r="D32665" s="792"/>
      <c r="F32665" s="807" t="s">
        <v>2321</v>
      </c>
      <c r="G32665" s="808" t="s">
        <v>50</v>
      </c>
      <c r="H32665" s="809"/>
      <c r="I32665" s="817"/>
      <c r="J32665" s="817"/>
      <c r="K32665" s="815"/>
      <c r="L32665" s="815"/>
    </row>
    <row r="32666" spans="1:12" s="787" customFormat="1">
      <c r="A32666" s="787" t="s">
        <v>3939</v>
      </c>
      <c r="B32666" s="787" t="s">
        <v>3944</v>
      </c>
      <c r="D32666" s="792" t="s">
        <v>364</v>
      </c>
      <c r="F32666" s="807" t="s">
        <v>2462</v>
      </c>
      <c r="G32666" s="808" t="s">
        <v>75</v>
      </c>
      <c r="H32666" s="809">
        <v>9.2100000000000009</v>
      </c>
      <c r="I32666" s="817">
        <v>286593.3</v>
      </c>
      <c r="J32666" s="817">
        <f t="shared" si="462"/>
        <v>2639524.2930000001</v>
      </c>
      <c r="K32666" s="815"/>
      <c r="L32666" s="815"/>
    </row>
    <row r="32667" spans="1:12" s="787" customFormat="1">
      <c r="A32667" s="787" t="s">
        <v>3939</v>
      </c>
      <c r="B32667" s="787" t="s">
        <v>3944</v>
      </c>
      <c r="D32667" s="792"/>
      <c r="F32667" s="807" t="s">
        <v>2322</v>
      </c>
      <c r="G32667" s="808" t="s">
        <v>50</v>
      </c>
      <c r="H32667" s="809"/>
      <c r="I32667" s="817"/>
      <c r="J32667" s="817"/>
      <c r="K32667" s="815"/>
      <c r="L32667" s="815"/>
    </row>
    <row r="32668" spans="1:12" s="787" customFormat="1">
      <c r="A32668" s="787" t="s">
        <v>3939</v>
      </c>
      <c r="B32668" s="787" t="s">
        <v>3944</v>
      </c>
      <c r="D32668" s="792" t="s">
        <v>364</v>
      </c>
      <c r="F32668" s="807" t="s">
        <v>2462</v>
      </c>
      <c r="G32668" s="808" t="s">
        <v>75</v>
      </c>
      <c r="H32668" s="809">
        <v>20.399999999999999</v>
      </c>
      <c r="I32668" s="817">
        <v>286593.3</v>
      </c>
      <c r="J32668" s="817">
        <f t="shared" si="462"/>
        <v>5846503.3200000003</v>
      </c>
      <c r="K32668" s="815"/>
      <c r="L32668" s="815"/>
    </row>
    <row r="32669" spans="1:12" s="787" customFormat="1">
      <c r="A32669" s="787" t="s">
        <v>3939</v>
      </c>
      <c r="B32669" s="787" t="s">
        <v>3944</v>
      </c>
      <c r="D32669" s="792"/>
      <c r="F32669" s="807" t="s">
        <v>816</v>
      </c>
      <c r="G32669" s="808" t="s">
        <v>50</v>
      </c>
      <c r="H32669" s="809"/>
      <c r="I32669" s="817"/>
      <c r="J32669" s="817"/>
      <c r="K32669" s="815"/>
      <c r="L32669" s="815"/>
    </row>
    <row r="32670" spans="1:12" s="787" customFormat="1">
      <c r="A32670" s="787" t="s">
        <v>3939</v>
      </c>
      <c r="B32670" s="787" t="s">
        <v>3944</v>
      </c>
      <c r="D32670" s="792" t="s">
        <v>364</v>
      </c>
      <c r="F32670" s="807" t="s">
        <v>2462</v>
      </c>
      <c r="G32670" s="808" t="s">
        <v>75</v>
      </c>
      <c r="H32670" s="809">
        <v>42.93</v>
      </c>
      <c r="I32670" s="817">
        <v>286593.3</v>
      </c>
      <c r="J32670" s="817">
        <f t="shared" si="462"/>
        <v>12303450.369000001</v>
      </c>
      <c r="K32670" s="815"/>
      <c r="L32670" s="815"/>
    </row>
    <row r="32671" spans="1:12" s="787" customFormat="1">
      <c r="A32671" s="787" t="s">
        <v>3939</v>
      </c>
      <c r="B32671" s="787" t="s">
        <v>3944</v>
      </c>
      <c r="D32671" s="792"/>
      <c r="F32671" s="807" t="s">
        <v>2323</v>
      </c>
      <c r="G32671" s="808" t="s">
        <v>50</v>
      </c>
      <c r="H32671" s="809"/>
      <c r="I32671" s="817"/>
      <c r="J32671" s="817"/>
      <c r="K32671" s="815"/>
      <c r="L32671" s="815"/>
    </row>
    <row r="32672" spans="1:12" s="787" customFormat="1">
      <c r="A32672" s="787" t="s">
        <v>3939</v>
      </c>
      <c r="B32672" s="787" t="s">
        <v>3944</v>
      </c>
      <c r="D32672" s="792" t="s">
        <v>364</v>
      </c>
      <c r="F32672" s="807" t="s">
        <v>2462</v>
      </c>
      <c r="G32672" s="808" t="s">
        <v>75</v>
      </c>
      <c r="H32672" s="809">
        <v>21.56</v>
      </c>
      <c r="I32672" s="817">
        <v>286593.3</v>
      </c>
      <c r="J32672" s="817">
        <f t="shared" si="462"/>
        <v>6178951.5480000004</v>
      </c>
      <c r="K32672" s="815"/>
      <c r="L32672" s="815"/>
    </row>
    <row r="32673" spans="1:12" s="787" customFormat="1">
      <c r="A32673" s="787" t="s">
        <v>3939</v>
      </c>
      <c r="B32673" s="787" t="s">
        <v>3944</v>
      </c>
      <c r="D32673" s="792"/>
      <c r="F32673" s="807" t="s">
        <v>2324</v>
      </c>
      <c r="G32673" s="808" t="s">
        <v>50</v>
      </c>
      <c r="H32673" s="809"/>
      <c r="I32673" s="817"/>
      <c r="J32673" s="817"/>
      <c r="K32673" s="815"/>
      <c r="L32673" s="815"/>
    </row>
    <row r="32674" spans="1:12" s="787" customFormat="1">
      <c r="A32674" s="787" t="s">
        <v>3939</v>
      </c>
      <c r="B32674" s="787" t="s">
        <v>3944</v>
      </c>
      <c r="D32674" s="792" t="s">
        <v>416</v>
      </c>
      <c r="F32674" s="807" t="s">
        <v>2505</v>
      </c>
      <c r="G32674" s="808" t="s">
        <v>75</v>
      </c>
      <c r="H32674" s="809">
        <v>79.099999999999994</v>
      </c>
      <c r="I32674" s="817">
        <v>264267.04499999998</v>
      </c>
      <c r="J32674" s="817">
        <f t="shared" si="462"/>
        <v>20903523.259500001</v>
      </c>
      <c r="K32674" s="815"/>
      <c r="L32674" s="815"/>
    </row>
    <row r="32675" spans="1:12" s="787" customFormat="1">
      <c r="A32675" s="787" t="s">
        <v>3939</v>
      </c>
      <c r="B32675" s="787" t="s">
        <v>3944</v>
      </c>
      <c r="D32675" s="792"/>
      <c r="F32675" s="807" t="s">
        <v>2325</v>
      </c>
      <c r="G32675" s="808" t="s">
        <v>50</v>
      </c>
      <c r="H32675" s="809"/>
      <c r="I32675" s="817"/>
      <c r="J32675" s="817"/>
      <c r="K32675" s="815"/>
      <c r="L32675" s="815"/>
    </row>
    <row r="32676" spans="1:12" s="787" customFormat="1">
      <c r="A32676" s="787" t="s">
        <v>3939</v>
      </c>
      <c r="B32676" s="787" t="s">
        <v>3944</v>
      </c>
      <c r="D32676" s="792" t="s">
        <v>364</v>
      </c>
      <c r="F32676" s="807" t="s">
        <v>2462</v>
      </c>
      <c r="G32676" s="808" t="s">
        <v>75</v>
      </c>
      <c r="H32676" s="809">
        <v>131.09</v>
      </c>
      <c r="I32676" s="817">
        <v>286593.3</v>
      </c>
      <c r="J32676" s="817">
        <f t="shared" si="462"/>
        <v>37569515.696999997</v>
      </c>
      <c r="K32676" s="815"/>
      <c r="L32676" s="815"/>
    </row>
    <row r="32677" spans="1:12" s="787" customFormat="1">
      <c r="A32677" s="787" t="s">
        <v>3939</v>
      </c>
      <c r="B32677" s="787" t="s">
        <v>3944</v>
      </c>
      <c r="D32677" s="792"/>
      <c r="F32677" s="807" t="s">
        <v>2326</v>
      </c>
      <c r="G32677" s="808" t="s">
        <v>50</v>
      </c>
      <c r="H32677" s="809"/>
      <c r="I32677" s="817"/>
      <c r="J32677" s="817"/>
      <c r="K32677" s="815"/>
      <c r="L32677" s="815"/>
    </row>
    <row r="32678" spans="1:12" s="787" customFormat="1">
      <c r="A32678" s="787" t="s">
        <v>3939</v>
      </c>
      <c r="B32678" s="787" t="s">
        <v>3944</v>
      </c>
      <c r="D32678" s="792" t="s">
        <v>364</v>
      </c>
      <c r="F32678" s="807" t="s">
        <v>2462</v>
      </c>
      <c r="G32678" s="808" t="s">
        <v>75</v>
      </c>
      <c r="H32678" s="809">
        <v>70.84</v>
      </c>
      <c r="I32678" s="817">
        <v>286593.3</v>
      </c>
      <c r="J32678" s="817">
        <f t="shared" si="462"/>
        <v>20302269.372000001</v>
      </c>
      <c r="K32678" s="815"/>
      <c r="L32678" s="815"/>
    </row>
    <row r="32679" spans="1:12" s="787" customFormat="1">
      <c r="A32679" s="787" t="s">
        <v>3939</v>
      </c>
      <c r="B32679" s="787" t="s">
        <v>3944</v>
      </c>
      <c r="D32679" s="792"/>
      <c r="F32679" s="807" t="s">
        <v>2327</v>
      </c>
      <c r="G32679" s="808" t="s">
        <v>50</v>
      </c>
      <c r="H32679" s="809"/>
      <c r="I32679" s="817"/>
      <c r="J32679" s="817"/>
      <c r="K32679" s="815"/>
      <c r="L32679" s="815"/>
    </row>
    <row r="32680" spans="1:12" s="787" customFormat="1">
      <c r="A32680" s="787" t="s">
        <v>3939</v>
      </c>
      <c r="B32680" s="787" t="s">
        <v>3944</v>
      </c>
      <c r="D32680" s="792" t="s">
        <v>364</v>
      </c>
      <c r="F32680" s="807" t="s">
        <v>2462</v>
      </c>
      <c r="G32680" s="808" t="s">
        <v>75</v>
      </c>
      <c r="H32680" s="809">
        <v>295.02999999999997</v>
      </c>
      <c r="I32680" s="817">
        <v>286593.3</v>
      </c>
      <c r="J32680" s="817">
        <f t="shared" si="462"/>
        <v>84553621.298999995</v>
      </c>
      <c r="K32680" s="815"/>
      <c r="L32680" s="815"/>
    </row>
    <row r="32681" spans="1:12" s="787" customFormat="1">
      <c r="A32681" s="787" t="s">
        <v>3939</v>
      </c>
      <c r="B32681" s="787" t="s">
        <v>3944</v>
      </c>
      <c r="D32681" s="792"/>
      <c r="F32681" s="807" t="s">
        <v>2328</v>
      </c>
      <c r="G32681" s="808" t="s">
        <v>50</v>
      </c>
      <c r="H32681" s="809"/>
      <c r="I32681" s="817"/>
      <c r="J32681" s="817"/>
      <c r="K32681" s="815"/>
      <c r="L32681" s="815"/>
    </row>
    <row r="32682" spans="1:12" s="787" customFormat="1">
      <c r="A32682" s="787" t="s">
        <v>3939</v>
      </c>
      <c r="B32682" s="787" t="s">
        <v>3944</v>
      </c>
      <c r="D32682" s="792" t="s">
        <v>364</v>
      </c>
      <c r="F32682" s="807" t="s">
        <v>2462</v>
      </c>
      <c r="G32682" s="808" t="s">
        <v>75</v>
      </c>
      <c r="H32682" s="809">
        <v>374.11</v>
      </c>
      <c r="I32682" s="817">
        <v>286593.3</v>
      </c>
      <c r="J32682" s="817">
        <f t="shared" si="462"/>
        <v>107217419.463</v>
      </c>
      <c r="K32682" s="815"/>
      <c r="L32682" s="815"/>
    </row>
    <row r="32683" spans="1:12" s="787" customFormat="1">
      <c r="A32683" s="787" t="s">
        <v>3939</v>
      </c>
      <c r="B32683" s="787" t="s">
        <v>3944</v>
      </c>
      <c r="D32683" s="792"/>
      <c r="F32683" s="807" t="s">
        <v>2335</v>
      </c>
      <c r="G32683" s="808" t="s">
        <v>50</v>
      </c>
      <c r="H32683" s="809"/>
      <c r="I32683" s="817"/>
      <c r="J32683" s="817"/>
      <c r="K32683" s="815"/>
      <c r="L32683" s="815"/>
    </row>
    <row r="32684" spans="1:12" s="787" customFormat="1">
      <c r="A32684" s="787" t="s">
        <v>3939</v>
      </c>
      <c r="B32684" s="787" t="s">
        <v>3944</v>
      </c>
      <c r="D32684" s="792" t="s">
        <v>364</v>
      </c>
      <c r="F32684" s="807" t="s">
        <v>2462</v>
      </c>
      <c r="G32684" s="808" t="s">
        <v>75</v>
      </c>
      <c r="H32684" s="809">
        <v>66.400000000000006</v>
      </c>
      <c r="I32684" s="817">
        <v>286593.3</v>
      </c>
      <c r="J32684" s="817">
        <f t="shared" si="462"/>
        <v>19029795.120000001</v>
      </c>
      <c r="K32684" s="815"/>
      <c r="L32684" s="815"/>
    </row>
    <row r="32685" spans="1:12" s="787" customFormat="1">
      <c r="A32685" s="787" t="s">
        <v>3939</v>
      </c>
      <c r="B32685" s="787" t="s">
        <v>3944</v>
      </c>
      <c r="D32685" s="792"/>
      <c r="F32685" s="807" t="s">
        <v>2337</v>
      </c>
      <c r="G32685" s="808" t="s">
        <v>50</v>
      </c>
      <c r="H32685" s="809"/>
      <c r="I32685" s="817"/>
      <c r="J32685" s="817"/>
      <c r="K32685" s="815"/>
      <c r="L32685" s="815"/>
    </row>
    <row r="32686" spans="1:12" s="787" customFormat="1">
      <c r="A32686" s="787" t="s">
        <v>3939</v>
      </c>
      <c r="B32686" s="787" t="s">
        <v>3944</v>
      </c>
      <c r="D32686" s="792"/>
      <c r="F32686" s="807" t="s">
        <v>788</v>
      </c>
      <c r="G32686" s="808" t="s">
        <v>50</v>
      </c>
      <c r="H32686" s="809"/>
      <c r="I32686" s="817"/>
      <c r="J32686" s="817"/>
      <c r="K32686" s="815"/>
      <c r="L32686" s="815"/>
    </row>
    <row r="32687" spans="1:12" s="787" customFormat="1">
      <c r="A32687" s="787" t="s">
        <v>3939</v>
      </c>
      <c r="B32687" s="787" t="s">
        <v>3944</v>
      </c>
      <c r="D32687" s="792" t="s">
        <v>364</v>
      </c>
      <c r="F32687" s="807" t="s">
        <v>2462</v>
      </c>
      <c r="G32687" s="808" t="s">
        <v>75</v>
      </c>
      <c r="H32687" s="809">
        <v>663.82</v>
      </c>
      <c r="I32687" s="817">
        <v>286593.3</v>
      </c>
      <c r="J32687" s="817">
        <f t="shared" si="462"/>
        <v>190246364.40599999</v>
      </c>
      <c r="K32687" s="815"/>
      <c r="L32687" s="815"/>
    </row>
    <row r="32688" spans="1:12" s="787" customFormat="1">
      <c r="A32688" s="787" t="s">
        <v>3939</v>
      </c>
      <c r="B32688" s="787" t="s">
        <v>3944</v>
      </c>
      <c r="D32688" s="792"/>
      <c r="F32688" s="807" t="s">
        <v>2324</v>
      </c>
      <c r="G32688" s="808" t="s">
        <v>50</v>
      </c>
      <c r="H32688" s="809"/>
      <c r="I32688" s="817"/>
      <c r="J32688" s="817"/>
      <c r="K32688" s="815"/>
      <c r="L32688" s="815"/>
    </row>
    <row r="32689" spans="1:12" s="787" customFormat="1">
      <c r="A32689" s="787" t="s">
        <v>3939</v>
      </c>
      <c r="B32689" s="787" t="s">
        <v>3944</v>
      </c>
      <c r="D32689" s="792" t="s">
        <v>364</v>
      </c>
      <c r="F32689" s="807" t="s">
        <v>2462</v>
      </c>
      <c r="G32689" s="808" t="s">
        <v>75</v>
      </c>
      <c r="H32689" s="809">
        <v>79.099999999999994</v>
      </c>
      <c r="I32689" s="817">
        <v>286593.3</v>
      </c>
      <c r="J32689" s="817">
        <f t="shared" si="462"/>
        <v>22669530.030000001</v>
      </c>
      <c r="K32689" s="815"/>
      <c r="L32689" s="815"/>
    </row>
    <row r="32690" spans="1:12" s="787" customFormat="1">
      <c r="A32690" s="787" t="s">
        <v>3939</v>
      </c>
      <c r="B32690" s="787" t="s">
        <v>3944</v>
      </c>
      <c r="D32690" s="792"/>
      <c r="F32690" s="807" t="s">
        <v>2328</v>
      </c>
      <c r="G32690" s="808" t="s">
        <v>50</v>
      </c>
      <c r="H32690" s="809"/>
      <c r="I32690" s="817"/>
      <c r="J32690" s="817"/>
      <c r="K32690" s="815"/>
      <c r="L32690" s="815"/>
    </row>
    <row r="32691" spans="1:12" s="787" customFormat="1">
      <c r="A32691" s="787" t="s">
        <v>3939</v>
      </c>
      <c r="B32691" s="787" t="s">
        <v>3944</v>
      </c>
      <c r="D32691" s="792" t="s">
        <v>364</v>
      </c>
      <c r="F32691" s="807" t="s">
        <v>2462</v>
      </c>
      <c r="G32691" s="808" t="s">
        <v>75</v>
      </c>
      <c r="H32691" s="809">
        <v>433.5</v>
      </c>
      <c r="I32691" s="817">
        <v>286593.3</v>
      </c>
      <c r="J32691" s="817">
        <f t="shared" si="462"/>
        <v>124238195.55</v>
      </c>
      <c r="K32691" s="815"/>
      <c r="L32691" s="815"/>
    </row>
    <row r="32692" spans="1:12" s="787" customFormat="1">
      <c r="A32692" s="787" t="s">
        <v>3939</v>
      </c>
      <c r="B32692" s="787" t="s">
        <v>3944</v>
      </c>
      <c r="D32692" s="792"/>
      <c r="F32692" s="807" t="s">
        <v>2338</v>
      </c>
      <c r="G32692" s="808" t="s">
        <v>50</v>
      </c>
      <c r="H32692" s="809"/>
      <c r="I32692" s="817"/>
      <c r="J32692" s="817"/>
      <c r="K32692" s="815"/>
      <c r="L32692" s="815"/>
    </row>
    <row r="32693" spans="1:12" s="787" customFormat="1">
      <c r="A32693" s="787" t="s">
        <v>3939</v>
      </c>
      <c r="B32693" s="787" t="s">
        <v>3944</v>
      </c>
      <c r="D32693" s="792"/>
      <c r="F32693" s="807" t="s">
        <v>958</v>
      </c>
      <c r="G32693" s="808" t="s">
        <v>50</v>
      </c>
      <c r="H32693" s="809"/>
      <c r="I32693" s="817"/>
      <c r="J32693" s="817"/>
      <c r="K32693" s="815"/>
      <c r="L32693" s="815"/>
    </row>
    <row r="32694" spans="1:12" s="787" customFormat="1">
      <c r="A32694" s="787" t="s">
        <v>3939</v>
      </c>
      <c r="B32694" s="787" t="s">
        <v>3944</v>
      </c>
      <c r="D32694" s="792" t="str">
        <f>'REKAP OFFICIAL'!$A$415</f>
        <v>3.10.2.6b-[Mod]</v>
      </c>
      <c r="F32694" s="807" t="s">
        <v>3368</v>
      </c>
      <c r="G32694" s="808" t="s">
        <v>75</v>
      </c>
      <c r="H32694" s="809">
        <v>188</v>
      </c>
      <c r="I32694" s="817">
        <v>221669.7</v>
      </c>
      <c r="J32694" s="817">
        <f t="shared" si="462"/>
        <v>41673903.600000001</v>
      </c>
      <c r="K32694" s="815"/>
      <c r="L32694" s="815"/>
    </row>
    <row r="32695" spans="1:12" s="787" customFormat="1">
      <c r="A32695" s="787" t="s">
        <v>3939</v>
      </c>
      <c r="B32695" s="787" t="s">
        <v>3944</v>
      </c>
      <c r="D32695" s="792"/>
      <c r="F32695" s="807" t="s">
        <v>969</v>
      </c>
      <c r="G32695" s="808" t="s">
        <v>50</v>
      </c>
      <c r="H32695" s="809"/>
      <c r="I32695" s="817"/>
      <c r="J32695" s="817"/>
      <c r="K32695" s="815"/>
      <c r="L32695" s="815"/>
    </row>
    <row r="32696" spans="1:12" s="787" customFormat="1">
      <c r="A32696" s="787" t="s">
        <v>3939</v>
      </c>
      <c r="B32696" s="787" t="s">
        <v>3944</v>
      </c>
      <c r="D32696" s="792" t="str">
        <f>'REKAP OFFICIAL'!$A$415</f>
        <v>3.10.2.6b-[Mod]</v>
      </c>
      <c r="F32696" s="807" t="s">
        <v>3368</v>
      </c>
      <c r="G32696" s="808" t="s">
        <v>75</v>
      </c>
      <c r="H32696" s="809">
        <v>188</v>
      </c>
      <c r="I32696" s="817">
        <v>221669.7</v>
      </c>
      <c r="J32696" s="817">
        <f t="shared" si="462"/>
        <v>41673903.600000001</v>
      </c>
      <c r="K32696" s="815"/>
      <c r="L32696" s="815"/>
    </row>
    <row r="32697" spans="1:12" s="787" customFormat="1">
      <c r="A32697" s="787" t="s">
        <v>3939</v>
      </c>
      <c r="B32697" s="787" t="s">
        <v>3944</v>
      </c>
      <c r="D32697" s="792"/>
      <c r="F32697" s="807" t="s">
        <v>2339</v>
      </c>
      <c r="G32697" s="808" t="s">
        <v>50</v>
      </c>
      <c r="H32697" s="809"/>
      <c r="I32697" s="817"/>
      <c r="J32697" s="817"/>
      <c r="K32697" s="815"/>
      <c r="L32697" s="815"/>
    </row>
    <row r="32698" spans="1:12" s="787" customFormat="1">
      <c r="A32698" s="787" t="s">
        <v>3939</v>
      </c>
      <c r="B32698" s="787" t="s">
        <v>3944</v>
      </c>
      <c r="D32698" s="792"/>
      <c r="F32698" s="807" t="s">
        <v>2340</v>
      </c>
      <c r="G32698" s="808" t="s">
        <v>50</v>
      </c>
      <c r="H32698" s="809"/>
      <c r="I32698" s="817"/>
      <c r="J32698" s="817"/>
      <c r="K32698" s="815"/>
      <c r="L32698" s="815"/>
    </row>
    <row r="32699" spans="1:12" s="787" customFormat="1" ht="29">
      <c r="A32699" s="787" t="s">
        <v>3939</v>
      </c>
      <c r="B32699" s="787" t="s">
        <v>3944</v>
      </c>
      <c r="D32699" s="792" t="str">
        <f>'REKAP OFFICIAL'!$A$52</f>
        <v>3.9.4.6</v>
      </c>
      <c r="F32699" s="807" t="s">
        <v>3369</v>
      </c>
      <c r="G32699" s="808" t="s">
        <v>75</v>
      </c>
      <c r="H32699" s="809">
        <v>858.7</v>
      </c>
      <c r="I32699" s="817">
        <v>35161.035000000003</v>
      </c>
      <c r="J32699" s="817">
        <f t="shared" si="462"/>
        <v>30192780.754500002</v>
      </c>
      <c r="K32699" s="815"/>
      <c r="L32699" s="815"/>
    </row>
    <row r="32700" spans="1:12" s="787" customFormat="1">
      <c r="A32700" s="787" t="s">
        <v>3939</v>
      </c>
      <c r="B32700" s="787" t="s">
        <v>3944</v>
      </c>
      <c r="D32700" s="792"/>
      <c r="F32700" s="807" t="s">
        <v>2342</v>
      </c>
      <c r="G32700" s="808" t="s">
        <v>50</v>
      </c>
      <c r="H32700" s="809"/>
      <c r="I32700" s="817"/>
      <c r="J32700" s="817"/>
      <c r="K32700" s="815"/>
      <c r="L32700" s="815"/>
    </row>
    <row r="32701" spans="1:12" s="787" customFormat="1" ht="29">
      <c r="A32701" s="787" t="s">
        <v>3939</v>
      </c>
      <c r="B32701" s="787" t="s">
        <v>3944</v>
      </c>
      <c r="D32701" s="792" t="str">
        <f>'REKAP OFFICIAL'!$A$52</f>
        <v>3.9.4.6</v>
      </c>
      <c r="F32701" s="807" t="s">
        <v>3369</v>
      </c>
      <c r="G32701" s="808" t="s">
        <v>75</v>
      </c>
      <c r="H32701" s="809">
        <v>663</v>
      </c>
      <c r="I32701" s="817">
        <v>35161.035000000003</v>
      </c>
      <c r="J32701" s="817">
        <f t="shared" si="462"/>
        <v>23311766.204999998</v>
      </c>
      <c r="K32701" s="815"/>
      <c r="L32701" s="815"/>
    </row>
    <row r="32702" spans="1:12" s="787" customFormat="1">
      <c r="A32702" s="787" t="s">
        <v>3939</v>
      </c>
      <c r="B32702" s="787" t="s">
        <v>3944</v>
      </c>
      <c r="D32702" s="792"/>
      <c r="F32702" s="807" t="s">
        <v>454</v>
      </c>
      <c r="G32702" s="808" t="s">
        <v>50</v>
      </c>
      <c r="H32702" s="809"/>
      <c r="I32702" s="817"/>
      <c r="J32702" s="817"/>
      <c r="K32702" s="815"/>
      <c r="L32702" s="815"/>
    </row>
    <row r="32703" spans="1:12" s="787" customFormat="1">
      <c r="A32703" s="787" t="s">
        <v>3939</v>
      </c>
      <c r="B32703" s="787" t="s">
        <v>3944</v>
      </c>
      <c r="D32703" s="792"/>
      <c r="F32703" s="807" t="s">
        <v>455</v>
      </c>
      <c r="G32703" s="808" t="s">
        <v>50</v>
      </c>
      <c r="H32703" s="809"/>
      <c r="I32703" s="817"/>
      <c r="J32703" s="817"/>
      <c r="K32703" s="815"/>
      <c r="L32703" s="815"/>
    </row>
    <row r="32704" spans="1:12" s="787" customFormat="1">
      <c r="A32704" s="787" t="s">
        <v>3939</v>
      </c>
      <c r="B32704" s="787" t="s">
        <v>3944</v>
      </c>
      <c r="D32704" s="792" t="str">
        <f>'REKAP OFFICIAL'!$A$94</f>
        <v>7.1.1.5-C</v>
      </c>
      <c r="F32704" s="807" t="s">
        <v>456</v>
      </c>
      <c r="G32704" s="808" t="s">
        <v>75</v>
      </c>
      <c r="H32704" s="809">
        <v>254.76</v>
      </c>
      <c r="I32704" s="817">
        <v>178733.52</v>
      </c>
      <c r="J32704" s="817">
        <f t="shared" si="462"/>
        <v>45534151.555200003</v>
      </c>
      <c r="K32704" s="815"/>
      <c r="L32704" s="815"/>
    </row>
    <row r="32705" spans="1:12" s="787" customFormat="1">
      <c r="A32705" s="787" t="s">
        <v>3939</v>
      </c>
      <c r="B32705" s="787" t="s">
        <v>3944</v>
      </c>
      <c r="D32705" s="792"/>
      <c r="F32705" s="807" t="s">
        <v>457</v>
      </c>
      <c r="G32705" s="808" t="s">
        <v>50</v>
      </c>
      <c r="H32705" s="809"/>
      <c r="I32705" s="817"/>
      <c r="J32705" s="817"/>
      <c r="K32705" s="815"/>
      <c r="L32705" s="815"/>
    </row>
    <row r="32706" spans="1:12" s="787" customFormat="1">
      <c r="A32706" s="787" t="s">
        <v>3939</v>
      </c>
      <c r="B32706" s="787" t="s">
        <v>3944</v>
      </c>
      <c r="D32706" s="792" t="str">
        <f>'REKAP OFFICIAL'!$A$94</f>
        <v>7.1.1.5-C</v>
      </c>
      <c r="F32706" s="807" t="s">
        <v>456</v>
      </c>
      <c r="G32706" s="808" t="s">
        <v>75</v>
      </c>
      <c r="H32706" s="809">
        <v>254.76</v>
      </c>
      <c r="I32706" s="817">
        <v>178733.52</v>
      </c>
      <c r="J32706" s="817">
        <f t="shared" si="462"/>
        <v>45534151.555200003</v>
      </c>
      <c r="K32706" s="815"/>
      <c r="L32706" s="815"/>
    </row>
    <row r="32707" spans="1:12" s="787" customFormat="1">
      <c r="A32707" s="787" t="s">
        <v>3939</v>
      </c>
      <c r="B32707" s="787" t="s">
        <v>3944</v>
      </c>
      <c r="D32707" s="792"/>
      <c r="F32707" s="807" t="s">
        <v>2343</v>
      </c>
      <c r="G32707" s="808" t="s">
        <v>50</v>
      </c>
      <c r="H32707" s="809"/>
      <c r="I32707" s="817"/>
      <c r="J32707" s="817"/>
      <c r="K32707" s="815"/>
      <c r="L32707" s="815"/>
    </row>
    <row r="32708" spans="1:12" s="787" customFormat="1">
      <c r="A32708" s="787" t="s">
        <v>3939</v>
      </c>
      <c r="B32708" s="787" t="s">
        <v>3944</v>
      </c>
      <c r="D32708" s="792"/>
      <c r="F32708" s="807" t="s">
        <v>2344</v>
      </c>
      <c r="G32708" s="808" t="s">
        <v>50</v>
      </c>
      <c r="H32708" s="809"/>
      <c r="I32708" s="817"/>
      <c r="J32708" s="817"/>
      <c r="K32708" s="815"/>
      <c r="L32708" s="815"/>
    </row>
    <row r="32709" spans="1:12" s="787" customFormat="1">
      <c r="A32709" s="787" t="s">
        <v>3939</v>
      </c>
      <c r="B32709" s="787" t="s">
        <v>3944</v>
      </c>
      <c r="D32709" s="792" t="str">
        <f>'REKAP OFFICIAL'!$A$143</f>
        <v>3.1.3.7. Mod</v>
      </c>
      <c r="F32709" s="807" t="s">
        <v>2345</v>
      </c>
      <c r="G32709" s="808" t="s">
        <v>75</v>
      </c>
      <c r="H32709" s="809">
        <v>1296.3</v>
      </c>
      <c r="I32709" s="817">
        <v>289275</v>
      </c>
      <c r="J32709" s="817">
        <f t="shared" si="462"/>
        <v>374987182.5</v>
      </c>
      <c r="K32709" s="815"/>
      <c r="L32709" s="815"/>
    </row>
    <row r="32710" spans="1:12" s="787" customFormat="1">
      <c r="A32710" s="787" t="s">
        <v>3939</v>
      </c>
      <c r="B32710" s="787" t="s">
        <v>3944</v>
      </c>
      <c r="D32710" s="792" t="s">
        <v>2346</v>
      </c>
      <c r="F32710" s="807" t="s">
        <v>2525</v>
      </c>
      <c r="G32710" s="808" t="s">
        <v>78</v>
      </c>
      <c r="H32710" s="809">
        <v>147.30000000000001</v>
      </c>
      <c r="I32710" s="817">
        <v>204487.5</v>
      </c>
      <c r="J32710" s="817">
        <f t="shared" si="462"/>
        <v>30121008.75</v>
      </c>
      <c r="K32710" s="815"/>
      <c r="L32710" s="815"/>
    </row>
    <row r="32711" spans="1:12" s="787" customFormat="1">
      <c r="A32711" s="787" t="s">
        <v>3939</v>
      </c>
      <c r="B32711" s="787" t="s">
        <v>3944</v>
      </c>
      <c r="D32711" s="792" t="s">
        <v>528</v>
      </c>
      <c r="F32711" s="807" t="s">
        <v>2526</v>
      </c>
      <c r="G32711" s="808" t="s">
        <v>78</v>
      </c>
      <c r="H32711" s="809">
        <v>240.7</v>
      </c>
      <c r="I32711" s="817">
        <v>152617.5</v>
      </c>
      <c r="J32711" s="817">
        <f t="shared" si="462"/>
        <v>36735032.25</v>
      </c>
      <c r="K32711" s="815"/>
      <c r="L32711" s="815"/>
    </row>
    <row r="32712" spans="1:12" s="787" customFormat="1">
      <c r="A32712" s="787" t="s">
        <v>3939</v>
      </c>
      <c r="B32712" s="787" t="s">
        <v>3944</v>
      </c>
      <c r="D32712" s="792" t="str">
        <f>'REKAP OFFICIAL'!$A$32</f>
        <v>3.3.1</v>
      </c>
      <c r="F32712" s="807" t="s">
        <v>2527</v>
      </c>
      <c r="G32712" s="808" t="s">
        <v>78</v>
      </c>
      <c r="H32712" s="809">
        <v>244.7</v>
      </c>
      <c r="I32712" s="817">
        <v>300000</v>
      </c>
      <c r="J32712" s="817">
        <f t="shared" si="462"/>
        <v>73410000</v>
      </c>
      <c r="K32712" s="815"/>
      <c r="L32712" s="815"/>
    </row>
    <row r="32713" spans="1:12" s="787" customFormat="1">
      <c r="A32713" s="787" t="s">
        <v>3939</v>
      </c>
      <c r="B32713" s="787" t="s">
        <v>3944</v>
      </c>
      <c r="D32713" s="792"/>
      <c r="F32713" s="807" t="s">
        <v>2348</v>
      </c>
      <c r="G32713" s="808" t="s">
        <v>50</v>
      </c>
      <c r="H32713" s="809"/>
      <c r="I32713" s="817"/>
      <c r="J32713" s="817"/>
      <c r="K32713" s="815"/>
      <c r="L32713" s="815"/>
    </row>
    <row r="32714" spans="1:12" s="787" customFormat="1">
      <c r="A32714" s="787" t="s">
        <v>3939</v>
      </c>
      <c r="B32714" s="787" t="s">
        <v>3944</v>
      </c>
      <c r="D32714" s="792" t="str">
        <f>'REKAP OFFICIAL'!$A$29</f>
        <v>3.1.3.5a</v>
      </c>
      <c r="F32714" s="807" t="s">
        <v>2349</v>
      </c>
      <c r="G32714" s="808" t="s">
        <v>75</v>
      </c>
      <c r="H32714" s="809">
        <v>215.3</v>
      </c>
      <c r="I32714" s="817">
        <v>478800</v>
      </c>
      <c r="J32714" s="817">
        <f t="shared" ref="J32714:J32777" si="463">H32714*I32714</f>
        <v>103085640</v>
      </c>
      <c r="K32714" s="815"/>
      <c r="L32714" s="815"/>
    </row>
    <row r="32715" spans="1:12" s="787" customFormat="1">
      <c r="A32715" s="787" t="s">
        <v>3939</v>
      </c>
      <c r="B32715" s="787" t="s">
        <v>3944</v>
      </c>
      <c r="D32715" s="792" t="str">
        <f>'REKAP OFFICIAL'!$A$57</f>
        <v>3.10.6.3a</v>
      </c>
      <c r="F32715" s="807" t="s">
        <v>2492</v>
      </c>
      <c r="G32715" s="808" t="s">
        <v>78</v>
      </c>
      <c r="H32715" s="809">
        <v>215.3</v>
      </c>
      <c r="I32715" s="817">
        <v>283815</v>
      </c>
      <c r="J32715" s="817">
        <f t="shared" si="463"/>
        <v>61105369.5</v>
      </c>
      <c r="K32715" s="815"/>
      <c r="L32715" s="815"/>
    </row>
    <row r="32716" spans="1:12" s="787" customFormat="1">
      <c r="A32716" s="787" t="s">
        <v>3939</v>
      </c>
      <c r="B32716" s="787" t="s">
        <v>3944</v>
      </c>
      <c r="D32716" s="792" t="str">
        <f>'REKAP OFFICIAL'!$A$35</f>
        <v>3.5.2.2.1a</v>
      </c>
      <c r="F32716" s="807" t="s">
        <v>2351</v>
      </c>
      <c r="G32716" s="808" t="s">
        <v>75</v>
      </c>
      <c r="H32716" s="809">
        <v>29.52</v>
      </c>
      <c r="I32716" s="817">
        <v>158865</v>
      </c>
      <c r="J32716" s="817">
        <f t="shared" si="463"/>
        <v>4689694.8</v>
      </c>
      <c r="K32716" s="815"/>
      <c r="L32716" s="815"/>
    </row>
    <row r="32717" spans="1:12" s="787" customFormat="1" ht="29">
      <c r="A32717" s="787" t="s">
        <v>3939</v>
      </c>
      <c r="B32717" s="787" t="s">
        <v>3944</v>
      </c>
      <c r="D32717" s="792" t="str">
        <f>'REKAP OFFICIAL'!$A$145</f>
        <v>3.5.3.1-[Mod]</v>
      </c>
      <c r="F32717" s="807" t="s">
        <v>2352</v>
      </c>
      <c r="G32717" s="808" t="s">
        <v>75</v>
      </c>
      <c r="H32717" s="809">
        <v>29.52</v>
      </c>
      <c r="I32717" s="817">
        <v>624393</v>
      </c>
      <c r="J32717" s="817">
        <f t="shared" si="463"/>
        <v>18432081.359999999</v>
      </c>
      <c r="K32717" s="815"/>
      <c r="L32717" s="815"/>
    </row>
    <row r="32718" spans="1:12" s="787" customFormat="1">
      <c r="A32718" s="787" t="s">
        <v>3939</v>
      </c>
      <c r="B32718" s="787" t="s">
        <v>3944</v>
      </c>
      <c r="D32718" s="792" t="str">
        <f>'REKAP OFFICIAL'!$A$62</f>
        <v>6.4.2.9</v>
      </c>
      <c r="F32718" s="807" t="s">
        <v>2353</v>
      </c>
      <c r="G32718" s="808" t="s">
        <v>78</v>
      </c>
      <c r="H32718" s="809">
        <v>41.6</v>
      </c>
      <c r="I32718" s="817">
        <v>443274.40500000003</v>
      </c>
      <c r="J32718" s="817">
        <f t="shared" si="463"/>
        <v>18440215.248</v>
      </c>
      <c r="K32718" s="815"/>
      <c r="L32718" s="815"/>
    </row>
    <row r="32719" spans="1:12" s="787" customFormat="1">
      <c r="A32719" s="787" t="s">
        <v>3939</v>
      </c>
      <c r="B32719" s="787" t="s">
        <v>3944</v>
      </c>
      <c r="D32719" s="792"/>
      <c r="F32719" s="807" t="s">
        <v>2354</v>
      </c>
      <c r="G32719" s="808" t="s">
        <v>50</v>
      </c>
      <c r="H32719" s="809"/>
      <c r="I32719" s="817"/>
      <c r="J32719" s="817"/>
      <c r="K32719" s="815"/>
      <c r="L32719" s="815"/>
    </row>
    <row r="32720" spans="1:12" s="787" customFormat="1">
      <c r="A32720" s="787" t="s">
        <v>3939</v>
      </c>
      <c r="B32720" s="787" t="s">
        <v>3944</v>
      </c>
      <c r="D32720" s="792" t="str">
        <f>'REKAP OFFICIAL'!$A$82</f>
        <v>3.1.3.6</v>
      </c>
      <c r="F32720" s="807" t="s">
        <v>3371</v>
      </c>
      <c r="G32720" s="808" t="s">
        <v>75</v>
      </c>
      <c r="H32720" s="809">
        <v>75</v>
      </c>
      <c r="I32720" s="817">
        <v>415012.5</v>
      </c>
      <c r="J32720" s="817">
        <f t="shared" si="463"/>
        <v>31125937.5</v>
      </c>
      <c r="K32720" s="815"/>
      <c r="L32720" s="815"/>
    </row>
    <row r="32721" spans="1:12" s="787" customFormat="1">
      <c r="A32721" s="787" t="s">
        <v>3939</v>
      </c>
      <c r="B32721" s="787" t="s">
        <v>3944</v>
      </c>
      <c r="D32721" s="792" t="str">
        <f>'REKAP OFFICIAL'!$A$146</f>
        <v>3.5.3.1-[Mod-1]</v>
      </c>
      <c r="F32721" s="807" t="s">
        <v>3372</v>
      </c>
      <c r="G32721" s="808" t="s">
        <v>78</v>
      </c>
      <c r="H32721" s="809">
        <v>37.5</v>
      </c>
      <c r="I32721" s="817">
        <v>191441.25</v>
      </c>
      <c r="J32721" s="817">
        <f t="shared" si="463"/>
        <v>7179046.875</v>
      </c>
      <c r="K32721" s="815"/>
      <c r="L32721" s="815"/>
    </row>
    <row r="32722" spans="1:12" s="787" customFormat="1">
      <c r="A32722" s="787" t="s">
        <v>3939</v>
      </c>
      <c r="B32722" s="787" t="s">
        <v>3944</v>
      </c>
      <c r="D32722" s="792" t="str">
        <f>'REKAP OFFICIAL'!$A$57</f>
        <v>3.10.6.3a</v>
      </c>
      <c r="F32722" s="807" t="s">
        <v>2492</v>
      </c>
      <c r="G32722" s="808" t="s">
        <v>78</v>
      </c>
      <c r="H32722" s="809">
        <v>75</v>
      </c>
      <c r="I32722" s="817">
        <v>283815</v>
      </c>
      <c r="J32722" s="817">
        <f t="shared" si="463"/>
        <v>21286125</v>
      </c>
      <c r="K32722" s="815"/>
      <c r="L32722" s="815"/>
    </row>
    <row r="32723" spans="1:12" s="787" customFormat="1">
      <c r="A32723" s="787" t="s">
        <v>3939</v>
      </c>
      <c r="B32723" s="787" t="s">
        <v>3944</v>
      </c>
      <c r="D32723" s="792" t="s">
        <v>528</v>
      </c>
      <c r="F32723" s="807" t="s">
        <v>2526</v>
      </c>
      <c r="G32723" s="808" t="s">
        <v>78</v>
      </c>
      <c r="H32723" s="809">
        <v>73</v>
      </c>
      <c r="I32723" s="817">
        <v>152617.5</v>
      </c>
      <c r="J32723" s="817">
        <f t="shared" si="463"/>
        <v>11141077.5</v>
      </c>
      <c r="K32723" s="815"/>
      <c r="L32723" s="815"/>
    </row>
    <row r="32724" spans="1:12" s="787" customFormat="1">
      <c r="A32724" s="787" t="s">
        <v>3939</v>
      </c>
      <c r="B32724" s="787" t="s">
        <v>3944</v>
      </c>
      <c r="D32724" s="792"/>
      <c r="F32724" s="807" t="s">
        <v>3374</v>
      </c>
      <c r="G32724" s="808" t="s">
        <v>50</v>
      </c>
      <c r="H32724" s="809"/>
      <c r="I32724" s="817"/>
      <c r="J32724" s="817"/>
      <c r="K32724" s="815"/>
      <c r="L32724" s="815"/>
    </row>
    <row r="32725" spans="1:12" s="787" customFormat="1">
      <c r="A32725" s="787" t="s">
        <v>3939</v>
      </c>
      <c r="B32725" s="787" t="s">
        <v>3944</v>
      </c>
      <c r="D32725" s="792"/>
      <c r="F32725" s="807" t="s">
        <v>465</v>
      </c>
      <c r="G32725" s="808" t="s">
        <v>50</v>
      </c>
      <c r="H32725" s="809"/>
      <c r="I32725" s="817"/>
      <c r="J32725" s="817"/>
      <c r="K32725" s="815"/>
      <c r="L32725" s="815"/>
    </row>
    <row r="32726" spans="1:12" s="787" customFormat="1">
      <c r="A32726" s="787" t="s">
        <v>3939</v>
      </c>
      <c r="B32726" s="787" t="s">
        <v>3944</v>
      </c>
      <c r="D32726" s="792" t="str">
        <f>'REKAP OFFICIAL'!$A$48</f>
        <v>3.8.10.2</v>
      </c>
      <c r="F32726" s="807" t="s">
        <v>750</v>
      </c>
      <c r="G32726" s="808" t="s">
        <v>75</v>
      </c>
      <c r="H32726" s="809">
        <v>350.46</v>
      </c>
      <c r="I32726" s="817">
        <v>62000</v>
      </c>
      <c r="J32726" s="817">
        <f t="shared" si="463"/>
        <v>21728520</v>
      </c>
      <c r="K32726" s="815"/>
      <c r="L32726" s="815"/>
    </row>
    <row r="32727" spans="1:12" s="787" customFormat="1">
      <c r="A32727" s="787" t="s">
        <v>3939</v>
      </c>
      <c r="B32727" s="787" t="s">
        <v>3944</v>
      </c>
      <c r="D32727" s="792" t="str">
        <f>'REKAP OFFICIAL'!$A$49</f>
        <v>3.8.20.1</v>
      </c>
      <c r="F32727" s="807" t="s">
        <v>2437</v>
      </c>
      <c r="G32727" s="808" t="s">
        <v>75</v>
      </c>
      <c r="H32727" s="809">
        <v>2396.04</v>
      </c>
      <c r="I32727" s="817">
        <v>38500</v>
      </c>
      <c r="J32727" s="817">
        <f t="shared" si="463"/>
        <v>92247540</v>
      </c>
      <c r="K32727" s="815"/>
      <c r="L32727" s="815"/>
    </row>
    <row r="32728" spans="1:12" s="787" customFormat="1">
      <c r="A32728" s="787" t="s">
        <v>3939</v>
      </c>
      <c r="B32728" s="787" t="s">
        <v>3944</v>
      </c>
      <c r="D32728" s="792"/>
      <c r="F32728" s="807" t="s">
        <v>468</v>
      </c>
      <c r="G32728" s="808" t="s">
        <v>50</v>
      </c>
      <c r="H32728" s="809"/>
      <c r="I32728" s="817"/>
      <c r="J32728" s="817"/>
      <c r="K32728" s="815"/>
      <c r="L32728" s="815"/>
    </row>
    <row r="32729" spans="1:12" s="787" customFormat="1">
      <c r="A32729" s="787" t="s">
        <v>3939</v>
      </c>
      <c r="B32729" s="787" t="s">
        <v>3944</v>
      </c>
      <c r="D32729" s="792" t="str">
        <f>'REKAP OFFICIAL'!$A$48</f>
        <v>3.8.10.2</v>
      </c>
      <c r="F32729" s="807" t="s">
        <v>750</v>
      </c>
      <c r="G32729" s="808" t="s">
        <v>75</v>
      </c>
      <c r="H32729" s="809">
        <v>371.32</v>
      </c>
      <c r="I32729" s="817">
        <v>62000</v>
      </c>
      <c r="J32729" s="817">
        <f t="shared" si="463"/>
        <v>23021840</v>
      </c>
      <c r="K32729" s="815"/>
      <c r="L32729" s="815"/>
    </row>
    <row r="32730" spans="1:12" s="787" customFormat="1">
      <c r="A32730" s="787" t="s">
        <v>3939</v>
      </c>
      <c r="B32730" s="787" t="s">
        <v>3944</v>
      </c>
      <c r="D32730" s="792" t="str">
        <f>'REKAP OFFICIAL'!$A$49</f>
        <v>3.8.20.1</v>
      </c>
      <c r="F32730" s="807" t="s">
        <v>2437</v>
      </c>
      <c r="G32730" s="808" t="s">
        <v>75</v>
      </c>
      <c r="H32730" s="809">
        <v>1839.74</v>
      </c>
      <c r="I32730" s="817">
        <v>38500</v>
      </c>
      <c r="J32730" s="817">
        <f t="shared" si="463"/>
        <v>70829990</v>
      </c>
      <c r="K32730" s="815"/>
      <c r="L32730" s="815"/>
    </row>
    <row r="32731" spans="1:12" s="787" customFormat="1">
      <c r="A32731" s="787" t="s">
        <v>3939</v>
      </c>
      <c r="B32731" s="787" t="s">
        <v>3944</v>
      </c>
      <c r="D32731" s="792"/>
      <c r="F32731" s="807" t="s">
        <v>2357</v>
      </c>
      <c r="G32731" s="808" t="s">
        <v>50</v>
      </c>
      <c r="H32731" s="809"/>
      <c r="I32731" s="817"/>
      <c r="J32731" s="817"/>
      <c r="K32731" s="815"/>
      <c r="L32731" s="815"/>
    </row>
    <row r="32732" spans="1:12" s="787" customFormat="1">
      <c r="A32732" s="787" t="s">
        <v>3939</v>
      </c>
      <c r="B32732" s="787" t="s">
        <v>3944</v>
      </c>
      <c r="D32732" s="792" t="s">
        <v>50</v>
      </c>
      <c r="F32732" s="807" t="s">
        <v>2358</v>
      </c>
      <c r="G32732" s="808" t="s">
        <v>50</v>
      </c>
      <c r="H32732" s="809"/>
      <c r="I32732" s="817"/>
      <c r="J32732" s="817"/>
      <c r="K32732" s="815"/>
      <c r="L32732" s="815"/>
    </row>
    <row r="32733" spans="1:12" s="787" customFormat="1">
      <c r="A32733" s="787" t="s">
        <v>3939</v>
      </c>
      <c r="B32733" s="787" t="s">
        <v>3944</v>
      </c>
      <c r="D32733" s="792"/>
      <c r="F32733" s="807" t="s">
        <v>800</v>
      </c>
      <c r="G32733" s="808" t="s">
        <v>50</v>
      </c>
      <c r="H32733" s="809"/>
      <c r="I32733" s="817"/>
      <c r="J32733" s="817"/>
      <c r="K32733" s="815"/>
      <c r="L32733" s="815"/>
    </row>
    <row r="32734" spans="1:12" s="787" customFormat="1">
      <c r="A32734" s="787" t="s">
        <v>3939</v>
      </c>
      <c r="B32734" s="787" t="s">
        <v>3944</v>
      </c>
      <c r="D32734" s="792" t="str">
        <f>'REKAP OFFICIAL'!$A$49</f>
        <v>3.8.20.1</v>
      </c>
      <c r="F32734" s="807" t="s">
        <v>2439</v>
      </c>
      <c r="G32734" s="808" t="s">
        <v>75</v>
      </c>
      <c r="H32734" s="809">
        <v>56.63</v>
      </c>
      <c r="I32734" s="817">
        <v>38500</v>
      </c>
      <c r="J32734" s="817">
        <f t="shared" si="463"/>
        <v>2180255</v>
      </c>
      <c r="K32734" s="815"/>
      <c r="L32734" s="815"/>
    </row>
    <row r="32735" spans="1:12" s="787" customFormat="1">
      <c r="A32735" s="787" t="s">
        <v>3939</v>
      </c>
      <c r="B32735" s="787" t="s">
        <v>3944</v>
      </c>
      <c r="D32735" s="792"/>
      <c r="F32735" s="807" t="s">
        <v>795</v>
      </c>
      <c r="G32735" s="808" t="s">
        <v>50</v>
      </c>
      <c r="H32735" s="809"/>
      <c r="I32735" s="817"/>
      <c r="J32735" s="817"/>
      <c r="K32735" s="815"/>
      <c r="L32735" s="815"/>
    </row>
    <row r="32736" spans="1:12" s="787" customFormat="1">
      <c r="A32736" s="787" t="s">
        <v>3939</v>
      </c>
      <c r="B32736" s="787" t="s">
        <v>3944</v>
      </c>
      <c r="D32736" s="792" t="str">
        <f>'REKAP OFFICIAL'!$A$49</f>
        <v>3.8.20.1</v>
      </c>
      <c r="F32736" s="807" t="s">
        <v>2439</v>
      </c>
      <c r="G32736" s="808" t="s">
        <v>75</v>
      </c>
      <c r="H32736" s="809">
        <v>96.72</v>
      </c>
      <c r="I32736" s="817">
        <v>38500</v>
      </c>
      <c r="J32736" s="817">
        <f t="shared" si="463"/>
        <v>3723720</v>
      </c>
      <c r="K32736" s="815"/>
      <c r="L32736" s="815"/>
    </row>
    <row r="32737" spans="1:12" s="787" customFormat="1">
      <c r="A32737" s="787" t="s">
        <v>3939</v>
      </c>
      <c r="B32737" s="787" t="s">
        <v>3944</v>
      </c>
      <c r="D32737" s="792"/>
      <c r="F32737" s="807" t="s">
        <v>2320</v>
      </c>
      <c r="G32737" s="808" t="s">
        <v>50</v>
      </c>
      <c r="H32737" s="809"/>
      <c r="I32737" s="817"/>
      <c r="J32737" s="817"/>
      <c r="K32737" s="815"/>
      <c r="L32737" s="815"/>
    </row>
    <row r="32738" spans="1:12" s="787" customFormat="1">
      <c r="A32738" s="787" t="s">
        <v>3939</v>
      </c>
      <c r="B32738" s="787" t="s">
        <v>3944</v>
      </c>
      <c r="D32738" s="792" t="str">
        <f>'REKAP OFFICIAL'!$A$49</f>
        <v>3.8.20.1</v>
      </c>
      <c r="F32738" s="807" t="s">
        <v>2439</v>
      </c>
      <c r="G32738" s="808" t="s">
        <v>75</v>
      </c>
      <c r="H32738" s="809">
        <v>40.630000000000003</v>
      </c>
      <c r="I32738" s="817">
        <v>38500</v>
      </c>
      <c r="J32738" s="817">
        <f t="shared" si="463"/>
        <v>1564255</v>
      </c>
      <c r="K32738" s="815"/>
      <c r="L32738" s="815"/>
    </row>
    <row r="32739" spans="1:12" s="787" customFormat="1">
      <c r="A32739" s="787" t="s">
        <v>3939</v>
      </c>
      <c r="B32739" s="787" t="s">
        <v>3944</v>
      </c>
      <c r="D32739" s="792"/>
      <c r="F32739" s="807" t="s">
        <v>2321</v>
      </c>
      <c r="G32739" s="808" t="s">
        <v>50</v>
      </c>
      <c r="H32739" s="809"/>
      <c r="I32739" s="817"/>
      <c r="J32739" s="817"/>
      <c r="K32739" s="815"/>
      <c r="L32739" s="815"/>
    </row>
    <row r="32740" spans="1:12" s="787" customFormat="1">
      <c r="A32740" s="787" t="s">
        <v>3939</v>
      </c>
      <c r="B32740" s="787" t="s">
        <v>3944</v>
      </c>
      <c r="D32740" s="792" t="str">
        <f>'REKAP OFFICIAL'!$A$49</f>
        <v>3.8.20.1</v>
      </c>
      <c r="F32740" s="807" t="s">
        <v>2439</v>
      </c>
      <c r="G32740" s="808" t="s">
        <v>75</v>
      </c>
      <c r="H32740" s="809">
        <v>9.2100000000000009</v>
      </c>
      <c r="I32740" s="817">
        <v>38500</v>
      </c>
      <c r="J32740" s="817">
        <f t="shared" si="463"/>
        <v>354585</v>
      </c>
      <c r="K32740" s="815"/>
      <c r="L32740" s="815"/>
    </row>
    <row r="32741" spans="1:12" s="787" customFormat="1">
      <c r="A32741" s="787" t="s">
        <v>3939</v>
      </c>
      <c r="B32741" s="787" t="s">
        <v>3944</v>
      </c>
      <c r="D32741" s="792"/>
      <c r="F32741" s="807" t="s">
        <v>2322</v>
      </c>
      <c r="G32741" s="808" t="s">
        <v>50</v>
      </c>
      <c r="H32741" s="809"/>
      <c r="I32741" s="817"/>
      <c r="J32741" s="817"/>
      <c r="K32741" s="815"/>
      <c r="L32741" s="815"/>
    </row>
    <row r="32742" spans="1:12" s="787" customFormat="1">
      <c r="A32742" s="787" t="s">
        <v>3939</v>
      </c>
      <c r="B32742" s="787" t="s">
        <v>3944</v>
      </c>
      <c r="D32742" s="792" t="str">
        <f>'REKAP OFFICIAL'!$A$49</f>
        <v>3.8.20.1</v>
      </c>
      <c r="F32742" s="807" t="s">
        <v>2439</v>
      </c>
      <c r="G32742" s="808" t="s">
        <v>75</v>
      </c>
      <c r="H32742" s="809">
        <v>20.399999999999999</v>
      </c>
      <c r="I32742" s="817">
        <v>38500</v>
      </c>
      <c r="J32742" s="817">
        <f t="shared" si="463"/>
        <v>785400</v>
      </c>
      <c r="K32742" s="815"/>
      <c r="L32742" s="815"/>
    </row>
    <row r="32743" spans="1:12" s="787" customFormat="1">
      <c r="A32743" s="787" t="s">
        <v>3939</v>
      </c>
      <c r="B32743" s="787" t="s">
        <v>3944</v>
      </c>
      <c r="D32743" s="792"/>
      <c r="F32743" s="807" t="s">
        <v>816</v>
      </c>
      <c r="G32743" s="808" t="s">
        <v>50</v>
      </c>
      <c r="H32743" s="809"/>
      <c r="I32743" s="817"/>
      <c r="J32743" s="817"/>
      <c r="K32743" s="815"/>
      <c r="L32743" s="815"/>
    </row>
    <row r="32744" spans="1:12" s="787" customFormat="1">
      <c r="A32744" s="787" t="s">
        <v>3939</v>
      </c>
      <c r="B32744" s="787" t="s">
        <v>3944</v>
      </c>
      <c r="D32744" s="792" t="str">
        <f>'REKAP OFFICIAL'!$A$49</f>
        <v>3.8.20.1</v>
      </c>
      <c r="F32744" s="807" t="s">
        <v>2439</v>
      </c>
      <c r="G32744" s="808" t="s">
        <v>75</v>
      </c>
      <c r="H32744" s="809">
        <v>42.93</v>
      </c>
      <c r="I32744" s="817">
        <v>38500</v>
      </c>
      <c r="J32744" s="817">
        <f t="shared" si="463"/>
        <v>1652805</v>
      </c>
      <c r="K32744" s="815"/>
      <c r="L32744" s="815"/>
    </row>
    <row r="32745" spans="1:12" s="787" customFormat="1">
      <c r="A32745" s="787" t="s">
        <v>3939</v>
      </c>
      <c r="B32745" s="787" t="s">
        <v>3944</v>
      </c>
      <c r="D32745" s="792"/>
      <c r="F32745" s="807" t="s">
        <v>2323</v>
      </c>
      <c r="G32745" s="808" t="s">
        <v>50</v>
      </c>
      <c r="H32745" s="809"/>
      <c r="I32745" s="817"/>
      <c r="J32745" s="817"/>
      <c r="K32745" s="815"/>
      <c r="L32745" s="815"/>
    </row>
    <row r="32746" spans="1:12" s="787" customFormat="1">
      <c r="A32746" s="787" t="s">
        <v>3939</v>
      </c>
      <c r="B32746" s="787" t="s">
        <v>3944</v>
      </c>
      <c r="D32746" s="792" t="str">
        <f>'REKAP OFFICIAL'!$A$49</f>
        <v>3.8.20.1</v>
      </c>
      <c r="F32746" s="807" t="s">
        <v>2439</v>
      </c>
      <c r="G32746" s="808" t="s">
        <v>75</v>
      </c>
      <c r="H32746" s="809">
        <v>21.56</v>
      </c>
      <c r="I32746" s="817">
        <v>38500</v>
      </c>
      <c r="J32746" s="817">
        <f t="shared" si="463"/>
        <v>830060</v>
      </c>
      <c r="K32746" s="815"/>
      <c r="L32746" s="815"/>
    </row>
    <row r="32747" spans="1:12" s="787" customFormat="1">
      <c r="A32747" s="787" t="s">
        <v>3939</v>
      </c>
      <c r="B32747" s="787" t="s">
        <v>3944</v>
      </c>
      <c r="D32747" s="792"/>
      <c r="F32747" s="807" t="s">
        <v>2324</v>
      </c>
      <c r="G32747" s="808" t="s">
        <v>50</v>
      </c>
      <c r="H32747" s="809"/>
      <c r="I32747" s="817"/>
      <c r="J32747" s="817"/>
      <c r="K32747" s="815"/>
      <c r="L32747" s="815"/>
    </row>
    <row r="32748" spans="1:12" s="787" customFormat="1">
      <c r="A32748" s="787" t="s">
        <v>3939</v>
      </c>
      <c r="B32748" s="787" t="s">
        <v>3944</v>
      </c>
      <c r="D32748" s="792" t="str">
        <f>'REKAP OFFICIAL'!$A$49</f>
        <v>3.8.20.1</v>
      </c>
      <c r="F32748" s="807" t="s">
        <v>2439</v>
      </c>
      <c r="G32748" s="808" t="s">
        <v>75</v>
      </c>
      <c r="H32748" s="809">
        <v>79.099999999999994</v>
      </c>
      <c r="I32748" s="817">
        <v>38500</v>
      </c>
      <c r="J32748" s="817">
        <f t="shared" si="463"/>
        <v>3045350</v>
      </c>
      <c r="K32748" s="815"/>
      <c r="L32748" s="815"/>
    </row>
    <row r="32749" spans="1:12" s="787" customFormat="1">
      <c r="A32749" s="787" t="s">
        <v>3939</v>
      </c>
      <c r="B32749" s="787" t="s">
        <v>3944</v>
      </c>
      <c r="D32749" s="792"/>
      <c r="F32749" s="807" t="s">
        <v>2325</v>
      </c>
      <c r="G32749" s="808" t="s">
        <v>50</v>
      </c>
      <c r="H32749" s="809"/>
      <c r="I32749" s="817"/>
      <c r="J32749" s="817"/>
      <c r="K32749" s="815"/>
      <c r="L32749" s="815"/>
    </row>
    <row r="32750" spans="1:12" s="787" customFormat="1">
      <c r="A32750" s="787" t="s">
        <v>3939</v>
      </c>
      <c r="B32750" s="787" t="s">
        <v>3944</v>
      </c>
      <c r="D32750" s="792" t="str">
        <f>'REKAP OFFICIAL'!$A$49</f>
        <v>3.8.20.1</v>
      </c>
      <c r="F32750" s="807" t="s">
        <v>2439</v>
      </c>
      <c r="G32750" s="808" t="s">
        <v>75</v>
      </c>
      <c r="H32750" s="809">
        <v>131.09</v>
      </c>
      <c r="I32750" s="817">
        <v>38500</v>
      </c>
      <c r="J32750" s="817">
        <f t="shared" si="463"/>
        <v>5046965</v>
      </c>
      <c r="K32750" s="815"/>
      <c r="L32750" s="815"/>
    </row>
    <row r="32751" spans="1:12" s="787" customFormat="1">
      <c r="A32751" s="787" t="s">
        <v>3939</v>
      </c>
      <c r="B32751" s="787" t="s">
        <v>3944</v>
      </c>
      <c r="D32751" s="792"/>
      <c r="F32751" s="807" t="s">
        <v>2326</v>
      </c>
      <c r="G32751" s="808" t="s">
        <v>50</v>
      </c>
      <c r="H32751" s="809"/>
      <c r="I32751" s="817"/>
      <c r="J32751" s="817"/>
      <c r="K32751" s="815"/>
      <c r="L32751" s="815"/>
    </row>
    <row r="32752" spans="1:12" s="787" customFormat="1">
      <c r="A32752" s="787" t="s">
        <v>3939</v>
      </c>
      <c r="B32752" s="787" t="s">
        <v>3944</v>
      </c>
      <c r="D32752" s="792" t="str">
        <f>'REKAP OFFICIAL'!$A$49</f>
        <v>3.8.20.1</v>
      </c>
      <c r="F32752" s="807" t="s">
        <v>2439</v>
      </c>
      <c r="G32752" s="808" t="s">
        <v>75</v>
      </c>
      <c r="H32752" s="809">
        <v>70.84</v>
      </c>
      <c r="I32752" s="817">
        <v>38500</v>
      </c>
      <c r="J32752" s="817">
        <f t="shared" si="463"/>
        <v>2727340</v>
      </c>
      <c r="K32752" s="815"/>
      <c r="L32752" s="815"/>
    </row>
    <row r="32753" spans="1:12" s="787" customFormat="1">
      <c r="A32753" s="787" t="s">
        <v>3939</v>
      </c>
      <c r="B32753" s="787" t="s">
        <v>3944</v>
      </c>
      <c r="D32753" s="792"/>
      <c r="F32753" s="807" t="s">
        <v>2327</v>
      </c>
      <c r="G32753" s="808" t="s">
        <v>50</v>
      </c>
      <c r="H32753" s="809"/>
      <c r="I32753" s="817"/>
      <c r="J32753" s="817"/>
      <c r="K32753" s="815"/>
      <c r="L32753" s="815"/>
    </row>
    <row r="32754" spans="1:12" s="787" customFormat="1">
      <c r="A32754" s="787" t="s">
        <v>3939</v>
      </c>
      <c r="B32754" s="787" t="s">
        <v>3944</v>
      </c>
      <c r="D32754" s="792" t="str">
        <f>'REKAP OFFICIAL'!$A$49</f>
        <v>3.8.20.1</v>
      </c>
      <c r="F32754" s="807" t="s">
        <v>2439</v>
      </c>
      <c r="G32754" s="808" t="s">
        <v>75</v>
      </c>
      <c r="H32754" s="809">
        <v>295.02999999999997</v>
      </c>
      <c r="I32754" s="817">
        <v>38500</v>
      </c>
      <c r="J32754" s="817">
        <f t="shared" si="463"/>
        <v>11358655</v>
      </c>
      <c r="K32754" s="815"/>
      <c r="L32754" s="815"/>
    </row>
    <row r="32755" spans="1:12" s="787" customFormat="1">
      <c r="A32755" s="787" t="s">
        <v>3939</v>
      </c>
      <c r="B32755" s="787" t="s">
        <v>3944</v>
      </c>
      <c r="D32755" s="792" t="s">
        <v>50</v>
      </c>
      <c r="F32755" s="807" t="s">
        <v>2328</v>
      </c>
      <c r="G32755" s="808" t="s">
        <v>50</v>
      </c>
      <c r="H32755" s="809"/>
      <c r="I32755" s="817"/>
      <c r="J32755" s="817"/>
      <c r="K32755" s="815"/>
      <c r="L32755" s="815"/>
    </row>
    <row r="32756" spans="1:12" s="787" customFormat="1">
      <c r="A32756" s="787" t="s">
        <v>3939</v>
      </c>
      <c r="B32756" s="787" t="s">
        <v>3944</v>
      </c>
      <c r="D32756" s="792" t="str">
        <f>'REKAP OFFICIAL'!$A$49</f>
        <v>3.8.20.1</v>
      </c>
      <c r="F32756" s="807" t="s">
        <v>2439</v>
      </c>
      <c r="G32756" s="808" t="s">
        <v>75</v>
      </c>
      <c r="H32756" s="809">
        <v>374.11</v>
      </c>
      <c r="I32756" s="817">
        <v>38500</v>
      </c>
      <c r="J32756" s="817">
        <f t="shared" si="463"/>
        <v>14403235</v>
      </c>
      <c r="K32756" s="815"/>
      <c r="L32756" s="815"/>
    </row>
    <row r="32757" spans="1:12" s="787" customFormat="1">
      <c r="A32757" s="787" t="s">
        <v>3939</v>
      </c>
      <c r="B32757" s="787" t="s">
        <v>3944</v>
      </c>
      <c r="D32757" s="792" t="s">
        <v>50</v>
      </c>
      <c r="F32757" s="807" t="s">
        <v>2360</v>
      </c>
      <c r="G32757" s="808" t="s">
        <v>50</v>
      </c>
      <c r="H32757" s="809"/>
      <c r="I32757" s="817"/>
      <c r="J32757" s="817"/>
      <c r="K32757" s="815"/>
      <c r="L32757" s="815"/>
    </row>
    <row r="32758" spans="1:12" s="787" customFormat="1">
      <c r="A32758" s="787" t="s">
        <v>3939</v>
      </c>
      <c r="B32758" s="787" t="s">
        <v>3944</v>
      </c>
      <c r="D32758" s="792"/>
      <c r="F32758" s="807" t="s">
        <v>2361</v>
      </c>
      <c r="G32758" s="808" t="s">
        <v>50</v>
      </c>
      <c r="H32758" s="809"/>
      <c r="I32758" s="817"/>
      <c r="J32758" s="817"/>
      <c r="K32758" s="815"/>
      <c r="L32758" s="815"/>
    </row>
    <row r="32759" spans="1:12" s="787" customFormat="1">
      <c r="A32759" s="787" t="s">
        <v>3939</v>
      </c>
      <c r="B32759" s="787" t="s">
        <v>3944</v>
      </c>
      <c r="D32759" s="792" t="str">
        <f>'REKAP OFFICIAL'!$A$166</f>
        <v>PJ-1</v>
      </c>
      <c r="F32759" s="807" t="s">
        <v>2362</v>
      </c>
      <c r="G32759" s="808" t="s">
        <v>139</v>
      </c>
      <c r="H32759" s="809">
        <v>7</v>
      </c>
      <c r="I32759" s="817">
        <v>3049533.7655601702</v>
      </c>
      <c r="J32759" s="817">
        <f t="shared" si="463"/>
        <v>21346736.3589212</v>
      </c>
      <c r="K32759" s="815"/>
      <c r="L32759" s="815"/>
    </row>
    <row r="32760" spans="1:12" s="787" customFormat="1">
      <c r="A32760" s="787" t="s">
        <v>3939</v>
      </c>
      <c r="B32760" s="787" t="s">
        <v>3944</v>
      </c>
      <c r="D32760" s="792" t="str">
        <f>'REKAP OFFICIAL'!$A$167</f>
        <v>PJ-2</v>
      </c>
      <c r="F32760" s="807" t="s">
        <v>2363</v>
      </c>
      <c r="G32760" s="808" t="s">
        <v>139</v>
      </c>
      <c r="H32760" s="809">
        <v>10</v>
      </c>
      <c r="I32760" s="817">
        <v>3049533.7655601702</v>
      </c>
      <c r="J32760" s="817">
        <f t="shared" si="463"/>
        <v>30495337.655601699</v>
      </c>
      <c r="K32760" s="815"/>
      <c r="L32760" s="815"/>
    </row>
    <row r="32761" spans="1:12" s="787" customFormat="1">
      <c r="A32761" s="787" t="s">
        <v>3939</v>
      </c>
      <c r="B32761" s="787" t="s">
        <v>3944</v>
      </c>
      <c r="D32761" s="792" t="str">
        <f>'REKAP OFFICIAL'!$A$168</f>
        <v>PJ-3</v>
      </c>
      <c r="F32761" s="807" t="s">
        <v>2364</v>
      </c>
      <c r="G32761" s="808" t="s">
        <v>139</v>
      </c>
      <c r="H32761" s="809">
        <v>8</v>
      </c>
      <c r="I32761" s="817">
        <v>3049533.7655601702</v>
      </c>
      <c r="J32761" s="817">
        <f t="shared" si="463"/>
        <v>24396270.124481399</v>
      </c>
      <c r="K32761" s="815"/>
      <c r="L32761" s="815"/>
    </row>
    <row r="32762" spans="1:12" s="787" customFormat="1">
      <c r="A32762" s="787" t="s">
        <v>3939</v>
      </c>
      <c r="B32762" s="787" t="s">
        <v>3944</v>
      </c>
      <c r="D32762" s="792" t="str">
        <f>'REKAP OFFICIAL'!$A$169</f>
        <v>PJ-4</v>
      </c>
      <c r="F32762" s="807" t="s">
        <v>2365</v>
      </c>
      <c r="G32762" s="808" t="s">
        <v>139</v>
      </c>
      <c r="H32762" s="809">
        <v>13</v>
      </c>
      <c r="I32762" s="817">
        <v>3049533.7655601702</v>
      </c>
      <c r="J32762" s="817">
        <f t="shared" si="463"/>
        <v>39643938.952282198</v>
      </c>
      <c r="K32762" s="815"/>
      <c r="L32762" s="815"/>
    </row>
    <row r="32763" spans="1:12" s="787" customFormat="1">
      <c r="A32763" s="787" t="s">
        <v>3939</v>
      </c>
      <c r="B32763" s="787" t="s">
        <v>3944</v>
      </c>
      <c r="D32763" s="792" t="str">
        <f>'REKAP OFFICIAL'!$A$170</f>
        <v>PJ-5</v>
      </c>
      <c r="F32763" s="807" t="s">
        <v>474</v>
      </c>
      <c r="G32763" s="808" t="s">
        <v>139</v>
      </c>
      <c r="H32763" s="809">
        <v>4</v>
      </c>
      <c r="I32763" s="817">
        <v>3049533.7655601702</v>
      </c>
      <c r="J32763" s="817">
        <f t="shared" si="463"/>
        <v>12198135.062240699</v>
      </c>
      <c r="K32763" s="815"/>
      <c r="L32763" s="815"/>
    </row>
    <row r="32764" spans="1:12" s="787" customFormat="1">
      <c r="A32764" s="787" t="s">
        <v>3939</v>
      </c>
      <c r="B32764" s="787" t="s">
        <v>3944</v>
      </c>
      <c r="D32764" s="792" t="str">
        <f>'REKAP OFFICIAL'!$A$171</f>
        <v>PJ-6</v>
      </c>
      <c r="F32764" s="807" t="s">
        <v>475</v>
      </c>
      <c r="G32764" s="808" t="s">
        <v>139</v>
      </c>
      <c r="H32764" s="809">
        <v>4</v>
      </c>
      <c r="I32764" s="817">
        <v>3049533.7655601702</v>
      </c>
      <c r="J32764" s="817">
        <f t="shared" si="463"/>
        <v>12198135.062240699</v>
      </c>
      <c r="K32764" s="815"/>
      <c r="L32764" s="815"/>
    </row>
    <row r="32765" spans="1:12" s="787" customFormat="1">
      <c r="A32765" s="787" t="s">
        <v>3939</v>
      </c>
      <c r="B32765" s="787" t="s">
        <v>3944</v>
      </c>
      <c r="D32765" s="792" t="str">
        <f>'REKAP OFFICIAL'!$A$172</f>
        <v>PJ-7</v>
      </c>
      <c r="F32765" s="807" t="s">
        <v>477</v>
      </c>
      <c r="G32765" s="808" t="s">
        <v>139</v>
      </c>
      <c r="H32765" s="809">
        <v>2</v>
      </c>
      <c r="I32765" s="817">
        <v>3049533.7655601702</v>
      </c>
      <c r="J32765" s="817">
        <f t="shared" si="463"/>
        <v>6099067.5311203403</v>
      </c>
      <c r="K32765" s="815"/>
      <c r="L32765" s="815"/>
    </row>
    <row r="32766" spans="1:12" s="787" customFormat="1">
      <c r="A32766" s="787" t="s">
        <v>3939</v>
      </c>
      <c r="B32766" s="787" t="s">
        <v>3944</v>
      </c>
      <c r="D32766" s="792" t="str">
        <f>'REKAP OFFICIAL'!$A$173</f>
        <v>PJ-8</v>
      </c>
      <c r="F32766" s="807" t="s">
        <v>478</v>
      </c>
      <c r="G32766" s="808" t="s">
        <v>139</v>
      </c>
      <c r="H32766" s="809">
        <v>84</v>
      </c>
      <c r="I32766" s="817">
        <v>3049533.7655601702</v>
      </c>
      <c r="J32766" s="817">
        <f t="shared" si="463"/>
        <v>256160836.30705401</v>
      </c>
      <c r="K32766" s="815"/>
      <c r="L32766" s="815"/>
    </row>
    <row r="32767" spans="1:12" s="787" customFormat="1">
      <c r="A32767" s="787" t="s">
        <v>3939</v>
      </c>
      <c r="B32767" s="787" t="s">
        <v>3944</v>
      </c>
      <c r="D32767" s="792" t="str">
        <f>'REKAP OFFICIAL'!$A$174</f>
        <v>PJ-9</v>
      </c>
      <c r="F32767" s="807" t="s">
        <v>559</v>
      </c>
      <c r="G32767" s="808" t="s">
        <v>139</v>
      </c>
      <c r="H32767" s="809">
        <v>84</v>
      </c>
      <c r="I32767" s="817">
        <v>3049533.7655601702</v>
      </c>
      <c r="J32767" s="817">
        <f t="shared" si="463"/>
        <v>256160836.30705401</v>
      </c>
      <c r="K32767" s="815"/>
      <c r="L32767" s="815"/>
    </row>
    <row r="32768" spans="1:12" s="787" customFormat="1">
      <c r="A32768" s="787" t="s">
        <v>3939</v>
      </c>
      <c r="B32768" s="787" t="s">
        <v>3944</v>
      </c>
      <c r="D32768" s="792" t="str">
        <f>'REKAP OFFICIAL'!$A$175</f>
        <v>PJ-10</v>
      </c>
      <c r="F32768" s="807" t="s">
        <v>2367</v>
      </c>
      <c r="G32768" s="808" t="s">
        <v>139</v>
      </c>
      <c r="H32768" s="809">
        <v>6</v>
      </c>
      <c r="I32768" s="817">
        <v>3049533.7655601702</v>
      </c>
      <c r="J32768" s="817">
        <f t="shared" si="463"/>
        <v>18297202.593361001</v>
      </c>
      <c r="K32768" s="815"/>
      <c r="L32768" s="815"/>
    </row>
    <row r="32769" spans="1:12" s="787" customFormat="1">
      <c r="A32769" s="787" t="s">
        <v>3939</v>
      </c>
      <c r="B32769" s="787" t="s">
        <v>3944</v>
      </c>
      <c r="D32769" s="792" t="str">
        <f>'REKAP OFFICIAL'!$A$176</f>
        <v>PJ-11</v>
      </c>
      <c r="F32769" s="807" t="s">
        <v>2368</v>
      </c>
      <c r="G32769" s="808" t="s">
        <v>139</v>
      </c>
      <c r="H32769" s="809">
        <v>6</v>
      </c>
      <c r="I32769" s="817">
        <v>3049533.7655601702</v>
      </c>
      <c r="J32769" s="817">
        <f t="shared" si="463"/>
        <v>18297202.593361001</v>
      </c>
      <c r="K32769" s="815"/>
      <c r="L32769" s="815"/>
    </row>
    <row r="32770" spans="1:12" s="787" customFormat="1">
      <c r="A32770" s="787" t="s">
        <v>3939</v>
      </c>
      <c r="B32770" s="787" t="s">
        <v>3944</v>
      </c>
      <c r="D32770" s="792" t="str">
        <f>'REKAP OFFICIAL'!$A$177</f>
        <v>PJ-12</v>
      </c>
      <c r="F32770" s="807" t="s">
        <v>2369</v>
      </c>
      <c r="G32770" s="808" t="s">
        <v>139</v>
      </c>
      <c r="H32770" s="809">
        <v>4</v>
      </c>
      <c r="I32770" s="817">
        <v>3049533.7655601702</v>
      </c>
      <c r="J32770" s="817">
        <f t="shared" si="463"/>
        <v>12198135.062240699</v>
      </c>
      <c r="K32770" s="815"/>
      <c r="L32770" s="815"/>
    </row>
    <row r="32771" spans="1:12" s="787" customFormat="1">
      <c r="A32771" s="787" t="s">
        <v>3939</v>
      </c>
      <c r="B32771" s="787" t="s">
        <v>3944</v>
      </c>
      <c r="D32771" s="792" t="str">
        <f>'REKAP OFFICIAL'!$A$178</f>
        <v>PJ-13</v>
      </c>
      <c r="F32771" s="807" t="s">
        <v>2370</v>
      </c>
      <c r="G32771" s="808" t="s">
        <v>139</v>
      </c>
      <c r="H32771" s="809">
        <v>4</v>
      </c>
      <c r="I32771" s="817">
        <v>3049533.7655601702</v>
      </c>
      <c r="J32771" s="817">
        <f t="shared" si="463"/>
        <v>12198135.062240699</v>
      </c>
      <c r="K32771" s="815"/>
      <c r="L32771" s="815"/>
    </row>
    <row r="32772" spans="1:12" s="787" customFormat="1">
      <c r="A32772" s="787" t="s">
        <v>3939</v>
      </c>
      <c r="B32772" s="787" t="s">
        <v>3944</v>
      </c>
      <c r="D32772" s="792" t="str">
        <f>'REKAP OFFICIAL'!$A$179</f>
        <v>PJ-14</v>
      </c>
      <c r="F32772" s="807" t="s">
        <v>2371</v>
      </c>
      <c r="G32772" s="808" t="s">
        <v>139</v>
      </c>
      <c r="H32772" s="809">
        <v>2</v>
      </c>
      <c r="I32772" s="817">
        <v>3049533.7655601702</v>
      </c>
      <c r="J32772" s="817">
        <f t="shared" si="463"/>
        <v>6099067.5311203403</v>
      </c>
      <c r="K32772" s="815"/>
      <c r="L32772" s="815"/>
    </row>
    <row r="32773" spans="1:12" s="787" customFormat="1">
      <c r="A32773" s="787" t="s">
        <v>3939</v>
      </c>
      <c r="B32773" s="787" t="s">
        <v>3944</v>
      </c>
      <c r="D32773" s="792" t="str">
        <f>'REKAP OFFICIAL'!$A$180</f>
        <v>PJ-15</v>
      </c>
      <c r="F32773" s="807" t="s">
        <v>2371</v>
      </c>
      <c r="G32773" s="808" t="s">
        <v>139</v>
      </c>
      <c r="H32773" s="809">
        <v>2</v>
      </c>
      <c r="I32773" s="817">
        <v>3049533.7655601702</v>
      </c>
      <c r="J32773" s="817">
        <f t="shared" si="463"/>
        <v>6099067.5311203403</v>
      </c>
      <c r="K32773" s="815"/>
      <c r="L32773" s="815"/>
    </row>
    <row r="32774" spans="1:12" s="787" customFormat="1">
      <c r="A32774" s="787" t="s">
        <v>3939</v>
      </c>
      <c r="B32774" s="787" t="s">
        <v>3944</v>
      </c>
      <c r="D32774" s="792" t="s">
        <v>50</v>
      </c>
      <c r="F32774" s="807" t="s">
        <v>2372</v>
      </c>
      <c r="G32774" s="808" t="s">
        <v>50</v>
      </c>
      <c r="H32774" s="809"/>
      <c r="I32774" s="817"/>
      <c r="J32774" s="817"/>
      <c r="K32774" s="815"/>
      <c r="L32774" s="815"/>
    </row>
    <row r="32775" spans="1:12" s="787" customFormat="1">
      <c r="A32775" s="787" t="s">
        <v>3939</v>
      </c>
      <c r="B32775" s="787" t="s">
        <v>3944</v>
      </c>
      <c r="D32775" s="792"/>
      <c r="F32775" s="807" t="s">
        <v>2373</v>
      </c>
      <c r="G32775" s="808" t="s">
        <v>50</v>
      </c>
      <c r="H32775" s="809"/>
      <c r="I32775" s="817"/>
      <c r="J32775" s="817"/>
      <c r="K32775" s="815"/>
      <c r="L32775" s="815"/>
    </row>
    <row r="32776" spans="1:12" s="787" customFormat="1">
      <c r="A32776" s="787" t="s">
        <v>3939</v>
      </c>
      <c r="B32776" s="787" t="s">
        <v>3944</v>
      </c>
      <c r="D32776" s="792" t="str">
        <f>'REKAP OFFICIAL'!$A$57</f>
        <v>3.10.6.3a</v>
      </c>
      <c r="F32776" s="807" t="s">
        <v>2492</v>
      </c>
      <c r="G32776" s="808" t="s">
        <v>78</v>
      </c>
      <c r="H32776" s="809">
        <v>182.63</v>
      </c>
      <c r="I32776" s="817">
        <v>333900</v>
      </c>
      <c r="J32776" s="817">
        <f t="shared" si="463"/>
        <v>60980157</v>
      </c>
      <c r="K32776" s="815"/>
      <c r="L32776" s="815"/>
    </row>
    <row r="32777" spans="1:12" s="787" customFormat="1">
      <c r="A32777" s="787" t="s">
        <v>3939</v>
      </c>
      <c r="B32777" s="787" t="s">
        <v>3944</v>
      </c>
      <c r="D32777" s="792" t="s">
        <v>416</v>
      </c>
      <c r="F32777" s="807" t="s">
        <v>2505</v>
      </c>
      <c r="G32777" s="808" t="s">
        <v>75</v>
      </c>
      <c r="H32777" s="809">
        <v>147.4</v>
      </c>
      <c r="I32777" s="817">
        <v>264267.04499999998</v>
      </c>
      <c r="J32777" s="817">
        <f t="shared" si="463"/>
        <v>38952962.432999998</v>
      </c>
      <c r="K32777" s="815"/>
      <c r="L32777" s="815"/>
    </row>
    <row r="32778" spans="1:12" s="787" customFormat="1">
      <c r="A32778" s="787" t="s">
        <v>3939</v>
      </c>
      <c r="B32778" s="787" t="s">
        <v>3944</v>
      </c>
      <c r="D32778" s="792"/>
      <c r="F32778" s="807" t="s">
        <v>2374</v>
      </c>
      <c r="G32778" s="808" t="s">
        <v>50</v>
      </c>
      <c r="H32778" s="809"/>
      <c r="I32778" s="817"/>
      <c r="J32778" s="817"/>
      <c r="K32778" s="815"/>
      <c r="L32778" s="815"/>
    </row>
    <row r="32779" spans="1:12" s="787" customFormat="1">
      <c r="A32779" s="787" t="s">
        <v>3939</v>
      </c>
      <c r="B32779" s="787" t="s">
        <v>3944</v>
      </c>
      <c r="D32779" s="792"/>
      <c r="F32779" s="807" t="s">
        <v>2375</v>
      </c>
      <c r="G32779" s="808" t="s">
        <v>50</v>
      </c>
      <c r="H32779" s="809"/>
      <c r="I32779" s="817"/>
      <c r="J32779" s="817"/>
      <c r="K32779" s="815"/>
      <c r="L32779" s="815"/>
    </row>
    <row r="32780" spans="1:12" s="787" customFormat="1">
      <c r="A32780" s="787" t="s">
        <v>3939</v>
      </c>
      <c r="B32780" s="787" t="s">
        <v>3944</v>
      </c>
      <c r="D32780" s="792" t="str">
        <f>'REKAP OFFICIAL'!$A$80</f>
        <v>3.13.5a</v>
      </c>
      <c r="F32780" s="807" t="s">
        <v>2376</v>
      </c>
      <c r="G32780" s="808" t="s">
        <v>78</v>
      </c>
      <c r="H32780" s="809">
        <v>13.8</v>
      </c>
      <c r="I32780" s="817">
        <v>401625</v>
      </c>
      <c r="J32780" s="817">
        <f t="shared" ref="J32780:J32841" si="464">H32780*I32780</f>
        <v>5542425</v>
      </c>
      <c r="K32780" s="815"/>
      <c r="L32780" s="815"/>
    </row>
    <row r="32781" spans="1:12" s="787" customFormat="1">
      <c r="A32781" s="787" t="s">
        <v>3939</v>
      </c>
      <c r="B32781" s="787" t="s">
        <v>3944</v>
      </c>
      <c r="D32781" s="792" t="str">
        <f>'REKAP OFFICIAL'!$A$80</f>
        <v>3.13.5a</v>
      </c>
      <c r="F32781" s="807" t="s">
        <v>2376</v>
      </c>
      <c r="G32781" s="808" t="s">
        <v>78</v>
      </c>
      <c r="H32781" s="809">
        <v>13.8</v>
      </c>
      <c r="I32781" s="817">
        <v>401625</v>
      </c>
      <c r="J32781" s="817">
        <f t="shared" si="464"/>
        <v>5542425</v>
      </c>
      <c r="K32781" s="815"/>
      <c r="L32781" s="815"/>
    </row>
    <row r="32782" spans="1:12" s="787" customFormat="1">
      <c r="A32782" s="787" t="s">
        <v>3939</v>
      </c>
      <c r="B32782" s="787" t="s">
        <v>3944</v>
      </c>
      <c r="D32782" s="792" t="str">
        <f>'REKAP OFFICIAL'!$A$81</f>
        <v>3.18.6.6</v>
      </c>
      <c r="F32782" s="807" t="s">
        <v>2445</v>
      </c>
      <c r="G32782" s="808" t="s">
        <v>70</v>
      </c>
      <c r="H32782" s="809">
        <v>4</v>
      </c>
      <c r="I32782" s="817">
        <v>767818.8</v>
      </c>
      <c r="J32782" s="817">
        <f t="shared" si="464"/>
        <v>3071275.2</v>
      </c>
      <c r="K32782" s="815"/>
      <c r="L32782" s="815"/>
    </row>
    <row r="32783" spans="1:12" s="787" customFormat="1">
      <c r="A32783" s="787" t="s">
        <v>3939</v>
      </c>
      <c r="B32783" s="787" t="s">
        <v>3944</v>
      </c>
      <c r="D32783" s="792"/>
      <c r="F32783" s="807" t="s">
        <v>2378</v>
      </c>
      <c r="G32783" s="808" t="s">
        <v>50</v>
      </c>
      <c r="H32783" s="809"/>
      <c r="I32783" s="817"/>
      <c r="J32783" s="817"/>
      <c r="K32783" s="815"/>
      <c r="L32783" s="815"/>
    </row>
    <row r="32784" spans="1:12" s="787" customFormat="1">
      <c r="A32784" s="787" t="s">
        <v>3939</v>
      </c>
      <c r="B32784" s="787" t="s">
        <v>3944</v>
      </c>
      <c r="D32784" s="792"/>
      <c r="F32784" s="807" t="s">
        <v>2379</v>
      </c>
      <c r="G32784" s="808" t="s">
        <v>50</v>
      </c>
      <c r="H32784" s="809"/>
      <c r="I32784" s="817"/>
      <c r="J32784" s="817"/>
      <c r="K32784" s="815"/>
      <c r="L32784" s="815"/>
    </row>
    <row r="32785" spans="1:12" s="787" customFormat="1">
      <c r="A32785" s="787" t="s">
        <v>3939</v>
      </c>
      <c r="B32785" s="787" t="s">
        <v>3944</v>
      </c>
      <c r="D32785" s="792" t="str">
        <f>'REKAP OFFICIAL'!$A$63</f>
        <v>3.18.6.1</v>
      </c>
      <c r="F32785" s="807" t="s">
        <v>2448</v>
      </c>
      <c r="G32785" s="808" t="s">
        <v>70</v>
      </c>
      <c r="H32785" s="809">
        <v>7</v>
      </c>
      <c r="I32785" s="817">
        <v>449431.5</v>
      </c>
      <c r="J32785" s="817">
        <f t="shared" si="464"/>
        <v>3146020.5</v>
      </c>
      <c r="K32785" s="815"/>
      <c r="L32785" s="815"/>
    </row>
    <row r="32786" spans="1:12" s="787" customFormat="1">
      <c r="A32786" s="787" t="s">
        <v>3939</v>
      </c>
      <c r="B32786" s="787" t="s">
        <v>3944</v>
      </c>
      <c r="D32786" s="792" t="str">
        <f>'REKAP OFFICIAL'!$A$64</f>
        <v>3.18.6.2.1</v>
      </c>
      <c r="F32786" s="807" t="s">
        <v>2449</v>
      </c>
      <c r="G32786" s="808" t="s">
        <v>70</v>
      </c>
      <c r="H32786" s="809">
        <v>3</v>
      </c>
      <c r="I32786" s="817">
        <v>240124.5</v>
      </c>
      <c r="J32786" s="817">
        <f t="shared" si="464"/>
        <v>720373.5</v>
      </c>
      <c r="K32786" s="815"/>
      <c r="L32786" s="815"/>
    </row>
    <row r="32787" spans="1:12" s="787" customFormat="1">
      <c r="A32787" s="787" t="s">
        <v>3939</v>
      </c>
      <c r="B32787" s="787" t="s">
        <v>3944</v>
      </c>
      <c r="D32787" s="792" t="s">
        <v>375</v>
      </c>
      <c r="F32787" s="807" t="s">
        <v>2471</v>
      </c>
      <c r="G32787" s="808" t="s">
        <v>70</v>
      </c>
      <c r="H32787" s="809">
        <v>3</v>
      </c>
      <c r="I32787" s="817">
        <v>3916500</v>
      </c>
      <c r="J32787" s="817">
        <f t="shared" si="464"/>
        <v>11749500</v>
      </c>
      <c r="K32787" s="815"/>
      <c r="L32787" s="815"/>
    </row>
    <row r="32788" spans="1:12" s="787" customFormat="1">
      <c r="A32788" s="787" t="s">
        <v>3939</v>
      </c>
      <c r="B32788" s="787" t="s">
        <v>3944</v>
      </c>
      <c r="D32788" s="792" t="str">
        <f>'REKAP OFFICIAL'!$A$67</f>
        <v>3.18.6.2.1a</v>
      </c>
      <c r="F32788" s="807" t="s">
        <v>484</v>
      </c>
      <c r="G32788" s="808" t="s">
        <v>70</v>
      </c>
      <c r="H32788" s="809">
        <v>1</v>
      </c>
      <c r="I32788" s="817">
        <v>996172.80000000005</v>
      </c>
      <c r="J32788" s="817">
        <f t="shared" si="464"/>
        <v>996172.80000000005</v>
      </c>
      <c r="K32788" s="815"/>
      <c r="L32788" s="815"/>
    </row>
    <row r="32789" spans="1:12" s="787" customFormat="1">
      <c r="A32789" s="787" t="s">
        <v>3939</v>
      </c>
      <c r="B32789" s="787" t="s">
        <v>3944</v>
      </c>
      <c r="D32789" s="792" t="s">
        <v>347</v>
      </c>
      <c r="F32789" s="807" t="s">
        <v>2451</v>
      </c>
      <c r="G32789" s="808" t="s">
        <v>70</v>
      </c>
      <c r="H32789" s="809">
        <v>5</v>
      </c>
      <c r="I32789" s="817">
        <v>2073046.5</v>
      </c>
      <c r="J32789" s="817">
        <f t="shared" si="464"/>
        <v>10365232.5</v>
      </c>
      <c r="K32789" s="815"/>
      <c r="L32789" s="815"/>
    </row>
    <row r="32790" spans="1:12" s="787" customFormat="1">
      <c r="A32790" s="787" t="s">
        <v>3939</v>
      </c>
      <c r="B32790" s="787" t="s">
        <v>3944</v>
      </c>
      <c r="D32790" s="792" t="str">
        <f>'REKAP OFFICIAL'!$A$74</f>
        <v>3.18.1.1</v>
      </c>
      <c r="F32790" s="807" t="s">
        <v>567</v>
      </c>
      <c r="G32790" s="808" t="s">
        <v>139</v>
      </c>
      <c r="H32790" s="809">
        <v>3</v>
      </c>
      <c r="I32790" s="817">
        <v>1402957.5</v>
      </c>
      <c r="J32790" s="817">
        <f t="shared" si="464"/>
        <v>4208872.5</v>
      </c>
      <c r="K32790" s="815"/>
      <c r="L32790" s="815"/>
    </row>
    <row r="32791" spans="1:12" s="787" customFormat="1">
      <c r="A32791" s="787" t="s">
        <v>3939</v>
      </c>
      <c r="B32791" s="787" t="s">
        <v>3944</v>
      </c>
      <c r="D32791" s="792" t="str">
        <f>'REKAP OFFICIAL'!$A$61</f>
        <v>3.12.7</v>
      </c>
      <c r="F32791" s="807" t="s">
        <v>2454</v>
      </c>
      <c r="G32791" s="808" t="s">
        <v>75</v>
      </c>
      <c r="H32791" s="809">
        <v>1.28</v>
      </c>
      <c r="I32791" s="817">
        <v>403231.5</v>
      </c>
      <c r="J32791" s="817">
        <f t="shared" si="464"/>
        <v>516136.32</v>
      </c>
      <c r="K32791" s="815"/>
      <c r="L32791" s="815"/>
    </row>
    <row r="32792" spans="1:12" s="787" customFormat="1">
      <c r="A32792" s="787" t="s">
        <v>3939</v>
      </c>
      <c r="B32792" s="787" t="s">
        <v>3944</v>
      </c>
      <c r="D32792" s="792"/>
      <c r="F32792" s="807" t="s">
        <v>2382</v>
      </c>
      <c r="G32792" s="808" t="s">
        <v>50</v>
      </c>
      <c r="H32792" s="809"/>
      <c r="I32792" s="817"/>
      <c r="J32792" s="817"/>
      <c r="K32792" s="815"/>
      <c r="L32792" s="815"/>
    </row>
    <row r="32793" spans="1:12" s="787" customFormat="1">
      <c r="A32793" s="787" t="s">
        <v>3939</v>
      </c>
      <c r="B32793" s="787" t="s">
        <v>3944</v>
      </c>
      <c r="D32793" s="792" t="str">
        <f>'REKAP OFFICIAL'!$A$63</f>
        <v>3.18.6.1</v>
      </c>
      <c r="F32793" s="807" t="s">
        <v>2448</v>
      </c>
      <c r="G32793" s="808" t="s">
        <v>70</v>
      </c>
      <c r="H32793" s="809">
        <v>7</v>
      </c>
      <c r="I32793" s="817">
        <v>449431.5</v>
      </c>
      <c r="J32793" s="817">
        <f t="shared" si="464"/>
        <v>3146020.5</v>
      </c>
      <c r="K32793" s="815"/>
      <c r="L32793" s="815"/>
    </row>
    <row r="32794" spans="1:12" s="787" customFormat="1">
      <c r="A32794" s="787" t="s">
        <v>3939</v>
      </c>
      <c r="B32794" s="787" t="s">
        <v>3944</v>
      </c>
      <c r="D32794" s="792" t="str">
        <f>'REKAP OFFICIAL'!$A$64</f>
        <v>3.18.6.2.1</v>
      </c>
      <c r="F32794" s="807" t="s">
        <v>2449</v>
      </c>
      <c r="G32794" s="808" t="s">
        <v>70</v>
      </c>
      <c r="H32794" s="809">
        <v>3</v>
      </c>
      <c r="I32794" s="817">
        <v>240124.5</v>
      </c>
      <c r="J32794" s="817">
        <f t="shared" si="464"/>
        <v>720373.5</v>
      </c>
      <c r="K32794" s="815"/>
      <c r="L32794" s="815"/>
    </row>
    <row r="32795" spans="1:12" s="787" customFormat="1">
      <c r="A32795" s="787" t="s">
        <v>3939</v>
      </c>
      <c r="B32795" s="787" t="s">
        <v>3944</v>
      </c>
      <c r="D32795" s="792" t="s">
        <v>375</v>
      </c>
      <c r="F32795" s="807" t="s">
        <v>2471</v>
      </c>
      <c r="G32795" s="808" t="s">
        <v>70</v>
      </c>
      <c r="H32795" s="809">
        <v>3</v>
      </c>
      <c r="I32795" s="817">
        <v>3916500</v>
      </c>
      <c r="J32795" s="817">
        <f t="shared" si="464"/>
        <v>11749500</v>
      </c>
      <c r="K32795" s="815"/>
      <c r="L32795" s="815"/>
    </row>
    <row r="32796" spans="1:12" s="787" customFormat="1">
      <c r="A32796" s="787" t="s">
        <v>3939</v>
      </c>
      <c r="B32796" s="787" t="s">
        <v>3944</v>
      </c>
      <c r="D32796" s="792" t="s">
        <v>347</v>
      </c>
      <c r="F32796" s="807" t="s">
        <v>2451</v>
      </c>
      <c r="G32796" s="808" t="s">
        <v>70</v>
      </c>
      <c r="H32796" s="809">
        <v>5</v>
      </c>
      <c r="I32796" s="817">
        <v>2073046.5</v>
      </c>
      <c r="J32796" s="817">
        <f t="shared" si="464"/>
        <v>10365232.5</v>
      </c>
      <c r="K32796" s="815"/>
      <c r="L32796" s="815"/>
    </row>
    <row r="32797" spans="1:12" s="787" customFormat="1">
      <c r="A32797" s="787" t="s">
        <v>3939</v>
      </c>
      <c r="B32797" s="787" t="s">
        <v>3944</v>
      </c>
      <c r="D32797" s="792" t="str">
        <f>'REKAP OFFICIAL'!$A$72</f>
        <v>3.18.3.1a</v>
      </c>
      <c r="F32797" s="807" t="s">
        <v>564</v>
      </c>
      <c r="G32797" s="808" t="s">
        <v>70</v>
      </c>
      <c r="H32797" s="809">
        <v>1</v>
      </c>
      <c r="I32797" s="817">
        <v>10316827.5</v>
      </c>
      <c r="J32797" s="817">
        <f t="shared" si="464"/>
        <v>10316827.5</v>
      </c>
      <c r="K32797" s="815"/>
      <c r="L32797" s="815"/>
    </row>
    <row r="32798" spans="1:12" s="787" customFormat="1">
      <c r="A32798" s="787" t="s">
        <v>3939</v>
      </c>
      <c r="B32798" s="787" t="s">
        <v>3944</v>
      </c>
      <c r="D32798" s="792" t="str">
        <f>'REKAP OFFICIAL'!$A$74</f>
        <v>3.18.1.1</v>
      </c>
      <c r="F32798" s="807" t="s">
        <v>567</v>
      </c>
      <c r="G32798" s="808" t="s">
        <v>139</v>
      </c>
      <c r="H32798" s="809">
        <v>2</v>
      </c>
      <c r="I32798" s="817">
        <v>1402957.5</v>
      </c>
      <c r="J32798" s="817">
        <f t="shared" si="464"/>
        <v>2805915</v>
      </c>
      <c r="K32798" s="815"/>
      <c r="L32798" s="815"/>
    </row>
    <row r="32799" spans="1:12" s="787" customFormat="1">
      <c r="A32799" s="787" t="s">
        <v>3939</v>
      </c>
      <c r="B32799" s="787" t="s">
        <v>3944</v>
      </c>
      <c r="D32799" s="792" t="str">
        <f>'REKAP OFFICIAL'!$A$61</f>
        <v>3.12.7</v>
      </c>
      <c r="F32799" s="807" t="s">
        <v>2454</v>
      </c>
      <c r="G32799" s="808" t="s">
        <v>75</v>
      </c>
      <c r="H32799" s="809">
        <v>1.28</v>
      </c>
      <c r="I32799" s="817">
        <v>403231.5</v>
      </c>
      <c r="J32799" s="817">
        <f t="shared" si="464"/>
        <v>516136.32</v>
      </c>
      <c r="K32799" s="815"/>
      <c r="L32799" s="815"/>
    </row>
    <row r="32800" spans="1:12" s="787" customFormat="1">
      <c r="A32800" s="787" t="s">
        <v>3939</v>
      </c>
      <c r="B32800" s="787" t="s">
        <v>3944</v>
      </c>
      <c r="D32800" s="792" t="s">
        <v>50</v>
      </c>
      <c r="F32800" s="807" t="s">
        <v>2383</v>
      </c>
      <c r="G32800" s="808" t="s">
        <v>50</v>
      </c>
      <c r="H32800" s="809"/>
      <c r="I32800" s="817"/>
      <c r="J32800" s="817"/>
      <c r="K32800" s="815"/>
      <c r="L32800" s="815"/>
    </row>
    <row r="32801" spans="1:12" s="787" customFormat="1">
      <c r="A32801" s="787" t="s">
        <v>3939</v>
      </c>
      <c r="B32801" s="787" t="s">
        <v>3944</v>
      </c>
      <c r="D32801" s="792" t="str">
        <f>'REKAP OFFICIAL'!$A$63</f>
        <v>3.18.6.1</v>
      </c>
      <c r="F32801" s="807" t="s">
        <v>2448</v>
      </c>
      <c r="G32801" s="808" t="s">
        <v>70</v>
      </c>
      <c r="H32801" s="809">
        <v>7</v>
      </c>
      <c r="I32801" s="817">
        <v>449431.5</v>
      </c>
      <c r="J32801" s="817">
        <f t="shared" si="464"/>
        <v>3146020.5</v>
      </c>
      <c r="K32801" s="815"/>
      <c r="L32801" s="815"/>
    </row>
    <row r="32802" spans="1:12" s="787" customFormat="1">
      <c r="A32802" s="787" t="s">
        <v>3939</v>
      </c>
      <c r="B32802" s="787" t="s">
        <v>3944</v>
      </c>
      <c r="D32802" s="792" t="str">
        <f>'REKAP OFFICIAL'!$A$64</f>
        <v>3.18.6.2.1</v>
      </c>
      <c r="F32802" s="807" t="s">
        <v>2449</v>
      </c>
      <c r="G32802" s="808" t="s">
        <v>70</v>
      </c>
      <c r="H32802" s="809">
        <v>3</v>
      </c>
      <c r="I32802" s="817">
        <v>240124.5</v>
      </c>
      <c r="J32802" s="817">
        <f t="shared" si="464"/>
        <v>720373.5</v>
      </c>
      <c r="K32802" s="815"/>
      <c r="L32802" s="815"/>
    </row>
    <row r="32803" spans="1:12" s="787" customFormat="1">
      <c r="A32803" s="787" t="s">
        <v>3939</v>
      </c>
      <c r="B32803" s="787" t="s">
        <v>3944</v>
      </c>
      <c r="D32803" s="792" t="s">
        <v>375</v>
      </c>
      <c r="F32803" s="807" t="s">
        <v>2471</v>
      </c>
      <c r="G32803" s="808" t="s">
        <v>70</v>
      </c>
      <c r="H32803" s="809">
        <v>3</v>
      </c>
      <c r="I32803" s="817">
        <v>3916500</v>
      </c>
      <c r="J32803" s="817">
        <f t="shared" si="464"/>
        <v>11749500</v>
      </c>
      <c r="K32803" s="815"/>
      <c r="L32803" s="815"/>
    </row>
    <row r="32804" spans="1:12" s="787" customFormat="1">
      <c r="A32804" s="787" t="s">
        <v>3939</v>
      </c>
      <c r="B32804" s="787" t="s">
        <v>3944</v>
      </c>
      <c r="D32804" s="792" t="str">
        <f>'REKAP OFFICIAL'!$A$67</f>
        <v>3.18.6.2.1a</v>
      </c>
      <c r="F32804" s="807" t="s">
        <v>484</v>
      </c>
      <c r="G32804" s="808" t="s">
        <v>70</v>
      </c>
      <c r="H32804" s="809">
        <v>1</v>
      </c>
      <c r="I32804" s="817">
        <v>996172.80000000005</v>
      </c>
      <c r="J32804" s="817">
        <f t="shared" si="464"/>
        <v>996172.80000000005</v>
      </c>
      <c r="K32804" s="815"/>
      <c r="L32804" s="815"/>
    </row>
    <row r="32805" spans="1:12" s="787" customFormat="1">
      <c r="A32805" s="787" t="s">
        <v>3939</v>
      </c>
      <c r="B32805" s="787" t="s">
        <v>3944</v>
      </c>
      <c r="D32805" s="792" t="s">
        <v>347</v>
      </c>
      <c r="F32805" s="807" t="s">
        <v>2451</v>
      </c>
      <c r="G32805" s="808" t="s">
        <v>70</v>
      </c>
      <c r="H32805" s="809">
        <v>5</v>
      </c>
      <c r="I32805" s="817">
        <v>2073046.5</v>
      </c>
      <c r="J32805" s="817">
        <f t="shared" si="464"/>
        <v>10365232.5</v>
      </c>
      <c r="K32805" s="815"/>
      <c r="L32805" s="815"/>
    </row>
    <row r="32806" spans="1:12" s="787" customFormat="1">
      <c r="A32806" s="787" t="s">
        <v>3939</v>
      </c>
      <c r="B32806" s="787" t="s">
        <v>3944</v>
      </c>
      <c r="D32806" s="792" t="str">
        <f>'REKAP OFFICIAL'!$A$74</f>
        <v>3.18.1.1</v>
      </c>
      <c r="F32806" s="807" t="s">
        <v>567</v>
      </c>
      <c r="G32806" s="808" t="s">
        <v>139</v>
      </c>
      <c r="H32806" s="809">
        <v>3</v>
      </c>
      <c r="I32806" s="817">
        <v>1402957.5</v>
      </c>
      <c r="J32806" s="817">
        <f t="shared" si="464"/>
        <v>4208872.5</v>
      </c>
      <c r="K32806" s="815"/>
      <c r="L32806" s="815"/>
    </row>
    <row r="32807" spans="1:12" s="787" customFormat="1">
      <c r="A32807" s="787" t="s">
        <v>3939</v>
      </c>
      <c r="B32807" s="787" t="s">
        <v>3944</v>
      </c>
      <c r="D32807" s="792" t="str">
        <f>'REKAP OFFICIAL'!$A$61</f>
        <v>3.12.7</v>
      </c>
      <c r="F32807" s="807" t="s">
        <v>2454</v>
      </c>
      <c r="G32807" s="808" t="s">
        <v>75</v>
      </c>
      <c r="H32807" s="809">
        <v>1.28</v>
      </c>
      <c r="I32807" s="817">
        <v>403231.5</v>
      </c>
      <c r="J32807" s="817">
        <f t="shared" si="464"/>
        <v>516136.32</v>
      </c>
      <c r="K32807" s="815"/>
      <c r="L32807" s="815"/>
    </row>
    <row r="32808" spans="1:12" s="787" customFormat="1">
      <c r="A32808" s="787" t="s">
        <v>3939</v>
      </c>
      <c r="B32808" s="787" t="s">
        <v>3944</v>
      </c>
      <c r="D32808" s="792" t="s">
        <v>50</v>
      </c>
      <c r="F32808" s="807" t="s">
        <v>2382</v>
      </c>
      <c r="G32808" s="808" t="s">
        <v>50</v>
      </c>
      <c r="H32808" s="809"/>
      <c r="I32808" s="817"/>
      <c r="J32808" s="817"/>
      <c r="K32808" s="815"/>
      <c r="L32808" s="815"/>
    </row>
    <row r="32809" spans="1:12" s="787" customFormat="1">
      <c r="A32809" s="787" t="s">
        <v>3939</v>
      </c>
      <c r="B32809" s="787" t="s">
        <v>3944</v>
      </c>
      <c r="D32809" s="792" t="str">
        <f>'REKAP OFFICIAL'!$A$63</f>
        <v>3.18.6.1</v>
      </c>
      <c r="F32809" s="807" t="s">
        <v>2448</v>
      </c>
      <c r="G32809" s="808" t="s">
        <v>70</v>
      </c>
      <c r="H32809" s="809">
        <v>7</v>
      </c>
      <c r="I32809" s="817">
        <v>449431.5</v>
      </c>
      <c r="J32809" s="817">
        <f t="shared" si="464"/>
        <v>3146020.5</v>
      </c>
      <c r="K32809" s="815"/>
      <c r="L32809" s="815"/>
    </row>
    <row r="32810" spans="1:12" s="787" customFormat="1">
      <c r="A32810" s="787" t="s">
        <v>3939</v>
      </c>
      <c r="B32810" s="787" t="s">
        <v>3944</v>
      </c>
      <c r="D32810" s="792" t="str">
        <f>'REKAP OFFICIAL'!$A$64</f>
        <v>3.18.6.2.1</v>
      </c>
      <c r="F32810" s="807" t="s">
        <v>2449</v>
      </c>
      <c r="G32810" s="808" t="s">
        <v>70</v>
      </c>
      <c r="H32810" s="809">
        <v>3</v>
      </c>
      <c r="I32810" s="817">
        <v>240124.5</v>
      </c>
      <c r="J32810" s="817">
        <f t="shared" si="464"/>
        <v>720373.5</v>
      </c>
      <c r="K32810" s="815"/>
      <c r="L32810" s="815"/>
    </row>
    <row r="32811" spans="1:12" s="787" customFormat="1">
      <c r="A32811" s="787" t="s">
        <v>3939</v>
      </c>
      <c r="B32811" s="787" t="s">
        <v>3944</v>
      </c>
      <c r="D32811" s="792" t="s">
        <v>375</v>
      </c>
      <c r="F32811" s="807" t="s">
        <v>2471</v>
      </c>
      <c r="G32811" s="808" t="s">
        <v>70</v>
      </c>
      <c r="H32811" s="809">
        <v>3</v>
      </c>
      <c r="I32811" s="817">
        <v>3916500</v>
      </c>
      <c r="J32811" s="817">
        <f t="shared" si="464"/>
        <v>11749500</v>
      </c>
      <c r="K32811" s="815"/>
      <c r="L32811" s="815"/>
    </row>
    <row r="32812" spans="1:12" s="787" customFormat="1">
      <c r="A32812" s="787" t="s">
        <v>3939</v>
      </c>
      <c r="B32812" s="787" t="s">
        <v>3944</v>
      </c>
      <c r="D32812" s="792" t="s">
        <v>347</v>
      </c>
      <c r="F32812" s="807" t="s">
        <v>2451</v>
      </c>
      <c r="G32812" s="808" t="s">
        <v>70</v>
      </c>
      <c r="H32812" s="809">
        <v>5</v>
      </c>
      <c r="I32812" s="817">
        <v>2073046.5</v>
      </c>
      <c r="J32812" s="817">
        <f t="shared" si="464"/>
        <v>10365232.5</v>
      </c>
      <c r="K32812" s="815"/>
      <c r="L32812" s="815"/>
    </row>
    <row r="32813" spans="1:12" s="787" customFormat="1">
      <c r="A32813" s="787" t="s">
        <v>3939</v>
      </c>
      <c r="B32813" s="787" t="s">
        <v>3944</v>
      </c>
      <c r="D32813" s="792" t="str">
        <f>'REKAP OFFICIAL'!$A$72</f>
        <v>3.18.3.1a</v>
      </c>
      <c r="F32813" s="807" t="s">
        <v>564</v>
      </c>
      <c r="G32813" s="808" t="s">
        <v>70</v>
      </c>
      <c r="H32813" s="809">
        <v>1</v>
      </c>
      <c r="I32813" s="817">
        <v>10316827.5</v>
      </c>
      <c r="J32813" s="817">
        <f t="shared" si="464"/>
        <v>10316827.5</v>
      </c>
      <c r="K32813" s="815"/>
      <c r="L32813" s="815"/>
    </row>
    <row r="32814" spans="1:12" s="787" customFormat="1">
      <c r="A32814" s="787" t="s">
        <v>3939</v>
      </c>
      <c r="B32814" s="787" t="s">
        <v>3944</v>
      </c>
      <c r="D32814" s="792" t="str">
        <f>'REKAP OFFICIAL'!$A$74</f>
        <v>3.18.1.1</v>
      </c>
      <c r="F32814" s="807" t="s">
        <v>567</v>
      </c>
      <c r="G32814" s="808" t="s">
        <v>139</v>
      </c>
      <c r="H32814" s="809">
        <v>4</v>
      </c>
      <c r="I32814" s="817">
        <v>1402957.5</v>
      </c>
      <c r="J32814" s="817">
        <f t="shared" si="464"/>
        <v>5611830</v>
      </c>
      <c r="K32814" s="815"/>
      <c r="L32814" s="815"/>
    </row>
    <row r="32815" spans="1:12" s="787" customFormat="1">
      <c r="A32815" s="787" t="s">
        <v>3939</v>
      </c>
      <c r="B32815" s="787" t="s">
        <v>3944</v>
      </c>
      <c r="D32815" s="792" t="str">
        <f>'REKAP OFFICIAL'!$A$61</f>
        <v>3.12.7</v>
      </c>
      <c r="F32815" s="807" t="s">
        <v>2454</v>
      </c>
      <c r="G32815" s="808" t="s">
        <v>75</v>
      </c>
      <c r="H32815" s="809">
        <v>1.28</v>
      </c>
      <c r="I32815" s="817">
        <v>403231.5</v>
      </c>
      <c r="J32815" s="817">
        <f t="shared" si="464"/>
        <v>516136.32</v>
      </c>
      <c r="K32815" s="815"/>
      <c r="L32815" s="815"/>
    </row>
    <row r="32816" spans="1:12" s="787" customFormat="1">
      <c r="A32816" s="787" t="s">
        <v>3939</v>
      </c>
      <c r="B32816" s="787" t="s">
        <v>3944</v>
      </c>
      <c r="D32816" s="792"/>
      <c r="F32816" s="807" t="s">
        <v>489</v>
      </c>
      <c r="G32816" s="808" t="s">
        <v>50</v>
      </c>
      <c r="H32816" s="809"/>
      <c r="I32816" s="817"/>
      <c r="J32816" s="817"/>
      <c r="K32816" s="815"/>
      <c r="L32816" s="815"/>
    </row>
    <row r="32817" spans="1:12" s="787" customFormat="1">
      <c r="A32817" s="787" t="s">
        <v>3939</v>
      </c>
      <c r="B32817" s="787" t="s">
        <v>3944</v>
      </c>
      <c r="D32817" s="792" t="str">
        <f>'REKAP OFFICIAL'!$A$144</f>
        <v>[Mod]-01</v>
      </c>
      <c r="F32817" s="807" t="s">
        <v>489</v>
      </c>
      <c r="G32817" s="808" t="s">
        <v>75</v>
      </c>
      <c r="H32817" s="809">
        <v>1665.23</v>
      </c>
      <c r="I32817" s="817">
        <v>39900</v>
      </c>
      <c r="J32817" s="817">
        <f t="shared" si="464"/>
        <v>66442677</v>
      </c>
      <c r="K32817" s="815"/>
      <c r="L32817" s="815"/>
    </row>
    <row r="32818" spans="1:12" s="787" customFormat="1">
      <c r="A32818" s="787" t="s">
        <v>3939</v>
      </c>
      <c r="B32818" s="787" t="s">
        <v>3944</v>
      </c>
      <c r="D32818" s="792" t="s">
        <v>50</v>
      </c>
      <c r="F32818" s="807" t="s">
        <v>492</v>
      </c>
      <c r="G32818" s="808" t="s">
        <v>50</v>
      </c>
      <c r="H32818" s="809"/>
      <c r="I32818" s="817"/>
      <c r="J32818" s="817"/>
      <c r="K32818" s="815"/>
      <c r="L32818" s="815"/>
    </row>
    <row r="32819" spans="1:12" s="787" customFormat="1">
      <c r="A32819" s="787" t="s">
        <v>3939</v>
      </c>
      <c r="B32819" s="787" t="s">
        <v>3944</v>
      </c>
      <c r="D32819" s="792" t="str">
        <f>'REKAP OFFICIAL'!$A$142</f>
        <v>3.16.3</v>
      </c>
      <c r="F32819" s="807" t="s">
        <v>493</v>
      </c>
      <c r="G32819" s="808" t="s">
        <v>1170</v>
      </c>
      <c r="H32819" s="809">
        <v>37</v>
      </c>
      <c r="I32819" s="817">
        <v>139576.5</v>
      </c>
      <c r="J32819" s="817">
        <f t="shared" si="464"/>
        <v>5164330.5</v>
      </c>
      <c r="K32819" s="815"/>
      <c r="L32819" s="815"/>
    </row>
    <row r="32820" spans="1:12" s="787" customFormat="1">
      <c r="A32820" s="787" t="s">
        <v>3939</v>
      </c>
      <c r="B32820" s="787" t="s">
        <v>3944</v>
      </c>
      <c r="D32820" s="792" t="s">
        <v>50</v>
      </c>
      <c r="F32820" s="807" t="s">
        <v>3945</v>
      </c>
      <c r="G32820" s="808" t="s">
        <v>50</v>
      </c>
      <c r="H32820" s="809"/>
      <c r="I32820" s="817"/>
      <c r="J32820" s="817"/>
      <c r="K32820" s="815"/>
      <c r="L32820" s="815"/>
    </row>
    <row r="32821" spans="1:12" s="787" customFormat="1">
      <c r="A32821" s="787" t="s">
        <v>3939</v>
      </c>
      <c r="B32821" s="787" t="s">
        <v>3944</v>
      </c>
      <c r="D32821" s="792" t="str">
        <f>'REKAP OFFICIAL'!$A$148</f>
        <v>3.4.3</v>
      </c>
      <c r="F32821" s="807" t="s">
        <v>3946</v>
      </c>
      <c r="G32821" s="808" t="s">
        <v>75</v>
      </c>
      <c r="H32821" s="809">
        <v>79.099999999999994</v>
      </c>
      <c r="I32821" s="817">
        <v>63000</v>
      </c>
      <c r="J32821" s="817">
        <f t="shared" si="464"/>
        <v>4983300</v>
      </c>
      <c r="K32821" s="815"/>
      <c r="L32821" s="815"/>
    </row>
    <row r="32822" spans="1:12" s="787" customFormat="1">
      <c r="A32822" s="787" t="s">
        <v>3939</v>
      </c>
      <c r="B32822" s="787" t="s">
        <v>3944</v>
      </c>
      <c r="D32822" s="792" t="s">
        <v>50</v>
      </c>
      <c r="F32822" s="807" t="s">
        <v>257</v>
      </c>
      <c r="G32822" s="808" t="s">
        <v>50</v>
      </c>
      <c r="H32822" s="809"/>
      <c r="I32822" s="817"/>
      <c r="J32822" s="817"/>
      <c r="K32822" s="815"/>
      <c r="L32822" s="815"/>
    </row>
    <row r="32823" spans="1:12" s="787" customFormat="1">
      <c r="A32823" s="787" t="s">
        <v>3939</v>
      </c>
      <c r="B32823" s="787" t="s">
        <v>3944</v>
      </c>
      <c r="D32823" s="792"/>
      <c r="F32823" s="807" t="s">
        <v>3378</v>
      </c>
      <c r="G32823" s="808" t="s">
        <v>50</v>
      </c>
      <c r="H32823" s="809"/>
      <c r="I32823" s="817"/>
      <c r="J32823" s="817"/>
      <c r="K32823" s="815"/>
      <c r="L32823" s="815"/>
    </row>
    <row r="32824" spans="1:12" s="787" customFormat="1">
      <c r="A32824" s="787" t="s">
        <v>3939</v>
      </c>
      <c r="B32824" s="787" t="s">
        <v>3944</v>
      </c>
      <c r="D32824" s="792" t="s">
        <v>50</v>
      </c>
      <c r="F32824" s="807" t="s">
        <v>429</v>
      </c>
      <c r="G32824" s="808" t="s">
        <v>50</v>
      </c>
      <c r="H32824" s="809"/>
      <c r="I32824" s="817"/>
      <c r="J32824" s="817"/>
      <c r="K32824" s="815"/>
      <c r="L32824" s="815"/>
    </row>
    <row r="32825" spans="1:12" s="787" customFormat="1">
      <c r="A32825" s="787" t="s">
        <v>3939</v>
      </c>
      <c r="B32825" s="787" t="s">
        <v>3944</v>
      </c>
      <c r="D32825" s="792" t="str">
        <f>'REKAP OFFICIAL'!$A$41</f>
        <v>3.6.4.2</v>
      </c>
      <c r="F32825" s="807" t="s">
        <v>748</v>
      </c>
      <c r="G32825" s="808" t="s">
        <v>75</v>
      </c>
      <c r="H32825" s="809">
        <v>1349.11</v>
      </c>
      <c r="I32825" s="817">
        <v>136602.375</v>
      </c>
      <c r="J32825" s="817">
        <f t="shared" si="464"/>
        <v>184291630.13624999</v>
      </c>
      <c r="K32825" s="815"/>
      <c r="L32825" s="815"/>
    </row>
    <row r="32826" spans="1:12" s="787" customFormat="1">
      <c r="A32826" s="787" t="s">
        <v>3939</v>
      </c>
      <c r="B32826" s="787" t="s">
        <v>3944</v>
      </c>
      <c r="D32826" s="792" t="str">
        <f>'REKAP OFFICIAL'!$A$44</f>
        <v>3.7.7</v>
      </c>
      <c r="F32826" s="807" t="s">
        <v>749</v>
      </c>
      <c r="G32826" s="808" t="s">
        <v>75</v>
      </c>
      <c r="H32826" s="809">
        <v>2698.22</v>
      </c>
      <c r="I32826" s="817">
        <v>108213.315</v>
      </c>
      <c r="J32826" s="817">
        <f t="shared" si="464"/>
        <v>291983330.79930001</v>
      </c>
      <c r="K32826" s="815"/>
      <c r="L32826" s="815"/>
    </row>
    <row r="32827" spans="1:12" s="787" customFormat="1">
      <c r="A32827" s="787" t="s">
        <v>3939</v>
      </c>
      <c r="B32827" s="787" t="s">
        <v>3944</v>
      </c>
      <c r="D32827" s="792" t="s">
        <v>50</v>
      </c>
      <c r="F32827" s="807" t="s">
        <v>433</v>
      </c>
      <c r="G32827" s="808" t="s">
        <v>50</v>
      </c>
      <c r="H32827" s="809"/>
      <c r="I32827" s="817"/>
      <c r="J32827" s="817"/>
      <c r="K32827" s="815"/>
      <c r="L32827" s="815"/>
    </row>
    <row r="32828" spans="1:12" s="787" customFormat="1">
      <c r="A32828" s="787" t="s">
        <v>3939</v>
      </c>
      <c r="B32828" s="787" t="s">
        <v>3944</v>
      </c>
      <c r="D32828" s="792" t="str">
        <f>'REKAP OFFICIAL'!$A$41</f>
        <v>3.6.4.2</v>
      </c>
      <c r="F32828" s="807" t="s">
        <v>748</v>
      </c>
      <c r="G32828" s="808" t="s">
        <v>75</v>
      </c>
      <c r="H32828" s="809">
        <v>1081.3900000000001</v>
      </c>
      <c r="I32828" s="817">
        <v>136602.375</v>
      </c>
      <c r="J32828" s="817">
        <f t="shared" si="464"/>
        <v>147720442.30125001</v>
      </c>
      <c r="K32828" s="815"/>
      <c r="L32828" s="815"/>
    </row>
    <row r="32829" spans="1:12" s="787" customFormat="1">
      <c r="A32829" s="787" t="s">
        <v>3939</v>
      </c>
      <c r="B32829" s="787" t="s">
        <v>3944</v>
      </c>
      <c r="D32829" s="792" t="str">
        <f>'REKAP OFFICIAL'!$A$44</f>
        <v>3.7.7</v>
      </c>
      <c r="F32829" s="807" t="s">
        <v>749</v>
      </c>
      <c r="G32829" s="808" t="s">
        <v>75</v>
      </c>
      <c r="H32829" s="809">
        <v>2162.77</v>
      </c>
      <c r="I32829" s="817">
        <v>108213.315</v>
      </c>
      <c r="J32829" s="817">
        <f t="shared" si="464"/>
        <v>234040511.28255001</v>
      </c>
      <c r="K32829" s="815"/>
      <c r="L32829" s="815"/>
    </row>
    <row r="32830" spans="1:12" s="787" customFormat="1">
      <c r="A32830" s="787" t="s">
        <v>3939</v>
      </c>
      <c r="B32830" s="787" t="s">
        <v>3944</v>
      </c>
      <c r="D32830" s="792" t="str">
        <f>'REKAP OFFICIAL'!$A$40</f>
        <v>3.6.3.4</v>
      </c>
      <c r="F32830" s="807" t="s">
        <v>2457</v>
      </c>
      <c r="G32830" s="808" t="s">
        <v>75</v>
      </c>
      <c r="H32830" s="809">
        <v>53.64</v>
      </c>
      <c r="I32830" s="817">
        <v>537789</v>
      </c>
      <c r="J32830" s="817">
        <f t="shared" si="464"/>
        <v>28847001.960000001</v>
      </c>
      <c r="K32830" s="815"/>
      <c r="L32830" s="815"/>
    </row>
    <row r="32831" spans="1:12" s="787" customFormat="1">
      <c r="A32831" s="787" t="s">
        <v>3939</v>
      </c>
      <c r="B32831" s="787" t="s">
        <v>3944</v>
      </c>
      <c r="D32831" s="792"/>
      <c r="F32831" s="807" t="s">
        <v>2384</v>
      </c>
      <c r="G32831" s="808" t="s">
        <v>50</v>
      </c>
      <c r="H32831" s="809"/>
      <c r="I32831" s="817"/>
      <c r="J32831" s="817"/>
      <c r="K32831" s="815"/>
      <c r="L32831" s="815"/>
    </row>
    <row r="32832" spans="1:12" s="787" customFormat="1">
      <c r="A32832" s="787" t="s">
        <v>3939</v>
      </c>
      <c r="B32832" s="787" t="s">
        <v>3944</v>
      </c>
      <c r="D32832" s="792" t="str">
        <f>'REKAP OFFICIAL'!$A$21</f>
        <v>2.2.1.10.1</v>
      </c>
      <c r="F32832" s="807" t="s">
        <v>2433</v>
      </c>
      <c r="G32832" s="808" t="s">
        <v>78</v>
      </c>
      <c r="H32832" s="809">
        <v>313.14999999999998</v>
      </c>
      <c r="I32832" s="817">
        <v>107013.9</v>
      </c>
      <c r="J32832" s="817">
        <f t="shared" si="464"/>
        <v>33511402.785</v>
      </c>
      <c r="K32832" s="815"/>
      <c r="L32832" s="815"/>
    </row>
    <row r="32833" spans="1:12" s="787" customFormat="1">
      <c r="A32833" s="787" t="s">
        <v>3939</v>
      </c>
      <c r="B32833" s="787" t="s">
        <v>3944</v>
      </c>
      <c r="D32833" s="792" t="str">
        <f>'REKAP OFFICIAL'!$A$21</f>
        <v>2.2.1.10.1</v>
      </c>
      <c r="F32833" s="807" t="s">
        <v>2433</v>
      </c>
      <c r="G32833" s="808" t="s">
        <v>78</v>
      </c>
      <c r="H32833" s="809">
        <v>677.1</v>
      </c>
      <c r="I32833" s="817">
        <v>107013.9</v>
      </c>
      <c r="J32833" s="817">
        <f t="shared" si="464"/>
        <v>72459111.689999998</v>
      </c>
      <c r="K32833" s="815"/>
      <c r="L32833" s="815"/>
    </row>
    <row r="32834" spans="1:12" s="787" customFormat="1">
      <c r="A32834" s="787" t="s">
        <v>3939</v>
      </c>
      <c r="B32834" s="787" t="s">
        <v>3944</v>
      </c>
      <c r="D32834" s="792"/>
      <c r="F32834" s="807" t="s">
        <v>2385</v>
      </c>
      <c r="G32834" s="808" t="s">
        <v>50</v>
      </c>
      <c r="H32834" s="809"/>
      <c r="I32834" s="817"/>
      <c r="J32834" s="817"/>
      <c r="K32834" s="815"/>
      <c r="L32834" s="815"/>
    </row>
    <row r="32835" spans="1:12" s="787" customFormat="1">
      <c r="A32835" s="787" t="s">
        <v>3939</v>
      </c>
      <c r="B32835" s="787" t="s">
        <v>3944</v>
      </c>
      <c r="D32835" s="792"/>
      <c r="F32835" s="807" t="s">
        <v>438</v>
      </c>
      <c r="G32835" s="808" t="s">
        <v>50</v>
      </c>
      <c r="H32835" s="809"/>
      <c r="I32835" s="817"/>
      <c r="J32835" s="817"/>
      <c r="K32835" s="815"/>
      <c r="L32835" s="815"/>
    </row>
    <row r="32836" spans="1:12" s="787" customFormat="1">
      <c r="A32836" s="787" t="s">
        <v>3939</v>
      </c>
      <c r="B32836" s="787" t="s">
        <v>3944</v>
      </c>
      <c r="D32836" s="792"/>
      <c r="F32836" s="807" t="s">
        <v>800</v>
      </c>
      <c r="G32836" s="808" t="s">
        <v>50</v>
      </c>
      <c r="H32836" s="809"/>
      <c r="I32836" s="817"/>
      <c r="J32836" s="817"/>
      <c r="K32836" s="815"/>
      <c r="L32836" s="815"/>
    </row>
    <row r="32837" spans="1:12" s="787" customFormat="1">
      <c r="A32837" s="787" t="s">
        <v>3939</v>
      </c>
      <c r="B32837" s="787" t="s">
        <v>3944</v>
      </c>
      <c r="D32837" s="792" t="str">
        <f>'REKAP OFFICIAL'!$A$46</f>
        <v>3.7.16</v>
      </c>
      <c r="F32837" s="807" t="s">
        <v>2460</v>
      </c>
      <c r="G32837" s="808" t="s">
        <v>75</v>
      </c>
      <c r="H32837" s="809">
        <v>56.63</v>
      </c>
      <c r="I32837" s="817">
        <v>44998.8</v>
      </c>
      <c r="J32837" s="817">
        <f t="shared" si="464"/>
        <v>2548282.0440000002</v>
      </c>
      <c r="K32837" s="815"/>
      <c r="L32837" s="815"/>
    </row>
    <row r="32838" spans="1:12" s="787" customFormat="1">
      <c r="A32838" s="787" t="s">
        <v>3939</v>
      </c>
      <c r="B32838" s="787" t="s">
        <v>3944</v>
      </c>
      <c r="D32838" s="792"/>
      <c r="F32838" s="807" t="s">
        <v>795</v>
      </c>
      <c r="G32838" s="808" t="s">
        <v>50</v>
      </c>
      <c r="H32838" s="809"/>
      <c r="I32838" s="817"/>
      <c r="J32838" s="817"/>
      <c r="K32838" s="815"/>
      <c r="L32838" s="815"/>
    </row>
    <row r="32839" spans="1:12" s="787" customFormat="1">
      <c r="A32839" s="787" t="s">
        <v>3939</v>
      </c>
      <c r="B32839" s="787" t="s">
        <v>3944</v>
      </c>
      <c r="D32839" s="792" t="str">
        <f>'REKAP OFFICIAL'!$A$46</f>
        <v>3.7.16</v>
      </c>
      <c r="F32839" s="807" t="s">
        <v>2460</v>
      </c>
      <c r="G32839" s="808" t="s">
        <v>75</v>
      </c>
      <c r="H32839" s="809">
        <v>96.72</v>
      </c>
      <c r="I32839" s="817">
        <v>44998.8</v>
      </c>
      <c r="J32839" s="817">
        <f t="shared" si="464"/>
        <v>4352283.9359999998</v>
      </c>
      <c r="K32839" s="815"/>
      <c r="L32839" s="815"/>
    </row>
    <row r="32840" spans="1:12" s="787" customFormat="1">
      <c r="A32840" s="787" t="s">
        <v>3939</v>
      </c>
      <c r="B32840" s="787" t="s">
        <v>3944</v>
      </c>
      <c r="D32840" s="792"/>
      <c r="F32840" s="807" t="s">
        <v>2320</v>
      </c>
      <c r="G32840" s="808" t="s">
        <v>50</v>
      </c>
      <c r="H32840" s="809"/>
      <c r="I32840" s="817"/>
      <c r="J32840" s="817"/>
      <c r="K32840" s="815"/>
      <c r="L32840" s="815"/>
    </row>
    <row r="32841" spans="1:12" s="787" customFormat="1">
      <c r="A32841" s="787" t="s">
        <v>3939</v>
      </c>
      <c r="B32841" s="787" t="s">
        <v>3944</v>
      </c>
      <c r="D32841" s="792" t="str">
        <f>'REKAP OFFICIAL'!$A$46</f>
        <v>3.7.16</v>
      </c>
      <c r="F32841" s="807" t="s">
        <v>2460</v>
      </c>
      <c r="G32841" s="808" t="s">
        <v>75</v>
      </c>
      <c r="H32841" s="809">
        <v>40.630000000000003</v>
      </c>
      <c r="I32841" s="817">
        <v>44998.8</v>
      </c>
      <c r="J32841" s="817">
        <f t="shared" si="464"/>
        <v>1828301.2439999999</v>
      </c>
      <c r="K32841" s="815"/>
      <c r="L32841" s="815"/>
    </row>
    <row r="32842" spans="1:12" s="787" customFormat="1">
      <c r="A32842" s="787" t="s">
        <v>3939</v>
      </c>
      <c r="B32842" s="787" t="s">
        <v>3944</v>
      </c>
      <c r="D32842" s="792"/>
      <c r="F32842" s="807" t="s">
        <v>2321</v>
      </c>
      <c r="G32842" s="808" t="s">
        <v>50</v>
      </c>
      <c r="H32842" s="809"/>
      <c r="I32842" s="817"/>
      <c r="J32842" s="817"/>
      <c r="K32842" s="815"/>
      <c r="L32842" s="815"/>
    </row>
    <row r="32843" spans="1:12" s="787" customFormat="1">
      <c r="A32843" s="787" t="s">
        <v>3939</v>
      </c>
      <c r="B32843" s="787" t="s">
        <v>3944</v>
      </c>
      <c r="D32843" s="792" t="str">
        <f>'REKAP OFFICIAL'!$A$46</f>
        <v>3.7.16</v>
      </c>
      <c r="F32843" s="807" t="s">
        <v>2460</v>
      </c>
      <c r="G32843" s="808" t="s">
        <v>75</v>
      </c>
      <c r="H32843" s="809">
        <v>9.2100000000000009</v>
      </c>
      <c r="I32843" s="817">
        <v>44998.8</v>
      </c>
      <c r="J32843" s="817">
        <f t="shared" ref="J32843:J32903" si="465">H32843*I32843</f>
        <v>414438.94799999997</v>
      </c>
      <c r="K32843" s="815"/>
      <c r="L32843" s="815"/>
    </row>
    <row r="32844" spans="1:12" s="787" customFormat="1">
      <c r="A32844" s="787" t="s">
        <v>3939</v>
      </c>
      <c r="B32844" s="787" t="s">
        <v>3944</v>
      </c>
      <c r="D32844" s="792" t="s">
        <v>50</v>
      </c>
      <c r="F32844" s="807" t="s">
        <v>2322</v>
      </c>
      <c r="G32844" s="808" t="s">
        <v>50</v>
      </c>
      <c r="H32844" s="809"/>
      <c r="I32844" s="817"/>
      <c r="J32844" s="817"/>
      <c r="K32844" s="815"/>
      <c r="L32844" s="815"/>
    </row>
    <row r="32845" spans="1:12" s="787" customFormat="1">
      <c r="A32845" s="787" t="s">
        <v>3939</v>
      </c>
      <c r="B32845" s="787" t="s">
        <v>3944</v>
      </c>
      <c r="D32845" s="792" t="str">
        <f>'REKAP OFFICIAL'!$A$46</f>
        <v>3.7.16</v>
      </c>
      <c r="F32845" s="807" t="s">
        <v>2460</v>
      </c>
      <c r="G32845" s="808" t="s">
        <v>75</v>
      </c>
      <c r="H32845" s="809">
        <v>20.399999999999999</v>
      </c>
      <c r="I32845" s="817">
        <v>44998.8</v>
      </c>
      <c r="J32845" s="817">
        <f t="shared" si="465"/>
        <v>917975.52</v>
      </c>
      <c r="K32845" s="815"/>
      <c r="L32845" s="815"/>
    </row>
    <row r="32846" spans="1:12" s="787" customFormat="1">
      <c r="A32846" s="787" t="s">
        <v>3939</v>
      </c>
      <c r="B32846" s="787" t="s">
        <v>3944</v>
      </c>
      <c r="D32846" s="792"/>
      <c r="F32846" s="807" t="s">
        <v>816</v>
      </c>
      <c r="G32846" s="808" t="s">
        <v>50</v>
      </c>
      <c r="H32846" s="809"/>
      <c r="I32846" s="817"/>
      <c r="J32846" s="817"/>
      <c r="K32846" s="815"/>
      <c r="L32846" s="815"/>
    </row>
    <row r="32847" spans="1:12" s="787" customFormat="1">
      <c r="A32847" s="787" t="s">
        <v>3939</v>
      </c>
      <c r="B32847" s="787" t="s">
        <v>3944</v>
      </c>
      <c r="D32847" s="792" t="str">
        <f>'REKAP OFFICIAL'!$A$46</f>
        <v>3.7.16</v>
      </c>
      <c r="F32847" s="807" t="s">
        <v>2460</v>
      </c>
      <c r="G32847" s="808" t="s">
        <v>75</v>
      </c>
      <c r="H32847" s="809">
        <v>42.93</v>
      </c>
      <c r="I32847" s="817">
        <v>44998.8</v>
      </c>
      <c r="J32847" s="817">
        <f t="shared" si="465"/>
        <v>1931798.4839999999</v>
      </c>
      <c r="K32847" s="815"/>
      <c r="L32847" s="815"/>
    </row>
    <row r="32848" spans="1:12" s="787" customFormat="1">
      <c r="A32848" s="787" t="s">
        <v>3939</v>
      </c>
      <c r="B32848" s="787" t="s">
        <v>3944</v>
      </c>
      <c r="D32848" s="792" t="s">
        <v>50</v>
      </c>
      <c r="F32848" s="807" t="s">
        <v>2323</v>
      </c>
      <c r="G32848" s="808" t="s">
        <v>50</v>
      </c>
      <c r="H32848" s="809"/>
      <c r="I32848" s="817"/>
      <c r="J32848" s="817"/>
      <c r="K32848" s="815"/>
      <c r="L32848" s="815"/>
    </row>
    <row r="32849" spans="1:12" s="787" customFormat="1">
      <c r="A32849" s="787" t="s">
        <v>3939</v>
      </c>
      <c r="B32849" s="787" t="s">
        <v>3944</v>
      </c>
      <c r="D32849" s="792" t="str">
        <f>'REKAP OFFICIAL'!$A$46</f>
        <v>3.7.16</v>
      </c>
      <c r="F32849" s="807" t="s">
        <v>2460</v>
      </c>
      <c r="G32849" s="808" t="s">
        <v>75</v>
      </c>
      <c r="H32849" s="809">
        <v>21.56</v>
      </c>
      <c r="I32849" s="817">
        <v>44998.8</v>
      </c>
      <c r="J32849" s="817">
        <f t="shared" si="465"/>
        <v>970174.12800000003</v>
      </c>
      <c r="K32849" s="815"/>
      <c r="L32849" s="815"/>
    </row>
    <row r="32850" spans="1:12" s="787" customFormat="1">
      <c r="A32850" s="787" t="s">
        <v>3939</v>
      </c>
      <c r="B32850" s="787" t="s">
        <v>3944</v>
      </c>
      <c r="D32850" s="792"/>
      <c r="F32850" s="807" t="s">
        <v>2324</v>
      </c>
      <c r="G32850" s="808" t="s">
        <v>50</v>
      </c>
      <c r="H32850" s="809"/>
      <c r="I32850" s="817"/>
      <c r="J32850" s="817"/>
      <c r="K32850" s="815"/>
      <c r="L32850" s="815"/>
    </row>
    <row r="32851" spans="1:12" s="787" customFormat="1">
      <c r="A32851" s="787" t="s">
        <v>3939</v>
      </c>
      <c r="B32851" s="787" t="s">
        <v>3944</v>
      </c>
      <c r="D32851" s="792" t="str">
        <f>'REKAP OFFICIAL'!$A$46</f>
        <v>3.7.16</v>
      </c>
      <c r="F32851" s="807" t="s">
        <v>2460</v>
      </c>
      <c r="G32851" s="808" t="s">
        <v>75</v>
      </c>
      <c r="H32851" s="809">
        <v>79.099999999999994</v>
      </c>
      <c r="I32851" s="817">
        <v>44998.8</v>
      </c>
      <c r="J32851" s="817">
        <f t="shared" si="465"/>
        <v>3559405.08</v>
      </c>
      <c r="K32851" s="815"/>
      <c r="L32851" s="815"/>
    </row>
    <row r="32852" spans="1:12" s="787" customFormat="1">
      <c r="A32852" s="787" t="s">
        <v>3939</v>
      </c>
      <c r="B32852" s="787" t="s">
        <v>3944</v>
      </c>
      <c r="D32852" s="792" t="s">
        <v>50</v>
      </c>
      <c r="F32852" s="807" t="s">
        <v>2325</v>
      </c>
      <c r="G32852" s="808" t="s">
        <v>50</v>
      </c>
      <c r="H32852" s="809"/>
      <c r="I32852" s="817"/>
      <c r="J32852" s="817"/>
      <c r="K32852" s="815"/>
      <c r="L32852" s="815"/>
    </row>
    <row r="32853" spans="1:12" s="787" customFormat="1">
      <c r="A32853" s="787" t="s">
        <v>3939</v>
      </c>
      <c r="B32853" s="787" t="s">
        <v>3944</v>
      </c>
      <c r="D32853" s="792" t="str">
        <f>'REKAP OFFICIAL'!$A$46</f>
        <v>3.7.16</v>
      </c>
      <c r="F32853" s="807" t="s">
        <v>2460</v>
      </c>
      <c r="G32853" s="808" t="s">
        <v>75</v>
      </c>
      <c r="H32853" s="809">
        <v>131.09</v>
      </c>
      <c r="I32853" s="817">
        <v>44998.8</v>
      </c>
      <c r="J32853" s="817">
        <f t="shared" si="465"/>
        <v>5898892.6919999998</v>
      </c>
      <c r="K32853" s="815"/>
      <c r="L32853" s="815"/>
    </row>
    <row r="32854" spans="1:12" s="787" customFormat="1">
      <c r="A32854" s="787" t="s">
        <v>3939</v>
      </c>
      <c r="B32854" s="787" t="s">
        <v>3944</v>
      </c>
      <c r="D32854" s="792"/>
      <c r="F32854" s="807" t="s">
        <v>2326</v>
      </c>
      <c r="G32854" s="808" t="s">
        <v>50</v>
      </c>
      <c r="H32854" s="809"/>
      <c r="I32854" s="817"/>
      <c r="J32854" s="817"/>
      <c r="K32854" s="815"/>
      <c r="L32854" s="815"/>
    </row>
    <row r="32855" spans="1:12" s="787" customFormat="1">
      <c r="A32855" s="787" t="s">
        <v>3939</v>
      </c>
      <c r="B32855" s="787" t="s">
        <v>3944</v>
      </c>
      <c r="D32855" s="792" t="str">
        <f>'REKAP OFFICIAL'!$A$46</f>
        <v>3.7.16</v>
      </c>
      <c r="F32855" s="807" t="s">
        <v>2460</v>
      </c>
      <c r="G32855" s="808" t="s">
        <v>75</v>
      </c>
      <c r="H32855" s="809">
        <v>70.84</v>
      </c>
      <c r="I32855" s="817">
        <v>44998.8</v>
      </c>
      <c r="J32855" s="817">
        <f t="shared" si="465"/>
        <v>3187714.9920000001</v>
      </c>
      <c r="K32855" s="815"/>
      <c r="L32855" s="815"/>
    </row>
    <row r="32856" spans="1:12" s="787" customFormat="1">
      <c r="A32856" s="787" t="s">
        <v>3939</v>
      </c>
      <c r="B32856" s="787" t="s">
        <v>3944</v>
      </c>
      <c r="D32856" s="792"/>
      <c r="F32856" s="807" t="s">
        <v>2327</v>
      </c>
      <c r="G32856" s="808" t="s">
        <v>50</v>
      </c>
      <c r="H32856" s="809"/>
      <c r="I32856" s="817"/>
      <c r="J32856" s="817"/>
      <c r="K32856" s="815"/>
      <c r="L32856" s="815"/>
    </row>
    <row r="32857" spans="1:12" s="787" customFormat="1">
      <c r="A32857" s="787" t="s">
        <v>3939</v>
      </c>
      <c r="B32857" s="787" t="s">
        <v>3944</v>
      </c>
      <c r="D32857" s="792" t="str">
        <f>'REKAP OFFICIAL'!$A$46</f>
        <v>3.7.16</v>
      </c>
      <c r="F32857" s="807" t="s">
        <v>2460</v>
      </c>
      <c r="G32857" s="808" t="s">
        <v>75</v>
      </c>
      <c r="H32857" s="809">
        <v>295.02999999999997</v>
      </c>
      <c r="I32857" s="817">
        <v>44998.8</v>
      </c>
      <c r="J32857" s="817">
        <f t="shared" si="465"/>
        <v>13275995.964</v>
      </c>
      <c r="K32857" s="815"/>
      <c r="L32857" s="815"/>
    </row>
    <row r="32858" spans="1:12" s="787" customFormat="1">
      <c r="A32858" s="787" t="s">
        <v>3939</v>
      </c>
      <c r="B32858" s="787" t="s">
        <v>3944</v>
      </c>
      <c r="D32858" s="792"/>
      <c r="F32858" s="807" t="s">
        <v>2328</v>
      </c>
      <c r="G32858" s="808" t="s">
        <v>50</v>
      </c>
      <c r="H32858" s="809"/>
      <c r="I32858" s="817"/>
      <c r="J32858" s="817"/>
      <c r="K32858" s="815"/>
      <c r="L32858" s="815"/>
    </row>
    <row r="32859" spans="1:12" s="787" customFormat="1">
      <c r="A32859" s="787" t="s">
        <v>3939</v>
      </c>
      <c r="B32859" s="787" t="s">
        <v>3944</v>
      </c>
      <c r="D32859" s="792" t="str">
        <f>'REKAP OFFICIAL'!$A$46</f>
        <v>3.7.16</v>
      </c>
      <c r="F32859" s="807" t="s">
        <v>2460</v>
      </c>
      <c r="G32859" s="808" t="s">
        <v>75</v>
      </c>
      <c r="H32859" s="809">
        <v>374.11</v>
      </c>
      <c r="I32859" s="817">
        <v>44998.8</v>
      </c>
      <c r="J32859" s="817">
        <f t="shared" si="465"/>
        <v>16834501.068</v>
      </c>
      <c r="K32859" s="815"/>
      <c r="L32859" s="815"/>
    </row>
    <row r="32860" spans="1:12" s="787" customFormat="1">
      <c r="A32860" s="787" t="s">
        <v>3939</v>
      </c>
      <c r="B32860" s="787" t="s">
        <v>3944</v>
      </c>
      <c r="D32860" s="792"/>
      <c r="F32860" s="807" t="s">
        <v>440</v>
      </c>
      <c r="G32860" s="808" t="s">
        <v>50</v>
      </c>
      <c r="H32860" s="809"/>
      <c r="I32860" s="817"/>
      <c r="J32860" s="817"/>
      <c r="K32860" s="815"/>
      <c r="L32860" s="815"/>
    </row>
    <row r="32861" spans="1:12" s="787" customFormat="1">
      <c r="A32861" s="787" t="s">
        <v>3939</v>
      </c>
      <c r="B32861" s="787" t="s">
        <v>3944</v>
      </c>
      <c r="D32861" s="792"/>
      <c r="F32861" s="807" t="s">
        <v>788</v>
      </c>
      <c r="G32861" s="808" t="s">
        <v>50</v>
      </c>
      <c r="H32861" s="809"/>
      <c r="I32861" s="817"/>
      <c r="J32861" s="817"/>
      <c r="K32861" s="815"/>
      <c r="L32861" s="815"/>
    </row>
    <row r="32862" spans="1:12" s="787" customFormat="1" ht="29">
      <c r="A32862" s="787" t="s">
        <v>3939</v>
      </c>
      <c r="B32862" s="787" t="s">
        <v>3944</v>
      </c>
      <c r="D32862" s="792" t="str">
        <f>'REKAP OFFICIAL'!$A$36</f>
        <v>3.5.3.1</v>
      </c>
      <c r="F32862" s="807" t="s">
        <v>441</v>
      </c>
      <c r="G32862" s="808" t="s">
        <v>75</v>
      </c>
      <c r="H32862" s="809">
        <v>663.82</v>
      </c>
      <c r="I32862" s="817">
        <v>198753.8805</v>
      </c>
      <c r="J32862" s="817">
        <f t="shared" si="465"/>
        <v>131936800.95351</v>
      </c>
      <c r="K32862" s="815"/>
      <c r="L32862" s="815"/>
    </row>
    <row r="32863" spans="1:12" s="787" customFormat="1">
      <c r="A32863" s="787" t="s">
        <v>3939</v>
      </c>
      <c r="B32863" s="787" t="s">
        <v>3944</v>
      </c>
      <c r="D32863" s="792" t="str">
        <f>'REKAP OFFICIAL'!$A$34</f>
        <v>3.5.2.1</v>
      </c>
      <c r="F32863" s="807" t="s">
        <v>442</v>
      </c>
      <c r="G32863" s="808" t="s">
        <v>75</v>
      </c>
      <c r="H32863" s="809">
        <v>663.82</v>
      </c>
      <c r="I32863" s="817">
        <v>170000</v>
      </c>
      <c r="J32863" s="817">
        <f t="shared" si="465"/>
        <v>112849400</v>
      </c>
      <c r="K32863" s="815"/>
      <c r="L32863" s="815"/>
    </row>
    <row r="32864" spans="1:12" s="787" customFormat="1">
      <c r="A32864" s="787" t="s">
        <v>3939</v>
      </c>
      <c r="B32864" s="787" t="s">
        <v>3944</v>
      </c>
      <c r="D32864" s="792"/>
      <c r="F32864" s="807" t="s">
        <v>2324</v>
      </c>
      <c r="G32864" s="808" t="s">
        <v>50</v>
      </c>
      <c r="H32864" s="809"/>
      <c r="I32864" s="817"/>
      <c r="J32864" s="817"/>
      <c r="K32864" s="815"/>
      <c r="L32864" s="815"/>
    </row>
    <row r="32865" spans="1:12" s="787" customFormat="1" ht="29">
      <c r="A32865" s="787" t="s">
        <v>3939</v>
      </c>
      <c r="B32865" s="787" t="s">
        <v>3944</v>
      </c>
      <c r="D32865" s="792" t="str">
        <f>'REKAP OFFICIAL'!$A$36</f>
        <v>3.5.3.1</v>
      </c>
      <c r="F32865" s="807" t="s">
        <v>441</v>
      </c>
      <c r="G32865" s="808" t="s">
        <v>75</v>
      </c>
      <c r="H32865" s="809">
        <v>79.099999999999994</v>
      </c>
      <c r="I32865" s="817">
        <v>198753.8805</v>
      </c>
      <c r="J32865" s="817">
        <f t="shared" si="465"/>
        <v>15721431.947550001</v>
      </c>
      <c r="K32865" s="815"/>
      <c r="L32865" s="815"/>
    </row>
    <row r="32866" spans="1:12" s="787" customFormat="1">
      <c r="A32866" s="787" t="s">
        <v>3939</v>
      </c>
      <c r="B32866" s="787" t="s">
        <v>3944</v>
      </c>
      <c r="D32866" s="792" t="str">
        <f>'REKAP OFFICIAL'!$A$34</f>
        <v>3.5.2.1</v>
      </c>
      <c r="F32866" s="807" t="s">
        <v>442</v>
      </c>
      <c r="G32866" s="808" t="s">
        <v>75</v>
      </c>
      <c r="H32866" s="809">
        <v>79.099999999999994</v>
      </c>
      <c r="I32866" s="817">
        <v>170000</v>
      </c>
      <c r="J32866" s="817">
        <f t="shared" si="465"/>
        <v>13447000</v>
      </c>
      <c r="K32866" s="815"/>
      <c r="L32866" s="815"/>
    </row>
    <row r="32867" spans="1:12" s="787" customFormat="1">
      <c r="A32867" s="787" t="s">
        <v>3939</v>
      </c>
      <c r="B32867" s="787" t="s">
        <v>3944</v>
      </c>
      <c r="D32867" s="792"/>
      <c r="F32867" s="807" t="s">
        <v>2328</v>
      </c>
      <c r="G32867" s="808" t="s">
        <v>50</v>
      </c>
      <c r="H32867" s="809"/>
      <c r="I32867" s="817"/>
      <c r="J32867" s="817"/>
      <c r="K32867" s="815"/>
      <c r="L32867" s="815"/>
    </row>
    <row r="32868" spans="1:12" s="787" customFormat="1" ht="29">
      <c r="A32868" s="787" t="s">
        <v>3939</v>
      </c>
      <c r="B32868" s="787" t="s">
        <v>3944</v>
      </c>
      <c r="D32868" s="792" t="str">
        <f>'REKAP OFFICIAL'!$A$36</f>
        <v>3.5.3.1</v>
      </c>
      <c r="F32868" s="807" t="s">
        <v>441</v>
      </c>
      <c r="G32868" s="808" t="s">
        <v>75</v>
      </c>
      <c r="H32868" s="809">
        <v>433.5</v>
      </c>
      <c r="I32868" s="817">
        <v>198753.8805</v>
      </c>
      <c r="J32868" s="817">
        <f t="shared" si="465"/>
        <v>86159807.19675</v>
      </c>
      <c r="K32868" s="815"/>
      <c r="L32868" s="815"/>
    </row>
    <row r="32869" spans="1:12" s="787" customFormat="1">
      <c r="A32869" s="787" t="s">
        <v>3939</v>
      </c>
      <c r="B32869" s="787" t="s">
        <v>3944</v>
      </c>
      <c r="D32869" s="792" t="str">
        <f>'REKAP OFFICIAL'!$A$34</f>
        <v>3.5.2.1</v>
      </c>
      <c r="F32869" s="807" t="s">
        <v>442</v>
      </c>
      <c r="G32869" s="808" t="s">
        <v>75</v>
      </c>
      <c r="H32869" s="809">
        <v>433.5</v>
      </c>
      <c r="I32869" s="817">
        <v>170000</v>
      </c>
      <c r="J32869" s="817">
        <f t="shared" si="465"/>
        <v>73695000</v>
      </c>
      <c r="K32869" s="815"/>
      <c r="L32869" s="815"/>
    </row>
    <row r="32870" spans="1:12" s="787" customFormat="1">
      <c r="A32870" s="787" t="s">
        <v>3939</v>
      </c>
      <c r="B32870" s="787" t="s">
        <v>3944</v>
      </c>
      <c r="D32870" s="792"/>
      <c r="F32870" s="807" t="s">
        <v>443</v>
      </c>
      <c r="G32870" s="808" t="s">
        <v>50</v>
      </c>
      <c r="H32870" s="809"/>
      <c r="I32870" s="817"/>
      <c r="J32870" s="817"/>
      <c r="K32870" s="815"/>
      <c r="L32870" s="815"/>
    </row>
    <row r="32871" spans="1:12" s="787" customFormat="1" ht="29">
      <c r="A32871" s="787" t="s">
        <v>3939</v>
      </c>
      <c r="B32871" s="787" t="s">
        <v>3944</v>
      </c>
      <c r="D32871" s="792" t="str">
        <f>'REKAP OFFICIAL'!$A$36</f>
        <v>3.5.3.1</v>
      </c>
      <c r="F32871" s="807" t="s">
        <v>441</v>
      </c>
      <c r="G32871" s="808" t="s">
        <v>75</v>
      </c>
      <c r="H32871" s="809">
        <v>360.75</v>
      </c>
      <c r="I32871" s="817">
        <v>198753.8805</v>
      </c>
      <c r="J32871" s="817">
        <f t="shared" si="465"/>
        <v>71700462.390375003</v>
      </c>
      <c r="K32871" s="815"/>
      <c r="L32871" s="815"/>
    </row>
    <row r="32872" spans="1:12" s="787" customFormat="1">
      <c r="A32872" s="787" t="s">
        <v>3939</v>
      </c>
      <c r="B32872" s="787" t="s">
        <v>3944</v>
      </c>
      <c r="D32872" s="792" t="str">
        <f>'REKAP OFFICIAL'!$A$34</f>
        <v>3.5.2.1</v>
      </c>
      <c r="F32872" s="807" t="s">
        <v>442</v>
      </c>
      <c r="G32872" s="808" t="s">
        <v>75</v>
      </c>
      <c r="H32872" s="809">
        <v>360.75</v>
      </c>
      <c r="I32872" s="817">
        <v>170000</v>
      </c>
      <c r="J32872" s="817">
        <f t="shared" si="465"/>
        <v>61327500</v>
      </c>
      <c r="K32872" s="815"/>
      <c r="L32872" s="815"/>
    </row>
    <row r="32873" spans="1:12" s="787" customFormat="1">
      <c r="A32873" s="787" t="s">
        <v>3939</v>
      </c>
      <c r="B32873" s="787" t="s">
        <v>3944</v>
      </c>
      <c r="D32873" s="792"/>
      <c r="F32873" s="807" t="s">
        <v>2332</v>
      </c>
      <c r="G32873" s="808" t="s">
        <v>50</v>
      </c>
      <c r="H32873" s="809"/>
      <c r="I32873" s="817"/>
      <c r="J32873" s="817"/>
      <c r="K32873" s="815"/>
      <c r="L32873" s="815"/>
    </row>
    <row r="32874" spans="1:12" s="787" customFormat="1" ht="29">
      <c r="A32874" s="787" t="s">
        <v>3939</v>
      </c>
      <c r="B32874" s="787" t="s">
        <v>3944</v>
      </c>
      <c r="D32874" s="792" t="str">
        <f>'REKAP OFFICIAL'!$A$36</f>
        <v>3.5.3.1</v>
      </c>
      <c r="F32874" s="807" t="s">
        <v>441</v>
      </c>
      <c r="G32874" s="808" t="s">
        <v>75</v>
      </c>
      <c r="H32874" s="809">
        <v>75</v>
      </c>
      <c r="I32874" s="817">
        <v>198753.8805</v>
      </c>
      <c r="J32874" s="817">
        <f t="shared" si="465"/>
        <v>14906541.0375</v>
      </c>
      <c r="K32874" s="815"/>
      <c r="L32874" s="815"/>
    </row>
    <row r="32875" spans="1:12" s="787" customFormat="1">
      <c r="A32875" s="787" t="s">
        <v>3939</v>
      </c>
      <c r="B32875" s="787" t="s">
        <v>3944</v>
      </c>
      <c r="D32875" s="792" t="str">
        <f>'REKAP OFFICIAL'!$A$34</f>
        <v>3.5.2.1</v>
      </c>
      <c r="F32875" s="807" t="s">
        <v>442</v>
      </c>
      <c r="G32875" s="808" t="s">
        <v>75</v>
      </c>
      <c r="H32875" s="809">
        <v>75</v>
      </c>
      <c r="I32875" s="817">
        <v>170000</v>
      </c>
      <c r="J32875" s="817">
        <f t="shared" si="465"/>
        <v>12750000</v>
      </c>
      <c r="K32875" s="815"/>
      <c r="L32875" s="815"/>
    </row>
    <row r="32876" spans="1:12" s="787" customFormat="1">
      <c r="A32876" s="787" t="s">
        <v>3939</v>
      </c>
      <c r="B32876" s="787" t="s">
        <v>3944</v>
      </c>
      <c r="D32876" s="792"/>
      <c r="F32876" s="807" t="s">
        <v>2386</v>
      </c>
      <c r="G32876" s="808" t="s">
        <v>50</v>
      </c>
      <c r="H32876" s="809"/>
      <c r="I32876" s="817"/>
      <c r="J32876" s="817"/>
      <c r="K32876" s="815"/>
      <c r="L32876" s="815"/>
    </row>
    <row r="32877" spans="1:12" s="787" customFormat="1">
      <c r="A32877" s="787" t="s">
        <v>3939</v>
      </c>
      <c r="B32877" s="787" t="s">
        <v>3944</v>
      </c>
      <c r="D32877" s="792"/>
      <c r="F32877" s="807" t="s">
        <v>2334</v>
      </c>
      <c r="G32877" s="808" t="s">
        <v>50</v>
      </c>
      <c r="H32877" s="809"/>
      <c r="I32877" s="817"/>
      <c r="J32877" s="817"/>
      <c r="K32877" s="815"/>
      <c r="L32877" s="815"/>
    </row>
    <row r="32878" spans="1:12" s="787" customFormat="1">
      <c r="A32878" s="787" t="s">
        <v>3939</v>
      </c>
      <c r="B32878" s="787" t="s">
        <v>3944</v>
      </c>
      <c r="D32878" s="792"/>
      <c r="F32878" s="807" t="s">
        <v>800</v>
      </c>
      <c r="G32878" s="808" t="s">
        <v>50</v>
      </c>
      <c r="H32878" s="809"/>
      <c r="I32878" s="817"/>
      <c r="J32878" s="817"/>
      <c r="K32878" s="815"/>
      <c r="L32878" s="815"/>
    </row>
    <row r="32879" spans="1:12" s="787" customFormat="1">
      <c r="A32879" s="787" t="s">
        <v>3939</v>
      </c>
      <c r="B32879" s="787" t="s">
        <v>3944</v>
      </c>
      <c r="D32879" s="792" t="s">
        <v>364</v>
      </c>
      <c r="F32879" s="807" t="s">
        <v>2462</v>
      </c>
      <c r="G32879" s="808" t="s">
        <v>75</v>
      </c>
      <c r="H32879" s="809">
        <v>52.6</v>
      </c>
      <c r="I32879" s="817">
        <v>286593.3</v>
      </c>
      <c r="J32879" s="817">
        <f t="shared" si="465"/>
        <v>15074807.58</v>
      </c>
      <c r="K32879" s="815"/>
      <c r="L32879" s="815"/>
    </row>
    <row r="32880" spans="1:12" s="787" customFormat="1">
      <c r="A32880" s="787" t="s">
        <v>3939</v>
      </c>
      <c r="B32880" s="787" t="s">
        <v>3944</v>
      </c>
      <c r="D32880" s="792"/>
      <c r="F32880" s="807" t="s">
        <v>795</v>
      </c>
      <c r="G32880" s="808" t="s">
        <v>50</v>
      </c>
      <c r="H32880" s="809"/>
      <c r="I32880" s="817"/>
      <c r="J32880" s="817"/>
      <c r="K32880" s="815"/>
      <c r="L32880" s="815"/>
    </row>
    <row r="32881" spans="1:12" s="787" customFormat="1">
      <c r="A32881" s="787" t="s">
        <v>3939</v>
      </c>
      <c r="B32881" s="787" t="s">
        <v>3944</v>
      </c>
      <c r="D32881" s="792" t="s">
        <v>364</v>
      </c>
      <c r="F32881" s="807" t="s">
        <v>2462</v>
      </c>
      <c r="G32881" s="808" t="s">
        <v>75</v>
      </c>
      <c r="H32881" s="809">
        <v>84.07</v>
      </c>
      <c r="I32881" s="817">
        <v>286593.3</v>
      </c>
      <c r="J32881" s="817">
        <f t="shared" si="465"/>
        <v>24093898.730999999</v>
      </c>
      <c r="K32881" s="815"/>
      <c r="L32881" s="815"/>
    </row>
    <row r="32882" spans="1:12" s="787" customFormat="1">
      <c r="A32882" s="787" t="s">
        <v>3939</v>
      </c>
      <c r="B32882" s="787" t="s">
        <v>3944</v>
      </c>
      <c r="D32882" s="792"/>
      <c r="F32882" s="807" t="s">
        <v>2320</v>
      </c>
      <c r="G32882" s="808" t="s">
        <v>50</v>
      </c>
      <c r="H32882" s="809"/>
      <c r="I32882" s="817"/>
      <c r="J32882" s="817"/>
      <c r="K32882" s="815"/>
      <c r="L32882" s="815"/>
    </row>
    <row r="32883" spans="1:12" s="787" customFormat="1">
      <c r="A32883" s="787" t="s">
        <v>3939</v>
      </c>
      <c r="B32883" s="787" t="s">
        <v>3944</v>
      </c>
      <c r="D32883" s="792" t="s">
        <v>364</v>
      </c>
      <c r="F32883" s="807" t="s">
        <v>2462</v>
      </c>
      <c r="G32883" s="808" t="s">
        <v>75</v>
      </c>
      <c r="H32883" s="809">
        <v>40.630000000000003</v>
      </c>
      <c r="I32883" s="817">
        <v>286593.3</v>
      </c>
      <c r="J32883" s="817">
        <f t="shared" si="465"/>
        <v>11644285.778999999</v>
      </c>
      <c r="K32883" s="815"/>
      <c r="L32883" s="815"/>
    </row>
    <row r="32884" spans="1:12" s="787" customFormat="1">
      <c r="A32884" s="787" t="s">
        <v>3939</v>
      </c>
      <c r="B32884" s="787" t="s">
        <v>3944</v>
      </c>
      <c r="D32884" s="792"/>
      <c r="F32884" s="807" t="s">
        <v>2321</v>
      </c>
      <c r="G32884" s="808" t="s">
        <v>50</v>
      </c>
      <c r="H32884" s="809"/>
      <c r="I32884" s="817"/>
      <c r="J32884" s="817"/>
      <c r="K32884" s="815"/>
      <c r="L32884" s="815"/>
    </row>
    <row r="32885" spans="1:12" s="787" customFormat="1">
      <c r="A32885" s="787" t="s">
        <v>3939</v>
      </c>
      <c r="B32885" s="787" t="s">
        <v>3944</v>
      </c>
      <c r="D32885" s="792" t="s">
        <v>364</v>
      </c>
      <c r="F32885" s="807" t="s">
        <v>2462</v>
      </c>
      <c r="G32885" s="808" t="s">
        <v>75</v>
      </c>
      <c r="H32885" s="809">
        <v>9.2100000000000009</v>
      </c>
      <c r="I32885" s="817">
        <v>286593.3</v>
      </c>
      <c r="J32885" s="817">
        <f t="shared" si="465"/>
        <v>2639524.2930000001</v>
      </c>
      <c r="K32885" s="815"/>
      <c r="L32885" s="815"/>
    </row>
    <row r="32886" spans="1:12" s="787" customFormat="1">
      <c r="A32886" s="787" t="s">
        <v>3939</v>
      </c>
      <c r="B32886" s="787" t="s">
        <v>3944</v>
      </c>
      <c r="D32886" s="792"/>
      <c r="F32886" s="807" t="s">
        <v>2322</v>
      </c>
      <c r="G32886" s="808" t="s">
        <v>50</v>
      </c>
      <c r="H32886" s="809"/>
      <c r="I32886" s="817"/>
      <c r="J32886" s="817"/>
      <c r="K32886" s="815"/>
      <c r="L32886" s="815"/>
    </row>
    <row r="32887" spans="1:12" s="787" customFormat="1">
      <c r="A32887" s="787" t="s">
        <v>3939</v>
      </c>
      <c r="B32887" s="787" t="s">
        <v>3944</v>
      </c>
      <c r="D32887" s="792" t="s">
        <v>364</v>
      </c>
      <c r="F32887" s="807" t="s">
        <v>2462</v>
      </c>
      <c r="G32887" s="808" t="s">
        <v>75</v>
      </c>
      <c r="H32887" s="809">
        <v>20.399999999999999</v>
      </c>
      <c r="I32887" s="817">
        <v>286593.3</v>
      </c>
      <c r="J32887" s="817">
        <f t="shared" si="465"/>
        <v>5846503.3200000003</v>
      </c>
      <c r="K32887" s="815"/>
      <c r="L32887" s="815"/>
    </row>
    <row r="32888" spans="1:12" s="787" customFormat="1">
      <c r="A32888" s="787" t="s">
        <v>3939</v>
      </c>
      <c r="B32888" s="787" t="s">
        <v>3944</v>
      </c>
      <c r="D32888" s="792"/>
      <c r="F32888" s="807" t="s">
        <v>816</v>
      </c>
      <c r="G32888" s="808" t="s">
        <v>50</v>
      </c>
      <c r="H32888" s="809"/>
      <c r="I32888" s="817"/>
      <c r="J32888" s="817"/>
      <c r="K32888" s="815"/>
      <c r="L32888" s="815"/>
    </row>
    <row r="32889" spans="1:12" s="787" customFormat="1">
      <c r="A32889" s="787" t="s">
        <v>3939</v>
      </c>
      <c r="B32889" s="787" t="s">
        <v>3944</v>
      </c>
      <c r="D32889" s="792" t="s">
        <v>364</v>
      </c>
      <c r="F32889" s="807" t="s">
        <v>2462</v>
      </c>
      <c r="G32889" s="808" t="s">
        <v>75</v>
      </c>
      <c r="H32889" s="809">
        <v>42.93</v>
      </c>
      <c r="I32889" s="817">
        <v>286593.3</v>
      </c>
      <c r="J32889" s="817">
        <f t="shared" si="465"/>
        <v>12303450.369000001</v>
      </c>
      <c r="K32889" s="815"/>
      <c r="L32889" s="815"/>
    </row>
    <row r="32890" spans="1:12" s="787" customFormat="1">
      <c r="A32890" s="787" t="s">
        <v>3939</v>
      </c>
      <c r="B32890" s="787" t="s">
        <v>3944</v>
      </c>
      <c r="D32890" s="792"/>
      <c r="F32890" s="807" t="s">
        <v>2323</v>
      </c>
      <c r="G32890" s="808" t="s">
        <v>50</v>
      </c>
      <c r="H32890" s="809"/>
      <c r="I32890" s="817"/>
      <c r="J32890" s="817"/>
      <c r="K32890" s="815"/>
      <c r="L32890" s="815"/>
    </row>
    <row r="32891" spans="1:12" s="787" customFormat="1">
      <c r="A32891" s="787" t="s">
        <v>3939</v>
      </c>
      <c r="B32891" s="787" t="s">
        <v>3944</v>
      </c>
      <c r="D32891" s="792" t="s">
        <v>364</v>
      </c>
      <c r="F32891" s="807" t="s">
        <v>2462</v>
      </c>
      <c r="G32891" s="808" t="s">
        <v>75</v>
      </c>
      <c r="H32891" s="809">
        <v>21.56</v>
      </c>
      <c r="I32891" s="817">
        <v>286593.3</v>
      </c>
      <c r="J32891" s="817">
        <f t="shared" si="465"/>
        <v>6178951.5480000004</v>
      </c>
      <c r="K32891" s="815"/>
      <c r="L32891" s="815"/>
    </row>
    <row r="32892" spans="1:12" s="787" customFormat="1">
      <c r="A32892" s="787" t="s">
        <v>3939</v>
      </c>
      <c r="B32892" s="787" t="s">
        <v>3944</v>
      </c>
      <c r="D32892" s="792"/>
      <c r="F32892" s="807" t="s">
        <v>2324</v>
      </c>
      <c r="G32892" s="808" t="s">
        <v>50</v>
      </c>
      <c r="H32892" s="809"/>
      <c r="I32892" s="817"/>
      <c r="J32892" s="817"/>
      <c r="K32892" s="815"/>
      <c r="L32892" s="815"/>
    </row>
    <row r="32893" spans="1:12" s="787" customFormat="1">
      <c r="A32893" s="787" t="s">
        <v>3939</v>
      </c>
      <c r="B32893" s="787" t="s">
        <v>3944</v>
      </c>
      <c r="D32893" s="792" t="str">
        <f>'REKAP OFFICIAL'!$A$397</f>
        <v>3.10.2.6.b</v>
      </c>
      <c r="F32893" s="807" t="s">
        <v>2463</v>
      </c>
      <c r="G32893" s="808" t="s">
        <v>75</v>
      </c>
      <c r="H32893" s="809">
        <v>79.099999999999994</v>
      </c>
      <c r="I32893" s="817">
        <v>268400.22720000002</v>
      </c>
      <c r="J32893" s="817">
        <f t="shared" si="465"/>
        <v>21230457.971519999</v>
      </c>
      <c r="K32893" s="815"/>
      <c r="L32893" s="815"/>
    </row>
    <row r="32894" spans="1:12" s="787" customFormat="1">
      <c r="A32894" s="787" t="s">
        <v>3939</v>
      </c>
      <c r="B32894" s="787" t="s">
        <v>3944</v>
      </c>
      <c r="D32894" s="792"/>
      <c r="F32894" s="807" t="s">
        <v>2325</v>
      </c>
      <c r="G32894" s="808" t="s">
        <v>50</v>
      </c>
      <c r="H32894" s="809"/>
      <c r="I32894" s="817"/>
      <c r="J32894" s="817"/>
      <c r="K32894" s="815"/>
      <c r="L32894" s="815"/>
    </row>
    <row r="32895" spans="1:12" s="787" customFormat="1">
      <c r="A32895" s="787" t="s">
        <v>3939</v>
      </c>
      <c r="B32895" s="787" t="s">
        <v>3944</v>
      </c>
      <c r="D32895" s="792" t="s">
        <v>364</v>
      </c>
      <c r="F32895" s="807" t="s">
        <v>2462</v>
      </c>
      <c r="G32895" s="808" t="s">
        <v>75</v>
      </c>
      <c r="H32895" s="809">
        <v>131.09</v>
      </c>
      <c r="I32895" s="817">
        <v>286593.3</v>
      </c>
      <c r="J32895" s="817">
        <f t="shared" si="465"/>
        <v>37569515.696999997</v>
      </c>
      <c r="K32895" s="815"/>
      <c r="L32895" s="815"/>
    </row>
    <row r="32896" spans="1:12" s="787" customFormat="1">
      <c r="A32896" s="787" t="s">
        <v>3939</v>
      </c>
      <c r="B32896" s="787" t="s">
        <v>3944</v>
      </c>
      <c r="D32896" s="792" t="s">
        <v>50</v>
      </c>
      <c r="F32896" s="807" t="s">
        <v>2326</v>
      </c>
      <c r="G32896" s="808" t="s">
        <v>50</v>
      </c>
      <c r="H32896" s="809"/>
      <c r="I32896" s="817"/>
      <c r="J32896" s="817"/>
      <c r="K32896" s="815"/>
      <c r="L32896" s="815"/>
    </row>
    <row r="32897" spans="1:12" s="787" customFormat="1">
      <c r="A32897" s="787" t="s">
        <v>3939</v>
      </c>
      <c r="B32897" s="787" t="s">
        <v>3944</v>
      </c>
      <c r="D32897" s="792" t="s">
        <v>364</v>
      </c>
      <c r="F32897" s="807" t="s">
        <v>2462</v>
      </c>
      <c r="G32897" s="808" t="s">
        <v>75</v>
      </c>
      <c r="H32897" s="809">
        <v>70.84</v>
      </c>
      <c r="I32897" s="817">
        <v>286593.3</v>
      </c>
      <c r="J32897" s="817">
        <f t="shared" si="465"/>
        <v>20302269.372000001</v>
      </c>
      <c r="K32897" s="815"/>
      <c r="L32897" s="815"/>
    </row>
    <row r="32898" spans="1:12" s="787" customFormat="1">
      <c r="A32898" s="787" t="s">
        <v>3939</v>
      </c>
      <c r="B32898" s="787" t="s">
        <v>3944</v>
      </c>
      <c r="D32898" s="792"/>
      <c r="F32898" s="807" t="s">
        <v>2327</v>
      </c>
      <c r="G32898" s="808" t="s">
        <v>50</v>
      </c>
      <c r="H32898" s="809"/>
      <c r="I32898" s="817"/>
      <c r="J32898" s="817"/>
      <c r="K32898" s="815"/>
      <c r="L32898" s="815"/>
    </row>
    <row r="32899" spans="1:12" s="787" customFormat="1">
      <c r="A32899" s="787" t="s">
        <v>3939</v>
      </c>
      <c r="B32899" s="787" t="s">
        <v>3944</v>
      </c>
      <c r="D32899" s="792" t="s">
        <v>364</v>
      </c>
      <c r="F32899" s="807" t="s">
        <v>2462</v>
      </c>
      <c r="G32899" s="808" t="s">
        <v>75</v>
      </c>
      <c r="H32899" s="809">
        <v>295.02999999999997</v>
      </c>
      <c r="I32899" s="817">
        <v>286593.3</v>
      </c>
      <c r="J32899" s="817">
        <f t="shared" si="465"/>
        <v>84553621.298999995</v>
      </c>
      <c r="K32899" s="815"/>
      <c r="L32899" s="815"/>
    </row>
    <row r="32900" spans="1:12" s="787" customFormat="1">
      <c r="A32900" s="787" t="s">
        <v>3939</v>
      </c>
      <c r="B32900" s="787" t="s">
        <v>3944</v>
      </c>
      <c r="D32900" s="792" t="s">
        <v>50</v>
      </c>
      <c r="F32900" s="807" t="s">
        <v>2328</v>
      </c>
      <c r="G32900" s="808" t="s">
        <v>50</v>
      </c>
      <c r="H32900" s="809"/>
      <c r="I32900" s="817"/>
      <c r="J32900" s="817"/>
      <c r="K32900" s="815"/>
      <c r="L32900" s="815"/>
    </row>
    <row r="32901" spans="1:12" s="787" customFormat="1">
      <c r="A32901" s="787" t="s">
        <v>3939</v>
      </c>
      <c r="B32901" s="787" t="s">
        <v>3944</v>
      </c>
      <c r="D32901" s="792" t="s">
        <v>364</v>
      </c>
      <c r="F32901" s="807" t="s">
        <v>2462</v>
      </c>
      <c r="G32901" s="808" t="s">
        <v>75</v>
      </c>
      <c r="H32901" s="809">
        <v>374.11</v>
      </c>
      <c r="I32901" s="817">
        <v>286593.3</v>
      </c>
      <c r="J32901" s="817">
        <f t="shared" si="465"/>
        <v>107217419.463</v>
      </c>
      <c r="K32901" s="815"/>
      <c r="L32901" s="815"/>
    </row>
    <row r="32902" spans="1:12" s="787" customFormat="1">
      <c r="A32902" s="787" t="s">
        <v>3939</v>
      </c>
      <c r="B32902" s="787" t="s">
        <v>3944</v>
      </c>
      <c r="D32902" s="792"/>
      <c r="F32902" s="807" t="s">
        <v>2335</v>
      </c>
      <c r="G32902" s="808" t="s">
        <v>50</v>
      </c>
      <c r="H32902" s="809"/>
      <c r="I32902" s="817"/>
      <c r="J32902" s="817"/>
      <c r="K32902" s="815"/>
      <c r="L32902" s="815"/>
    </row>
    <row r="32903" spans="1:12" s="787" customFormat="1">
      <c r="A32903" s="787" t="s">
        <v>3939</v>
      </c>
      <c r="B32903" s="787" t="s">
        <v>3944</v>
      </c>
      <c r="D32903" s="792" t="s">
        <v>364</v>
      </c>
      <c r="F32903" s="807" t="s">
        <v>2462</v>
      </c>
      <c r="G32903" s="808" t="s">
        <v>75</v>
      </c>
      <c r="H32903" s="809">
        <v>66.400000000000006</v>
      </c>
      <c r="I32903" s="817">
        <v>286593.3</v>
      </c>
      <c r="J32903" s="817">
        <f t="shared" si="465"/>
        <v>19029795.120000001</v>
      </c>
      <c r="K32903" s="815"/>
      <c r="L32903" s="815"/>
    </row>
    <row r="32904" spans="1:12" s="787" customFormat="1">
      <c r="A32904" s="787" t="s">
        <v>3939</v>
      </c>
      <c r="B32904" s="787" t="s">
        <v>3944</v>
      </c>
      <c r="D32904" s="792" t="s">
        <v>50</v>
      </c>
      <c r="F32904" s="807" t="s">
        <v>2337</v>
      </c>
      <c r="G32904" s="808" t="s">
        <v>50</v>
      </c>
      <c r="H32904" s="809"/>
      <c r="I32904" s="817"/>
      <c r="J32904" s="817"/>
      <c r="K32904" s="815"/>
      <c r="L32904" s="815"/>
    </row>
    <row r="32905" spans="1:12" s="787" customFormat="1">
      <c r="A32905" s="787" t="s">
        <v>3939</v>
      </c>
      <c r="B32905" s="787" t="s">
        <v>3944</v>
      </c>
      <c r="D32905" s="792" t="s">
        <v>50</v>
      </c>
      <c r="F32905" s="807" t="s">
        <v>788</v>
      </c>
      <c r="G32905" s="808" t="s">
        <v>50</v>
      </c>
      <c r="H32905" s="809"/>
      <c r="I32905" s="817"/>
      <c r="J32905" s="817"/>
      <c r="K32905" s="815"/>
      <c r="L32905" s="815"/>
    </row>
    <row r="32906" spans="1:12" s="787" customFormat="1">
      <c r="A32906" s="787" t="s">
        <v>3939</v>
      </c>
      <c r="B32906" s="787" t="s">
        <v>3944</v>
      </c>
      <c r="D32906" s="792" t="s">
        <v>364</v>
      </c>
      <c r="F32906" s="807" t="s">
        <v>2462</v>
      </c>
      <c r="G32906" s="808" t="s">
        <v>75</v>
      </c>
      <c r="H32906" s="809">
        <v>663.82</v>
      </c>
      <c r="I32906" s="817">
        <v>286593.3</v>
      </c>
      <c r="J32906" s="817">
        <f t="shared" ref="J32906:J32969" si="466">H32906*I32906</f>
        <v>190246364.40599999</v>
      </c>
      <c r="K32906" s="815"/>
      <c r="L32906" s="815"/>
    </row>
    <row r="32907" spans="1:12" s="787" customFormat="1">
      <c r="A32907" s="787" t="s">
        <v>3939</v>
      </c>
      <c r="B32907" s="787" t="s">
        <v>3944</v>
      </c>
      <c r="D32907" s="792" t="s">
        <v>50</v>
      </c>
      <c r="F32907" s="807" t="s">
        <v>2324</v>
      </c>
      <c r="G32907" s="808" t="s">
        <v>50</v>
      </c>
      <c r="H32907" s="809"/>
      <c r="I32907" s="817"/>
      <c r="J32907" s="817"/>
      <c r="K32907" s="815"/>
      <c r="L32907" s="815"/>
    </row>
    <row r="32908" spans="1:12" s="787" customFormat="1">
      <c r="A32908" s="787" t="s">
        <v>3939</v>
      </c>
      <c r="B32908" s="787" t="s">
        <v>3944</v>
      </c>
      <c r="D32908" s="792" t="s">
        <v>364</v>
      </c>
      <c r="F32908" s="807" t="s">
        <v>2462</v>
      </c>
      <c r="G32908" s="808" t="s">
        <v>75</v>
      </c>
      <c r="H32908" s="809">
        <v>79.099999999999994</v>
      </c>
      <c r="I32908" s="817">
        <v>286593.3</v>
      </c>
      <c r="J32908" s="817">
        <f t="shared" si="466"/>
        <v>22669530.030000001</v>
      </c>
      <c r="K32908" s="815"/>
      <c r="L32908" s="815"/>
    </row>
    <row r="32909" spans="1:12" s="787" customFormat="1">
      <c r="A32909" s="787" t="s">
        <v>3939</v>
      </c>
      <c r="B32909" s="787" t="s">
        <v>3944</v>
      </c>
      <c r="D32909" s="792" t="s">
        <v>50</v>
      </c>
      <c r="F32909" s="807" t="s">
        <v>2328</v>
      </c>
      <c r="G32909" s="808" t="s">
        <v>50</v>
      </c>
      <c r="H32909" s="809"/>
      <c r="I32909" s="817"/>
      <c r="J32909" s="817"/>
      <c r="K32909" s="815"/>
      <c r="L32909" s="815"/>
    </row>
    <row r="32910" spans="1:12" s="787" customFormat="1">
      <c r="A32910" s="787" t="s">
        <v>3939</v>
      </c>
      <c r="B32910" s="787" t="s">
        <v>3944</v>
      </c>
      <c r="D32910" s="792" t="s">
        <v>364</v>
      </c>
      <c r="F32910" s="807" t="s">
        <v>2462</v>
      </c>
      <c r="G32910" s="808" t="s">
        <v>75</v>
      </c>
      <c r="H32910" s="809">
        <v>433.5</v>
      </c>
      <c r="I32910" s="817">
        <v>286593.3</v>
      </c>
      <c r="J32910" s="817">
        <f t="shared" si="466"/>
        <v>124238195.55</v>
      </c>
      <c r="K32910" s="815"/>
      <c r="L32910" s="815"/>
    </row>
    <row r="32911" spans="1:12" s="787" customFormat="1">
      <c r="A32911" s="787" t="s">
        <v>3939</v>
      </c>
      <c r="B32911" s="787" t="s">
        <v>3944</v>
      </c>
      <c r="D32911" s="792" t="s">
        <v>50</v>
      </c>
      <c r="F32911" s="807" t="s">
        <v>2338</v>
      </c>
      <c r="G32911" s="808" t="s">
        <v>50</v>
      </c>
      <c r="H32911" s="809"/>
      <c r="I32911" s="817"/>
      <c r="J32911" s="817"/>
      <c r="K32911" s="815"/>
      <c r="L32911" s="815"/>
    </row>
    <row r="32912" spans="1:12" s="787" customFormat="1">
      <c r="A32912" s="787" t="s">
        <v>3939</v>
      </c>
      <c r="B32912" s="787" t="s">
        <v>3944</v>
      </c>
      <c r="D32912" s="792"/>
      <c r="F32912" s="807" t="s">
        <v>958</v>
      </c>
      <c r="G32912" s="808" t="s">
        <v>50</v>
      </c>
      <c r="H32912" s="809"/>
      <c r="I32912" s="817"/>
      <c r="J32912" s="817"/>
      <c r="K32912" s="815"/>
      <c r="L32912" s="815"/>
    </row>
    <row r="32913" spans="1:12" s="787" customFormat="1">
      <c r="A32913" s="787" t="s">
        <v>3939</v>
      </c>
      <c r="B32913" s="787" t="s">
        <v>3944</v>
      </c>
      <c r="D32913" s="792" t="str">
        <f>'REKAP OFFICIAL'!$A$415</f>
        <v>3.10.2.6b-[Mod]</v>
      </c>
      <c r="F32913" s="807" t="s">
        <v>3368</v>
      </c>
      <c r="G32913" s="808" t="s">
        <v>75</v>
      </c>
      <c r="H32913" s="809">
        <v>188</v>
      </c>
      <c r="I32913" s="817">
        <v>221669.7</v>
      </c>
      <c r="J32913" s="817">
        <f t="shared" si="466"/>
        <v>41673903.600000001</v>
      </c>
      <c r="K32913" s="815"/>
      <c r="L32913" s="815"/>
    </row>
    <row r="32914" spans="1:12" s="787" customFormat="1">
      <c r="A32914" s="787" t="s">
        <v>3939</v>
      </c>
      <c r="B32914" s="787" t="s">
        <v>3944</v>
      </c>
      <c r="D32914" s="792"/>
      <c r="F32914" s="807" t="s">
        <v>969</v>
      </c>
      <c r="G32914" s="808" t="s">
        <v>50</v>
      </c>
      <c r="H32914" s="809"/>
      <c r="I32914" s="817"/>
      <c r="J32914" s="817"/>
      <c r="K32914" s="815"/>
      <c r="L32914" s="815"/>
    </row>
    <row r="32915" spans="1:12" s="787" customFormat="1">
      <c r="A32915" s="787" t="s">
        <v>3939</v>
      </c>
      <c r="B32915" s="787" t="s">
        <v>3944</v>
      </c>
      <c r="D32915" s="792" t="str">
        <f>'REKAP OFFICIAL'!$A$415</f>
        <v>3.10.2.6b-[Mod]</v>
      </c>
      <c r="F32915" s="807" t="s">
        <v>3368</v>
      </c>
      <c r="G32915" s="808" t="s">
        <v>75</v>
      </c>
      <c r="H32915" s="809">
        <v>188</v>
      </c>
      <c r="I32915" s="817">
        <v>221669.7</v>
      </c>
      <c r="J32915" s="817">
        <f t="shared" si="466"/>
        <v>41673903.600000001</v>
      </c>
      <c r="K32915" s="815"/>
      <c r="L32915" s="815"/>
    </row>
    <row r="32916" spans="1:12" s="787" customFormat="1">
      <c r="A32916" s="787" t="s">
        <v>3939</v>
      </c>
      <c r="B32916" s="787" t="s">
        <v>3944</v>
      </c>
      <c r="D32916" s="792"/>
      <c r="F32916" s="807" t="s">
        <v>2339</v>
      </c>
      <c r="G32916" s="808" t="s">
        <v>50</v>
      </c>
      <c r="H32916" s="809"/>
      <c r="I32916" s="817"/>
      <c r="J32916" s="817"/>
      <c r="K32916" s="815"/>
      <c r="L32916" s="815"/>
    </row>
    <row r="32917" spans="1:12" s="787" customFormat="1">
      <c r="A32917" s="787" t="s">
        <v>3939</v>
      </c>
      <c r="B32917" s="787" t="s">
        <v>3944</v>
      </c>
      <c r="D32917" s="792" t="s">
        <v>50</v>
      </c>
      <c r="F32917" s="807" t="s">
        <v>2340</v>
      </c>
      <c r="G32917" s="808" t="s">
        <v>50</v>
      </c>
      <c r="H32917" s="809"/>
      <c r="I32917" s="817"/>
      <c r="J32917" s="817"/>
      <c r="K32917" s="815"/>
      <c r="L32917" s="815"/>
    </row>
    <row r="32918" spans="1:12" s="787" customFormat="1" ht="29">
      <c r="A32918" s="787" t="s">
        <v>3939</v>
      </c>
      <c r="B32918" s="787" t="s">
        <v>3944</v>
      </c>
      <c r="D32918" s="792" t="str">
        <f>'REKAP OFFICIAL'!$A$52</f>
        <v>3.9.4.6</v>
      </c>
      <c r="F32918" s="807" t="s">
        <v>3369</v>
      </c>
      <c r="G32918" s="808" t="s">
        <v>75</v>
      </c>
      <c r="H32918" s="809">
        <v>854.99</v>
      </c>
      <c r="I32918" s="817">
        <v>35161.035000000003</v>
      </c>
      <c r="J32918" s="817">
        <f t="shared" si="466"/>
        <v>30062333.314649999</v>
      </c>
      <c r="K32918" s="815"/>
      <c r="L32918" s="815"/>
    </row>
    <row r="32919" spans="1:12" s="787" customFormat="1">
      <c r="A32919" s="787" t="s">
        <v>3939</v>
      </c>
      <c r="B32919" s="787" t="s">
        <v>3944</v>
      </c>
      <c r="D32919" s="792" t="s">
        <v>50</v>
      </c>
      <c r="F32919" s="807" t="s">
        <v>2342</v>
      </c>
      <c r="G32919" s="808" t="s">
        <v>50</v>
      </c>
      <c r="H32919" s="809"/>
      <c r="I32919" s="817"/>
      <c r="J32919" s="817"/>
      <c r="K32919" s="815"/>
      <c r="L32919" s="815"/>
    </row>
    <row r="32920" spans="1:12" s="787" customFormat="1" ht="29">
      <c r="A32920" s="787" t="s">
        <v>3939</v>
      </c>
      <c r="B32920" s="787" t="s">
        <v>3944</v>
      </c>
      <c r="D32920" s="792" t="str">
        <f>'REKAP OFFICIAL'!$A$52</f>
        <v>3.9.4.6</v>
      </c>
      <c r="F32920" s="807" t="s">
        <v>3369</v>
      </c>
      <c r="G32920" s="808" t="s">
        <v>75</v>
      </c>
      <c r="H32920" s="809">
        <v>662.8</v>
      </c>
      <c r="I32920" s="817">
        <v>35161.035000000003</v>
      </c>
      <c r="J32920" s="817">
        <f t="shared" si="466"/>
        <v>23304733.998</v>
      </c>
      <c r="K32920" s="815"/>
      <c r="L32920" s="815"/>
    </row>
    <row r="32921" spans="1:12" s="787" customFormat="1">
      <c r="A32921" s="787" t="s">
        <v>3939</v>
      </c>
      <c r="B32921" s="787" t="s">
        <v>3944</v>
      </c>
      <c r="D32921" s="792" t="s">
        <v>50</v>
      </c>
      <c r="F32921" s="807" t="s">
        <v>454</v>
      </c>
      <c r="G32921" s="808" t="s">
        <v>50</v>
      </c>
      <c r="H32921" s="809"/>
      <c r="I32921" s="817"/>
      <c r="J32921" s="817"/>
      <c r="K32921" s="815"/>
      <c r="L32921" s="815"/>
    </row>
    <row r="32922" spans="1:12" s="787" customFormat="1">
      <c r="A32922" s="787" t="s">
        <v>3939</v>
      </c>
      <c r="B32922" s="787" t="s">
        <v>3944</v>
      </c>
      <c r="D32922" s="792"/>
      <c r="F32922" s="807" t="s">
        <v>455</v>
      </c>
      <c r="G32922" s="808" t="s">
        <v>50</v>
      </c>
      <c r="H32922" s="809"/>
      <c r="I32922" s="817"/>
      <c r="J32922" s="817"/>
      <c r="K32922" s="815"/>
      <c r="L32922" s="815"/>
    </row>
    <row r="32923" spans="1:12" s="787" customFormat="1">
      <c r="A32923" s="787" t="s">
        <v>3939</v>
      </c>
      <c r="B32923" s="787" t="s">
        <v>3944</v>
      </c>
      <c r="D32923" s="792" t="str">
        <f>'REKAP OFFICIAL'!$A$94</f>
        <v>7.1.1.5-C</v>
      </c>
      <c r="F32923" s="807" t="s">
        <v>456</v>
      </c>
      <c r="G32923" s="808" t="s">
        <v>75</v>
      </c>
      <c r="H32923" s="809">
        <v>230.67</v>
      </c>
      <c r="I32923" s="817">
        <v>178733.52</v>
      </c>
      <c r="J32923" s="817">
        <f t="shared" si="466"/>
        <v>41228461.058399998</v>
      </c>
      <c r="K32923" s="815"/>
      <c r="L32923" s="815"/>
    </row>
    <row r="32924" spans="1:12" s="787" customFormat="1">
      <c r="A32924" s="787" t="s">
        <v>3939</v>
      </c>
      <c r="B32924" s="787" t="s">
        <v>3944</v>
      </c>
      <c r="D32924" s="792"/>
      <c r="F32924" s="807" t="s">
        <v>457</v>
      </c>
      <c r="G32924" s="808" t="s">
        <v>50</v>
      </c>
      <c r="H32924" s="809"/>
      <c r="I32924" s="817"/>
      <c r="J32924" s="817"/>
      <c r="K32924" s="815"/>
      <c r="L32924" s="815"/>
    </row>
    <row r="32925" spans="1:12" s="787" customFormat="1">
      <c r="A32925" s="787" t="s">
        <v>3939</v>
      </c>
      <c r="B32925" s="787" t="s">
        <v>3944</v>
      </c>
      <c r="D32925" s="792" t="str">
        <f>'REKAP OFFICIAL'!$A$94</f>
        <v>7.1.1.5-C</v>
      </c>
      <c r="F32925" s="807" t="s">
        <v>456</v>
      </c>
      <c r="G32925" s="808" t="s">
        <v>75</v>
      </c>
      <c r="H32925" s="809">
        <v>230.67</v>
      </c>
      <c r="I32925" s="817">
        <v>178733.52</v>
      </c>
      <c r="J32925" s="817">
        <f t="shared" si="466"/>
        <v>41228461.058399998</v>
      </c>
      <c r="K32925" s="815"/>
      <c r="L32925" s="815"/>
    </row>
    <row r="32926" spans="1:12" s="787" customFormat="1">
      <c r="A32926" s="787" t="s">
        <v>3939</v>
      </c>
      <c r="B32926" s="787" t="s">
        <v>3944</v>
      </c>
      <c r="D32926" s="792"/>
      <c r="F32926" s="807" t="s">
        <v>2387</v>
      </c>
      <c r="G32926" s="808" t="s">
        <v>50</v>
      </c>
      <c r="H32926" s="809"/>
      <c r="I32926" s="817"/>
      <c r="J32926" s="817"/>
      <c r="K32926" s="815"/>
      <c r="L32926" s="815"/>
    </row>
    <row r="32927" spans="1:12" s="787" customFormat="1">
      <c r="A32927" s="787" t="s">
        <v>3939</v>
      </c>
      <c r="B32927" s="787" t="s">
        <v>3944</v>
      </c>
      <c r="D32927" s="792" t="s">
        <v>50</v>
      </c>
      <c r="F32927" s="807" t="s">
        <v>2344</v>
      </c>
      <c r="G32927" s="808" t="s">
        <v>50</v>
      </c>
      <c r="H32927" s="809"/>
      <c r="I32927" s="817"/>
      <c r="J32927" s="817"/>
      <c r="K32927" s="815"/>
      <c r="L32927" s="815"/>
    </row>
    <row r="32928" spans="1:12" s="787" customFormat="1">
      <c r="A32928" s="787" t="s">
        <v>3939</v>
      </c>
      <c r="B32928" s="787" t="s">
        <v>3944</v>
      </c>
      <c r="D32928" s="792" t="str">
        <f>'REKAP OFFICIAL'!$A$143</f>
        <v>3.1.3.7. Mod</v>
      </c>
      <c r="F32928" s="807" t="s">
        <v>2345</v>
      </c>
      <c r="G32928" s="808" t="s">
        <v>75</v>
      </c>
      <c r="H32928" s="809">
        <v>1296.3</v>
      </c>
      <c r="I32928" s="817">
        <v>289275</v>
      </c>
      <c r="J32928" s="817">
        <f t="shared" si="466"/>
        <v>374987182.5</v>
      </c>
      <c r="K32928" s="815"/>
      <c r="L32928" s="815"/>
    </row>
    <row r="32929" spans="1:12" s="787" customFormat="1">
      <c r="A32929" s="787" t="s">
        <v>3939</v>
      </c>
      <c r="B32929" s="787" t="s">
        <v>3944</v>
      </c>
      <c r="D32929" s="792" t="s">
        <v>2346</v>
      </c>
      <c r="F32929" s="807" t="s">
        <v>2525</v>
      </c>
      <c r="G32929" s="808" t="s">
        <v>78</v>
      </c>
      <c r="H32929" s="809">
        <v>147.30000000000001</v>
      </c>
      <c r="I32929" s="817">
        <v>204487.5</v>
      </c>
      <c r="J32929" s="817">
        <f t="shared" si="466"/>
        <v>30121008.75</v>
      </c>
      <c r="K32929" s="815"/>
      <c r="L32929" s="815"/>
    </row>
    <row r="32930" spans="1:12" s="787" customFormat="1">
      <c r="A32930" s="787" t="s">
        <v>3939</v>
      </c>
      <c r="B32930" s="787" t="s">
        <v>3944</v>
      </c>
      <c r="D32930" s="792" t="s">
        <v>528</v>
      </c>
      <c r="F32930" s="807" t="s">
        <v>2526</v>
      </c>
      <c r="G32930" s="808" t="s">
        <v>78</v>
      </c>
      <c r="H32930" s="809">
        <v>240.7</v>
      </c>
      <c r="I32930" s="817">
        <v>152617.5</v>
      </c>
      <c r="J32930" s="817">
        <f t="shared" si="466"/>
        <v>36735032.25</v>
      </c>
      <c r="K32930" s="815"/>
      <c r="L32930" s="815"/>
    </row>
    <row r="32931" spans="1:12" s="787" customFormat="1">
      <c r="A32931" s="787" t="s">
        <v>3939</v>
      </c>
      <c r="B32931" s="787" t="s">
        <v>3944</v>
      </c>
      <c r="D32931" s="792" t="str">
        <f>'REKAP OFFICIAL'!$A$32</f>
        <v>3.3.1</v>
      </c>
      <c r="F32931" s="807" t="s">
        <v>2527</v>
      </c>
      <c r="G32931" s="808" t="s">
        <v>78</v>
      </c>
      <c r="H32931" s="809">
        <v>244.7</v>
      </c>
      <c r="I32931" s="817">
        <v>300000</v>
      </c>
      <c r="J32931" s="817">
        <f t="shared" si="466"/>
        <v>73410000</v>
      </c>
      <c r="K32931" s="815"/>
      <c r="L32931" s="815"/>
    </row>
    <row r="32932" spans="1:12" s="787" customFormat="1">
      <c r="A32932" s="787" t="s">
        <v>3939</v>
      </c>
      <c r="B32932" s="787" t="s">
        <v>3944</v>
      </c>
      <c r="D32932" s="792"/>
      <c r="F32932" s="807" t="s">
        <v>2348</v>
      </c>
      <c r="G32932" s="808" t="s">
        <v>50</v>
      </c>
      <c r="H32932" s="809"/>
      <c r="I32932" s="817"/>
      <c r="J32932" s="817"/>
      <c r="K32932" s="815"/>
      <c r="L32932" s="815"/>
    </row>
    <row r="32933" spans="1:12" s="787" customFormat="1">
      <c r="A32933" s="787" t="s">
        <v>3939</v>
      </c>
      <c r="B32933" s="787" t="s">
        <v>3944</v>
      </c>
      <c r="D32933" s="792" t="str">
        <f>'REKAP OFFICIAL'!$A$29</f>
        <v>3.1.3.5a</v>
      </c>
      <c r="F32933" s="807" t="s">
        <v>2349</v>
      </c>
      <c r="G32933" s="808" t="s">
        <v>75</v>
      </c>
      <c r="H32933" s="809">
        <v>208</v>
      </c>
      <c r="I32933" s="817">
        <v>478800</v>
      </c>
      <c r="J32933" s="817">
        <f t="shared" si="466"/>
        <v>99590400</v>
      </c>
      <c r="K32933" s="815"/>
      <c r="L32933" s="815"/>
    </row>
    <row r="32934" spans="1:12" s="787" customFormat="1">
      <c r="A32934" s="787" t="s">
        <v>3939</v>
      </c>
      <c r="B32934" s="787" t="s">
        <v>3944</v>
      </c>
      <c r="D32934" s="792" t="str">
        <f>'REKAP OFFICIAL'!$A$57</f>
        <v>3.10.6.3a</v>
      </c>
      <c r="F32934" s="807" t="s">
        <v>2492</v>
      </c>
      <c r="G32934" s="808" t="s">
        <v>78</v>
      </c>
      <c r="H32934" s="809">
        <v>208</v>
      </c>
      <c r="I32934" s="817">
        <v>283815</v>
      </c>
      <c r="J32934" s="817">
        <f t="shared" si="466"/>
        <v>59033520</v>
      </c>
      <c r="K32934" s="815"/>
      <c r="L32934" s="815"/>
    </row>
    <row r="32935" spans="1:12" s="787" customFormat="1">
      <c r="A32935" s="787" t="s">
        <v>3939</v>
      </c>
      <c r="B32935" s="787" t="s">
        <v>3944</v>
      </c>
      <c r="D32935" s="792" t="str">
        <f>'REKAP OFFICIAL'!$A$35</f>
        <v>3.5.2.2.1a</v>
      </c>
      <c r="F32935" s="807" t="s">
        <v>2351</v>
      </c>
      <c r="G32935" s="808" t="s">
        <v>75</v>
      </c>
      <c r="H32935" s="809">
        <v>29.52</v>
      </c>
      <c r="I32935" s="817">
        <v>158865</v>
      </c>
      <c r="J32935" s="817">
        <f t="shared" si="466"/>
        <v>4689694.8</v>
      </c>
      <c r="K32935" s="815"/>
      <c r="L32935" s="815"/>
    </row>
    <row r="32936" spans="1:12" s="787" customFormat="1" ht="29">
      <c r="A32936" s="787" t="s">
        <v>3939</v>
      </c>
      <c r="B32936" s="787" t="s">
        <v>3944</v>
      </c>
      <c r="D32936" s="792" t="str">
        <f>'REKAP OFFICIAL'!$A$145</f>
        <v>3.5.3.1-[Mod]</v>
      </c>
      <c r="F32936" s="807" t="s">
        <v>2352</v>
      </c>
      <c r="G32936" s="808" t="s">
        <v>75</v>
      </c>
      <c r="H32936" s="809">
        <v>29.52</v>
      </c>
      <c r="I32936" s="817">
        <v>624393</v>
      </c>
      <c r="J32936" s="817">
        <f t="shared" si="466"/>
        <v>18432081.359999999</v>
      </c>
      <c r="K32936" s="815"/>
      <c r="L32936" s="815"/>
    </row>
    <row r="32937" spans="1:12" s="787" customFormat="1">
      <c r="A32937" s="787" t="s">
        <v>3939</v>
      </c>
      <c r="B32937" s="787" t="s">
        <v>3944</v>
      </c>
      <c r="D32937" s="792" t="str">
        <f>'REKAP OFFICIAL'!$A$62</f>
        <v>6.4.2.9</v>
      </c>
      <c r="F32937" s="807" t="s">
        <v>2353</v>
      </c>
      <c r="G32937" s="808" t="s">
        <v>78</v>
      </c>
      <c r="H32937" s="809">
        <v>41.6</v>
      </c>
      <c r="I32937" s="817">
        <v>443274.40500000003</v>
      </c>
      <c r="J32937" s="817">
        <f t="shared" si="466"/>
        <v>18440215.248</v>
      </c>
      <c r="K32937" s="815"/>
      <c r="L32937" s="815"/>
    </row>
    <row r="32938" spans="1:12" s="787" customFormat="1">
      <c r="A32938" s="787" t="s">
        <v>3939</v>
      </c>
      <c r="B32938" s="787" t="s">
        <v>3944</v>
      </c>
      <c r="D32938" s="792"/>
      <c r="F32938" s="807" t="s">
        <v>2354</v>
      </c>
      <c r="G32938" s="808" t="s">
        <v>50</v>
      </c>
      <c r="H32938" s="809"/>
      <c r="I32938" s="817"/>
      <c r="J32938" s="817"/>
      <c r="K32938" s="815"/>
      <c r="L32938" s="815"/>
    </row>
    <row r="32939" spans="1:12" s="787" customFormat="1">
      <c r="A32939" s="787" t="s">
        <v>3939</v>
      </c>
      <c r="B32939" s="787" t="s">
        <v>3944</v>
      </c>
      <c r="D32939" s="792" t="str">
        <f>'REKAP OFFICIAL'!$A$82</f>
        <v>3.1.3.6</v>
      </c>
      <c r="F32939" s="807" t="s">
        <v>3371</v>
      </c>
      <c r="G32939" s="808" t="s">
        <v>75</v>
      </c>
      <c r="H32939" s="809">
        <v>75</v>
      </c>
      <c r="I32939" s="817">
        <v>415012.5</v>
      </c>
      <c r="J32939" s="817">
        <f t="shared" si="466"/>
        <v>31125937.5</v>
      </c>
      <c r="K32939" s="815"/>
      <c r="L32939" s="815"/>
    </row>
    <row r="32940" spans="1:12" s="787" customFormat="1">
      <c r="A32940" s="787" t="s">
        <v>3939</v>
      </c>
      <c r="B32940" s="787" t="s">
        <v>3944</v>
      </c>
      <c r="D32940" s="792" t="str">
        <f>'REKAP OFFICIAL'!$A$146</f>
        <v>3.5.3.1-[Mod-1]</v>
      </c>
      <c r="F32940" s="807" t="s">
        <v>3372</v>
      </c>
      <c r="G32940" s="808" t="s">
        <v>78</v>
      </c>
      <c r="H32940" s="809">
        <v>37.5</v>
      </c>
      <c r="I32940" s="817">
        <v>191441.25</v>
      </c>
      <c r="J32940" s="817">
        <f t="shared" si="466"/>
        <v>7179046.875</v>
      </c>
      <c r="K32940" s="815"/>
      <c r="L32940" s="815"/>
    </row>
    <row r="32941" spans="1:12" s="787" customFormat="1">
      <c r="A32941" s="787" t="s">
        <v>3939</v>
      </c>
      <c r="B32941" s="787" t="s">
        <v>3944</v>
      </c>
      <c r="D32941" s="792" t="str">
        <f>'REKAP OFFICIAL'!$A$57</f>
        <v>3.10.6.3a</v>
      </c>
      <c r="F32941" s="807" t="s">
        <v>2492</v>
      </c>
      <c r="G32941" s="808" t="s">
        <v>78</v>
      </c>
      <c r="H32941" s="809">
        <v>75</v>
      </c>
      <c r="I32941" s="817">
        <v>283815</v>
      </c>
      <c r="J32941" s="817">
        <f t="shared" si="466"/>
        <v>21286125</v>
      </c>
      <c r="K32941" s="815"/>
      <c r="L32941" s="815"/>
    </row>
    <row r="32942" spans="1:12" s="787" customFormat="1">
      <c r="A32942" s="787" t="s">
        <v>3939</v>
      </c>
      <c r="B32942" s="787" t="s">
        <v>3944</v>
      </c>
      <c r="D32942" s="792" t="s">
        <v>528</v>
      </c>
      <c r="F32942" s="807" t="s">
        <v>2526</v>
      </c>
      <c r="G32942" s="808" t="s">
        <v>78</v>
      </c>
      <c r="H32942" s="809">
        <v>73</v>
      </c>
      <c r="I32942" s="817">
        <v>152617.5</v>
      </c>
      <c r="J32942" s="817">
        <f t="shared" si="466"/>
        <v>11141077.5</v>
      </c>
      <c r="K32942" s="815"/>
      <c r="L32942" s="815"/>
    </row>
    <row r="32943" spans="1:12" s="787" customFormat="1">
      <c r="A32943" s="787" t="s">
        <v>3939</v>
      </c>
      <c r="B32943" s="787" t="s">
        <v>3944</v>
      </c>
      <c r="D32943" s="792"/>
      <c r="F32943" s="807" t="s">
        <v>2389</v>
      </c>
      <c r="G32943" s="808" t="s">
        <v>50</v>
      </c>
      <c r="H32943" s="809"/>
      <c r="I32943" s="817"/>
      <c r="J32943" s="817"/>
      <c r="K32943" s="815"/>
      <c r="L32943" s="815"/>
    </row>
    <row r="32944" spans="1:12" s="787" customFormat="1">
      <c r="A32944" s="787" t="s">
        <v>3939</v>
      </c>
      <c r="B32944" s="787" t="s">
        <v>3944</v>
      </c>
      <c r="D32944" s="792"/>
      <c r="F32944" s="807" t="s">
        <v>465</v>
      </c>
      <c r="G32944" s="808" t="s">
        <v>50</v>
      </c>
      <c r="H32944" s="809"/>
      <c r="I32944" s="817"/>
      <c r="J32944" s="817"/>
      <c r="K32944" s="815"/>
      <c r="L32944" s="815"/>
    </row>
    <row r="32945" spans="1:12" s="787" customFormat="1">
      <c r="A32945" s="787" t="s">
        <v>3939</v>
      </c>
      <c r="B32945" s="787" t="s">
        <v>3944</v>
      </c>
      <c r="D32945" s="792" t="str">
        <f>'REKAP OFFICIAL'!$A$48</f>
        <v>3.8.10.2</v>
      </c>
      <c r="F32945" s="807" t="s">
        <v>750</v>
      </c>
      <c r="G32945" s="808" t="s">
        <v>75</v>
      </c>
      <c r="H32945" s="809">
        <v>326.32</v>
      </c>
      <c r="I32945" s="817">
        <v>62000</v>
      </c>
      <c r="J32945" s="817">
        <f t="shared" si="466"/>
        <v>20231840</v>
      </c>
      <c r="K32945" s="815"/>
      <c r="L32945" s="815"/>
    </row>
    <row r="32946" spans="1:12" s="787" customFormat="1">
      <c r="A32946" s="787" t="s">
        <v>3939</v>
      </c>
      <c r="B32946" s="787" t="s">
        <v>3944</v>
      </c>
      <c r="D32946" s="792" t="str">
        <f>'REKAP OFFICIAL'!$A$49</f>
        <v>3.8.20.1</v>
      </c>
      <c r="F32946" s="807" t="s">
        <v>2437</v>
      </c>
      <c r="G32946" s="808" t="s">
        <v>75</v>
      </c>
      <c r="H32946" s="809">
        <v>2371.9</v>
      </c>
      <c r="I32946" s="817">
        <v>38500</v>
      </c>
      <c r="J32946" s="817">
        <f t="shared" si="466"/>
        <v>91318150</v>
      </c>
      <c r="K32946" s="815"/>
      <c r="L32946" s="815"/>
    </row>
    <row r="32947" spans="1:12" s="787" customFormat="1">
      <c r="A32947" s="787" t="s">
        <v>3939</v>
      </c>
      <c r="B32947" s="787" t="s">
        <v>3944</v>
      </c>
      <c r="D32947" s="792" t="s">
        <v>50</v>
      </c>
      <c r="F32947" s="807" t="s">
        <v>468</v>
      </c>
      <c r="G32947" s="808" t="s">
        <v>50</v>
      </c>
      <c r="H32947" s="809"/>
      <c r="I32947" s="817"/>
      <c r="J32947" s="817"/>
      <c r="K32947" s="815"/>
      <c r="L32947" s="815"/>
    </row>
    <row r="32948" spans="1:12" s="787" customFormat="1">
      <c r="A32948" s="787" t="s">
        <v>3939</v>
      </c>
      <c r="B32948" s="787" t="s">
        <v>3944</v>
      </c>
      <c r="D32948" s="792" t="str">
        <f>'REKAP OFFICIAL'!$A$48</f>
        <v>3.8.10.2</v>
      </c>
      <c r="F32948" s="807" t="s">
        <v>750</v>
      </c>
      <c r="G32948" s="808" t="s">
        <v>75</v>
      </c>
      <c r="H32948" s="809">
        <v>347.18</v>
      </c>
      <c r="I32948" s="817">
        <v>62000</v>
      </c>
      <c r="J32948" s="817">
        <f t="shared" si="466"/>
        <v>21525160</v>
      </c>
      <c r="K32948" s="815"/>
      <c r="L32948" s="815"/>
    </row>
    <row r="32949" spans="1:12" s="787" customFormat="1">
      <c r="A32949" s="787" t="s">
        <v>3939</v>
      </c>
      <c r="B32949" s="787" t="s">
        <v>3944</v>
      </c>
      <c r="D32949" s="792" t="str">
        <f>'REKAP OFFICIAL'!$A$49</f>
        <v>3.8.20.1</v>
      </c>
      <c r="F32949" s="807" t="s">
        <v>2437</v>
      </c>
      <c r="G32949" s="808" t="s">
        <v>75</v>
      </c>
      <c r="H32949" s="809">
        <v>1815.6</v>
      </c>
      <c r="I32949" s="817">
        <v>38500</v>
      </c>
      <c r="J32949" s="817">
        <f t="shared" si="466"/>
        <v>69900600</v>
      </c>
      <c r="K32949" s="815"/>
      <c r="L32949" s="815"/>
    </row>
    <row r="32950" spans="1:12" s="787" customFormat="1">
      <c r="A32950" s="787" t="s">
        <v>3939</v>
      </c>
      <c r="B32950" s="787" t="s">
        <v>3944</v>
      </c>
      <c r="D32950" s="792"/>
      <c r="F32950" s="807" t="s">
        <v>2390</v>
      </c>
      <c r="G32950" s="808" t="s">
        <v>50</v>
      </c>
      <c r="H32950" s="809"/>
      <c r="I32950" s="817"/>
      <c r="J32950" s="817"/>
      <c r="K32950" s="815"/>
      <c r="L32950" s="815"/>
    </row>
    <row r="32951" spans="1:12" s="787" customFormat="1">
      <c r="A32951" s="787" t="s">
        <v>3939</v>
      </c>
      <c r="B32951" s="787" t="s">
        <v>3944</v>
      </c>
      <c r="D32951" s="792" t="s">
        <v>50</v>
      </c>
      <c r="F32951" s="807" t="s">
        <v>2358</v>
      </c>
      <c r="G32951" s="808" t="s">
        <v>50</v>
      </c>
      <c r="H32951" s="809"/>
      <c r="I32951" s="817"/>
      <c r="J32951" s="817"/>
      <c r="K32951" s="815"/>
      <c r="L32951" s="815"/>
    </row>
    <row r="32952" spans="1:12" s="787" customFormat="1">
      <c r="A32952" s="787" t="s">
        <v>3939</v>
      </c>
      <c r="B32952" s="787" t="s">
        <v>3944</v>
      </c>
      <c r="D32952" s="792"/>
      <c r="F32952" s="807" t="s">
        <v>800</v>
      </c>
      <c r="G32952" s="808" t="s">
        <v>50</v>
      </c>
      <c r="H32952" s="809"/>
      <c r="I32952" s="817"/>
      <c r="J32952" s="817"/>
      <c r="K32952" s="815"/>
      <c r="L32952" s="815"/>
    </row>
    <row r="32953" spans="1:12" s="787" customFormat="1">
      <c r="A32953" s="787" t="s">
        <v>3939</v>
      </c>
      <c r="B32953" s="787" t="s">
        <v>3944</v>
      </c>
      <c r="D32953" s="792" t="str">
        <f>'REKAP OFFICIAL'!$A$49</f>
        <v>3.8.20.1</v>
      </c>
      <c r="F32953" s="807" t="s">
        <v>2439</v>
      </c>
      <c r="G32953" s="808" t="s">
        <v>75</v>
      </c>
      <c r="H32953" s="809">
        <v>56.63</v>
      </c>
      <c r="I32953" s="817">
        <v>38500</v>
      </c>
      <c r="J32953" s="817">
        <f t="shared" si="466"/>
        <v>2180255</v>
      </c>
      <c r="K32953" s="815"/>
      <c r="L32953" s="815"/>
    </row>
    <row r="32954" spans="1:12" s="787" customFormat="1">
      <c r="A32954" s="787" t="s">
        <v>3939</v>
      </c>
      <c r="B32954" s="787" t="s">
        <v>3944</v>
      </c>
      <c r="D32954" s="792"/>
      <c r="F32954" s="807" t="s">
        <v>795</v>
      </c>
      <c r="G32954" s="808" t="s">
        <v>50</v>
      </c>
      <c r="H32954" s="809"/>
      <c r="I32954" s="817"/>
      <c r="J32954" s="817"/>
      <c r="K32954" s="815"/>
      <c r="L32954" s="815"/>
    </row>
    <row r="32955" spans="1:12" s="787" customFormat="1">
      <c r="A32955" s="787" t="s">
        <v>3939</v>
      </c>
      <c r="B32955" s="787" t="s">
        <v>3944</v>
      </c>
      <c r="D32955" s="792" t="str">
        <f>'REKAP OFFICIAL'!$A$49</f>
        <v>3.8.20.1</v>
      </c>
      <c r="F32955" s="807" t="s">
        <v>2439</v>
      </c>
      <c r="G32955" s="808" t="s">
        <v>75</v>
      </c>
      <c r="H32955" s="809">
        <v>96.72</v>
      </c>
      <c r="I32955" s="817">
        <v>38500</v>
      </c>
      <c r="J32955" s="817">
        <f t="shared" si="466"/>
        <v>3723720</v>
      </c>
      <c r="K32955" s="815"/>
      <c r="L32955" s="815"/>
    </row>
    <row r="32956" spans="1:12" s="787" customFormat="1">
      <c r="A32956" s="787" t="s">
        <v>3939</v>
      </c>
      <c r="B32956" s="787" t="s">
        <v>3944</v>
      </c>
      <c r="D32956" s="792"/>
      <c r="F32956" s="807" t="s">
        <v>2320</v>
      </c>
      <c r="G32956" s="808" t="s">
        <v>50</v>
      </c>
      <c r="H32956" s="809"/>
      <c r="I32956" s="817"/>
      <c r="J32956" s="817"/>
      <c r="K32956" s="815"/>
      <c r="L32956" s="815"/>
    </row>
    <row r="32957" spans="1:12" s="787" customFormat="1">
      <c r="A32957" s="787" t="s">
        <v>3939</v>
      </c>
      <c r="B32957" s="787" t="s">
        <v>3944</v>
      </c>
      <c r="D32957" s="792" t="str">
        <f>'REKAP OFFICIAL'!$A$49</f>
        <v>3.8.20.1</v>
      </c>
      <c r="F32957" s="807" t="s">
        <v>2439</v>
      </c>
      <c r="G32957" s="808" t="s">
        <v>75</v>
      </c>
      <c r="H32957" s="809">
        <v>40.630000000000003</v>
      </c>
      <c r="I32957" s="817">
        <v>38500</v>
      </c>
      <c r="J32957" s="817">
        <f t="shared" si="466"/>
        <v>1564255</v>
      </c>
      <c r="K32957" s="815"/>
      <c r="L32957" s="815"/>
    </row>
    <row r="32958" spans="1:12" s="787" customFormat="1">
      <c r="A32958" s="787" t="s">
        <v>3939</v>
      </c>
      <c r="B32958" s="787" t="s">
        <v>3944</v>
      </c>
      <c r="D32958" s="792"/>
      <c r="F32958" s="807" t="s">
        <v>2321</v>
      </c>
      <c r="G32958" s="808" t="s">
        <v>50</v>
      </c>
      <c r="H32958" s="809"/>
      <c r="I32958" s="817"/>
      <c r="J32958" s="817"/>
      <c r="K32958" s="815"/>
      <c r="L32958" s="815"/>
    </row>
    <row r="32959" spans="1:12" s="787" customFormat="1">
      <c r="A32959" s="787" t="s">
        <v>3939</v>
      </c>
      <c r="B32959" s="787" t="s">
        <v>3944</v>
      </c>
      <c r="D32959" s="792" t="str">
        <f>'REKAP OFFICIAL'!$A$49</f>
        <v>3.8.20.1</v>
      </c>
      <c r="F32959" s="807" t="s">
        <v>2439</v>
      </c>
      <c r="G32959" s="808" t="s">
        <v>75</v>
      </c>
      <c r="H32959" s="809">
        <v>9.2100000000000009</v>
      </c>
      <c r="I32959" s="817">
        <v>38500</v>
      </c>
      <c r="J32959" s="817">
        <f t="shared" si="466"/>
        <v>354585</v>
      </c>
      <c r="K32959" s="815"/>
      <c r="L32959" s="815"/>
    </row>
    <row r="32960" spans="1:12" s="787" customFormat="1">
      <c r="A32960" s="787" t="s">
        <v>3939</v>
      </c>
      <c r="B32960" s="787" t="s">
        <v>3944</v>
      </c>
      <c r="D32960" s="792"/>
      <c r="F32960" s="807" t="s">
        <v>2322</v>
      </c>
      <c r="G32960" s="808" t="s">
        <v>50</v>
      </c>
      <c r="H32960" s="809"/>
      <c r="I32960" s="817"/>
      <c r="J32960" s="817"/>
      <c r="K32960" s="815"/>
      <c r="L32960" s="815"/>
    </row>
    <row r="32961" spans="1:12" s="787" customFormat="1">
      <c r="A32961" s="787" t="s">
        <v>3939</v>
      </c>
      <c r="B32961" s="787" t="s">
        <v>3944</v>
      </c>
      <c r="D32961" s="792" t="str">
        <f>'REKAP OFFICIAL'!$A$49</f>
        <v>3.8.20.1</v>
      </c>
      <c r="F32961" s="807" t="s">
        <v>2439</v>
      </c>
      <c r="G32961" s="808" t="s">
        <v>75</v>
      </c>
      <c r="H32961" s="809">
        <v>20.399999999999999</v>
      </c>
      <c r="I32961" s="817">
        <v>38500</v>
      </c>
      <c r="J32961" s="817">
        <f t="shared" si="466"/>
        <v>785400</v>
      </c>
      <c r="K32961" s="815"/>
      <c r="L32961" s="815"/>
    </row>
    <row r="32962" spans="1:12" s="787" customFormat="1">
      <c r="A32962" s="787" t="s">
        <v>3939</v>
      </c>
      <c r="B32962" s="787" t="s">
        <v>3944</v>
      </c>
      <c r="D32962" s="792"/>
      <c r="F32962" s="807" t="s">
        <v>816</v>
      </c>
      <c r="G32962" s="808" t="s">
        <v>50</v>
      </c>
      <c r="H32962" s="809"/>
      <c r="I32962" s="817"/>
      <c r="J32962" s="817"/>
      <c r="K32962" s="815"/>
      <c r="L32962" s="815"/>
    </row>
    <row r="32963" spans="1:12" s="787" customFormat="1">
      <c r="A32963" s="787" t="s">
        <v>3939</v>
      </c>
      <c r="B32963" s="787" t="s">
        <v>3944</v>
      </c>
      <c r="D32963" s="792" t="str">
        <f>'REKAP OFFICIAL'!$A$49</f>
        <v>3.8.20.1</v>
      </c>
      <c r="F32963" s="807" t="s">
        <v>2439</v>
      </c>
      <c r="G32963" s="808" t="s">
        <v>75</v>
      </c>
      <c r="H32963" s="809">
        <v>42.93</v>
      </c>
      <c r="I32963" s="817">
        <v>38500</v>
      </c>
      <c r="J32963" s="817">
        <f t="shared" si="466"/>
        <v>1652805</v>
      </c>
      <c r="K32963" s="815"/>
      <c r="L32963" s="815"/>
    </row>
    <row r="32964" spans="1:12" s="787" customFormat="1">
      <c r="A32964" s="787" t="s">
        <v>3939</v>
      </c>
      <c r="B32964" s="787" t="s">
        <v>3944</v>
      </c>
      <c r="D32964" s="792"/>
      <c r="F32964" s="807" t="s">
        <v>2323</v>
      </c>
      <c r="G32964" s="808" t="s">
        <v>50</v>
      </c>
      <c r="H32964" s="809"/>
      <c r="I32964" s="817"/>
      <c r="J32964" s="817"/>
      <c r="K32964" s="815"/>
      <c r="L32964" s="815"/>
    </row>
    <row r="32965" spans="1:12" s="787" customFormat="1">
      <c r="A32965" s="787" t="s">
        <v>3939</v>
      </c>
      <c r="B32965" s="787" t="s">
        <v>3944</v>
      </c>
      <c r="D32965" s="792" t="str">
        <f>'REKAP OFFICIAL'!$A$49</f>
        <v>3.8.20.1</v>
      </c>
      <c r="F32965" s="807" t="s">
        <v>2439</v>
      </c>
      <c r="G32965" s="808" t="s">
        <v>75</v>
      </c>
      <c r="H32965" s="809">
        <v>21.56</v>
      </c>
      <c r="I32965" s="817">
        <v>38500</v>
      </c>
      <c r="J32965" s="817">
        <f t="shared" si="466"/>
        <v>830060</v>
      </c>
      <c r="K32965" s="815"/>
      <c r="L32965" s="815"/>
    </row>
    <row r="32966" spans="1:12" s="787" customFormat="1">
      <c r="A32966" s="787" t="s">
        <v>3939</v>
      </c>
      <c r="B32966" s="787" t="s">
        <v>3944</v>
      </c>
      <c r="D32966" s="792"/>
      <c r="F32966" s="807" t="s">
        <v>2324</v>
      </c>
      <c r="G32966" s="808" t="s">
        <v>50</v>
      </c>
      <c r="H32966" s="809"/>
      <c r="I32966" s="817"/>
      <c r="J32966" s="817"/>
      <c r="K32966" s="815"/>
      <c r="L32966" s="815"/>
    </row>
    <row r="32967" spans="1:12" s="787" customFormat="1">
      <c r="A32967" s="787" t="s">
        <v>3939</v>
      </c>
      <c r="B32967" s="787" t="s">
        <v>3944</v>
      </c>
      <c r="D32967" s="792" t="str">
        <f>'REKAP OFFICIAL'!$A$49</f>
        <v>3.8.20.1</v>
      </c>
      <c r="F32967" s="807" t="s">
        <v>2439</v>
      </c>
      <c r="G32967" s="808" t="s">
        <v>75</v>
      </c>
      <c r="H32967" s="809">
        <v>79.099999999999994</v>
      </c>
      <c r="I32967" s="817">
        <v>38500</v>
      </c>
      <c r="J32967" s="817">
        <f t="shared" si="466"/>
        <v>3045350</v>
      </c>
      <c r="K32967" s="815"/>
      <c r="L32967" s="815"/>
    </row>
    <row r="32968" spans="1:12" s="787" customFormat="1">
      <c r="A32968" s="787" t="s">
        <v>3939</v>
      </c>
      <c r="B32968" s="787" t="s">
        <v>3944</v>
      </c>
      <c r="D32968" s="792"/>
      <c r="F32968" s="807" t="s">
        <v>2325</v>
      </c>
      <c r="G32968" s="808" t="s">
        <v>50</v>
      </c>
      <c r="H32968" s="809"/>
      <c r="I32968" s="817"/>
      <c r="J32968" s="817"/>
      <c r="K32968" s="815"/>
      <c r="L32968" s="815"/>
    </row>
    <row r="32969" spans="1:12" s="787" customFormat="1">
      <c r="A32969" s="787" t="s">
        <v>3939</v>
      </c>
      <c r="B32969" s="787" t="s">
        <v>3944</v>
      </c>
      <c r="D32969" s="792" t="str">
        <f>'REKAP OFFICIAL'!$A$49</f>
        <v>3.8.20.1</v>
      </c>
      <c r="F32969" s="807" t="s">
        <v>2439</v>
      </c>
      <c r="G32969" s="808" t="s">
        <v>75</v>
      </c>
      <c r="H32969" s="809">
        <v>131.09</v>
      </c>
      <c r="I32969" s="817">
        <v>38500</v>
      </c>
      <c r="J32969" s="817">
        <f t="shared" si="466"/>
        <v>5046965</v>
      </c>
      <c r="K32969" s="815"/>
      <c r="L32969" s="815"/>
    </row>
    <row r="32970" spans="1:12" s="787" customFormat="1">
      <c r="A32970" s="787" t="s">
        <v>3939</v>
      </c>
      <c r="B32970" s="787" t="s">
        <v>3944</v>
      </c>
      <c r="D32970" s="792"/>
      <c r="F32970" s="807" t="s">
        <v>2326</v>
      </c>
      <c r="G32970" s="808" t="s">
        <v>50</v>
      </c>
      <c r="H32970" s="809"/>
      <c r="I32970" s="817"/>
      <c r="J32970" s="817"/>
      <c r="K32970" s="815"/>
      <c r="L32970" s="815"/>
    </row>
    <row r="32971" spans="1:12" s="787" customFormat="1">
      <c r="A32971" s="787" t="s">
        <v>3939</v>
      </c>
      <c r="B32971" s="787" t="s">
        <v>3944</v>
      </c>
      <c r="D32971" s="792" t="str">
        <f>'REKAP OFFICIAL'!$A$49</f>
        <v>3.8.20.1</v>
      </c>
      <c r="F32971" s="807" t="s">
        <v>2439</v>
      </c>
      <c r="G32971" s="808" t="s">
        <v>75</v>
      </c>
      <c r="H32971" s="809">
        <v>70.84</v>
      </c>
      <c r="I32971" s="817">
        <v>38500</v>
      </c>
      <c r="J32971" s="817">
        <f t="shared" ref="J32971:J33033" si="467">H32971*I32971</f>
        <v>2727340</v>
      </c>
      <c r="K32971" s="815"/>
      <c r="L32971" s="815"/>
    </row>
    <row r="32972" spans="1:12" s="787" customFormat="1">
      <c r="A32972" s="787" t="s">
        <v>3939</v>
      </c>
      <c r="B32972" s="787" t="s">
        <v>3944</v>
      </c>
      <c r="D32972" s="792"/>
      <c r="F32972" s="807" t="s">
        <v>2327</v>
      </c>
      <c r="G32972" s="808" t="s">
        <v>50</v>
      </c>
      <c r="H32972" s="809"/>
      <c r="I32972" s="817"/>
      <c r="J32972" s="817"/>
      <c r="K32972" s="815"/>
      <c r="L32972" s="815"/>
    </row>
    <row r="32973" spans="1:12" s="787" customFormat="1">
      <c r="A32973" s="787" t="s">
        <v>3939</v>
      </c>
      <c r="B32973" s="787" t="s">
        <v>3944</v>
      </c>
      <c r="D32973" s="792" t="str">
        <f>'REKAP OFFICIAL'!$A$49</f>
        <v>3.8.20.1</v>
      </c>
      <c r="F32973" s="807" t="s">
        <v>2439</v>
      </c>
      <c r="G32973" s="808" t="s">
        <v>75</v>
      </c>
      <c r="H32973" s="809">
        <v>295.02999999999997</v>
      </c>
      <c r="I32973" s="817">
        <v>38500</v>
      </c>
      <c r="J32973" s="817">
        <f t="shared" si="467"/>
        <v>11358655</v>
      </c>
      <c r="K32973" s="815"/>
      <c r="L32973" s="815"/>
    </row>
    <row r="32974" spans="1:12" s="787" customFormat="1">
      <c r="A32974" s="787" t="s">
        <v>3939</v>
      </c>
      <c r="B32974" s="787" t="s">
        <v>3944</v>
      </c>
      <c r="D32974" s="792" t="s">
        <v>50</v>
      </c>
      <c r="F32974" s="807" t="s">
        <v>2328</v>
      </c>
      <c r="G32974" s="808" t="s">
        <v>50</v>
      </c>
      <c r="H32974" s="809"/>
      <c r="I32974" s="817"/>
      <c r="J32974" s="817"/>
      <c r="K32974" s="815"/>
      <c r="L32974" s="815"/>
    </row>
    <row r="32975" spans="1:12" s="787" customFormat="1">
      <c r="A32975" s="787" t="s">
        <v>3939</v>
      </c>
      <c r="B32975" s="787" t="s">
        <v>3944</v>
      </c>
      <c r="D32975" s="792" t="str">
        <f>'REKAP OFFICIAL'!$A$49</f>
        <v>3.8.20.1</v>
      </c>
      <c r="F32975" s="807" t="s">
        <v>2439</v>
      </c>
      <c r="G32975" s="808" t="s">
        <v>75</v>
      </c>
      <c r="H32975" s="809">
        <v>374.11</v>
      </c>
      <c r="I32975" s="817">
        <v>38500</v>
      </c>
      <c r="J32975" s="817">
        <f t="shared" si="467"/>
        <v>14403235</v>
      </c>
      <c r="K32975" s="815"/>
      <c r="L32975" s="815"/>
    </row>
    <row r="32976" spans="1:12" s="787" customFormat="1">
      <c r="A32976" s="787" t="s">
        <v>3939</v>
      </c>
      <c r="B32976" s="787" t="s">
        <v>3944</v>
      </c>
      <c r="D32976" s="792" t="s">
        <v>50</v>
      </c>
      <c r="F32976" s="807" t="s">
        <v>2391</v>
      </c>
      <c r="G32976" s="808" t="s">
        <v>50</v>
      </c>
      <c r="H32976" s="809"/>
      <c r="I32976" s="817"/>
      <c r="J32976" s="817"/>
      <c r="K32976" s="815"/>
      <c r="L32976" s="815"/>
    </row>
    <row r="32977" spans="1:12" s="787" customFormat="1">
      <c r="A32977" s="787" t="s">
        <v>3939</v>
      </c>
      <c r="B32977" s="787" t="s">
        <v>3944</v>
      </c>
      <c r="D32977" s="792"/>
      <c r="F32977" s="807" t="s">
        <v>2361</v>
      </c>
      <c r="G32977" s="808" t="s">
        <v>50</v>
      </c>
      <c r="H32977" s="809"/>
      <c r="I32977" s="817"/>
      <c r="J32977" s="817"/>
      <c r="K32977" s="815"/>
      <c r="L32977" s="815"/>
    </row>
    <row r="32978" spans="1:12" s="787" customFormat="1">
      <c r="A32978" s="787" t="s">
        <v>3939</v>
      </c>
      <c r="B32978" s="787" t="s">
        <v>3944</v>
      </c>
      <c r="D32978" s="792" t="str">
        <f>'REKAP OFFICIAL'!$A$166</f>
        <v>PJ-1</v>
      </c>
      <c r="F32978" s="807" t="s">
        <v>2362</v>
      </c>
      <c r="G32978" s="808" t="s">
        <v>139</v>
      </c>
      <c r="H32978" s="809">
        <v>7</v>
      </c>
      <c r="I32978" s="817">
        <v>3049533.7655601702</v>
      </c>
      <c r="J32978" s="817">
        <f t="shared" si="467"/>
        <v>21346736.3589212</v>
      </c>
      <c r="K32978" s="815"/>
      <c r="L32978" s="815"/>
    </row>
    <row r="32979" spans="1:12" s="787" customFormat="1">
      <c r="A32979" s="787" t="s">
        <v>3939</v>
      </c>
      <c r="B32979" s="787" t="s">
        <v>3944</v>
      </c>
      <c r="D32979" s="792" t="str">
        <f>'REKAP OFFICIAL'!$A$167</f>
        <v>PJ-2</v>
      </c>
      <c r="F32979" s="807" t="s">
        <v>2363</v>
      </c>
      <c r="G32979" s="808" t="s">
        <v>139</v>
      </c>
      <c r="H32979" s="809">
        <v>10</v>
      </c>
      <c r="I32979" s="817">
        <v>3049533.7655601702</v>
      </c>
      <c r="J32979" s="817">
        <f t="shared" si="467"/>
        <v>30495337.655601699</v>
      </c>
      <c r="K32979" s="815"/>
      <c r="L32979" s="815"/>
    </row>
    <row r="32980" spans="1:12" s="787" customFormat="1">
      <c r="A32980" s="787" t="s">
        <v>3939</v>
      </c>
      <c r="B32980" s="787" t="s">
        <v>3944</v>
      </c>
      <c r="D32980" s="792" t="str">
        <f>'REKAP OFFICIAL'!$A$183</f>
        <v>PJ-18</v>
      </c>
      <c r="F32980" s="807" t="s">
        <v>2364</v>
      </c>
      <c r="G32980" s="808" t="s">
        <v>139</v>
      </c>
      <c r="H32980" s="809">
        <v>8</v>
      </c>
      <c r="I32980" s="817">
        <v>3049533.7655601702</v>
      </c>
      <c r="J32980" s="817">
        <f t="shared" si="467"/>
        <v>24396270.124481399</v>
      </c>
      <c r="K32980" s="815"/>
      <c r="L32980" s="815"/>
    </row>
    <row r="32981" spans="1:12" s="787" customFormat="1">
      <c r="A32981" s="787" t="s">
        <v>3939</v>
      </c>
      <c r="B32981" s="787" t="s">
        <v>3944</v>
      </c>
      <c r="D32981" s="792" t="str">
        <f>'REKAP OFFICIAL'!$A$184</f>
        <v>PJ-19</v>
      </c>
      <c r="F32981" s="807" t="s">
        <v>2365</v>
      </c>
      <c r="G32981" s="808" t="s">
        <v>139</v>
      </c>
      <c r="H32981" s="809">
        <v>12</v>
      </c>
      <c r="I32981" s="817">
        <v>3049533.7655601702</v>
      </c>
      <c r="J32981" s="817">
        <f t="shared" si="467"/>
        <v>36594405.186722003</v>
      </c>
      <c r="K32981" s="815"/>
      <c r="L32981" s="815"/>
    </row>
    <row r="32982" spans="1:12" s="787" customFormat="1">
      <c r="A32982" s="787" t="s">
        <v>3939</v>
      </c>
      <c r="B32982" s="787" t="s">
        <v>3944</v>
      </c>
      <c r="D32982" s="792" t="str">
        <f>'REKAP OFFICIAL'!$A$185</f>
        <v>PJ-20</v>
      </c>
      <c r="F32982" s="807" t="s">
        <v>474</v>
      </c>
      <c r="G32982" s="808" t="s">
        <v>139</v>
      </c>
      <c r="H32982" s="809">
        <v>4</v>
      </c>
      <c r="I32982" s="817">
        <v>3049533.7655601702</v>
      </c>
      <c r="J32982" s="817">
        <f t="shared" si="467"/>
        <v>12198135.062240699</v>
      </c>
      <c r="K32982" s="815"/>
      <c r="L32982" s="815"/>
    </row>
    <row r="32983" spans="1:12" s="787" customFormat="1">
      <c r="A32983" s="787" t="s">
        <v>3939</v>
      </c>
      <c r="B32983" s="787" t="s">
        <v>3944</v>
      </c>
      <c r="D32983" s="792" t="str">
        <f>'REKAP OFFICIAL'!$A$186</f>
        <v>PJ-21</v>
      </c>
      <c r="F32983" s="807" t="s">
        <v>475</v>
      </c>
      <c r="G32983" s="808" t="s">
        <v>139</v>
      </c>
      <c r="H32983" s="809">
        <v>4</v>
      </c>
      <c r="I32983" s="817">
        <v>3049533.7655601702</v>
      </c>
      <c r="J32983" s="817">
        <f t="shared" si="467"/>
        <v>12198135.062240699</v>
      </c>
      <c r="K32983" s="815"/>
      <c r="L32983" s="815"/>
    </row>
    <row r="32984" spans="1:12" s="787" customFormat="1">
      <c r="A32984" s="787" t="s">
        <v>3939</v>
      </c>
      <c r="B32984" s="787" t="s">
        <v>3944</v>
      </c>
      <c r="D32984" s="792" t="str">
        <f>'REKAP OFFICIAL'!$A$187</f>
        <v>PJ-22</v>
      </c>
      <c r="F32984" s="807" t="s">
        <v>477</v>
      </c>
      <c r="G32984" s="808" t="s">
        <v>139</v>
      </c>
      <c r="H32984" s="809">
        <v>2</v>
      </c>
      <c r="I32984" s="817">
        <v>3049533.7655601702</v>
      </c>
      <c r="J32984" s="817">
        <f t="shared" si="467"/>
        <v>6099067.5311203403</v>
      </c>
      <c r="K32984" s="815"/>
      <c r="L32984" s="815"/>
    </row>
    <row r="32985" spans="1:12" s="787" customFormat="1">
      <c r="A32985" s="787" t="s">
        <v>3939</v>
      </c>
      <c r="B32985" s="787" t="s">
        <v>3944</v>
      </c>
      <c r="D32985" s="792" t="str">
        <f>'REKAP OFFICIAL'!$A$188</f>
        <v>PJ-23</v>
      </c>
      <c r="F32985" s="807" t="s">
        <v>478</v>
      </c>
      <c r="G32985" s="808" t="s">
        <v>139</v>
      </c>
      <c r="H32985" s="809">
        <v>84</v>
      </c>
      <c r="I32985" s="817">
        <v>3049533.7655601702</v>
      </c>
      <c r="J32985" s="817">
        <f t="shared" si="467"/>
        <v>256160836.30705401</v>
      </c>
      <c r="K32985" s="815"/>
      <c r="L32985" s="815"/>
    </row>
    <row r="32986" spans="1:12" s="787" customFormat="1">
      <c r="A32986" s="787" t="s">
        <v>3939</v>
      </c>
      <c r="B32986" s="787" t="s">
        <v>3944</v>
      </c>
      <c r="D32986" s="792" t="str">
        <f>'REKAP OFFICIAL'!$A$189</f>
        <v>PJ-24</v>
      </c>
      <c r="F32986" s="807" t="s">
        <v>559</v>
      </c>
      <c r="G32986" s="808" t="s">
        <v>139</v>
      </c>
      <c r="H32986" s="809">
        <v>82</v>
      </c>
      <c r="I32986" s="817">
        <v>3049533.7655601702</v>
      </c>
      <c r="J32986" s="817">
        <f t="shared" si="467"/>
        <v>250061768.77593401</v>
      </c>
      <c r="K32986" s="815"/>
      <c r="L32986" s="815"/>
    </row>
    <row r="32987" spans="1:12" s="787" customFormat="1">
      <c r="A32987" s="787" t="s">
        <v>3939</v>
      </c>
      <c r="B32987" s="787" t="s">
        <v>3944</v>
      </c>
      <c r="D32987" s="792" t="str">
        <f>'REKAP OFFICIAL'!$A$190</f>
        <v>PJ-25</v>
      </c>
      <c r="F32987" s="807" t="s">
        <v>560</v>
      </c>
      <c r="G32987" s="808" t="s">
        <v>139</v>
      </c>
      <c r="H32987" s="809">
        <v>8</v>
      </c>
      <c r="I32987" s="817">
        <v>3049533.7655601702</v>
      </c>
      <c r="J32987" s="817">
        <f t="shared" si="467"/>
        <v>24396270.124481399</v>
      </c>
      <c r="K32987" s="815"/>
      <c r="L32987" s="815"/>
    </row>
    <row r="32988" spans="1:12" s="787" customFormat="1">
      <c r="A32988" s="787" t="s">
        <v>3939</v>
      </c>
      <c r="B32988" s="787" t="s">
        <v>3944</v>
      </c>
      <c r="D32988" s="792" t="str">
        <f>'REKAP OFFICIAL'!$A$191</f>
        <v>PJ-26</v>
      </c>
      <c r="F32988" s="807" t="s">
        <v>2392</v>
      </c>
      <c r="G32988" s="808" t="s">
        <v>139</v>
      </c>
      <c r="H32988" s="809">
        <v>8</v>
      </c>
      <c r="I32988" s="817">
        <v>3049533.7655601702</v>
      </c>
      <c r="J32988" s="817">
        <f t="shared" si="467"/>
        <v>24396270.124481399</v>
      </c>
      <c r="K32988" s="815"/>
      <c r="L32988" s="815"/>
    </row>
    <row r="32989" spans="1:12" s="787" customFormat="1">
      <c r="A32989" s="787" t="s">
        <v>3939</v>
      </c>
      <c r="B32989" s="787" t="s">
        <v>3944</v>
      </c>
      <c r="D32989" s="792" t="str">
        <f>'REKAP OFFICIAL'!$A$192</f>
        <v>PJ-27</v>
      </c>
      <c r="F32989" s="807" t="s">
        <v>2369</v>
      </c>
      <c r="G32989" s="808" t="s">
        <v>139</v>
      </c>
      <c r="H32989" s="809">
        <v>4</v>
      </c>
      <c r="I32989" s="817">
        <v>3049533.7655601702</v>
      </c>
      <c r="J32989" s="817">
        <f t="shared" si="467"/>
        <v>12198135.062240699</v>
      </c>
      <c r="K32989" s="815"/>
      <c r="L32989" s="815"/>
    </row>
    <row r="32990" spans="1:12" s="787" customFormat="1">
      <c r="A32990" s="787" t="s">
        <v>3939</v>
      </c>
      <c r="B32990" s="787" t="s">
        <v>3944</v>
      </c>
      <c r="D32990" s="792" t="str">
        <f>'REKAP OFFICIAL'!$A$193</f>
        <v>PJ-28</v>
      </c>
      <c r="F32990" s="807" t="s">
        <v>2370</v>
      </c>
      <c r="G32990" s="808" t="s">
        <v>139</v>
      </c>
      <c r="H32990" s="809">
        <v>2</v>
      </c>
      <c r="I32990" s="817">
        <v>3049533.7655601702</v>
      </c>
      <c r="J32990" s="817">
        <f t="shared" si="467"/>
        <v>6099067.5311203403</v>
      </c>
      <c r="K32990" s="815"/>
      <c r="L32990" s="815"/>
    </row>
    <row r="32991" spans="1:12" s="787" customFormat="1">
      <c r="A32991" s="787" t="s">
        <v>3939</v>
      </c>
      <c r="B32991" s="787" t="s">
        <v>3944</v>
      </c>
      <c r="D32991" s="792" t="s">
        <v>2393</v>
      </c>
      <c r="F32991" s="807" t="s">
        <v>2394</v>
      </c>
      <c r="G32991" s="808" t="s">
        <v>139</v>
      </c>
      <c r="H32991" s="809">
        <v>2</v>
      </c>
      <c r="I32991" s="817">
        <v>3049533.7655601702</v>
      </c>
      <c r="J32991" s="817">
        <f t="shared" si="467"/>
        <v>6099067.5311203403</v>
      </c>
      <c r="K32991" s="815"/>
      <c r="L32991" s="815"/>
    </row>
    <row r="32992" spans="1:12" s="787" customFormat="1">
      <c r="A32992" s="787" t="s">
        <v>3939</v>
      </c>
      <c r="B32992" s="787" t="s">
        <v>3944</v>
      </c>
      <c r="D32992" s="792" t="str">
        <f>'REKAP OFFICIAL'!$A$195</f>
        <v>PJ-30</v>
      </c>
      <c r="F32992" s="807" t="s">
        <v>2371</v>
      </c>
      <c r="G32992" s="808" t="s">
        <v>139</v>
      </c>
      <c r="H32992" s="809">
        <v>2</v>
      </c>
      <c r="I32992" s="817">
        <v>3049533.7655601702</v>
      </c>
      <c r="J32992" s="817">
        <f t="shared" si="467"/>
        <v>6099067.5311203403</v>
      </c>
      <c r="K32992" s="815"/>
      <c r="L32992" s="815"/>
    </row>
    <row r="32993" spans="1:12" s="787" customFormat="1">
      <c r="A32993" s="787" t="s">
        <v>3939</v>
      </c>
      <c r="B32993" s="787" t="s">
        <v>3944</v>
      </c>
      <c r="D32993" s="792" t="str">
        <f>'REKAP OFFICIAL'!$A$196</f>
        <v>PJ-31</v>
      </c>
      <c r="F32993" s="807" t="s">
        <v>2395</v>
      </c>
      <c r="G32993" s="808" t="s">
        <v>139</v>
      </c>
      <c r="H32993" s="809">
        <v>2</v>
      </c>
      <c r="I32993" s="817">
        <v>3049533.7655601702</v>
      </c>
      <c r="J32993" s="817">
        <f t="shared" si="467"/>
        <v>6099067.5311203403</v>
      </c>
      <c r="K32993" s="815"/>
      <c r="L32993" s="815"/>
    </row>
    <row r="32994" spans="1:12" s="787" customFormat="1">
      <c r="A32994" s="787" t="s">
        <v>3939</v>
      </c>
      <c r="B32994" s="787" t="s">
        <v>3944</v>
      </c>
      <c r="D32994" s="792"/>
      <c r="F32994" s="807" t="s">
        <v>2396</v>
      </c>
      <c r="G32994" s="808" t="s">
        <v>50</v>
      </c>
      <c r="H32994" s="809"/>
      <c r="I32994" s="817"/>
      <c r="J32994" s="817"/>
      <c r="K32994" s="815"/>
      <c r="L32994" s="815"/>
    </row>
    <row r="32995" spans="1:12" s="787" customFormat="1">
      <c r="A32995" s="787" t="s">
        <v>3939</v>
      </c>
      <c r="B32995" s="787" t="s">
        <v>3944</v>
      </c>
      <c r="D32995" s="792" t="s">
        <v>50</v>
      </c>
      <c r="F32995" s="807" t="s">
        <v>2373</v>
      </c>
      <c r="G32995" s="808" t="s">
        <v>50</v>
      </c>
      <c r="H32995" s="809"/>
      <c r="I32995" s="817"/>
      <c r="J32995" s="817"/>
      <c r="K32995" s="815"/>
      <c r="L32995" s="815"/>
    </row>
    <row r="32996" spans="1:12" s="787" customFormat="1">
      <c r="A32996" s="787" t="s">
        <v>3939</v>
      </c>
      <c r="B32996" s="787" t="s">
        <v>3944</v>
      </c>
      <c r="D32996" s="792" t="str">
        <f>'REKAP OFFICIAL'!$A$57</f>
        <v>3.10.6.3a</v>
      </c>
      <c r="F32996" s="807" t="s">
        <v>2492</v>
      </c>
      <c r="G32996" s="808" t="s">
        <v>78</v>
      </c>
      <c r="H32996" s="809">
        <v>159.72999999999999</v>
      </c>
      <c r="I32996" s="817">
        <v>270300</v>
      </c>
      <c r="J32996" s="817">
        <f t="shared" si="467"/>
        <v>43175019</v>
      </c>
      <c r="K32996" s="815"/>
      <c r="L32996" s="815"/>
    </row>
    <row r="32997" spans="1:12" s="787" customFormat="1">
      <c r="A32997" s="787" t="s">
        <v>3939</v>
      </c>
      <c r="B32997" s="787" t="s">
        <v>3944</v>
      </c>
      <c r="D32997" s="792" t="s">
        <v>416</v>
      </c>
      <c r="F32997" s="807" t="s">
        <v>2505</v>
      </c>
      <c r="G32997" s="808" t="s">
        <v>75</v>
      </c>
      <c r="H32997" s="809">
        <v>132</v>
      </c>
      <c r="I32997" s="817">
        <v>264267.04499999998</v>
      </c>
      <c r="J32997" s="817">
        <f t="shared" si="467"/>
        <v>34883249.939999998</v>
      </c>
      <c r="K32997" s="815"/>
      <c r="L32997" s="815"/>
    </row>
    <row r="32998" spans="1:12" s="787" customFormat="1">
      <c r="A32998" s="787" t="s">
        <v>3939</v>
      </c>
      <c r="B32998" s="787" t="s">
        <v>3944</v>
      </c>
      <c r="D32998" s="792"/>
      <c r="F32998" s="807" t="s">
        <v>2397</v>
      </c>
      <c r="G32998" s="808" t="s">
        <v>50</v>
      </c>
      <c r="H32998" s="809"/>
      <c r="I32998" s="817"/>
      <c r="J32998" s="817"/>
      <c r="K32998" s="815"/>
      <c r="L32998" s="815"/>
    </row>
    <row r="32999" spans="1:12" s="787" customFormat="1">
      <c r="A32999" s="787" t="s">
        <v>3939</v>
      </c>
      <c r="B32999" s="787" t="s">
        <v>3944</v>
      </c>
      <c r="D32999" s="792"/>
      <c r="F32999" s="807" t="s">
        <v>2375</v>
      </c>
      <c r="G32999" s="808" t="s">
        <v>50</v>
      </c>
      <c r="H32999" s="809"/>
      <c r="I32999" s="817"/>
      <c r="J32999" s="817"/>
      <c r="K32999" s="815"/>
      <c r="L32999" s="815"/>
    </row>
    <row r="33000" spans="1:12" s="787" customFormat="1">
      <c r="A33000" s="787" t="s">
        <v>3939</v>
      </c>
      <c r="B33000" s="787" t="s">
        <v>3944</v>
      </c>
      <c r="D33000" s="792" t="str">
        <f>'REKAP OFFICIAL'!$A$80</f>
        <v>3.13.5a</v>
      </c>
      <c r="F33000" s="807" t="s">
        <v>2376</v>
      </c>
      <c r="G33000" s="808" t="s">
        <v>78</v>
      </c>
      <c r="H33000" s="809">
        <v>13.8</v>
      </c>
      <c r="I33000" s="817">
        <v>401625</v>
      </c>
      <c r="J33000" s="817">
        <f t="shared" si="467"/>
        <v>5542425</v>
      </c>
      <c r="K33000" s="815"/>
      <c r="L33000" s="815"/>
    </row>
    <row r="33001" spans="1:12" s="787" customFormat="1">
      <c r="A33001" s="787" t="s">
        <v>3939</v>
      </c>
      <c r="B33001" s="787" t="s">
        <v>3944</v>
      </c>
      <c r="D33001" s="792" t="str">
        <f>'REKAP OFFICIAL'!$A$80</f>
        <v>3.13.5a</v>
      </c>
      <c r="F33001" s="807" t="s">
        <v>2376</v>
      </c>
      <c r="G33001" s="808" t="s">
        <v>78</v>
      </c>
      <c r="H33001" s="809">
        <v>13.8</v>
      </c>
      <c r="I33001" s="817">
        <v>401625</v>
      </c>
      <c r="J33001" s="817">
        <f t="shared" si="467"/>
        <v>5542425</v>
      </c>
      <c r="K33001" s="815"/>
      <c r="L33001" s="815"/>
    </row>
    <row r="33002" spans="1:12" s="787" customFormat="1">
      <c r="A33002" s="787" t="s">
        <v>3939</v>
      </c>
      <c r="B33002" s="787" t="s">
        <v>3944</v>
      </c>
      <c r="D33002" s="792" t="str">
        <f>'REKAP OFFICIAL'!$A$81</f>
        <v>3.18.6.6</v>
      </c>
      <c r="F33002" s="807" t="s">
        <v>2445</v>
      </c>
      <c r="G33002" s="808" t="s">
        <v>70</v>
      </c>
      <c r="H33002" s="809">
        <v>4</v>
      </c>
      <c r="I33002" s="817">
        <v>767818.8</v>
      </c>
      <c r="J33002" s="817">
        <f t="shared" si="467"/>
        <v>3071275.2</v>
      </c>
      <c r="K33002" s="815"/>
      <c r="L33002" s="815"/>
    </row>
    <row r="33003" spans="1:12" s="787" customFormat="1">
      <c r="A33003" s="787" t="s">
        <v>3939</v>
      </c>
      <c r="B33003" s="787" t="s">
        <v>3944</v>
      </c>
      <c r="D33003" s="792"/>
      <c r="F33003" s="807" t="s">
        <v>2398</v>
      </c>
      <c r="G33003" s="808" t="s">
        <v>50</v>
      </c>
      <c r="H33003" s="809"/>
      <c r="I33003" s="817"/>
      <c r="J33003" s="817"/>
      <c r="K33003" s="815"/>
      <c r="L33003" s="815"/>
    </row>
    <row r="33004" spans="1:12" s="787" customFormat="1">
      <c r="A33004" s="787" t="s">
        <v>3939</v>
      </c>
      <c r="B33004" s="787" t="s">
        <v>3944</v>
      </c>
      <c r="D33004" s="792"/>
      <c r="F33004" s="807" t="s">
        <v>2379</v>
      </c>
      <c r="G33004" s="808" t="s">
        <v>50</v>
      </c>
      <c r="H33004" s="809"/>
      <c r="I33004" s="817"/>
      <c r="J33004" s="817"/>
      <c r="K33004" s="815"/>
      <c r="L33004" s="815"/>
    </row>
    <row r="33005" spans="1:12" s="787" customFormat="1">
      <c r="A33005" s="787" t="s">
        <v>3939</v>
      </c>
      <c r="B33005" s="787" t="s">
        <v>3944</v>
      </c>
      <c r="D33005" s="792" t="str">
        <f>'REKAP OFFICIAL'!$A$63</f>
        <v>3.18.6.1</v>
      </c>
      <c r="F33005" s="807" t="s">
        <v>2448</v>
      </c>
      <c r="G33005" s="808" t="s">
        <v>70</v>
      </c>
      <c r="H33005" s="809">
        <v>7</v>
      </c>
      <c r="I33005" s="817">
        <v>449431.5</v>
      </c>
      <c r="J33005" s="817">
        <f t="shared" si="467"/>
        <v>3146020.5</v>
      </c>
      <c r="K33005" s="815"/>
      <c r="L33005" s="815"/>
    </row>
    <row r="33006" spans="1:12" s="787" customFormat="1">
      <c r="A33006" s="787" t="s">
        <v>3939</v>
      </c>
      <c r="B33006" s="787" t="s">
        <v>3944</v>
      </c>
      <c r="D33006" s="792" t="str">
        <f>'REKAP OFFICIAL'!$A$74</f>
        <v>3.18.1.1</v>
      </c>
      <c r="F33006" s="807" t="s">
        <v>567</v>
      </c>
      <c r="G33006" s="808" t="s">
        <v>139</v>
      </c>
      <c r="H33006" s="809">
        <v>3</v>
      </c>
      <c r="I33006" s="817">
        <v>1402957.5</v>
      </c>
      <c r="J33006" s="817">
        <f t="shared" si="467"/>
        <v>4208872.5</v>
      </c>
      <c r="K33006" s="815"/>
      <c r="L33006" s="815"/>
    </row>
    <row r="33007" spans="1:12" s="787" customFormat="1">
      <c r="A33007" s="787" t="s">
        <v>3939</v>
      </c>
      <c r="B33007" s="787" t="s">
        <v>3944</v>
      </c>
      <c r="D33007" s="792" t="s">
        <v>375</v>
      </c>
      <c r="F33007" s="807" t="s">
        <v>2471</v>
      </c>
      <c r="G33007" s="808" t="s">
        <v>70</v>
      </c>
      <c r="H33007" s="809">
        <v>3</v>
      </c>
      <c r="I33007" s="817">
        <v>3916500</v>
      </c>
      <c r="J33007" s="817">
        <f t="shared" si="467"/>
        <v>11749500</v>
      </c>
      <c r="K33007" s="815"/>
      <c r="L33007" s="815"/>
    </row>
    <row r="33008" spans="1:12" s="787" customFormat="1">
      <c r="A33008" s="787" t="s">
        <v>3939</v>
      </c>
      <c r="B33008" s="787" t="s">
        <v>3944</v>
      </c>
      <c r="D33008" s="792" t="str">
        <f>'REKAP OFFICIAL'!$A$69</f>
        <v>3.18.4.2</v>
      </c>
      <c r="F33008" s="807" t="s">
        <v>3379</v>
      </c>
      <c r="G33008" s="808" t="s">
        <v>70</v>
      </c>
      <c r="H33008" s="809">
        <v>2</v>
      </c>
      <c r="I33008" s="817">
        <v>2297101.7999999998</v>
      </c>
      <c r="J33008" s="817">
        <f t="shared" si="467"/>
        <v>4594203.5999999996</v>
      </c>
      <c r="K33008" s="815"/>
      <c r="L33008" s="815"/>
    </row>
    <row r="33009" spans="1:12" s="787" customFormat="1">
      <c r="A33009" s="787" t="s">
        <v>3939</v>
      </c>
      <c r="B33009" s="787" t="s">
        <v>3944</v>
      </c>
      <c r="D33009" s="792" t="str">
        <f>'REKAP OFFICIAL'!$A$64</f>
        <v>3.18.6.2.1</v>
      </c>
      <c r="F33009" s="807" t="s">
        <v>2449</v>
      </c>
      <c r="G33009" s="808" t="s">
        <v>70</v>
      </c>
      <c r="H33009" s="809">
        <v>3</v>
      </c>
      <c r="I33009" s="817">
        <v>240124.5</v>
      </c>
      <c r="J33009" s="817">
        <f t="shared" si="467"/>
        <v>720373.5</v>
      </c>
      <c r="K33009" s="815"/>
      <c r="L33009" s="815"/>
    </row>
    <row r="33010" spans="1:12" s="787" customFormat="1">
      <c r="A33010" s="787" t="s">
        <v>3939</v>
      </c>
      <c r="B33010" s="787" t="s">
        <v>3944</v>
      </c>
      <c r="D33010" s="792" t="str">
        <f>'REKAP OFFICIAL'!$A$70</f>
        <v>3.18.6.2.1 [Mod]</v>
      </c>
      <c r="F33010" s="807" t="s">
        <v>568</v>
      </c>
      <c r="G33010" s="808" t="s">
        <v>70</v>
      </c>
      <c r="H33010" s="809">
        <v>1</v>
      </c>
      <c r="I33010" s="817">
        <v>856522.8</v>
      </c>
      <c r="J33010" s="817">
        <f t="shared" si="467"/>
        <v>856522.8</v>
      </c>
      <c r="K33010" s="815"/>
      <c r="L33010" s="815"/>
    </row>
    <row r="33011" spans="1:12" s="787" customFormat="1">
      <c r="A33011" s="787" t="s">
        <v>3939</v>
      </c>
      <c r="B33011" s="787" t="s">
        <v>3944</v>
      </c>
      <c r="D33011" s="792" t="s">
        <v>347</v>
      </c>
      <c r="F33011" s="807" t="s">
        <v>2451</v>
      </c>
      <c r="G33011" s="808" t="s">
        <v>70</v>
      </c>
      <c r="H33011" s="809">
        <v>5</v>
      </c>
      <c r="I33011" s="817">
        <v>2073046.5</v>
      </c>
      <c r="J33011" s="817">
        <f t="shared" si="467"/>
        <v>10365232.5</v>
      </c>
      <c r="K33011" s="815"/>
      <c r="L33011" s="815"/>
    </row>
    <row r="33012" spans="1:12" s="787" customFormat="1">
      <c r="A33012" s="787" t="s">
        <v>3939</v>
      </c>
      <c r="B33012" s="787" t="s">
        <v>3944</v>
      </c>
      <c r="D33012" s="792" t="s">
        <v>278</v>
      </c>
      <c r="F33012" s="807" t="s">
        <v>3380</v>
      </c>
      <c r="G33012" s="808" t="s">
        <v>70</v>
      </c>
      <c r="H33012" s="809">
        <v>5</v>
      </c>
      <c r="I33012" s="817">
        <v>543118.80000000005</v>
      </c>
      <c r="J33012" s="817">
        <f t="shared" si="467"/>
        <v>2715594</v>
      </c>
      <c r="K33012" s="815"/>
      <c r="L33012" s="815"/>
    </row>
    <row r="33013" spans="1:12" s="787" customFormat="1">
      <c r="A33013" s="787" t="s">
        <v>3939</v>
      </c>
      <c r="B33013" s="787" t="s">
        <v>3944</v>
      </c>
      <c r="D33013" s="792" t="str">
        <f>'REKAP OFFICIAL'!$A$61</f>
        <v>3.12.7</v>
      </c>
      <c r="F33013" s="807" t="s">
        <v>2454</v>
      </c>
      <c r="G33013" s="808" t="s">
        <v>75</v>
      </c>
      <c r="H33013" s="809">
        <v>1.28</v>
      </c>
      <c r="I33013" s="817">
        <v>403231.5</v>
      </c>
      <c r="J33013" s="817">
        <f t="shared" si="467"/>
        <v>516136.32</v>
      </c>
      <c r="K33013" s="815"/>
      <c r="L33013" s="815"/>
    </row>
    <row r="33014" spans="1:12" s="787" customFormat="1">
      <c r="A33014" s="787" t="s">
        <v>3939</v>
      </c>
      <c r="B33014" s="787" t="s">
        <v>3944</v>
      </c>
      <c r="D33014" s="792"/>
      <c r="F33014" s="807" t="s">
        <v>2382</v>
      </c>
      <c r="G33014" s="808" t="s">
        <v>50</v>
      </c>
      <c r="H33014" s="809"/>
      <c r="I33014" s="817"/>
      <c r="J33014" s="817"/>
      <c r="K33014" s="815"/>
      <c r="L33014" s="815"/>
    </row>
    <row r="33015" spans="1:12" s="787" customFormat="1">
      <c r="A33015" s="787" t="s">
        <v>3939</v>
      </c>
      <c r="B33015" s="787" t="s">
        <v>3944</v>
      </c>
      <c r="D33015" s="792" t="str">
        <f>'REKAP OFFICIAL'!$A$63</f>
        <v>3.18.6.1</v>
      </c>
      <c r="F33015" s="807" t="s">
        <v>2448</v>
      </c>
      <c r="G33015" s="808" t="s">
        <v>70</v>
      </c>
      <c r="H33015" s="809">
        <v>7</v>
      </c>
      <c r="I33015" s="817">
        <v>449431.5</v>
      </c>
      <c r="J33015" s="817">
        <f t="shared" si="467"/>
        <v>3146020.5</v>
      </c>
      <c r="K33015" s="815"/>
      <c r="L33015" s="815"/>
    </row>
    <row r="33016" spans="1:12" s="787" customFormat="1">
      <c r="A33016" s="787" t="s">
        <v>3939</v>
      </c>
      <c r="B33016" s="787" t="s">
        <v>3944</v>
      </c>
      <c r="D33016" s="792" t="str">
        <f>'REKAP OFFICIAL'!$A$74</f>
        <v>3.18.1.1</v>
      </c>
      <c r="F33016" s="807" t="s">
        <v>567</v>
      </c>
      <c r="G33016" s="808" t="s">
        <v>139</v>
      </c>
      <c r="H33016" s="809">
        <v>4</v>
      </c>
      <c r="I33016" s="817">
        <v>1402957.5</v>
      </c>
      <c r="J33016" s="817">
        <f t="shared" si="467"/>
        <v>5611830</v>
      </c>
      <c r="K33016" s="815"/>
      <c r="L33016" s="815"/>
    </row>
    <row r="33017" spans="1:12" s="787" customFormat="1">
      <c r="A33017" s="787" t="s">
        <v>3939</v>
      </c>
      <c r="B33017" s="787" t="s">
        <v>3944</v>
      </c>
      <c r="D33017" s="792" t="s">
        <v>375</v>
      </c>
      <c r="F33017" s="807" t="s">
        <v>2471</v>
      </c>
      <c r="G33017" s="808" t="s">
        <v>70</v>
      </c>
      <c r="H33017" s="809">
        <v>3</v>
      </c>
      <c r="I33017" s="817">
        <v>3916500</v>
      </c>
      <c r="J33017" s="817">
        <f t="shared" si="467"/>
        <v>11749500</v>
      </c>
      <c r="K33017" s="815"/>
      <c r="L33017" s="815"/>
    </row>
    <row r="33018" spans="1:12" s="787" customFormat="1">
      <c r="A33018" s="787" t="s">
        <v>3939</v>
      </c>
      <c r="B33018" s="787" t="s">
        <v>3944</v>
      </c>
      <c r="D33018" s="792" t="str">
        <f>'REKAP OFFICIAL'!$A$69</f>
        <v>3.18.4.2</v>
      </c>
      <c r="F33018" s="807" t="s">
        <v>3379</v>
      </c>
      <c r="G33018" s="808" t="s">
        <v>70</v>
      </c>
      <c r="H33018" s="809">
        <v>2</v>
      </c>
      <c r="I33018" s="817">
        <v>2297101.7999999998</v>
      </c>
      <c r="J33018" s="817">
        <f t="shared" si="467"/>
        <v>4594203.5999999996</v>
      </c>
      <c r="K33018" s="815"/>
      <c r="L33018" s="815"/>
    </row>
    <row r="33019" spans="1:12" s="787" customFormat="1">
      <c r="A33019" s="787" t="s">
        <v>3939</v>
      </c>
      <c r="B33019" s="787" t="s">
        <v>3944</v>
      </c>
      <c r="D33019" s="792" t="str">
        <f>'REKAP OFFICIAL'!$A$64</f>
        <v>3.18.6.2.1</v>
      </c>
      <c r="F33019" s="807" t="s">
        <v>2449</v>
      </c>
      <c r="G33019" s="808" t="s">
        <v>70</v>
      </c>
      <c r="H33019" s="809">
        <v>3</v>
      </c>
      <c r="I33019" s="817">
        <v>240124.5</v>
      </c>
      <c r="J33019" s="817">
        <f t="shared" si="467"/>
        <v>720373.5</v>
      </c>
      <c r="K33019" s="815"/>
      <c r="L33019" s="815"/>
    </row>
    <row r="33020" spans="1:12" s="787" customFormat="1">
      <c r="A33020" s="787" t="s">
        <v>3939</v>
      </c>
      <c r="B33020" s="787" t="s">
        <v>3944</v>
      </c>
      <c r="D33020" s="792" t="s">
        <v>347</v>
      </c>
      <c r="F33020" s="807" t="s">
        <v>2451</v>
      </c>
      <c r="G33020" s="808" t="s">
        <v>70</v>
      </c>
      <c r="H33020" s="809">
        <v>5</v>
      </c>
      <c r="I33020" s="817">
        <v>2073046.5</v>
      </c>
      <c r="J33020" s="817">
        <f t="shared" si="467"/>
        <v>10365232.5</v>
      </c>
      <c r="K33020" s="815"/>
      <c r="L33020" s="815"/>
    </row>
    <row r="33021" spans="1:12" s="787" customFormat="1">
      <c r="A33021" s="787" t="s">
        <v>3939</v>
      </c>
      <c r="B33021" s="787" t="s">
        <v>3944</v>
      </c>
      <c r="D33021" s="792" t="str">
        <f>'REKAP OFFICIAL'!$A$72</f>
        <v>3.18.3.1a</v>
      </c>
      <c r="F33021" s="807" t="s">
        <v>564</v>
      </c>
      <c r="G33021" s="808" t="s">
        <v>70</v>
      </c>
      <c r="H33021" s="809">
        <v>1</v>
      </c>
      <c r="I33021" s="817">
        <v>10316827.5</v>
      </c>
      <c r="J33021" s="817">
        <f t="shared" si="467"/>
        <v>10316827.5</v>
      </c>
      <c r="K33021" s="815"/>
      <c r="L33021" s="815"/>
    </row>
    <row r="33022" spans="1:12" s="787" customFormat="1">
      <c r="A33022" s="787" t="s">
        <v>3939</v>
      </c>
      <c r="B33022" s="787" t="s">
        <v>3944</v>
      </c>
      <c r="D33022" s="792" t="s">
        <v>278</v>
      </c>
      <c r="F33022" s="807" t="s">
        <v>3380</v>
      </c>
      <c r="G33022" s="808" t="s">
        <v>70</v>
      </c>
      <c r="H33022" s="809">
        <v>6</v>
      </c>
      <c r="I33022" s="817">
        <v>543118.80000000005</v>
      </c>
      <c r="J33022" s="817">
        <f t="shared" si="467"/>
        <v>3258712.8</v>
      </c>
      <c r="K33022" s="815"/>
      <c r="L33022" s="815"/>
    </row>
    <row r="33023" spans="1:12" s="787" customFormat="1">
      <c r="A33023" s="787" t="s">
        <v>3939</v>
      </c>
      <c r="B33023" s="787" t="s">
        <v>3944</v>
      </c>
      <c r="D33023" s="792" t="str">
        <f>'REKAP OFFICIAL'!$A$61</f>
        <v>3.12.7</v>
      </c>
      <c r="F33023" s="807" t="s">
        <v>2454</v>
      </c>
      <c r="G33023" s="808" t="s">
        <v>75</v>
      </c>
      <c r="H33023" s="809">
        <v>1.28</v>
      </c>
      <c r="I33023" s="817">
        <v>403231.5</v>
      </c>
      <c r="J33023" s="817">
        <f t="shared" si="467"/>
        <v>516136.32</v>
      </c>
      <c r="K33023" s="815"/>
      <c r="L33023" s="815"/>
    </row>
    <row r="33024" spans="1:12" s="787" customFormat="1">
      <c r="A33024" s="787" t="s">
        <v>3939</v>
      </c>
      <c r="B33024" s="787" t="s">
        <v>3944</v>
      </c>
      <c r="D33024" s="792"/>
      <c r="F33024" s="807" t="s">
        <v>2383</v>
      </c>
      <c r="G33024" s="808" t="s">
        <v>50</v>
      </c>
      <c r="H33024" s="809"/>
      <c r="I33024" s="817"/>
      <c r="J33024" s="817"/>
      <c r="K33024" s="815"/>
      <c r="L33024" s="815"/>
    </row>
    <row r="33025" spans="1:12" s="787" customFormat="1">
      <c r="A33025" s="787" t="s">
        <v>3939</v>
      </c>
      <c r="B33025" s="787" t="s">
        <v>3944</v>
      </c>
      <c r="D33025" s="792" t="str">
        <f>'REKAP OFFICIAL'!$A$63</f>
        <v>3.18.6.1</v>
      </c>
      <c r="F33025" s="807" t="s">
        <v>2448</v>
      </c>
      <c r="G33025" s="808" t="s">
        <v>70</v>
      </c>
      <c r="H33025" s="809">
        <v>7</v>
      </c>
      <c r="I33025" s="817">
        <v>449431.5</v>
      </c>
      <c r="J33025" s="817">
        <f t="shared" si="467"/>
        <v>3146020.5</v>
      </c>
      <c r="K33025" s="815"/>
      <c r="L33025" s="815"/>
    </row>
    <row r="33026" spans="1:12" s="787" customFormat="1">
      <c r="A33026" s="787" t="s">
        <v>3939</v>
      </c>
      <c r="B33026" s="787" t="s">
        <v>3944</v>
      </c>
      <c r="D33026" s="792" t="str">
        <f>'REKAP OFFICIAL'!$A$74</f>
        <v>3.18.1.1</v>
      </c>
      <c r="F33026" s="807" t="s">
        <v>567</v>
      </c>
      <c r="G33026" s="808" t="s">
        <v>139</v>
      </c>
      <c r="H33026" s="809">
        <v>3</v>
      </c>
      <c r="I33026" s="817">
        <v>1402957.5</v>
      </c>
      <c r="J33026" s="817">
        <f t="shared" si="467"/>
        <v>4208872.5</v>
      </c>
      <c r="K33026" s="815"/>
      <c r="L33026" s="815"/>
    </row>
    <row r="33027" spans="1:12" s="787" customFormat="1">
      <c r="A33027" s="787" t="s">
        <v>3939</v>
      </c>
      <c r="B33027" s="787" t="s">
        <v>3944</v>
      </c>
      <c r="D33027" s="792" t="s">
        <v>375</v>
      </c>
      <c r="F33027" s="807" t="s">
        <v>2471</v>
      </c>
      <c r="G33027" s="808" t="s">
        <v>70</v>
      </c>
      <c r="H33027" s="809">
        <v>3</v>
      </c>
      <c r="I33027" s="817">
        <v>3916500</v>
      </c>
      <c r="J33027" s="817">
        <f t="shared" si="467"/>
        <v>11749500</v>
      </c>
      <c r="K33027" s="815"/>
      <c r="L33027" s="815"/>
    </row>
    <row r="33028" spans="1:12" s="787" customFormat="1">
      <c r="A33028" s="787" t="s">
        <v>3939</v>
      </c>
      <c r="B33028" s="787" t="s">
        <v>3944</v>
      </c>
      <c r="D33028" s="792" t="str">
        <f>'REKAP OFFICIAL'!$A$69</f>
        <v>3.18.4.2</v>
      </c>
      <c r="F33028" s="807" t="s">
        <v>3379</v>
      </c>
      <c r="G33028" s="808" t="s">
        <v>70</v>
      </c>
      <c r="H33028" s="809">
        <v>2</v>
      </c>
      <c r="I33028" s="817">
        <v>2297101.7999999998</v>
      </c>
      <c r="J33028" s="817">
        <f t="shared" si="467"/>
        <v>4594203.5999999996</v>
      </c>
      <c r="K33028" s="815"/>
      <c r="L33028" s="815"/>
    </row>
    <row r="33029" spans="1:12" s="787" customFormat="1">
      <c r="A33029" s="787" t="s">
        <v>3939</v>
      </c>
      <c r="B33029" s="787" t="s">
        <v>3944</v>
      </c>
      <c r="D33029" s="792" t="str">
        <f>'REKAP OFFICIAL'!$A$64</f>
        <v>3.18.6.2.1</v>
      </c>
      <c r="F33029" s="807" t="s">
        <v>2449</v>
      </c>
      <c r="G33029" s="808" t="s">
        <v>70</v>
      </c>
      <c r="H33029" s="809">
        <v>3</v>
      </c>
      <c r="I33029" s="817">
        <v>240124.5</v>
      </c>
      <c r="J33029" s="817">
        <f t="shared" si="467"/>
        <v>720373.5</v>
      </c>
      <c r="K33029" s="815"/>
      <c r="L33029" s="815"/>
    </row>
    <row r="33030" spans="1:12" s="787" customFormat="1">
      <c r="A33030" s="787" t="s">
        <v>3939</v>
      </c>
      <c r="B33030" s="787" t="s">
        <v>3944</v>
      </c>
      <c r="D33030" s="792" t="str">
        <f>'REKAP OFFICIAL'!$A$70</f>
        <v>3.18.6.2.1 [Mod]</v>
      </c>
      <c r="F33030" s="807" t="s">
        <v>568</v>
      </c>
      <c r="G33030" s="808" t="s">
        <v>70</v>
      </c>
      <c r="H33030" s="809">
        <v>1</v>
      </c>
      <c r="I33030" s="817">
        <v>856522.8</v>
      </c>
      <c r="J33030" s="817">
        <f t="shared" si="467"/>
        <v>856522.8</v>
      </c>
      <c r="K33030" s="815"/>
      <c r="L33030" s="815"/>
    </row>
    <row r="33031" spans="1:12" s="787" customFormat="1">
      <c r="A33031" s="787" t="s">
        <v>3939</v>
      </c>
      <c r="B33031" s="787" t="s">
        <v>3944</v>
      </c>
      <c r="D33031" s="792" t="s">
        <v>347</v>
      </c>
      <c r="F33031" s="807" t="s">
        <v>2451</v>
      </c>
      <c r="G33031" s="808" t="s">
        <v>70</v>
      </c>
      <c r="H33031" s="809">
        <v>5</v>
      </c>
      <c r="I33031" s="817">
        <v>2073046.5</v>
      </c>
      <c r="J33031" s="817">
        <f t="shared" si="467"/>
        <v>10365232.5</v>
      </c>
      <c r="K33031" s="815"/>
      <c r="L33031" s="815"/>
    </row>
    <row r="33032" spans="1:12" s="787" customFormat="1">
      <c r="A33032" s="787" t="s">
        <v>3939</v>
      </c>
      <c r="B33032" s="787" t="s">
        <v>3944</v>
      </c>
      <c r="D33032" s="792" t="s">
        <v>278</v>
      </c>
      <c r="F33032" s="807" t="s">
        <v>3380</v>
      </c>
      <c r="G33032" s="808" t="s">
        <v>70</v>
      </c>
      <c r="H33032" s="809">
        <v>5</v>
      </c>
      <c r="I33032" s="817">
        <v>543118.80000000005</v>
      </c>
      <c r="J33032" s="817">
        <f t="shared" si="467"/>
        <v>2715594</v>
      </c>
      <c r="K33032" s="815"/>
      <c r="L33032" s="815"/>
    </row>
    <row r="33033" spans="1:12" s="787" customFormat="1">
      <c r="A33033" s="787" t="s">
        <v>3939</v>
      </c>
      <c r="B33033" s="787" t="s">
        <v>3944</v>
      </c>
      <c r="D33033" s="792" t="str">
        <f>'REKAP OFFICIAL'!$A$61</f>
        <v>3.12.7</v>
      </c>
      <c r="F33033" s="807" t="s">
        <v>2454</v>
      </c>
      <c r="G33033" s="808" t="s">
        <v>75</v>
      </c>
      <c r="H33033" s="809">
        <v>1.28</v>
      </c>
      <c r="I33033" s="817">
        <v>403231.5</v>
      </c>
      <c r="J33033" s="817">
        <f t="shared" si="467"/>
        <v>516136.32</v>
      </c>
      <c r="K33033" s="815"/>
      <c r="L33033" s="815"/>
    </row>
    <row r="33034" spans="1:12" s="787" customFormat="1">
      <c r="A33034" s="787" t="s">
        <v>3939</v>
      </c>
      <c r="B33034" s="787" t="s">
        <v>3944</v>
      </c>
      <c r="D33034" s="792"/>
      <c r="F33034" s="807" t="s">
        <v>2382</v>
      </c>
      <c r="G33034" s="808" t="s">
        <v>50</v>
      </c>
      <c r="H33034" s="809"/>
      <c r="I33034" s="817"/>
      <c r="J33034" s="817"/>
      <c r="K33034" s="815"/>
      <c r="L33034" s="815"/>
    </row>
    <row r="33035" spans="1:12" s="787" customFormat="1">
      <c r="A33035" s="787" t="s">
        <v>3939</v>
      </c>
      <c r="B33035" s="787" t="s">
        <v>3944</v>
      </c>
      <c r="D33035" s="792" t="str">
        <f>'REKAP OFFICIAL'!$A$63</f>
        <v>3.18.6.1</v>
      </c>
      <c r="F33035" s="807" t="s">
        <v>2448</v>
      </c>
      <c r="G33035" s="808" t="s">
        <v>70</v>
      </c>
      <c r="H33035" s="809">
        <v>7</v>
      </c>
      <c r="I33035" s="817">
        <v>449431.5</v>
      </c>
      <c r="J33035" s="817">
        <f t="shared" ref="J33035:J33096" si="468">H33035*I33035</f>
        <v>3146020.5</v>
      </c>
      <c r="K33035" s="815"/>
      <c r="L33035" s="815"/>
    </row>
    <row r="33036" spans="1:12" s="787" customFormat="1">
      <c r="A33036" s="787" t="s">
        <v>3939</v>
      </c>
      <c r="B33036" s="787" t="s">
        <v>3944</v>
      </c>
      <c r="D33036" s="792" t="str">
        <f>'REKAP OFFICIAL'!$A$74</f>
        <v>3.18.1.1</v>
      </c>
      <c r="F33036" s="807" t="s">
        <v>567</v>
      </c>
      <c r="G33036" s="808" t="s">
        <v>139</v>
      </c>
      <c r="H33036" s="809">
        <v>4</v>
      </c>
      <c r="I33036" s="817">
        <v>1402957.5</v>
      </c>
      <c r="J33036" s="817">
        <f t="shared" si="468"/>
        <v>5611830</v>
      </c>
      <c r="K33036" s="815"/>
      <c r="L33036" s="815"/>
    </row>
    <row r="33037" spans="1:12" s="787" customFormat="1">
      <c r="A33037" s="787" t="s">
        <v>3939</v>
      </c>
      <c r="B33037" s="787" t="s">
        <v>3944</v>
      </c>
      <c r="D33037" s="792" t="s">
        <v>375</v>
      </c>
      <c r="F33037" s="807" t="s">
        <v>2471</v>
      </c>
      <c r="G33037" s="808" t="s">
        <v>70</v>
      </c>
      <c r="H33037" s="809">
        <v>3</v>
      </c>
      <c r="I33037" s="817">
        <v>3916500</v>
      </c>
      <c r="J33037" s="817">
        <f t="shared" si="468"/>
        <v>11749500</v>
      </c>
      <c r="K33037" s="815"/>
      <c r="L33037" s="815"/>
    </row>
    <row r="33038" spans="1:12" s="787" customFormat="1">
      <c r="A33038" s="787" t="s">
        <v>3939</v>
      </c>
      <c r="B33038" s="787" t="s">
        <v>3944</v>
      </c>
      <c r="D33038" s="792" t="str">
        <f>'REKAP OFFICIAL'!$A$69</f>
        <v>3.18.4.2</v>
      </c>
      <c r="F33038" s="807" t="s">
        <v>3379</v>
      </c>
      <c r="G33038" s="808" t="s">
        <v>70</v>
      </c>
      <c r="H33038" s="809">
        <v>2</v>
      </c>
      <c r="I33038" s="817">
        <v>2297101.7999999998</v>
      </c>
      <c r="J33038" s="817">
        <f t="shared" si="468"/>
        <v>4594203.5999999996</v>
      </c>
      <c r="K33038" s="815"/>
      <c r="L33038" s="815"/>
    </row>
    <row r="33039" spans="1:12" s="787" customFormat="1">
      <c r="A33039" s="787" t="s">
        <v>3939</v>
      </c>
      <c r="B33039" s="787" t="s">
        <v>3944</v>
      </c>
      <c r="D33039" s="792" t="str">
        <f>'REKAP OFFICIAL'!$A$64</f>
        <v>3.18.6.2.1</v>
      </c>
      <c r="F33039" s="807" t="s">
        <v>2449</v>
      </c>
      <c r="G33039" s="808" t="s">
        <v>70</v>
      </c>
      <c r="H33039" s="809">
        <v>3</v>
      </c>
      <c r="I33039" s="817">
        <v>240124.5</v>
      </c>
      <c r="J33039" s="817">
        <f t="shared" si="468"/>
        <v>720373.5</v>
      </c>
      <c r="K33039" s="815"/>
      <c r="L33039" s="815"/>
    </row>
    <row r="33040" spans="1:12" s="787" customFormat="1">
      <c r="A33040" s="787" t="s">
        <v>3939</v>
      </c>
      <c r="B33040" s="787" t="s">
        <v>3944</v>
      </c>
      <c r="D33040" s="792" t="s">
        <v>347</v>
      </c>
      <c r="F33040" s="807" t="s">
        <v>2451</v>
      </c>
      <c r="G33040" s="808" t="s">
        <v>70</v>
      </c>
      <c r="H33040" s="809">
        <v>5</v>
      </c>
      <c r="I33040" s="817">
        <v>2073046.5</v>
      </c>
      <c r="J33040" s="817">
        <f t="shared" si="468"/>
        <v>10365232.5</v>
      </c>
      <c r="K33040" s="815"/>
      <c r="L33040" s="815"/>
    </row>
    <row r="33041" spans="1:12" s="787" customFormat="1">
      <c r="A33041" s="787" t="s">
        <v>3939</v>
      </c>
      <c r="B33041" s="787" t="s">
        <v>3944</v>
      </c>
      <c r="D33041" s="792" t="str">
        <f>'REKAP OFFICIAL'!$A$72</f>
        <v>3.18.3.1a</v>
      </c>
      <c r="F33041" s="807" t="s">
        <v>564</v>
      </c>
      <c r="G33041" s="808" t="s">
        <v>70</v>
      </c>
      <c r="H33041" s="809">
        <v>1</v>
      </c>
      <c r="I33041" s="817">
        <v>10316827.5</v>
      </c>
      <c r="J33041" s="817">
        <f t="shared" si="468"/>
        <v>10316827.5</v>
      </c>
      <c r="K33041" s="815"/>
      <c r="L33041" s="815"/>
    </row>
    <row r="33042" spans="1:12" s="787" customFormat="1">
      <c r="A33042" s="787" t="s">
        <v>3939</v>
      </c>
      <c r="B33042" s="787" t="s">
        <v>3944</v>
      </c>
      <c r="D33042" s="792" t="s">
        <v>278</v>
      </c>
      <c r="F33042" s="807" t="s">
        <v>3380</v>
      </c>
      <c r="G33042" s="808" t="s">
        <v>70</v>
      </c>
      <c r="H33042" s="809">
        <v>6</v>
      </c>
      <c r="I33042" s="817">
        <v>543118.80000000005</v>
      </c>
      <c r="J33042" s="817">
        <f t="shared" si="468"/>
        <v>3258712.8</v>
      </c>
      <c r="K33042" s="815"/>
      <c r="L33042" s="815"/>
    </row>
    <row r="33043" spans="1:12" s="787" customFormat="1">
      <c r="A33043" s="787" t="s">
        <v>3939</v>
      </c>
      <c r="B33043" s="787" t="s">
        <v>3944</v>
      </c>
      <c r="D33043" s="792" t="str">
        <f>'REKAP OFFICIAL'!$A$61</f>
        <v>3.12.7</v>
      </c>
      <c r="F33043" s="807" t="s">
        <v>2454</v>
      </c>
      <c r="G33043" s="808" t="s">
        <v>75</v>
      </c>
      <c r="H33043" s="809">
        <v>1.28</v>
      </c>
      <c r="I33043" s="817">
        <v>403231.5</v>
      </c>
      <c r="J33043" s="817">
        <f t="shared" si="468"/>
        <v>516136.32</v>
      </c>
      <c r="K33043" s="815"/>
      <c r="L33043" s="815"/>
    </row>
    <row r="33044" spans="1:12" s="787" customFormat="1">
      <c r="A33044" s="787" t="s">
        <v>3939</v>
      </c>
      <c r="B33044" s="787" t="s">
        <v>3944</v>
      </c>
      <c r="D33044" s="792"/>
      <c r="F33044" s="807" t="s">
        <v>489</v>
      </c>
      <c r="G33044" s="808" t="s">
        <v>50</v>
      </c>
      <c r="H33044" s="809"/>
      <c r="I33044" s="817"/>
      <c r="J33044" s="817"/>
      <c r="K33044" s="815"/>
      <c r="L33044" s="815"/>
    </row>
    <row r="33045" spans="1:12" s="787" customFormat="1">
      <c r="A33045" s="787" t="s">
        <v>3939</v>
      </c>
      <c r="B33045" s="787" t="s">
        <v>3944</v>
      </c>
      <c r="D33045" s="792" t="str">
        <f>'REKAP OFFICIAL'!$A$144</f>
        <v>[Mod]-01</v>
      </c>
      <c r="F33045" s="807" t="s">
        <v>489</v>
      </c>
      <c r="G33045" s="808" t="s">
        <v>75</v>
      </c>
      <c r="H33045" s="809">
        <v>1332.24</v>
      </c>
      <c r="I33045" s="817">
        <v>39900</v>
      </c>
      <c r="J33045" s="817">
        <f t="shared" si="468"/>
        <v>53156376</v>
      </c>
      <c r="K33045" s="815"/>
      <c r="L33045" s="815"/>
    </row>
    <row r="33046" spans="1:12" s="787" customFormat="1">
      <c r="A33046" s="787" t="s">
        <v>3939</v>
      </c>
      <c r="B33046" s="787" t="s">
        <v>3944</v>
      </c>
      <c r="D33046" s="792" t="s">
        <v>50</v>
      </c>
      <c r="F33046" s="807" t="s">
        <v>492</v>
      </c>
      <c r="G33046" s="808" t="s">
        <v>50</v>
      </c>
      <c r="H33046" s="809"/>
      <c r="I33046" s="817"/>
      <c r="J33046" s="817"/>
      <c r="K33046" s="815"/>
      <c r="L33046" s="815"/>
    </row>
    <row r="33047" spans="1:12" s="787" customFormat="1">
      <c r="A33047" s="787" t="s">
        <v>3939</v>
      </c>
      <c r="B33047" s="787" t="s">
        <v>3944</v>
      </c>
      <c r="D33047" s="792" t="str">
        <f>'REKAP OFFICIAL'!$A$142</f>
        <v>3.16.3</v>
      </c>
      <c r="F33047" s="807" t="s">
        <v>493</v>
      </c>
      <c r="G33047" s="808" t="s">
        <v>1170</v>
      </c>
      <c r="H33047" s="809">
        <v>37</v>
      </c>
      <c r="I33047" s="817">
        <v>139576.5</v>
      </c>
      <c r="J33047" s="817">
        <f t="shared" si="468"/>
        <v>5164330.5</v>
      </c>
      <c r="K33047" s="815"/>
      <c r="L33047" s="815"/>
    </row>
    <row r="33048" spans="1:12" s="787" customFormat="1">
      <c r="A33048" s="787" t="s">
        <v>3939</v>
      </c>
      <c r="B33048" s="787" t="s">
        <v>3944</v>
      </c>
      <c r="D33048" s="792"/>
      <c r="F33048" s="807" t="s">
        <v>3945</v>
      </c>
      <c r="G33048" s="808" t="s">
        <v>50</v>
      </c>
      <c r="H33048" s="809"/>
      <c r="I33048" s="817"/>
      <c r="J33048" s="817"/>
      <c r="K33048" s="815"/>
      <c r="L33048" s="815"/>
    </row>
    <row r="33049" spans="1:12" s="787" customFormat="1">
      <c r="A33049" s="787" t="s">
        <v>3939</v>
      </c>
      <c r="B33049" s="787" t="s">
        <v>3944</v>
      </c>
      <c r="D33049" s="792" t="str">
        <f>'REKAP OFFICIAL'!$A$148</f>
        <v>3.4.3</v>
      </c>
      <c r="F33049" s="807" t="s">
        <v>3946</v>
      </c>
      <c r="G33049" s="808" t="s">
        <v>75</v>
      </c>
      <c r="H33049" s="809">
        <v>79.099999999999994</v>
      </c>
      <c r="I33049" s="817">
        <v>63000</v>
      </c>
      <c r="J33049" s="817">
        <f t="shared" si="468"/>
        <v>4983300</v>
      </c>
      <c r="K33049" s="815"/>
      <c r="L33049" s="815"/>
    </row>
    <row r="33050" spans="1:12" s="787" customFormat="1">
      <c r="A33050" s="787" t="s">
        <v>3939</v>
      </c>
      <c r="B33050" s="787" t="s">
        <v>3944</v>
      </c>
      <c r="D33050" s="792"/>
      <c r="F33050" s="807" t="s">
        <v>280</v>
      </c>
      <c r="G33050" s="808" t="s">
        <v>50</v>
      </c>
      <c r="H33050" s="809"/>
      <c r="I33050" s="817"/>
      <c r="J33050" s="817"/>
      <c r="K33050" s="815"/>
      <c r="L33050" s="815"/>
    </row>
    <row r="33051" spans="1:12" s="787" customFormat="1">
      <c r="A33051" s="787" t="s">
        <v>3939</v>
      </c>
      <c r="B33051" s="787" t="s">
        <v>3944</v>
      </c>
      <c r="D33051" s="792"/>
      <c r="F33051" s="807" t="s">
        <v>2400</v>
      </c>
      <c r="G33051" s="808" t="s">
        <v>50</v>
      </c>
      <c r="H33051" s="809"/>
      <c r="I33051" s="817"/>
      <c r="J33051" s="817"/>
      <c r="K33051" s="815"/>
      <c r="L33051" s="815"/>
    </row>
    <row r="33052" spans="1:12" s="787" customFormat="1">
      <c r="A33052" s="787" t="s">
        <v>3939</v>
      </c>
      <c r="B33052" s="787" t="s">
        <v>3944</v>
      </c>
      <c r="D33052" s="792"/>
      <c r="F33052" s="807" t="s">
        <v>2401</v>
      </c>
      <c r="G33052" s="808" t="s">
        <v>50</v>
      </c>
      <c r="H33052" s="809"/>
      <c r="I33052" s="817"/>
      <c r="J33052" s="817"/>
      <c r="K33052" s="815"/>
      <c r="L33052" s="815"/>
    </row>
    <row r="33053" spans="1:12" s="787" customFormat="1" ht="29">
      <c r="A33053" s="787" t="s">
        <v>3939</v>
      </c>
      <c r="B33053" s="787" t="s">
        <v>3944</v>
      </c>
      <c r="D33053" s="792" t="str">
        <f>'REKAP OFFICIAL'!$A$38</f>
        <v>3.6.1.8</v>
      </c>
      <c r="F33053" s="807" t="s">
        <v>3383</v>
      </c>
      <c r="G33053" s="808" t="s">
        <v>75</v>
      </c>
      <c r="H33053" s="809">
        <v>9.18</v>
      </c>
      <c r="I33053" s="817">
        <v>174915.3</v>
      </c>
      <c r="J33053" s="817">
        <f t="shared" si="468"/>
        <v>1605722.4539999999</v>
      </c>
      <c r="K33053" s="815"/>
      <c r="L33053" s="815"/>
    </row>
    <row r="33054" spans="1:12" s="787" customFormat="1">
      <c r="A33054" s="787" t="s">
        <v>3939</v>
      </c>
      <c r="B33054" s="787" t="s">
        <v>3944</v>
      </c>
      <c r="D33054" s="792" t="str">
        <f>'REKAP OFFICIAL'!$A$44</f>
        <v>3.7.7</v>
      </c>
      <c r="F33054" s="807" t="s">
        <v>749</v>
      </c>
      <c r="G33054" s="808" t="s">
        <v>75</v>
      </c>
      <c r="H33054" s="809">
        <v>18.36</v>
      </c>
      <c r="I33054" s="817">
        <v>108213.315</v>
      </c>
      <c r="J33054" s="817">
        <f t="shared" si="468"/>
        <v>1986796.4634</v>
      </c>
      <c r="K33054" s="815"/>
      <c r="L33054" s="815"/>
    </row>
    <row r="33055" spans="1:12" s="787" customFormat="1">
      <c r="A33055" s="787" t="s">
        <v>3939</v>
      </c>
      <c r="B33055" s="787" t="s">
        <v>3944</v>
      </c>
      <c r="D33055" s="792" t="str">
        <f>'REKAP OFFICIAL'!$A$40</f>
        <v>3.6.3.4</v>
      </c>
      <c r="F33055" s="807" t="s">
        <v>2457</v>
      </c>
      <c r="G33055" s="808" t="s">
        <v>75</v>
      </c>
      <c r="H33055" s="809">
        <v>188.24</v>
      </c>
      <c r="I33055" s="817">
        <v>537789</v>
      </c>
      <c r="J33055" s="817">
        <f t="shared" si="468"/>
        <v>101233401.36</v>
      </c>
      <c r="K33055" s="815"/>
      <c r="L33055" s="815"/>
    </row>
    <row r="33056" spans="1:12" s="787" customFormat="1">
      <c r="A33056" s="787" t="s">
        <v>3939</v>
      </c>
      <c r="B33056" s="787" t="s">
        <v>3944</v>
      </c>
      <c r="D33056" s="792"/>
      <c r="F33056" s="807" t="s">
        <v>2403</v>
      </c>
      <c r="G33056" s="808" t="s">
        <v>50</v>
      </c>
      <c r="H33056" s="809"/>
      <c r="I33056" s="817"/>
      <c r="J33056" s="817"/>
      <c r="K33056" s="815"/>
      <c r="L33056" s="815"/>
    </row>
    <row r="33057" spans="1:12" s="787" customFormat="1">
      <c r="A33057" s="787" t="s">
        <v>3939</v>
      </c>
      <c r="B33057" s="787" t="s">
        <v>3944</v>
      </c>
      <c r="D33057" s="792"/>
      <c r="F33057" s="807" t="s">
        <v>542</v>
      </c>
      <c r="G33057" s="808" t="s">
        <v>50</v>
      </c>
      <c r="H33057" s="809"/>
      <c r="I33057" s="817"/>
      <c r="J33057" s="817"/>
      <c r="K33057" s="815"/>
      <c r="L33057" s="815"/>
    </row>
    <row r="33058" spans="1:12" s="787" customFormat="1" ht="29">
      <c r="A33058" s="787" t="s">
        <v>3939</v>
      </c>
      <c r="B33058" s="787" t="s">
        <v>3944</v>
      </c>
      <c r="D33058" s="792" t="str">
        <f>'REKAP OFFICIAL'!$A$411</f>
        <v>3.10.6.3b</v>
      </c>
      <c r="F33058" s="807" t="s">
        <v>3947</v>
      </c>
      <c r="G33058" s="808" t="s">
        <v>75</v>
      </c>
      <c r="H33058" s="809">
        <v>1527.14</v>
      </c>
      <c r="I33058" s="817">
        <v>66251.2935</v>
      </c>
      <c r="J33058" s="817">
        <f t="shared" si="468"/>
        <v>101175000.35559</v>
      </c>
      <c r="K33058" s="815"/>
      <c r="L33058" s="815"/>
    </row>
    <row r="33059" spans="1:12" s="787" customFormat="1">
      <c r="A33059" s="787" t="s">
        <v>3939</v>
      </c>
      <c r="B33059" s="787" t="s">
        <v>3944</v>
      </c>
      <c r="D33059" s="792" t="str">
        <f>'REKAP OFFICIAL'!$A$34</f>
        <v>3.5.2.1</v>
      </c>
      <c r="F33059" s="807" t="s">
        <v>442</v>
      </c>
      <c r="G33059" s="808" t="s">
        <v>75</v>
      </c>
      <c r="H33059" s="809">
        <v>1527.14</v>
      </c>
      <c r="I33059" s="817">
        <v>170000</v>
      </c>
      <c r="J33059" s="817">
        <f t="shared" si="468"/>
        <v>259613800</v>
      </c>
      <c r="K33059" s="815"/>
      <c r="L33059" s="815"/>
    </row>
    <row r="33060" spans="1:12" s="787" customFormat="1">
      <c r="A33060" s="787" t="s">
        <v>3939</v>
      </c>
      <c r="B33060" s="787" t="s">
        <v>3944</v>
      </c>
      <c r="D33060" s="792"/>
      <c r="F33060" s="807" t="s">
        <v>2404</v>
      </c>
      <c r="G33060" s="808" t="s">
        <v>50</v>
      </c>
      <c r="H33060" s="809"/>
      <c r="I33060" s="817"/>
      <c r="J33060" s="817"/>
      <c r="K33060" s="815"/>
      <c r="L33060" s="815"/>
    </row>
    <row r="33061" spans="1:12" s="787" customFormat="1">
      <c r="A33061" s="787" t="s">
        <v>3939</v>
      </c>
      <c r="B33061" s="787" t="s">
        <v>3944</v>
      </c>
      <c r="D33061" s="792"/>
      <c r="F33061" s="807" t="s">
        <v>2405</v>
      </c>
      <c r="G33061" s="808" t="s">
        <v>50</v>
      </c>
      <c r="H33061" s="809"/>
      <c r="I33061" s="817"/>
      <c r="J33061" s="817"/>
      <c r="K33061" s="815"/>
      <c r="L33061" s="815"/>
    </row>
    <row r="33062" spans="1:12" s="787" customFormat="1">
      <c r="A33062" s="787" t="s">
        <v>3939</v>
      </c>
      <c r="B33062" s="787" t="s">
        <v>3944</v>
      </c>
      <c r="D33062" s="792" t="s">
        <v>364</v>
      </c>
      <c r="F33062" s="807" t="s">
        <v>2462</v>
      </c>
      <c r="G33062" s="808" t="s">
        <v>75</v>
      </c>
      <c r="H33062" s="809">
        <v>1271.04</v>
      </c>
      <c r="I33062" s="817">
        <v>286593.3</v>
      </c>
      <c r="J33062" s="817">
        <f t="shared" si="468"/>
        <v>364271548.03200001</v>
      </c>
      <c r="K33062" s="815"/>
      <c r="L33062" s="815"/>
    </row>
    <row r="33063" spans="1:12" s="787" customFormat="1">
      <c r="A33063" s="787" t="s">
        <v>3939</v>
      </c>
      <c r="B33063" s="787" t="s">
        <v>3944</v>
      </c>
      <c r="D33063" s="792" t="s">
        <v>50</v>
      </c>
      <c r="F33063" s="807" t="s">
        <v>2406</v>
      </c>
      <c r="G33063" s="808" t="s">
        <v>50</v>
      </c>
      <c r="H33063" s="809"/>
      <c r="I33063" s="817"/>
      <c r="J33063" s="817"/>
      <c r="K33063" s="815"/>
      <c r="L33063" s="815"/>
    </row>
    <row r="33064" spans="1:12" s="787" customFormat="1">
      <c r="A33064" s="787" t="s">
        <v>3939</v>
      </c>
      <c r="B33064" s="787" t="s">
        <v>3944</v>
      </c>
      <c r="D33064" s="792" t="s">
        <v>50</v>
      </c>
      <c r="F33064" s="807" t="s">
        <v>459</v>
      </c>
      <c r="G33064" s="808" t="s">
        <v>50</v>
      </c>
      <c r="H33064" s="809"/>
      <c r="I33064" s="817"/>
      <c r="J33064" s="817"/>
      <c r="K33064" s="815"/>
      <c r="L33064" s="815"/>
    </row>
    <row r="33065" spans="1:12" s="787" customFormat="1">
      <c r="A33065" s="787" t="s">
        <v>3939</v>
      </c>
      <c r="B33065" s="787" t="s">
        <v>3944</v>
      </c>
      <c r="D33065" s="792" t="str">
        <f>'REKAP OFFICIAL'!$A$143</f>
        <v>3.1.3.7. Mod</v>
      </c>
      <c r="F33065" s="807" t="s">
        <v>3948</v>
      </c>
      <c r="G33065" s="808" t="s">
        <v>75</v>
      </c>
      <c r="H33065" s="809">
        <v>1671.17</v>
      </c>
      <c r="I33065" s="817">
        <v>289275</v>
      </c>
      <c r="J33065" s="817">
        <f t="shared" si="468"/>
        <v>483427701.75</v>
      </c>
      <c r="K33065" s="815"/>
      <c r="L33065" s="815"/>
    </row>
    <row r="33066" spans="1:12" s="787" customFormat="1">
      <c r="A33066" s="787" t="s">
        <v>3939</v>
      </c>
      <c r="B33066" s="787" t="s">
        <v>3944</v>
      </c>
      <c r="D33066" s="792" t="s">
        <v>528</v>
      </c>
      <c r="F33066" s="807" t="s">
        <v>2526</v>
      </c>
      <c r="G33066" s="808" t="s">
        <v>78</v>
      </c>
      <c r="H33066" s="809">
        <v>102</v>
      </c>
      <c r="I33066" s="817">
        <v>152617.5</v>
      </c>
      <c r="J33066" s="817">
        <f t="shared" si="468"/>
        <v>15566985</v>
      </c>
      <c r="K33066" s="815"/>
      <c r="L33066" s="815"/>
    </row>
    <row r="33067" spans="1:12" s="787" customFormat="1">
      <c r="A33067" s="787" t="s">
        <v>3939</v>
      </c>
      <c r="B33067" s="787" t="s">
        <v>3944</v>
      </c>
      <c r="D33067" s="792" t="str">
        <f>'REKAP OFFICIAL'!$A$32</f>
        <v>3.3.1</v>
      </c>
      <c r="F33067" s="807" t="s">
        <v>2527</v>
      </c>
      <c r="G33067" s="808" t="s">
        <v>78</v>
      </c>
      <c r="H33067" s="809">
        <v>102</v>
      </c>
      <c r="I33067" s="817">
        <v>300000</v>
      </c>
      <c r="J33067" s="817">
        <f t="shared" si="468"/>
        <v>30600000</v>
      </c>
      <c r="K33067" s="815"/>
      <c r="L33067" s="815"/>
    </row>
    <row r="33068" spans="1:12" s="787" customFormat="1">
      <c r="A33068" s="787" t="s">
        <v>3939</v>
      </c>
      <c r="B33068" s="787" t="s">
        <v>3944</v>
      </c>
      <c r="D33068" s="792" t="s">
        <v>50</v>
      </c>
      <c r="F33068" s="807" t="s">
        <v>2408</v>
      </c>
      <c r="G33068" s="808" t="s">
        <v>50</v>
      </c>
      <c r="H33068" s="809"/>
      <c r="I33068" s="817"/>
      <c r="J33068" s="817"/>
      <c r="K33068" s="815"/>
      <c r="L33068" s="815"/>
    </row>
    <row r="33069" spans="1:12" s="787" customFormat="1">
      <c r="A33069" s="787" t="s">
        <v>3939</v>
      </c>
      <c r="B33069" s="787" t="s">
        <v>3944</v>
      </c>
      <c r="D33069" s="792"/>
      <c r="F33069" s="807" t="s">
        <v>2409</v>
      </c>
      <c r="G33069" s="808" t="s">
        <v>50</v>
      </c>
      <c r="H33069" s="809"/>
      <c r="I33069" s="817"/>
      <c r="J33069" s="817"/>
      <c r="K33069" s="815"/>
      <c r="L33069" s="815"/>
    </row>
    <row r="33070" spans="1:12" s="787" customFormat="1">
      <c r="A33070" s="787" t="s">
        <v>3939</v>
      </c>
      <c r="B33070" s="787" t="s">
        <v>3944</v>
      </c>
      <c r="D33070" s="792"/>
      <c r="F33070" s="807" t="s">
        <v>2410</v>
      </c>
      <c r="G33070" s="808" t="s">
        <v>50</v>
      </c>
      <c r="H33070" s="809"/>
      <c r="I33070" s="817"/>
      <c r="J33070" s="817"/>
      <c r="K33070" s="815"/>
      <c r="L33070" s="815"/>
    </row>
    <row r="33071" spans="1:12" s="787" customFormat="1">
      <c r="A33071" s="787" t="s">
        <v>3939</v>
      </c>
      <c r="B33071" s="787" t="s">
        <v>3944</v>
      </c>
      <c r="D33071" s="792" t="str">
        <f>'REKAP OFFICIAL'!$A$48</f>
        <v>3.8.10.2</v>
      </c>
      <c r="F33071" s="807" t="s">
        <v>750</v>
      </c>
      <c r="G33071" s="808" t="s">
        <v>75</v>
      </c>
      <c r="H33071" s="809">
        <v>9.18</v>
      </c>
      <c r="I33071" s="817">
        <v>62000</v>
      </c>
      <c r="J33071" s="817">
        <f t="shared" si="468"/>
        <v>569160</v>
      </c>
      <c r="K33071" s="815"/>
      <c r="L33071" s="815"/>
    </row>
    <row r="33072" spans="1:12" s="787" customFormat="1">
      <c r="A33072" s="787" t="s">
        <v>3939</v>
      </c>
      <c r="B33072" s="787" t="s">
        <v>3944</v>
      </c>
      <c r="D33072" s="792" t="s">
        <v>50</v>
      </c>
      <c r="F33072" s="807" t="s">
        <v>2411</v>
      </c>
      <c r="G33072" s="808" t="s">
        <v>50</v>
      </c>
      <c r="H33072" s="809"/>
      <c r="I33072" s="817"/>
      <c r="J33072" s="817"/>
      <c r="K33072" s="815"/>
      <c r="L33072" s="815"/>
    </row>
    <row r="33073" spans="1:12" s="787" customFormat="1">
      <c r="A33073" s="787" t="s">
        <v>3939</v>
      </c>
      <c r="B33073" s="787" t="s">
        <v>3944</v>
      </c>
      <c r="D33073" s="792" t="str">
        <f>'REKAP OFFICIAL'!$A$48</f>
        <v>3.8.10.2</v>
      </c>
      <c r="F33073" s="807" t="s">
        <v>750</v>
      </c>
      <c r="G33073" s="808" t="s">
        <v>75</v>
      </c>
      <c r="H33073" s="809">
        <v>49.2</v>
      </c>
      <c r="I33073" s="817">
        <v>62000</v>
      </c>
      <c r="J33073" s="817">
        <f t="shared" si="468"/>
        <v>3050400</v>
      </c>
      <c r="K33073" s="815"/>
      <c r="L33073" s="815"/>
    </row>
    <row r="33074" spans="1:12" s="787" customFormat="1">
      <c r="A33074" s="787" t="s">
        <v>3939</v>
      </c>
      <c r="B33074" s="787" t="s">
        <v>3944</v>
      </c>
      <c r="D33074" s="792"/>
      <c r="F33074" s="807" t="s">
        <v>2412</v>
      </c>
      <c r="G33074" s="808" t="s">
        <v>50</v>
      </c>
      <c r="H33074" s="809"/>
      <c r="I33074" s="817"/>
      <c r="J33074" s="817"/>
      <c r="K33074" s="815"/>
      <c r="L33074" s="815"/>
    </row>
    <row r="33075" spans="1:12" s="787" customFormat="1">
      <c r="A33075" s="787" t="s">
        <v>3939</v>
      </c>
      <c r="B33075" s="787" t="s">
        <v>3944</v>
      </c>
      <c r="D33075" s="792" t="str">
        <f>'REKAP OFFICIAL'!$A$48</f>
        <v>3.8.10.2</v>
      </c>
      <c r="F33075" s="807" t="s">
        <v>750</v>
      </c>
      <c r="G33075" s="808" t="s">
        <v>75</v>
      </c>
      <c r="H33075" s="809">
        <v>188.24</v>
      </c>
      <c r="I33075" s="817">
        <v>62000</v>
      </c>
      <c r="J33075" s="817">
        <f t="shared" si="468"/>
        <v>11670880</v>
      </c>
      <c r="K33075" s="815"/>
      <c r="L33075" s="815"/>
    </row>
    <row r="33076" spans="1:12" s="787" customFormat="1">
      <c r="A33076" s="787" t="s">
        <v>3939</v>
      </c>
      <c r="B33076" s="787" t="s">
        <v>3944</v>
      </c>
      <c r="D33076" s="792"/>
      <c r="F33076" s="807" t="s">
        <v>2413</v>
      </c>
      <c r="G33076" s="808" t="s">
        <v>50</v>
      </c>
      <c r="H33076" s="809"/>
      <c r="I33076" s="817"/>
      <c r="J33076" s="817"/>
      <c r="K33076" s="815"/>
      <c r="L33076" s="815"/>
    </row>
    <row r="33077" spans="1:12" s="787" customFormat="1">
      <c r="A33077" s="787" t="s">
        <v>3939</v>
      </c>
      <c r="B33077" s="787" t="s">
        <v>3944</v>
      </c>
      <c r="D33077" s="792" t="str">
        <f>'REKAP OFFICIAL'!$A$48</f>
        <v>3.8.10.2</v>
      </c>
      <c r="F33077" s="807" t="s">
        <v>750</v>
      </c>
      <c r="G33077" s="808" t="s">
        <v>75</v>
      </c>
      <c r="H33077" s="809">
        <v>74.2</v>
      </c>
      <c r="I33077" s="817">
        <v>62000</v>
      </c>
      <c r="J33077" s="817">
        <f t="shared" si="468"/>
        <v>4600400</v>
      </c>
      <c r="K33077" s="815"/>
      <c r="L33077" s="815"/>
    </row>
    <row r="33078" spans="1:12" s="787" customFormat="1">
      <c r="A33078" s="787" t="s">
        <v>3939</v>
      </c>
      <c r="B33078" s="787" t="s">
        <v>3944</v>
      </c>
      <c r="D33078" s="792"/>
      <c r="F33078" s="807" t="s">
        <v>2414</v>
      </c>
      <c r="G33078" s="808" t="s">
        <v>50</v>
      </c>
      <c r="H33078" s="809"/>
      <c r="I33078" s="817"/>
      <c r="J33078" s="817"/>
      <c r="K33078" s="815"/>
      <c r="L33078" s="815"/>
    </row>
    <row r="33079" spans="1:12" s="787" customFormat="1">
      <c r="A33079" s="787" t="s">
        <v>3939</v>
      </c>
      <c r="B33079" s="787" t="s">
        <v>3944</v>
      </c>
      <c r="D33079" s="792" t="str">
        <f>'REKAP OFFICIAL'!$A$86</f>
        <v>3.8.14</v>
      </c>
      <c r="F33079" s="807" t="s">
        <v>3384</v>
      </c>
      <c r="G33079" s="808" t="s">
        <v>75</v>
      </c>
      <c r="H33079" s="809">
        <v>155.58000000000001</v>
      </c>
      <c r="I33079" s="817">
        <v>79800</v>
      </c>
      <c r="J33079" s="817">
        <f t="shared" si="468"/>
        <v>12415284</v>
      </c>
      <c r="K33079" s="815"/>
      <c r="L33079" s="815"/>
    </row>
    <row r="33080" spans="1:12" s="787" customFormat="1">
      <c r="A33080" s="787" t="s">
        <v>3939</v>
      </c>
      <c r="B33080" s="787" t="s">
        <v>3944</v>
      </c>
      <c r="D33080" s="792"/>
      <c r="F33080" s="807" t="s">
        <v>301</v>
      </c>
      <c r="G33080" s="808" t="s">
        <v>50</v>
      </c>
      <c r="H33080" s="809"/>
      <c r="I33080" s="817"/>
      <c r="J33080" s="817"/>
      <c r="K33080" s="815"/>
      <c r="L33080" s="815"/>
    </row>
    <row r="33081" spans="1:12" s="787" customFormat="1">
      <c r="A33081" s="787" t="s">
        <v>3939</v>
      </c>
      <c r="B33081" s="787" t="s">
        <v>3944</v>
      </c>
      <c r="D33081" s="792" t="str">
        <f>'REKAP OFFICIAL'!$A$74</f>
        <v>3.18.1.1</v>
      </c>
      <c r="F33081" s="807" t="s">
        <v>567</v>
      </c>
      <c r="G33081" s="808" t="s">
        <v>139</v>
      </c>
      <c r="H33081" s="809">
        <v>120</v>
      </c>
      <c r="I33081" s="817">
        <v>1402957.5</v>
      </c>
      <c r="J33081" s="817">
        <f t="shared" si="468"/>
        <v>168354900</v>
      </c>
      <c r="K33081" s="815"/>
      <c r="L33081" s="815"/>
    </row>
    <row r="33082" spans="1:12" s="787" customFormat="1">
      <c r="A33082" s="787" t="s">
        <v>3939</v>
      </c>
      <c r="B33082" s="787" t="s">
        <v>3944</v>
      </c>
      <c r="D33082" s="792"/>
      <c r="F33082" s="807" t="s">
        <v>489</v>
      </c>
      <c r="G33082" s="808" t="s">
        <v>50</v>
      </c>
      <c r="H33082" s="809"/>
      <c r="I33082" s="817"/>
      <c r="J33082" s="817"/>
      <c r="K33082" s="815"/>
      <c r="L33082" s="815"/>
    </row>
    <row r="33083" spans="1:12" s="787" customFormat="1">
      <c r="A33083" s="787" t="s">
        <v>3939</v>
      </c>
      <c r="B33083" s="787" t="s">
        <v>3944</v>
      </c>
      <c r="D33083" s="792" t="str">
        <f>'REKAP OFFICIAL'!$A$144</f>
        <v>[Mod]-01</v>
      </c>
      <c r="F33083" s="807" t="s">
        <v>489</v>
      </c>
      <c r="G33083" s="808" t="s">
        <v>75</v>
      </c>
      <c r="H33083" s="809">
        <v>3526.06</v>
      </c>
      <c r="I33083" s="817">
        <v>39900</v>
      </c>
      <c r="J33083" s="817">
        <f t="shared" si="468"/>
        <v>140689794</v>
      </c>
      <c r="K33083" s="815"/>
      <c r="L33083" s="815"/>
    </row>
    <row r="33084" spans="1:12" s="787" customFormat="1">
      <c r="A33084" s="787" t="s">
        <v>3939</v>
      </c>
      <c r="B33084" s="787" t="s">
        <v>3944</v>
      </c>
      <c r="D33084" s="792"/>
      <c r="F33084" s="807" t="s">
        <v>492</v>
      </c>
      <c r="G33084" s="808" t="s">
        <v>50</v>
      </c>
      <c r="H33084" s="809"/>
      <c r="I33084" s="817"/>
      <c r="J33084" s="817"/>
      <c r="K33084" s="815"/>
      <c r="L33084" s="815"/>
    </row>
    <row r="33085" spans="1:12" s="787" customFormat="1">
      <c r="A33085" s="787" t="s">
        <v>3939</v>
      </c>
      <c r="B33085" s="787" t="s">
        <v>3944</v>
      </c>
      <c r="D33085" s="792" t="str">
        <f>'REKAP OFFICIAL'!$A$142</f>
        <v>3.16.3</v>
      </c>
      <c r="F33085" s="807" t="s">
        <v>493</v>
      </c>
      <c r="G33085" s="808" t="s">
        <v>1170</v>
      </c>
      <c r="H33085" s="809">
        <v>40</v>
      </c>
      <c r="I33085" s="817">
        <v>139576.5</v>
      </c>
      <c r="J33085" s="817">
        <f t="shared" si="468"/>
        <v>5583060</v>
      </c>
      <c r="K33085" s="815"/>
      <c r="L33085" s="815"/>
    </row>
    <row r="33086" spans="1:12" s="787" customFormat="1">
      <c r="A33086" s="787" t="s">
        <v>3939</v>
      </c>
      <c r="B33086" s="787" t="s">
        <v>3944</v>
      </c>
      <c r="D33086" s="792"/>
      <c r="F33086" s="807" t="s">
        <v>2416</v>
      </c>
      <c r="G33086" s="808" t="s">
        <v>50</v>
      </c>
      <c r="H33086" s="809"/>
      <c r="I33086" s="817"/>
      <c r="J33086" s="817"/>
      <c r="K33086" s="815"/>
      <c r="L33086" s="815"/>
    </row>
    <row r="33087" spans="1:12" s="787" customFormat="1">
      <c r="A33087" s="787" t="s">
        <v>3939</v>
      </c>
      <c r="B33087" s="787" t="s">
        <v>3944</v>
      </c>
      <c r="D33087" s="792"/>
      <c r="F33087" s="807" t="s">
        <v>2417</v>
      </c>
      <c r="G33087" s="808" t="s">
        <v>50</v>
      </c>
      <c r="H33087" s="809"/>
      <c r="I33087" s="817"/>
      <c r="J33087" s="817"/>
      <c r="K33087" s="815"/>
      <c r="L33087" s="815"/>
    </row>
    <row r="33088" spans="1:12" s="787" customFormat="1">
      <c r="A33088" s="787" t="s">
        <v>3939</v>
      </c>
      <c r="B33088" s="787" t="s">
        <v>3944</v>
      </c>
      <c r="D33088" s="792"/>
      <c r="F33088" s="807" t="s">
        <v>429</v>
      </c>
      <c r="G33088" s="808" t="s">
        <v>50</v>
      </c>
      <c r="H33088" s="809"/>
      <c r="I33088" s="817"/>
      <c r="J33088" s="817"/>
      <c r="K33088" s="815"/>
      <c r="L33088" s="815"/>
    </row>
    <row r="33089" spans="1:12" s="787" customFormat="1">
      <c r="A33089" s="787" t="s">
        <v>3939</v>
      </c>
      <c r="B33089" s="787" t="s">
        <v>3944</v>
      </c>
      <c r="D33089" s="792" t="str">
        <f>'REKAP OFFICIAL'!$A$41</f>
        <v>3.6.4.2</v>
      </c>
      <c r="F33089" s="807" t="s">
        <v>748</v>
      </c>
      <c r="G33089" s="808" t="s">
        <v>75</v>
      </c>
      <c r="H33089" s="809">
        <v>3879.24</v>
      </c>
      <c r="I33089" s="817">
        <v>136602.375</v>
      </c>
      <c r="J33089" s="817">
        <f t="shared" si="468"/>
        <v>529913397.19499999</v>
      </c>
      <c r="K33089" s="815"/>
      <c r="L33089" s="815"/>
    </row>
    <row r="33090" spans="1:12" s="787" customFormat="1">
      <c r="A33090" s="787" t="s">
        <v>3939</v>
      </c>
      <c r="B33090" s="787" t="s">
        <v>3944</v>
      </c>
      <c r="D33090" s="792" t="str">
        <f>'REKAP OFFICIAL'!$A$44</f>
        <v>3.7.7</v>
      </c>
      <c r="F33090" s="807" t="s">
        <v>749</v>
      </c>
      <c r="G33090" s="808" t="s">
        <v>75</v>
      </c>
      <c r="H33090" s="809">
        <v>7758.49</v>
      </c>
      <c r="I33090" s="817">
        <v>108213.315</v>
      </c>
      <c r="J33090" s="817">
        <f t="shared" si="468"/>
        <v>839571922.29435003</v>
      </c>
      <c r="K33090" s="815"/>
      <c r="L33090" s="815"/>
    </row>
    <row r="33091" spans="1:12" s="787" customFormat="1">
      <c r="A33091" s="787" t="s">
        <v>3939</v>
      </c>
      <c r="B33091" s="787" t="s">
        <v>3944</v>
      </c>
      <c r="D33091" s="792"/>
      <c r="F33091" s="807" t="s">
        <v>433</v>
      </c>
      <c r="G33091" s="808" t="s">
        <v>50</v>
      </c>
      <c r="H33091" s="809"/>
      <c r="I33091" s="817"/>
      <c r="J33091" s="817"/>
      <c r="K33091" s="815"/>
      <c r="L33091" s="815"/>
    </row>
    <row r="33092" spans="1:12" s="787" customFormat="1">
      <c r="A33092" s="787" t="s">
        <v>3939</v>
      </c>
      <c r="B33092" s="787" t="s">
        <v>3944</v>
      </c>
      <c r="D33092" s="792" t="str">
        <f>'REKAP OFFICIAL'!$A$41</f>
        <v>3.6.4.2</v>
      </c>
      <c r="F33092" s="807" t="s">
        <v>748</v>
      </c>
      <c r="G33092" s="808" t="s">
        <v>75</v>
      </c>
      <c r="H33092" s="809">
        <v>3832.16</v>
      </c>
      <c r="I33092" s="817">
        <v>136602.375</v>
      </c>
      <c r="J33092" s="817">
        <f t="shared" si="468"/>
        <v>523482157.38</v>
      </c>
      <c r="K33092" s="815"/>
      <c r="L33092" s="815"/>
    </row>
    <row r="33093" spans="1:12" s="787" customFormat="1">
      <c r="A33093" s="787" t="s">
        <v>3939</v>
      </c>
      <c r="B33093" s="787" t="s">
        <v>3944</v>
      </c>
      <c r="D33093" s="792" t="str">
        <f>'REKAP OFFICIAL'!$A$44</f>
        <v>3.7.7</v>
      </c>
      <c r="F33093" s="807" t="s">
        <v>749</v>
      </c>
      <c r="G33093" s="808" t="s">
        <v>75</v>
      </c>
      <c r="H33093" s="809">
        <v>7664.33</v>
      </c>
      <c r="I33093" s="817">
        <v>108213.315</v>
      </c>
      <c r="J33093" s="817">
        <f t="shared" si="468"/>
        <v>829382556.55394995</v>
      </c>
      <c r="K33093" s="815"/>
      <c r="L33093" s="815"/>
    </row>
    <row r="33094" spans="1:12" s="787" customFormat="1">
      <c r="A33094" s="787" t="s">
        <v>3939</v>
      </c>
      <c r="B33094" s="787" t="s">
        <v>3944</v>
      </c>
      <c r="D33094" s="792"/>
      <c r="F33094" s="807" t="s">
        <v>2418</v>
      </c>
      <c r="G33094" s="808" t="s">
        <v>50</v>
      </c>
      <c r="H33094" s="809"/>
      <c r="I33094" s="817"/>
      <c r="J33094" s="817"/>
      <c r="K33094" s="815"/>
      <c r="L33094" s="815"/>
    </row>
    <row r="33095" spans="1:12" s="787" customFormat="1">
      <c r="A33095" s="787" t="s">
        <v>3939</v>
      </c>
      <c r="B33095" s="787" t="s">
        <v>3944</v>
      </c>
      <c r="D33095" s="792" t="str">
        <f>'REKAP OFFICIAL'!$A$40</f>
        <v>3.6.3.4</v>
      </c>
      <c r="F33095" s="807" t="s">
        <v>2457</v>
      </c>
      <c r="G33095" s="808" t="s">
        <v>75</v>
      </c>
      <c r="H33095" s="809">
        <v>334.86</v>
      </c>
      <c r="I33095" s="817">
        <v>537789</v>
      </c>
      <c r="J33095" s="817">
        <f t="shared" si="468"/>
        <v>180084024.53999999</v>
      </c>
      <c r="K33095" s="815"/>
      <c r="L33095" s="815"/>
    </row>
    <row r="33096" spans="1:12" s="787" customFormat="1">
      <c r="A33096" s="787" t="s">
        <v>3939</v>
      </c>
      <c r="B33096" s="787" t="s">
        <v>3944</v>
      </c>
      <c r="D33096" s="792" t="str">
        <f>'REKAP OFFICIAL'!$A$83</f>
        <v>3.11.4.13</v>
      </c>
      <c r="F33096" s="807" t="s">
        <v>2458</v>
      </c>
      <c r="G33096" s="808" t="s">
        <v>75</v>
      </c>
      <c r="H33096" s="809">
        <v>334.86</v>
      </c>
      <c r="I33096" s="817">
        <v>284501.90999999997</v>
      </c>
      <c r="J33096" s="817">
        <f t="shared" si="468"/>
        <v>95268309.582599998</v>
      </c>
      <c r="K33096" s="815"/>
      <c r="L33096" s="815"/>
    </row>
    <row r="33097" spans="1:12" s="787" customFormat="1">
      <c r="A33097" s="787" t="s">
        <v>3939</v>
      </c>
      <c r="B33097" s="787" t="s">
        <v>3944</v>
      </c>
      <c r="D33097" s="792"/>
      <c r="F33097" s="807" t="s">
        <v>2419</v>
      </c>
      <c r="G33097" s="808" t="s">
        <v>50</v>
      </c>
      <c r="H33097" s="809"/>
      <c r="I33097" s="817"/>
      <c r="J33097" s="817"/>
      <c r="K33097" s="815"/>
      <c r="L33097" s="815"/>
    </row>
    <row r="33098" spans="1:12" s="787" customFormat="1">
      <c r="A33098" s="787" t="s">
        <v>3939</v>
      </c>
      <c r="B33098" s="787" t="s">
        <v>3944</v>
      </c>
      <c r="D33098" s="792" t="str">
        <f>'REKAP OFFICIAL'!$A$40</f>
        <v>3.6.3.4</v>
      </c>
      <c r="F33098" s="807" t="s">
        <v>2457</v>
      </c>
      <c r="G33098" s="808" t="s">
        <v>75</v>
      </c>
      <c r="H33098" s="809">
        <v>474.38</v>
      </c>
      <c r="I33098" s="817">
        <v>537789</v>
      </c>
      <c r="J33098" s="817">
        <f t="shared" ref="J33098:J33160" si="469">H33098*I33098</f>
        <v>255116345.81999999</v>
      </c>
      <c r="K33098" s="815"/>
      <c r="L33098" s="815"/>
    </row>
    <row r="33099" spans="1:12" s="787" customFormat="1">
      <c r="A33099" s="787" t="s">
        <v>3939</v>
      </c>
      <c r="B33099" s="787" t="s">
        <v>3944</v>
      </c>
      <c r="D33099" s="792" t="str">
        <f>'REKAP OFFICIAL'!$A$83</f>
        <v>3.11.4.13</v>
      </c>
      <c r="F33099" s="807" t="s">
        <v>2458</v>
      </c>
      <c r="G33099" s="808" t="s">
        <v>75</v>
      </c>
      <c r="H33099" s="809">
        <v>474.38</v>
      </c>
      <c r="I33099" s="817">
        <v>284501.90999999997</v>
      </c>
      <c r="J33099" s="817">
        <f t="shared" si="469"/>
        <v>134962016.06580001</v>
      </c>
      <c r="K33099" s="815"/>
      <c r="L33099" s="815"/>
    </row>
    <row r="33100" spans="1:12" s="787" customFormat="1">
      <c r="A33100" s="787" t="s">
        <v>3939</v>
      </c>
      <c r="B33100" s="787" t="s">
        <v>3944</v>
      </c>
      <c r="D33100" s="792"/>
      <c r="F33100" s="807" t="s">
        <v>2420</v>
      </c>
      <c r="G33100" s="808" t="s">
        <v>50</v>
      </c>
      <c r="H33100" s="809"/>
      <c r="I33100" s="817"/>
      <c r="J33100" s="817"/>
      <c r="K33100" s="815"/>
      <c r="L33100" s="815"/>
    </row>
    <row r="33101" spans="1:12" s="787" customFormat="1">
      <c r="A33101" s="787" t="s">
        <v>3939</v>
      </c>
      <c r="B33101" s="787" t="s">
        <v>3944</v>
      </c>
      <c r="D33101" s="792" t="str">
        <f>'REKAP OFFICIAL'!$A$21</f>
        <v>2.2.1.10.1</v>
      </c>
      <c r="F33101" s="807" t="s">
        <v>2433</v>
      </c>
      <c r="G33101" s="808" t="s">
        <v>78</v>
      </c>
      <c r="H33101" s="809">
        <v>1896.8</v>
      </c>
      <c r="I33101" s="817">
        <v>107013.9</v>
      </c>
      <c r="J33101" s="817">
        <f t="shared" si="469"/>
        <v>202983965.52000001</v>
      </c>
      <c r="K33101" s="815"/>
      <c r="L33101" s="815"/>
    </row>
    <row r="33102" spans="1:12" s="787" customFormat="1">
      <c r="A33102" s="787" t="s">
        <v>3939</v>
      </c>
      <c r="B33102" s="787" t="s">
        <v>3944</v>
      </c>
      <c r="D33102" s="792" t="str">
        <f>'REKAP OFFICIAL'!$A$21</f>
        <v>2.2.1.10.1</v>
      </c>
      <c r="F33102" s="807" t="s">
        <v>2433</v>
      </c>
      <c r="G33102" s="808" t="s">
        <v>78</v>
      </c>
      <c r="H33102" s="809">
        <v>914.8</v>
      </c>
      <c r="I33102" s="817">
        <v>107013.9</v>
      </c>
      <c r="J33102" s="817">
        <f t="shared" si="469"/>
        <v>97896315.719999999</v>
      </c>
      <c r="K33102" s="815"/>
      <c r="L33102" s="815"/>
    </row>
    <row r="33103" spans="1:12" s="787" customFormat="1">
      <c r="A33103" s="787" t="s">
        <v>3939</v>
      </c>
      <c r="B33103" s="787" t="s">
        <v>3944</v>
      </c>
      <c r="D33103" s="792" t="s">
        <v>50</v>
      </c>
      <c r="F33103" s="807" t="s">
        <v>2421</v>
      </c>
      <c r="G33103" s="808" t="s">
        <v>50</v>
      </c>
      <c r="H33103" s="809"/>
      <c r="I33103" s="817"/>
      <c r="J33103" s="817"/>
      <c r="K33103" s="815"/>
      <c r="L33103" s="815"/>
    </row>
    <row r="33104" spans="1:12" s="787" customFormat="1">
      <c r="A33104" s="787" t="s">
        <v>3939</v>
      </c>
      <c r="B33104" s="787" t="s">
        <v>3944</v>
      </c>
      <c r="D33104" s="792"/>
      <c r="F33104" s="807" t="s">
        <v>438</v>
      </c>
      <c r="G33104" s="808" t="s">
        <v>50</v>
      </c>
      <c r="H33104" s="809"/>
      <c r="I33104" s="817"/>
      <c r="J33104" s="817"/>
      <c r="K33104" s="815"/>
      <c r="L33104" s="815"/>
    </row>
    <row r="33105" spans="1:12" s="787" customFormat="1">
      <c r="A33105" s="787" t="s">
        <v>3939</v>
      </c>
      <c r="B33105" s="787" t="s">
        <v>3944</v>
      </c>
      <c r="D33105" s="792"/>
      <c r="F33105" s="807" t="s">
        <v>545</v>
      </c>
      <c r="G33105" s="808" t="s">
        <v>50</v>
      </c>
      <c r="H33105" s="809"/>
      <c r="I33105" s="817"/>
      <c r="J33105" s="817"/>
      <c r="K33105" s="815"/>
      <c r="L33105" s="815"/>
    </row>
    <row r="33106" spans="1:12" s="787" customFormat="1">
      <c r="A33106" s="787" t="s">
        <v>3939</v>
      </c>
      <c r="B33106" s="787" t="s">
        <v>3944</v>
      </c>
      <c r="D33106" s="792" t="str">
        <f>'REKAP OFFICIAL'!$A$46</f>
        <v>3.7.16</v>
      </c>
      <c r="F33106" s="807" t="s">
        <v>2460</v>
      </c>
      <c r="G33106" s="808" t="s">
        <v>75</v>
      </c>
      <c r="H33106" s="809">
        <v>413.18</v>
      </c>
      <c r="I33106" s="817">
        <v>44998.8</v>
      </c>
      <c r="J33106" s="817">
        <f t="shared" si="469"/>
        <v>18592604.184</v>
      </c>
      <c r="K33106" s="815"/>
      <c r="L33106" s="815"/>
    </row>
    <row r="33107" spans="1:12" s="787" customFormat="1">
      <c r="A33107" s="787" t="s">
        <v>3939</v>
      </c>
      <c r="B33107" s="787" t="s">
        <v>3944</v>
      </c>
      <c r="D33107" s="792"/>
      <c r="F33107" s="807" t="s">
        <v>2422</v>
      </c>
      <c r="G33107" s="808" t="s">
        <v>50</v>
      </c>
      <c r="H33107" s="809"/>
      <c r="I33107" s="817"/>
      <c r="J33107" s="817"/>
      <c r="K33107" s="815"/>
      <c r="L33107" s="815"/>
    </row>
    <row r="33108" spans="1:12" s="787" customFormat="1">
      <c r="A33108" s="787" t="s">
        <v>3939</v>
      </c>
      <c r="B33108" s="787" t="s">
        <v>3944</v>
      </c>
      <c r="D33108" s="792" t="str">
        <f>'REKAP OFFICIAL'!$A$46</f>
        <v>3.7.16</v>
      </c>
      <c r="F33108" s="807" t="s">
        <v>2460</v>
      </c>
      <c r="G33108" s="808" t="s">
        <v>75</v>
      </c>
      <c r="H33108" s="809">
        <v>15.99</v>
      </c>
      <c r="I33108" s="817">
        <v>44998.8</v>
      </c>
      <c r="J33108" s="817">
        <f t="shared" si="469"/>
        <v>719530.81200000003</v>
      </c>
      <c r="K33108" s="815"/>
      <c r="L33108" s="815"/>
    </row>
    <row r="33109" spans="1:12" s="787" customFormat="1">
      <c r="A33109" s="787" t="s">
        <v>3939</v>
      </c>
      <c r="B33109" s="787" t="s">
        <v>3944</v>
      </c>
      <c r="D33109" s="792"/>
      <c r="F33109" s="807" t="s">
        <v>2328</v>
      </c>
      <c r="G33109" s="808" t="s">
        <v>50</v>
      </c>
      <c r="H33109" s="809"/>
      <c r="I33109" s="817"/>
      <c r="J33109" s="817"/>
      <c r="K33109" s="815"/>
      <c r="L33109" s="815"/>
    </row>
    <row r="33110" spans="1:12" s="787" customFormat="1">
      <c r="A33110" s="787" t="s">
        <v>3939</v>
      </c>
      <c r="B33110" s="787" t="s">
        <v>3944</v>
      </c>
      <c r="D33110" s="792" t="str">
        <f>'REKAP OFFICIAL'!$A$46</f>
        <v>3.7.16</v>
      </c>
      <c r="F33110" s="807" t="s">
        <v>2460</v>
      </c>
      <c r="G33110" s="808" t="s">
        <v>75</v>
      </c>
      <c r="H33110" s="809">
        <v>513.70000000000005</v>
      </c>
      <c r="I33110" s="817">
        <v>44998.8</v>
      </c>
      <c r="J33110" s="817">
        <f t="shared" si="469"/>
        <v>23115883.559999999</v>
      </c>
      <c r="K33110" s="815"/>
      <c r="L33110" s="815"/>
    </row>
    <row r="33111" spans="1:12" s="787" customFormat="1">
      <c r="A33111" s="787" t="s">
        <v>3939</v>
      </c>
      <c r="B33111" s="787" t="s">
        <v>3944</v>
      </c>
      <c r="D33111" s="792"/>
      <c r="F33111" s="807" t="s">
        <v>2423</v>
      </c>
      <c r="G33111" s="808" t="s">
        <v>50</v>
      </c>
      <c r="H33111" s="809"/>
      <c r="I33111" s="817"/>
      <c r="J33111" s="817"/>
      <c r="K33111" s="815"/>
      <c r="L33111" s="815"/>
    </row>
    <row r="33112" spans="1:12" s="787" customFormat="1">
      <c r="A33112" s="787" t="s">
        <v>3939</v>
      </c>
      <c r="B33112" s="787" t="s">
        <v>3944</v>
      </c>
      <c r="D33112" s="792" t="str">
        <f>'REKAP OFFICIAL'!$A$46</f>
        <v>3.7.16</v>
      </c>
      <c r="F33112" s="807" t="s">
        <v>2460</v>
      </c>
      <c r="G33112" s="808" t="s">
        <v>75</v>
      </c>
      <c r="H33112" s="809">
        <v>974.4</v>
      </c>
      <c r="I33112" s="817">
        <v>44998.8</v>
      </c>
      <c r="J33112" s="817">
        <f t="shared" si="469"/>
        <v>43846830.719999999</v>
      </c>
      <c r="K33112" s="815"/>
      <c r="L33112" s="815"/>
    </row>
    <row r="33113" spans="1:12" s="787" customFormat="1">
      <c r="A33113" s="787" t="s">
        <v>3939</v>
      </c>
      <c r="B33113" s="787" t="s">
        <v>3944</v>
      </c>
      <c r="D33113" s="792" t="s">
        <v>50</v>
      </c>
      <c r="F33113" s="807" t="s">
        <v>2424</v>
      </c>
      <c r="G33113" s="808" t="s">
        <v>50</v>
      </c>
      <c r="H33113" s="809"/>
      <c r="I33113" s="817"/>
      <c r="J33113" s="817"/>
      <c r="K33113" s="815"/>
      <c r="L33113" s="815"/>
    </row>
    <row r="33114" spans="1:12" s="787" customFormat="1">
      <c r="A33114" s="787" t="s">
        <v>3939</v>
      </c>
      <c r="B33114" s="787" t="s">
        <v>3944</v>
      </c>
      <c r="D33114" s="792" t="str">
        <f>'REKAP OFFICIAL'!$A$46</f>
        <v>3.7.16</v>
      </c>
      <c r="F33114" s="807" t="s">
        <v>2460</v>
      </c>
      <c r="G33114" s="808" t="s">
        <v>75</v>
      </c>
      <c r="H33114" s="809">
        <v>112.58</v>
      </c>
      <c r="I33114" s="817">
        <v>44998.8</v>
      </c>
      <c r="J33114" s="817">
        <f t="shared" si="469"/>
        <v>5065964.9040000001</v>
      </c>
      <c r="K33114" s="815"/>
      <c r="L33114" s="815"/>
    </row>
    <row r="33115" spans="1:12" s="787" customFormat="1">
      <c r="A33115" s="787" t="s">
        <v>3939</v>
      </c>
      <c r="B33115" s="787" t="s">
        <v>3944</v>
      </c>
      <c r="D33115" s="792" t="s">
        <v>50</v>
      </c>
      <c r="F33115" s="807" t="s">
        <v>2425</v>
      </c>
      <c r="G33115" s="808" t="s">
        <v>50</v>
      </c>
      <c r="H33115" s="809"/>
      <c r="I33115" s="817"/>
      <c r="J33115" s="817"/>
      <c r="K33115" s="815"/>
      <c r="L33115" s="815"/>
    </row>
    <row r="33116" spans="1:12" s="787" customFormat="1">
      <c r="A33116" s="787" t="s">
        <v>3939</v>
      </c>
      <c r="B33116" s="787" t="s">
        <v>3944</v>
      </c>
      <c r="D33116" s="792" t="str">
        <f>'REKAP OFFICIAL'!$A$46</f>
        <v>3.7.16</v>
      </c>
      <c r="F33116" s="807" t="s">
        <v>2460</v>
      </c>
      <c r="G33116" s="808" t="s">
        <v>75</v>
      </c>
      <c r="H33116" s="809">
        <v>36.909999999999997</v>
      </c>
      <c r="I33116" s="817">
        <v>44998.8</v>
      </c>
      <c r="J33116" s="817">
        <f t="shared" si="469"/>
        <v>1660905.7080000001</v>
      </c>
      <c r="K33116" s="815"/>
      <c r="L33116" s="815"/>
    </row>
    <row r="33117" spans="1:12" s="787" customFormat="1">
      <c r="A33117" s="787" t="s">
        <v>3939</v>
      </c>
      <c r="B33117" s="787" t="s">
        <v>3944</v>
      </c>
      <c r="D33117" s="792" t="s">
        <v>50</v>
      </c>
      <c r="F33117" s="807" t="s">
        <v>440</v>
      </c>
      <c r="G33117" s="808" t="s">
        <v>50</v>
      </c>
      <c r="H33117" s="809"/>
      <c r="I33117" s="817"/>
      <c r="J33117" s="817"/>
      <c r="K33117" s="815"/>
      <c r="L33117" s="815"/>
    </row>
    <row r="33118" spans="1:12" s="787" customFormat="1">
      <c r="A33118" s="787" t="s">
        <v>3939</v>
      </c>
      <c r="B33118" s="787" t="s">
        <v>3944</v>
      </c>
      <c r="D33118" s="792"/>
      <c r="F33118" s="807" t="s">
        <v>545</v>
      </c>
      <c r="G33118" s="808" t="s">
        <v>50</v>
      </c>
      <c r="H33118" s="809"/>
      <c r="I33118" s="817"/>
      <c r="J33118" s="817"/>
      <c r="K33118" s="815"/>
      <c r="L33118" s="815"/>
    </row>
    <row r="33119" spans="1:12" s="787" customFormat="1" ht="29">
      <c r="A33119" s="787" t="s">
        <v>3939</v>
      </c>
      <c r="B33119" s="787" t="s">
        <v>3944</v>
      </c>
      <c r="D33119" s="792" t="str">
        <f>'REKAP OFFICIAL'!$A$411</f>
        <v>3.10.6.3b</v>
      </c>
      <c r="F33119" s="807" t="s">
        <v>3947</v>
      </c>
      <c r="G33119" s="808" t="s">
        <v>75</v>
      </c>
      <c r="H33119" s="809">
        <v>413.18</v>
      </c>
      <c r="I33119" s="817">
        <v>66251.2935</v>
      </c>
      <c r="J33119" s="817">
        <f t="shared" si="469"/>
        <v>27373709.44833</v>
      </c>
      <c r="K33119" s="815"/>
      <c r="L33119" s="815"/>
    </row>
    <row r="33120" spans="1:12" s="787" customFormat="1">
      <c r="A33120" s="787" t="s">
        <v>3939</v>
      </c>
      <c r="B33120" s="787" t="s">
        <v>3944</v>
      </c>
      <c r="D33120" s="792" t="str">
        <f>'REKAP OFFICIAL'!$A$34</f>
        <v>3.5.2.1</v>
      </c>
      <c r="F33120" s="807" t="s">
        <v>442</v>
      </c>
      <c r="G33120" s="808" t="s">
        <v>75</v>
      </c>
      <c r="H33120" s="809">
        <v>413.18</v>
      </c>
      <c r="I33120" s="817">
        <v>170000</v>
      </c>
      <c r="J33120" s="817">
        <f t="shared" si="469"/>
        <v>70240600</v>
      </c>
      <c r="K33120" s="815"/>
      <c r="L33120" s="815"/>
    </row>
    <row r="33121" spans="1:12" s="787" customFormat="1">
      <c r="A33121" s="787" t="s">
        <v>3939</v>
      </c>
      <c r="B33121" s="787" t="s">
        <v>3944</v>
      </c>
      <c r="D33121" s="792"/>
      <c r="F33121" s="807" t="s">
        <v>2422</v>
      </c>
      <c r="G33121" s="808" t="s">
        <v>50</v>
      </c>
      <c r="H33121" s="809"/>
      <c r="I33121" s="817"/>
      <c r="J33121" s="817"/>
      <c r="K33121" s="815"/>
      <c r="L33121" s="815"/>
    </row>
    <row r="33122" spans="1:12" s="787" customFormat="1" ht="29">
      <c r="A33122" s="787" t="s">
        <v>3939</v>
      </c>
      <c r="B33122" s="787" t="s">
        <v>3944</v>
      </c>
      <c r="D33122" s="792" t="str">
        <f>'REKAP OFFICIAL'!$A$411</f>
        <v>3.10.6.3b</v>
      </c>
      <c r="F33122" s="807" t="s">
        <v>3947</v>
      </c>
      <c r="G33122" s="808" t="s">
        <v>75</v>
      </c>
      <c r="H33122" s="809">
        <v>15.99</v>
      </c>
      <c r="I33122" s="817">
        <v>66251.2935</v>
      </c>
      <c r="J33122" s="817">
        <f t="shared" si="469"/>
        <v>1059358.183065</v>
      </c>
      <c r="K33122" s="815"/>
      <c r="L33122" s="815"/>
    </row>
    <row r="33123" spans="1:12" s="787" customFormat="1">
      <c r="A33123" s="787" t="s">
        <v>3939</v>
      </c>
      <c r="B33123" s="787" t="s">
        <v>3944</v>
      </c>
      <c r="D33123" s="792" t="str">
        <f>'REKAP OFFICIAL'!$A$34</f>
        <v>3.5.2.1</v>
      </c>
      <c r="F33123" s="807" t="s">
        <v>442</v>
      </c>
      <c r="G33123" s="808" t="s">
        <v>75</v>
      </c>
      <c r="H33123" s="809">
        <v>15.99</v>
      </c>
      <c r="I33123" s="817">
        <v>170000</v>
      </c>
      <c r="J33123" s="817">
        <f t="shared" si="469"/>
        <v>2718300</v>
      </c>
      <c r="K33123" s="815"/>
      <c r="L33123" s="815"/>
    </row>
    <row r="33124" spans="1:12" s="787" customFormat="1">
      <c r="A33124" s="787" t="s">
        <v>3939</v>
      </c>
      <c r="B33124" s="787" t="s">
        <v>3944</v>
      </c>
      <c r="D33124" s="792"/>
      <c r="F33124" s="807" t="s">
        <v>2328</v>
      </c>
      <c r="G33124" s="808" t="s">
        <v>50</v>
      </c>
      <c r="H33124" s="809"/>
      <c r="I33124" s="817"/>
      <c r="J33124" s="817"/>
      <c r="K33124" s="815"/>
      <c r="L33124" s="815"/>
    </row>
    <row r="33125" spans="1:12" s="787" customFormat="1" ht="29">
      <c r="A33125" s="787" t="s">
        <v>3939</v>
      </c>
      <c r="B33125" s="787" t="s">
        <v>3944</v>
      </c>
      <c r="D33125" s="792" t="str">
        <f>'REKAP OFFICIAL'!$A$411</f>
        <v>3.10.6.3b</v>
      </c>
      <c r="F33125" s="807" t="s">
        <v>3947</v>
      </c>
      <c r="G33125" s="808" t="s">
        <v>75</v>
      </c>
      <c r="H33125" s="809">
        <v>456.96</v>
      </c>
      <c r="I33125" s="817">
        <v>66251.2935</v>
      </c>
      <c r="J33125" s="817">
        <f t="shared" si="469"/>
        <v>30274191.07776</v>
      </c>
      <c r="K33125" s="815"/>
      <c r="L33125" s="815"/>
    </row>
    <row r="33126" spans="1:12" s="787" customFormat="1">
      <c r="A33126" s="787" t="s">
        <v>3939</v>
      </c>
      <c r="B33126" s="787" t="s">
        <v>3944</v>
      </c>
      <c r="D33126" s="792" t="str">
        <f>'REKAP OFFICIAL'!$A$34</f>
        <v>3.5.2.1</v>
      </c>
      <c r="F33126" s="807" t="s">
        <v>442</v>
      </c>
      <c r="G33126" s="808" t="s">
        <v>75</v>
      </c>
      <c r="H33126" s="809">
        <v>456.96</v>
      </c>
      <c r="I33126" s="817">
        <v>170000</v>
      </c>
      <c r="J33126" s="817">
        <f t="shared" si="469"/>
        <v>77683200</v>
      </c>
      <c r="K33126" s="815"/>
      <c r="L33126" s="815"/>
    </row>
    <row r="33127" spans="1:12" s="787" customFormat="1">
      <c r="A33127" s="787" t="s">
        <v>3939</v>
      </c>
      <c r="B33127" s="787" t="s">
        <v>3944</v>
      </c>
      <c r="D33127" s="792"/>
      <c r="F33127" s="807" t="s">
        <v>2423</v>
      </c>
      <c r="G33127" s="808" t="s">
        <v>50</v>
      </c>
      <c r="H33127" s="809"/>
      <c r="I33127" s="817"/>
      <c r="J33127" s="817"/>
      <c r="K33127" s="815"/>
      <c r="L33127" s="815"/>
    </row>
    <row r="33128" spans="1:12" s="787" customFormat="1" ht="29">
      <c r="A33128" s="787" t="s">
        <v>3939</v>
      </c>
      <c r="B33128" s="787" t="s">
        <v>3944</v>
      </c>
      <c r="D33128" s="792" t="str">
        <f>'REKAP OFFICIAL'!$A$411</f>
        <v>3.10.6.3b</v>
      </c>
      <c r="F33128" s="807" t="s">
        <v>3947</v>
      </c>
      <c r="G33128" s="808" t="s">
        <v>75</v>
      </c>
      <c r="H33128" s="809">
        <v>974.4</v>
      </c>
      <c r="I33128" s="817">
        <v>66251.2935</v>
      </c>
      <c r="J33128" s="817">
        <f t="shared" si="469"/>
        <v>64555260.386399999</v>
      </c>
      <c r="K33128" s="815"/>
      <c r="L33128" s="815"/>
    </row>
    <row r="33129" spans="1:12" s="787" customFormat="1">
      <c r="A33129" s="787" t="s">
        <v>3939</v>
      </c>
      <c r="B33129" s="787" t="s">
        <v>3944</v>
      </c>
      <c r="D33129" s="792" t="str">
        <f>'REKAP OFFICIAL'!$A$34</f>
        <v>3.5.2.1</v>
      </c>
      <c r="F33129" s="807" t="s">
        <v>442</v>
      </c>
      <c r="G33129" s="808" t="s">
        <v>75</v>
      </c>
      <c r="H33129" s="809">
        <v>974.4</v>
      </c>
      <c r="I33129" s="817">
        <v>170000</v>
      </c>
      <c r="J33129" s="817">
        <f t="shared" si="469"/>
        <v>165648000</v>
      </c>
      <c r="K33129" s="815"/>
      <c r="L33129" s="815"/>
    </row>
    <row r="33130" spans="1:12" s="787" customFormat="1">
      <c r="A33130" s="787" t="s">
        <v>3939</v>
      </c>
      <c r="B33130" s="787" t="s">
        <v>3944</v>
      </c>
      <c r="D33130" s="792" t="s">
        <v>50</v>
      </c>
      <c r="F33130" s="807" t="s">
        <v>2424</v>
      </c>
      <c r="G33130" s="808" t="s">
        <v>50</v>
      </c>
      <c r="H33130" s="809"/>
      <c r="I33130" s="817"/>
      <c r="J33130" s="817"/>
      <c r="K33130" s="815"/>
      <c r="L33130" s="815"/>
    </row>
    <row r="33131" spans="1:12" s="787" customFormat="1" ht="29">
      <c r="A33131" s="787" t="s">
        <v>3939</v>
      </c>
      <c r="B33131" s="787" t="s">
        <v>3944</v>
      </c>
      <c r="D33131" s="792" t="str">
        <f>'REKAP OFFICIAL'!$A$411</f>
        <v>3.10.6.3b</v>
      </c>
      <c r="F33131" s="807" t="s">
        <v>3947</v>
      </c>
      <c r="G33131" s="808" t="s">
        <v>75</v>
      </c>
      <c r="H33131" s="809">
        <v>112.58</v>
      </c>
      <c r="I33131" s="817">
        <v>66251.2935</v>
      </c>
      <c r="J33131" s="817">
        <f t="shared" si="469"/>
        <v>7458570.6222299999</v>
      </c>
      <c r="K33131" s="815"/>
      <c r="L33131" s="815"/>
    </row>
    <row r="33132" spans="1:12" s="787" customFormat="1">
      <c r="A33132" s="787" t="s">
        <v>3939</v>
      </c>
      <c r="B33132" s="787" t="s">
        <v>3944</v>
      </c>
      <c r="D33132" s="792" t="str">
        <f>'REKAP OFFICIAL'!$A$34</f>
        <v>3.5.2.1</v>
      </c>
      <c r="F33132" s="807" t="s">
        <v>442</v>
      </c>
      <c r="G33132" s="808" t="s">
        <v>75</v>
      </c>
      <c r="H33132" s="809">
        <v>112.58</v>
      </c>
      <c r="I33132" s="817">
        <v>170000</v>
      </c>
      <c r="J33132" s="817">
        <f t="shared" si="469"/>
        <v>19138600</v>
      </c>
      <c r="K33132" s="815"/>
      <c r="L33132" s="815"/>
    </row>
    <row r="33133" spans="1:12" s="787" customFormat="1">
      <c r="A33133" s="787" t="s">
        <v>3939</v>
      </c>
      <c r="B33133" s="787" t="s">
        <v>3944</v>
      </c>
      <c r="D33133" s="792" t="s">
        <v>50</v>
      </c>
      <c r="F33133" s="807" t="s">
        <v>443</v>
      </c>
      <c r="G33133" s="808" t="s">
        <v>50</v>
      </c>
      <c r="H33133" s="809"/>
      <c r="I33133" s="817"/>
      <c r="J33133" s="817"/>
      <c r="K33133" s="815"/>
      <c r="L33133" s="815"/>
    </row>
    <row r="33134" spans="1:12" s="787" customFormat="1" ht="29">
      <c r="A33134" s="787" t="s">
        <v>3939</v>
      </c>
      <c r="B33134" s="787" t="s">
        <v>3944</v>
      </c>
      <c r="D33134" s="792" t="str">
        <f>'REKAP OFFICIAL'!$A$411</f>
        <v>3.10.6.3b</v>
      </c>
      <c r="F33134" s="807" t="s">
        <v>3947</v>
      </c>
      <c r="G33134" s="808" t="s">
        <v>75</v>
      </c>
      <c r="H33134" s="809">
        <v>298.08</v>
      </c>
      <c r="I33134" s="817">
        <v>66251.2935</v>
      </c>
      <c r="J33134" s="817">
        <f t="shared" si="469"/>
        <v>19748185.56648</v>
      </c>
      <c r="K33134" s="815"/>
      <c r="L33134" s="815"/>
    </row>
    <row r="33135" spans="1:12" s="787" customFormat="1">
      <c r="A33135" s="787" t="s">
        <v>3939</v>
      </c>
      <c r="B33135" s="787" t="s">
        <v>3944</v>
      </c>
      <c r="D33135" s="792" t="str">
        <f>'REKAP OFFICIAL'!$A$34</f>
        <v>3.5.2.1</v>
      </c>
      <c r="F33135" s="807" t="s">
        <v>442</v>
      </c>
      <c r="G33135" s="808" t="s">
        <v>75</v>
      </c>
      <c r="H33135" s="809">
        <v>298.08</v>
      </c>
      <c r="I33135" s="817">
        <v>170000</v>
      </c>
      <c r="J33135" s="817">
        <f t="shared" si="469"/>
        <v>50673600</v>
      </c>
      <c r="K33135" s="815"/>
      <c r="L33135" s="815"/>
    </row>
    <row r="33136" spans="1:12" s="787" customFormat="1">
      <c r="A33136" s="787" t="s">
        <v>3939</v>
      </c>
      <c r="B33136" s="787" t="s">
        <v>3944</v>
      </c>
      <c r="D33136" s="792"/>
      <c r="F33136" s="807" t="s">
        <v>2426</v>
      </c>
      <c r="G33136" s="808" t="s">
        <v>50</v>
      </c>
      <c r="H33136" s="809"/>
      <c r="I33136" s="817"/>
      <c r="J33136" s="817"/>
      <c r="K33136" s="815"/>
      <c r="L33136" s="815"/>
    </row>
    <row r="33137" spans="1:12" s="787" customFormat="1">
      <c r="A33137" s="787" t="s">
        <v>3939</v>
      </c>
      <c r="B33137" s="787" t="s">
        <v>3944</v>
      </c>
      <c r="D33137" s="792" t="s">
        <v>50</v>
      </c>
      <c r="F33137" s="807" t="s">
        <v>447</v>
      </c>
      <c r="G33137" s="808" t="s">
        <v>50</v>
      </c>
      <c r="H33137" s="809"/>
      <c r="I33137" s="817"/>
      <c r="J33137" s="817"/>
      <c r="K33137" s="815"/>
      <c r="L33137" s="815"/>
    </row>
    <row r="33138" spans="1:12" s="787" customFormat="1">
      <c r="A33138" s="787" t="s">
        <v>3939</v>
      </c>
      <c r="B33138" s="787" t="s">
        <v>3944</v>
      </c>
      <c r="D33138" s="792" t="s">
        <v>50</v>
      </c>
      <c r="F33138" s="807" t="s">
        <v>2427</v>
      </c>
      <c r="G33138" s="808" t="s">
        <v>50</v>
      </c>
      <c r="H33138" s="809"/>
      <c r="I33138" s="817"/>
      <c r="J33138" s="817"/>
      <c r="K33138" s="815"/>
      <c r="L33138" s="815"/>
    </row>
    <row r="33139" spans="1:12" s="787" customFormat="1">
      <c r="A33139" s="787" t="s">
        <v>3939</v>
      </c>
      <c r="B33139" s="787" t="s">
        <v>3944</v>
      </c>
      <c r="D33139" s="792" t="s">
        <v>364</v>
      </c>
      <c r="F33139" s="807" t="s">
        <v>2462</v>
      </c>
      <c r="G33139" s="808" t="s">
        <v>75</v>
      </c>
      <c r="H33139" s="809">
        <v>251.94</v>
      </c>
      <c r="I33139" s="817">
        <v>286593.3</v>
      </c>
      <c r="J33139" s="817">
        <f t="shared" si="469"/>
        <v>72204316.002000004</v>
      </c>
      <c r="K33139" s="815"/>
      <c r="L33139" s="815"/>
    </row>
    <row r="33140" spans="1:12" s="787" customFormat="1">
      <c r="A33140" s="787" t="s">
        <v>3939</v>
      </c>
      <c r="B33140" s="787" t="s">
        <v>3944</v>
      </c>
      <c r="D33140" s="792"/>
      <c r="F33140" s="807" t="s">
        <v>545</v>
      </c>
      <c r="G33140" s="808" t="s">
        <v>50</v>
      </c>
      <c r="H33140" s="809"/>
      <c r="I33140" s="817"/>
      <c r="J33140" s="817"/>
      <c r="K33140" s="815"/>
      <c r="L33140" s="815"/>
    </row>
    <row r="33141" spans="1:12" s="787" customFormat="1">
      <c r="A33141" s="787" t="s">
        <v>3939</v>
      </c>
      <c r="B33141" s="787" t="s">
        <v>3944</v>
      </c>
      <c r="D33141" s="792" t="str">
        <f>'REKAP OFFICIAL'!$A$397</f>
        <v>3.10.2.6.b</v>
      </c>
      <c r="F33141" s="807" t="s">
        <v>2463</v>
      </c>
      <c r="G33141" s="808" t="s">
        <v>75</v>
      </c>
      <c r="H33141" s="809">
        <v>413.18</v>
      </c>
      <c r="I33141" s="817">
        <v>268400.22720000002</v>
      </c>
      <c r="J33141" s="817">
        <f t="shared" si="469"/>
        <v>110897605.874496</v>
      </c>
      <c r="K33141" s="815"/>
      <c r="L33141" s="815"/>
    </row>
    <row r="33142" spans="1:12" s="787" customFormat="1">
      <c r="A33142" s="787" t="s">
        <v>3939</v>
      </c>
      <c r="B33142" s="787" t="s">
        <v>3944</v>
      </c>
      <c r="D33142" s="792"/>
      <c r="F33142" s="807" t="s">
        <v>2422</v>
      </c>
      <c r="G33142" s="808" t="s">
        <v>50</v>
      </c>
      <c r="H33142" s="809"/>
      <c r="I33142" s="817"/>
      <c r="J33142" s="817"/>
      <c r="K33142" s="815"/>
      <c r="L33142" s="815"/>
    </row>
    <row r="33143" spans="1:12" s="787" customFormat="1">
      <c r="A33143" s="787" t="s">
        <v>3939</v>
      </c>
      <c r="B33143" s="787" t="s">
        <v>3944</v>
      </c>
      <c r="D33143" s="792" t="str">
        <f>'REKAP OFFICIAL'!$A$397</f>
        <v>3.10.2.6.b</v>
      </c>
      <c r="F33143" s="807" t="s">
        <v>2463</v>
      </c>
      <c r="G33143" s="808" t="s">
        <v>75</v>
      </c>
      <c r="H33143" s="809">
        <v>15.99</v>
      </c>
      <c r="I33143" s="817">
        <v>268400.22720000002</v>
      </c>
      <c r="J33143" s="817">
        <f t="shared" si="469"/>
        <v>4291719.6329279998</v>
      </c>
      <c r="K33143" s="815"/>
      <c r="L33143" s="815"/>
    </row>
    <row r="33144" spans="1:12" s="787" customFormat="1">
      <c r="A33144" s="787" t="s">
        <v>3939</v>
      </c>
      <c r="B33144" s="787" t="s">
        <v>3944</v>
      </c>
      <c r="D33144" s="792"/>
      <c r="F33144" s="807" t="s">
        <v>2328</v>
      </c>
      <c r="G33144" s="808" t="s">
        <v>50</v>
      </c>
      <c r="H33144" s="809"/>
      <c r="I33144" s="817"/>
      <c r="J33144" s="817"/>
      <c r="K33144" s="815"/>
      <c r="L33144" s="815"/>
    </row>
    <row r="33145" spans="1:12" s="787" customFormat="1">
      <c r="A33145" s="787" t="s">
        <v>3939</v>
      </c>
      <c r="B33145" s="787" t="s">
        <v>3944</v>
      </c>
      <c r="D33145" s="792" t="s">
        <v>364</v>
      </c>
      <c r="F33145" s="807" t="s">
        <v>2462</v>
      </c>
      <c r="G33145" s="808" t="s">
        <v>75</v>
      </c>
      <c r="H33145" s="809">
        <v>513.70000000000005</v>
      </c>
      <c r="I33145" s="817">
        <v>286593.3</v>
      </c>
      <c r="J33145" s="817">
        <f t="shared" si="469"/>
        <v>147222978.21000001</v>
      </c>
      <c r="K33145" s="815"/>
      <c r="L33145" s="815"/>
    </row>
    <row r="33146" spans="1:12" s="787" customFormat="1">
      <c r="A33146" s="787" t="s">
        <v>3939</v>
      </c>
      <c r="B33146" s="787" t="s">
        <v>3944</v>
      </c>
      <c r="D33146" s="792"/>
      <c r="F33146" s="807" t="s">
        <v>2428</v>
      </c>
      <c r="G33146" s="808" t="s">
        <v>50</v>
      </c>
      <c r="H33146" s="809"/>
      <c r="I33146" s="817"/>
      <c r="J33146" s="817"/>
      <c r="K33146" s="815"/>
      <c r="L33146" s="815"/>
    </row>
    <row r="33147" spans="1:12" s="787" customFormat="1">
      <c r="A33147" s="787" t="s">
        <v>3939</v>
      </c>
      <c r="B33147" s="787" t="s">
        <v>3944</v>
      </c>
      <c r="D33147" s="792" t="s">
        <v>364</v>
      </c>
      <c r="F33147" s="807" t="s">
        <v>2462</v>
      </c>
      <c r="G33147" s="808" t="s">
        <v>75</v>
      </c>
      <c r="H33147" s="809">
        <v>974.4</v>
      </c>
      <c r="I33147" s="817">
        <v>286593.3</v>
      </c>
      <c r="J33147" s="817">
        <f t="shared" si="469"/>
        <v>279256511.51999998</v>
      </c>
      <c r="K33147" s="815"/>
      <c r="L33147" s="815"/>
    </row>
    <row r="33148" spans="1:12" s="787" customFormat="1">
      <c r="A33148" s="787" t="s">
        <v>3939</v>
      </c>
      <c r="B33148" s="787" t="s">
        <v>3944</v>
      </c>
      <c r="D33148" s="792"/>
      <c r="F33148" s="807" t="s">
        <v>2424</v>
      </c>
      <c r="G33148" s="808" t="s">
        <v>50</v>
      </c>
      <c r="H33148" s="809"/>
      <c r="I33148" s="817"/>
      <c r="J33148" s="817"/>
      <c r="K33148" s="815"/>
      <c r="L33148" s="815"/>
    </row>
    <row r="33149" spans="1:12" s="787" customFormat="1">
      <c r="A33149" s="787" t="s">
        <v>3939</v>
      </c>
      <c r="B33149" s="787" t="s">
        <v>3944</v>
      </c>
      <c r="D33149" s="792" t="s">
        <v>364</v>
      </c>
      <c r="F33149" s="807" t="s">
        <v>2462</v>
      </c>
      <c r="G33149" s="808" t="s">
        <v>75</v>
      </c>
      <c r="H33149" s="809">
        <v>112.58</v>
      </c>
      <c r="I33149" s="817">
        <v>286593.3</v>
      </c>
      <c r="J33149" s="817">
        <f t="shared" si="469"/>
        <v>32264673.714000002</v>
      </c>
      <c r="K33149" s="815"/>
      <c r="L33149" s="815"/>
    </row>
    <row r="33150" spans="1:12" s="787" customFormat="1">
      <c r="A33150" s="787" t="s">
        <v>3939</v>
      </c>
      <c r="B33150" s="787" t="s">
        <v>3944</v>
      </c>
      <c r="D33150" s="792"/>
      <c r="F33150" s="807" t="s">
        <v>2425</v>
      </c>
      <c r="G33150" s="808" t="s">
        <v>50</v>
      </c>
      <c r="H33150" s="809"/>
      <c r="I33150" s="817"/>
      <c r="J33150" s="817"/>
      <c r="K33150" s="815"/>
      <c r="L33150" s="815"/>
    </row>
    <row r="33151" spans="1:12" s="787" customFormat="1">
      <c r="A33151" s="787" t="s">
        <v>3939</v>
      </c>
      <c r="B33151" s="787" t="s">
        <v>3944</v>
      </c>
      <c r="D33151" s="792" t="str">
        <f>'REKAP OFFICIAL'!$A$397</f>
        <v>3.10.2.6.b</v>
      </c>
      <c r="F33151" s="807" t="s">
        <v>2463</v>
      </c>
      <c r="G33151" s="808" t="s">
        <v>75</v>
      </c>
      <c r="H33151" s="809">
        <v>36.909999999999997</v>
      </c>
      <c r="I33151" s="817">
        <v>268400.22720000002</v>
      </c>
      <c r="J33151" s="817">
        <f t="shared" si="469"/>
        <v>9906652.3859519996</v>
      </c>
      <c r="K33151" s="815"/>
      <c r="L33151" s="815"/>
    </row>
    <row r="33152" spans="1:12" s="787" customFormat="1">
      <c r="A33152" s="787" t="s">
        <v>3939</v>
      </c>
      <c r="B33152" s="787" t="s">
        <v>3944</v>
      </c>
      <c r="D33152" s="792"/>
      <c r="F33152" s="807" t="s">
        <v>451</v>
      </c>
      <c r="G33152" s="808" t="s">
        <v>50</v>
      </c>
      <c r="H33152" s="809"/>
      <c r="I33152" s="817"/>
      <c r="J33152" s="817"/>
      <c r="K33152" s="815"/>
      <c r="L33152" s="815"/>
    </row>
    <row r="33153" spans="1:12" s="787" customFormat="1">
      <c r="A33153" s="787" t="s">
        <v>3939</v>
      </c>
      <c r="B33153" s="787" t="s">
        <v>3944</v>
      </c>
      <c r="D33153" s="792" t="s">
        <v>50</v>
      </c>
      <c r="F33153" s="807" t="s">
        <v>2427</v>
      </c>
      <c r="G33153" s="808" t="s">
        <v>50</v>
      </c>
      <c r="H33153" s="809"/>
      <c r="I33153" s="817"/>
      <c r="J33153" s="817"/>
      <c r="K33153" s="815"/>
      <c r="L33153" s="815"/>
    </row>
    <row r="33154" spans="1:12" s="787" customFormat="1">
      <c r="A33154" s="787" t="s">
        <v>3939</v>
      </c>
      <c r="B33154" s="787" t="s">
        <v>3944</v>
      </c>
      <c r="D33154" s="792" t="s">
        <v>364</v>
      </c>
      <c r="F33154" s="807" t="s">
        <v>2462</v>
      </c>
      <c r="G33154" s="808" t="s">
        <v>75</v>
      </c>
      <c r="H33154" s="809">
        <v>251.94</v>
      </c>
      <c r="I33154" s="817">
        <v>286593.3</v>
      </c>
      <c r="J33154" s="817">
        <f t="shared" si="469"/>
        <v>72204316.002000004</v>
      </c>
      <c r="K33154" s="815"/>
      <c r="L33154" s="815"/>
    </row>
    <row r="33155" spans="1:12" s="787" customFormat="1">
      <c r="A33155" s="787" t="s">
        <v>3939</v>
      </c>
      <c r="B33155" s="787" t="s">
        <v>3944</v>
      </c>
      <c r="D33155" s="792"/>
      <c r="F33155" s="807" t="s">
        <v>545</v>
      </c>
      <c r="G33155" s="808" t="s">
        <v>50</v>
      </c>
      <c r="H33155" s="809"/>
      <c r="I33155" s="817"/>
      <c r="J33155" s="817"/>
      <c r="K33155" s="815"/>
      <c r="L33155" s="815"/>
    </row>
    <row r="33156" spans="1:12" s="787" customFormat="1">
      <c r="A33156" s="787" t="s">
        <v>3939</v>
      </c>
      <c r="B33156" s="787" t="s">
        <v>3944</v>
      </c>
      <c r="D33156" s="792" t="str">
        <f>'REKAP OFFICIAL'!$A$415</f>
        <v>3.10.2.6b-[Mod]</v>
      </c>
      <c r="F33156" s="807" t="s">
        <v>3368</v>
      </c>
      <c r="G33156" s="808" t="s">
        <v>75</v>
      </c>
      <c r="H33156" s="809">
        <v>413.18</v>
      </c>
      <c r="I33156" s="817">
        <v>221669.7</v>
      </c>
      <c r="J33156" s="817">
        <f t="shared" si="469"/>
        <v>91589486.645999998</v>
      </c>
      <c r="K33156" s="815"/>
      <c r="L33156" s="815"/>
    </row>
    <row r="33157" spans="1:12" s="787" customFormat="1">
      <c r="A33157" s="787" t="s">
        <v>3939</v>
      </c>
      <c r="B33157" s="787" t="s">
        <v>3944</v>
      </c>
      <c r="D33157" s="792"/>
      <c r="F33157" s="807" t="s">
        <v>2422</v>
      </c>
      <c r="G33157" s="808" t="s">
        <v>50</v>
      </c>
      <c r="H33157" s="809"/>
      <c r="I33157" s="817"/>
      <c r="J33157" s="817"/>
      <c r="K33157" s="815"/>
      <c r="L33157" s="815"/>
    </row>
    <row r="33158" spans="1:12" s="787" customFormat="1">
      <c r="A33158" s="787" t="s">
        <v>3939</v>
      </c>
      <c r="B33158" s="787" t="s">
        <v>3944</v>
      </c>
      <c r="D33158" s="792" t="str">
        <f>'REKAP OFFICIAL'!$A$415</f>
        <v>3.10.2.6b-[Mod]</v>
      </c>
      <c r="F33158" s="807" t="s">
        <v>3368</v>
      </c>
      <c r="G33158" s="808" t="s">
        <v>75</v>
      </c>
      <c r="H33158" s="809">
        <v>15.99</v>
      </c>
      <c r="I33158" s="817">
        <v>221669.7</v>
      </c>
      <c r="J33158" s="817">
        <f t="shared" si="469"/>
        <v>3544498.503</v>
      </c>
      <c r="K33158" s="815"/>
      <c r="L33158" s="815"/>
    </row>
    <row r="33159" spans="1:12" s="787" customFormat="1">
      <c r="A33159" s="787" t="s">
        <v>3939</v>
      </c>
      <c r="B33159" s="787" t="s">
        <v>3944</v>
      </c>
      <c r="D33159" s="792"/>
      <c r="F33159" s="807" t="s">
        <v>2328</v>
      </c>
      <c r="G33159" s="808" t="s">
        <v>50</v>
      </c>
      <c r="H33159" s="809"/>
      <c r="I33159" s="817"/>
      <c r="J33159" s="817"/>
      <c r="K33159" s="815"/>
      <c r="L33159" s="815"/>
    </row>
    <row r="33160" spans="1:12" s="787" customFormat="1">
      <c r="A33160" s="787" t="s">
        <v>3939</v>
      </c>
      <c r="B33160" s="787" t="s">
        <v>3944</v>
      </c>
      <c r="D33160" s="792" t="s">
        <v>364</v>
      </c>
      <c r="F33160" s="807" t="s">
        <v>2462</v>
      </c>
      <c r="G33160" s="808" t="s">
        <v>75</v>
      </c>
      <c r="H33160" s="809">
        <v>456.96</v>
      </c>
      <c r="I33160" s="817">
        <v>286593.3</v>
      </c>
      <c r="J33160" s="817">
        <f t="shared" si="469"/>
        <v>130961674.368</v>
      </c>
      <c r="K33160" s="815"/>
      <c r="L33160" s="815"/>
    </row>
    <row r="33161" spans="1:12" s="787" customFormat="1">
      <c r="A33161" s="787" t="s">
        <v>3939</v>
      </c>
      <c r="B33161" s="787" t="s">
        <v>3944</v>
      </c>
      <c r="D33161" s="792"/>
      <c r="F33161" s="807" t="s">
        <v>2428</v>
      </c>
      <c r="G33161" s="808" t="s">
        <v>50</v>
      </c>
      <c r="H33161" s="809"/>
      <c r="I33161" s="817"/>
      <c r="J33161" s="817"/>
      <c r="K33161" s="815"/>
      <c r="L33161" s="815"/>
    </row>
    <row r="33162" spans="1:12" s="787" customFormat="1">
      <c r="A33162" s="787" t="s">
        <v>3939</v>
      </c>
      <c r="B33162" s="787" t="s">
        <v>3944</v>
      </c>
      <c r="D33162" s="792" t="s">
        <v>364</v>
      </c>
      <c r="F33162" s="807" t="s">
        <v>2462</v>
      </c>
      <c r="G33162" s="808" t="s">
        <v>75</v>
      </c>
      <c r="H33162" s="809">
        <v>974.4</v>
      </c>
      <c r="I33162" s="817">
        <v>286593.3</v>
      </c>
      <c r="J33162" s="817">
        <f t="shared" ref="J33162:J33225" si="470">H33162*I33162</f>
        <v>279256511.51999998</v>
      </c>
      <c r="K33162" s="815"/>
      <c r="L33162" s="815"/>
    </row>
    <row r="33163" spans="1:12" s="787" customFormat="1">
      <c r="A33163" s="787" t="s">
        <v>3939</v>
      </c>
      <c r="B33163" s="787" t="s">
        <v>3944</v>
      </c>
      <c r="D33163" s="792" t="s">
        <v>50</v>
      </c>
      <c r="F33163" s="807" t="s">
        <v>2424</v>
      </c>
      <c r="G33163" s="808" t="s">
        <v>50</v>
      </c>
      <c r="H33163" s="809"/>
      <c r="I33163" s="817"/>
      <c r="J33163" s="817"/>
      <c r="K33163" s="815"/>
      <c r="L33163" s="815"/>
    </row>
    <row r="33164" spans="1:12" s="787" customFormat="1">
      <c r="A33164" s="787" t="s">
        <v>3939</v>
      </c>
      <c r="B33164" s="787" t="s">
        <v>3944</v>
      </c>
      <c r="D33164" s="792" t="s">
        <v>364</v>
      </c>
      <c r="F33164" s="807" t="s">
        <v>2462</v>
      </c>
      <c r="G33164" s="808" t="s">
        <v>75</v>
      </c>
      <c r="H33164" s="809">
        <v>112.58</v>
      </c>
      <c r="I33164" s="817">
        <v>286593.3</v>
      </c>
      <c r="J33164" s="817">
        <f t="shared" si="470"/>
        <v>32264673.714000002</v>
      </c>
      <c r="K33164" s="815"/>
      <c r="L33164" s="815"/>
    </row>
    <row r="33165" spans="1:12" s="787" customFormat="1">
      <c r="A33165" s="787" t="s">
        <v>3939</v>
      </c>
      <c r="B33165" s="787" t="s">
        <v>3944</v>
      </c>
      <c r="D33165" s="792"/>
      <c r="F33165" s="807" t="s">
        <v>2340</v>
      </c>
      <c r="G33165" s="808" t="s">
        <v>50</v>
      </c>
      <c r="H33165" s="809"/>
      <c r="I33165" s="817"/>
      <c r="J33165" s="817"/>
      <c r="K33165" s="815"/>
      <c r="L33165" s="815"/>
    </row>
    <row r="33166" spans="1:12" s="787" customFormat="1" ht="29">
      <c r="A33166" s="787" t="s">
        <v>3939</v>
      </c>
      <c r="B33166" s="787" t="s">
        <v>3944</v>
      </c>
      <c r="D33166" s="792" t="str">
        <f>'REKAP OFFICIAL'!$A$52</f>
        <v>3.9.4.6</v>
      </c>
      <c r="F33166" s="807" t="s">
        <v>3369</v>
      </c>
      <c r="G33166" s="808" t="s">
        <v>75</v>
      </c>
      <c r="H33166" s="809">
        <v>1009.75</v>
      </c>
      <c r="I33166" s="817">
        <v>35161.035000000003</v>
      </c>
      <c r="J33166" s="817">
        <f t="shared" si="470"/>
        <v>35503855.091250002</v>
      </c>
      <c r="K33166" s="815"/>
      <c r="L33166" s="815"/>
    </row>
    <row r="33167" spans="1:12" s="787" customFormat="1">
      <c r="A33167" s="787" t="s">
        <v>3939</v>
      </c>
      <c r="B33167" s="787" t="s">
        <v>3944</v>
      </c>
      <c r="D33167" s="792"/>
      <c r="F33167" s="807" t="s">
        <v>2342</v>
      </c>
      <c r="G33167" s="808" t="s">
        <v>50</v>
      </c>
      <c r="H33167" s="809"/>
      <c r="I33167" s="817"/>
      <c r="J33167" s="817"/>
      <c r="K33167" s="815"/>
      <c r="L33167" s="815"/>
    </row>
    <row r="33168" spans="1:12" s="787" customFormat="1" ht="29">
      <c r="A33168" s="787" t="s">
        <v>3939</v>
      </c>
      <c r="B33168" s="787" t="s">
        <v>3944</v>
      </c>
      <c r="D33168" s="792" t="str">
        <f>'REKAP OFFICIAL'!$A$52</f>
        <v>3.9.4.6</v>
      </c>
      <c r="F33168" s="807" t="s">
        <v>3369</v>
      </c>
      <c r="G33168" s="808" t="s">
        <v>75</v>
      </c>
      <c r="H33168" s="809">
        <v>943.96</v>
      </c>
      <c r="I33168" s="817">
        <v>35161.035000000003</v>
      </c>
      <c r="J33168" s="817">
        <f t="shared" si="470"/>
        <v>33190610.5986</v>
      </c>
      <c r="K33168" s="815"/>
      <c r="L33168" s="815"/>
    </row>
    <row r="33169" spans="1:12" s="787" customFormat="1">
      <c r="A33169" s="787" t="s">
        <v>3939</v>
      </c>
      <c r="B33169" s="787" t="s">
        <v>3944</v>
      </c>
      <c r="D33169" s="792" t="s">
        <v>50</v>
      </c>
      <c r="F33169" s="807" t="s">
        <v>454</v>
      </c>
      <c r="G33169" s="808" t="s">
        <v>50</v>
      </c>
      <c r="H33169" s="809"/>
      <c r="I33169" s="817"/>
      <c r="J33169" s="817"/>
      <c r="K33169" s="815"/>
      <c r="L33169" s="815"/>
    </row>
    <row r="33170" spans="1:12" s="787" customFormat="1">
      <c r="A33170" s="787" t="s">
        <v>3939</v>
      </c>
      <c r="B33170" s="787" t="s">
        <v>3944</v>
      </c>
      <c r="D33170" s="792"/>
      <c r="F33170" s="807" t="s">
        <v>455</v>
      </c>
      <c r="G33170" s="808" t="s">
        <v>50</v>
      </c>
      <c r="H33170" s="809"/>
      <c r="I33170" s="817"/>
      <c r="J33170" s="817"/>
      <c r="K33170" s="815"/>
      <c r="L33170" s="815"/>
    </row>
    <row r="33171" spans="1:12" s="787" customFormat="1">
      <c r="A33171" s="787" t="s">
        <v>3939</v>
      </c>
      <c r="B33171" s="787" t="s">
        <v>3944</v>
      </c>
      <c r="D33171" s="792" t="str">
        <f>'REKAP OFFICIAL'!$A$94</f>
        <v>7.1.1.5-C</v>
      </c>
      <c r="F33171" s="807" t="s">
        <v>456</v>
      </c>
      <c r="G33171" s="808" t="s">
        <v>75</v>
      </c>
      <c r="H33171" s="809">
        <v>434.28</v>
      </c>
      <c r="I33171" s="817">
        <v>178733.52</v>
      </c>
      <c r="J33171" s="817">
        <f t="shared" si="470"/>
        <v>77620393.065599993</v>
      </c>
      <c r="K33171" s="815"/>
      <c r="L33171" s="815"/>
    </row>
    <row r="33172" spans="1:12" s="787" customFormat="1">
      <c r="A33172" s="787" t="s">
        <v>3939</v>
      </c>
      <c r="B33172" s="787" t="s">
        <v>3944</v>
      </c>
      <c r="D33172" s="792" t="s">
        <v>50</v>
      </c>
      <c r="F33172" s="807" t="s">
        <v>457</v>
      </c>
      <c r="G33172" s="808" t="s">
        <v>50</v>
      </c>
      <c r="H33172" s="809"/>
      <c r="I33172" s="817"/>
      <c r="J33172" s="817"/>
      <c r="K33172" s="815"/>
      <c r="L33172" s="815"/>
    </row>
    <row r="33173" spans="1:12" s="787" customFormat="1">
      <c r="A33173" s="787" t="s">
        <v>3939</v>
      </c>
      <c r="B33173" s="787" t="s">
        <v>3944</v>
      </c>
      <c r="D33173" s="792" t="str">
        <f>'REKAP OFFICIAL'!$A$94</f>
        <v>7.1.1.5-C</v>
      </c>
      <c r="F33173" s="807" t="s">
        <v>456</v>
      </c>
      <c r="G33173" s="808" t="s">
        <v>75</v>
      </c>
      <c r="H33173" s="809">
        <v>434.28</v>
      </c>
      <c r="I33173" s="817">
        <v>178733.52</v>
      </c>
      <c r="J33173" s="817">
        <f t="shared" si="470"/>
        <v>77620393.065599993</v>
      </c>
      <c r="K33173" s="815"/>
      <c r="L33173" s="815"/>
    </row>
    <row r="33174" spans="1:12" s="787" customFormat="1">
      <c r="A33174" s="787" t="s">
        <v>3939</v>
      </c>
      <c r="B33174" s="787" t="s">
        <v>3944</v>
      </c>
      <c r="D33174" s="792" t="s">
        <v>50</v>
      </c>
      <c r="F33174" s="807" t="s">
        <v>2429</v>
      </c>
      <c r="G33174" s="808" t="s">
        <v>50</v>
      </c>
      <c r="H33174" s="809"/>
      <c r="I33174" s="817"/>
      <c r="J33174" s="817"/>
      <c r="K33174" s="815"/>
      <c r="L33174" s="815"/>
    </row>
    <row r="33175" spans="1:12" s="787" customFormat="1">
      <c r="A33175" s="787" t="s">
        <v>3939</v>
      </c>
      <c r="B33175" s="787" t="s">
        <v>3944</v>
      </c>
      <c r="D33175" s="792"/>
      <c r="F33175" s="807" t="s">
        <v>505</v>
      </c>
      <c r="G33175" s="808" t="s">
        <v>50</v>
      </c>
      <c r="H33175" s="809"/>
      <c r="I33175" s="817"/>
      <c r="J33175" s="817"/>
      <c r="K33175" s="815"/>
      <c r="L33175" s="815"/>
    </row>
    <row r="33176" spans="1:12" s="787" customFormat="1">
      <c r="A33176" s="787" t="s">
        <v>3939</v>
      </c>
      <c r="B33176" s="787" t="s">
        <v>3944</v>
      </c>
      <c r="D33176" s="792" t="str">
        <f>'REKAP OFFICIAL'!$A$143</f>
        <v>3.1.3.7. Mod</v>
      </c>
      <c r="F33176" s="807" t="s">
        <v>2345</v>
      </c>
      <c r="G33176" s="808" t="s">
        <v>75</v>
      </c>
      <c r="H33176" s="809">
        <v>3525.1</v>
      </c>
      <c r="I33176" s="817">
        <v>289275</v>
      </c>
      <c r="J33176" s="817">
        <f t="shared" si="470"/>
        <v>1019723302.5</v>
      </c>
      <c r="K33176" s="815"/>
      <c r="L33176" s="815"/>
    </row>
    <row r="33177" spans="1:12" s="787" customFormat="1">
      <c r="A33177" s="787" t="s">
        <v>3939</v>
      </c>
      <c r="B33177" s="787" t="s">
        <v>3944</v>
      </c>
      <c r="D33177" s="792" t="s">
        <v>2346</v>
      </c>
      <c r="F33177" s="807" t="s">
        <v>2525</v>
      </c>
      <c r="G33177" s="808" t="s">
        <v>78</v>
      </c>
      <c r="H33177" s="809">
        <v>201.42</v>
      </c>
      <c r="I33177" s="817">
        <v>204487.5</v>
      </c>
      <c r="J33177" s="817">
        <f t="shared" si="470"/>
        <v>41187872.25</v>
      </c>
      <c r="K33177" s="815"/>
      <c r="L33177" s="815"/>
    </row>
    <row r="33178" spans="1:12" s="787" customFormat="1">
      <c r="A33178" s="787" t="s">
        <v>3939</v>
      </c>
      <c r="B33178" s="787" t="s">
        <v>3944</v>
      </c>
      <c r="D33178" s="792" t="s">
        <v>528</v>
      </c>
      <c r="F33178" s="807" t="s">
        <v>2526</v>
      </c>
      <c r="G33178" s="808" t="s">
        <v>78</v>
      </c>
      <c r="H33178" s="809">
        <v>402.83</v>
      </c>
      <c r="I33178" s="817">
        <v>152617.5</v>
      </c>
      <c r="J33178" s="817">
        <f t="shared" si="470"/>
        <v>61478907.524999999</v>
      </c>
      <c r="K33178" s="815"/>
      <c r="L33178" s="815"/>
    </row>
    <row r="33179" spans="1:12" s="787" customFormat="1">
      <c r="A33179" s="787" t="s">
        <v>3939</v>
      </c>
      <c r="B33179" s="787" t="s">
        <v>3944</v>
      </c>
      <c r="D33179" s="792" t="str">
        <f>'REKAP OFFICIAL'!$A$32</f>
        <v>3.3.1</v>
      </c>
      <c r="F33179" s="807" t="s">
        <v>2527</v>
      </c>
      <c r="G33179" s="808" t="s">
        <v>78</v>
      </c>
      <c r="H33179" s="809">
        <v>402.83</v>
      </c>
      <c r="I33179" s="817">
        <v>300000</v>
      </c>
      <c r="J33179" s="817">
        <f t="shared" si="470"/>
        <v>120849000</v>
      </c>
      <c r="K33179" s="815"/>
      <c r="L33179" s="815"/>
    </row>
    <row r="33180" spans="1:12" s="787" customFormat="1">
      <c r="A33180" s="787" t="s">
        <v>3939</v>
      </c>
      <c r="B33180" s="787" t="s">
        <v>3944</v>
      </c>
      <c r="D33180" s="792" t="s">
        <v>50</v>
      </c>
      <c r="F33180" s="807" t="s">
        <v>2430</v>
      </c>
      <c r="G33180" s="808" t="s">
        <v>50</v>
      </c>
      <c r="H33180" s="809"/>
      <c r="I33180" s="817"/>
      <c r="J33180" s="817"/>
      <c r="K33180" s="815"/>
      <c r="L33180" s="815"/>
    </row>
    <row r="33181" spans="1:12" s="787" customFormat="1" ht="29">
      <c r="A33181" s="787" t="s">
        <v>3939</v>
      </c>
      <c r="B33181" s="787" t="s">
        <v>3944</v>
      </c>
      <c r="D33181" s="792" t="str">
        <f>'REKAP OFFICIAL'!$A$20</f>
        <v>2.1.1.1</v>
      </c>
      <c r="F33181" s="807" t="s">
        <v>2431</v>
      </c>
      <c r="G33181" s="808" t="s">
        <v>75</v>
      </c>
      <c r="H33181" s="809">
        <v>112.48</v>
      </c>
      <c r="I33181" s="817">
        <v>279000</v>
      </c>
      <c r="J33181" s="817">
        <f t="shared" si="470"/>
        <v>31381920</v>
      </c>
      <c r="K33181" s="815"/>
      <c r="L33181" s="815"/>
    </row>
    <row r="33182" spans="1:12" s="787" customFormat="1">
      <c r="A33182" s="787" t="s">
        <v>3939</v>
      </c>
      <c r="B33182" s="787" t="s">
        <v>3944</v>
      </c>
      <c r="D33182" s="792" t="str">
        <f>'REKAP OFFICIAL'!$A$124</f>
        <v>2.1.1.4</v>
      </c>
      <c r="F33182" s="807" t="s">
        <v>2432</v>
      </c>
      <c r="G33182" s="808" t="s">
        <v>78</v>
      </c>
      <c r="H33182" s="809">
        <v>112.48</v>
      </c>
      <c r="I33182" s="817">
        <v>84430.5</v>
      </c>
      <c r="J33182" s="817">
        <f t="shared" si="470"/>
        <v>9496742.6400000006</v>
      </c>
      <c r="K33182" s="815"/>
      <c r="L33182" s="815"/>
    </row>
    <row r="33183" spans="1:12" s="787" customFormat="1">
      <c r="A33183" s="787" t="s">
        <v>3939</v>
      </c>
      <c r="B33183" s="787" t="s">
        <v>3944</v>
      </c>
      <c r="D33183" s="792" t="str">
        <f>'REKAP OFFICIAL'!$A$21</f>
        <v>2.2.1.10.1</v>
      </c>
      <c r="F33183" s="807" t="s">
        <v>2433</v>
      </c>
      <c r="G33183" s="808" t="s">
        <v>78</v>
      </c>
      <c r="H33183" s="809">
        <v>52.8</v>
      </c>
      <c r="I33183" s="817">
        <v>107013.9</v>
      </c>
      <c r="J33183" s="817">
        <f t="shared" si="470"/>
        <v>5650333.9199999999</v>
      </c>
      <c r="K33183" s="815"/>
      <c r="L33183" s="815"/>
    </row>
    <row r="33184" spans="1:12" s="787" customFormat="1">
      <c r="A33184" s="787" t="s">
        <v>3939</v>
      </c>
      <c r="B33184" s="787" t="s">
        <v>3944</v>
      </c>
      <c r="D33184" s="792" t="str">
        <f>'REKAP OFFICIAL'!$A$28</f>
        <v>3.1.3.5</v>
      </c>
      <c r="F33184" s="807" t="s">
        <v>2434</v>
      </c>
      <c r="G33184" s="808" t="s">
        <v>75</v>
      </c>
      <c r="H33184" s="809">
        <v>112.48</v>
      </c>
      <c r="I33184" s="817">
        <v>418950</v>
      </c>
      <c r="J33184" s="817">
        <f t="shared" si="470"/>
        <v>47123496</v>
      </c>
      <c r="K33184" s="815"/>
      <c r="L33184" s="815"/>
    </row>
    <row r="33185" spans="1:12" s="787" customFormat="1" ht="29">
      <c r="A33185" s="787" t="s">
        <v>3939</v>
      </c>
      <c r="B33185" s="787" t="s">
        <v>3944</v>
      </c>
      <c r="D33185" s="792" t="str">
        <f>'REKAP OFFICIAL'!$A$25</f>
        <v>2.2.2.1.7</v>
      </c>
      <c r="F33185" s="807" t="s">
        <v>2435</v>
      </c>
      <c r="G33185" s="808" t="s">
        <v>131</v>
      </c>
      <c r="H33185" s="809">
        <v>14.3</v>
      </c>
      <c r="I33185" s="817">
        <v>1168330.8</v>
      </c>
      <c r="J33185" s="817">
        <f t="shared" si="470"/>
        <v>16707130.439999999</v>
      </c>
      <c r="K33185" s="815"/>
      <c r="L33185" s="815"/>
    </row>
    <row r="33186" spans="1:12" s="787" customFormat="1">
      <c r="A33186" s="787" t="s">
        <v>3939</v>
      </c>
      <c r="B33186" s="787" t="s">
        <v>3944</v>
      </c>
      <c r="D33186" s="792" t="s">
        <v>50</v>
      </c>
      <c r="F33186" s="807" t="s">
        <v>2436</v>
      </c>
      <c r="G33186" s="808" t="s">
        <v>50</v>
      </c>
      <c r="H33186" s="809"/>
      <c r="I33186" s="817"/>
      <c r="J33186" s="817"/>
      <c r="K33186" s="815"/>
      <c r="L33186" s="815"/>
    </row>
    <row r="33187" spans="1:12" s="787" customFormat="1">
      <c r="A33187" s="787" t="s">
        <v>3939</v>
      </c>
      <c r="B33187" s="787" t="s">
        <v>3944</v>
      </c>
      <c r="D33187" s="792" t="s">
        <v>50</v>
      </c>
      <c r="F33187" s="807" t="s">
        <v>465</v>
      </c>
      <c r="G33187" s="808" t="s">
        <v>50</v>
      </c>
      <c r="H33187" s="809"/>
      <c r="I33187" s="817"/>
      <c r="J33187" s="817"/>
      <c r="K33187" s="815"/>
      <c r="L33187" s="815"/>
    </row>
    <row r="33188" spans="1:12" s="787" customFormat="1">
      <c r="A33188" s="787" t="s">
        <v>3939</v>
      </c>
      <c r="B33188" s="787" t="s">
        <v>3944</v>
      </c>
      <c r="D33188" s="792" t="str">
        <f>'REKAP OFFICIAL'!$A$48</f>
        <v>3.8.10.2</v>
      </c>
      <c r="F33188" s="807" t="s">
        <v>750</v>
      </c>
      <c r="G33188" s="808" t="s">
        <v>75</v>
      </c>
      <c r="H33188" s="809">
        <v>1289.7</v>
      </c>
      <c r="I33188" s="817">
        <v>62000</v>
      </c>
      <c r="J33188" s="817">
        <f t="shared" si="470"/>
        <v>79961400</v>
      </c>
      <c r="K33188" s="815"/>
      <c r="L33188" s="815"/>
    </row>
    <row r="33189" spans="1:12" s="787" customFormat="1">
      <c r="A33189" s="787" t="s">
        <v>3939</v>
      </c>
      <c r="B33189" s="787" t="s">
        <v>3944</v>
      </c>
      <c r="D33189" s="792" t="str">
        <f>'REKAP OFFICIAL'!$A$49</f>
        <v>3.8.20.1</v>
      </c>
      <c r="F33189" s="807" t="s">
        <v>2437</v>
      </c>
      <c r="G33189" s="808" t="s">
        <v>75</v>
      </c>
      <c r="H33189" s="809">
        <v>6468.79</v>
      </c>
      <c r="I33189" s="817">
        <v>38500</v>
      </c>
      <c r="J33189" s="817">
        <f t="shared" si="470"/>
        <v>249048415</v>
      </c>
      <c r="K33189" s="815"/>
      <c r="L33189" s="815"/>
    </row>
    <row r="33190" spans="1:12" s="787" customFormat="1">
      <c r="A33190" s="787" t="s">
        <v>3939</v>
      </c>
      <c r="B33190" s="787" t="s">
        <v>3944</v>
      </c>
      <c r="D33190" s="792" t="s">
        <v>50</v>
      </c>
      <c r="F33190" s="807" t="s">
        <v>468</v>
      </c>
      <c r="G33190" s="808" t="s">
        <v>50</v>
      </c>
      <c r="H33190" s="809"/>
      <c r="I33190" s="817"/>
      <c r="J33190" s="817"/>
      <c r="K33190" s="815"/>
      <c r="L33190" s="815"/>
    </row>
    <row r="33191" spans="1:12" s="787" customFormat="1">
      <c r="A33191" s="787" t="s">
        <v>3939</v>
      </c>
      <c r="B33191" s="787" t="s">
        <v>3944</v>
      </c>
      <c r="D33191" s="792" t="str">
        <f>'REKAP OFFICIAL'!$A$48</f>
        <v>3.8.10.2</v>
      </c>
      <c r="F33191" s="807" t="s">
        <v>750</v>
      </c>
      <c r="G33191" s="808" t="s">
        <v>75</v>
      </c>
      <c r="H33191" s="809">
        <v>1242.6199999999999</v>
      </c>
      <c r="I33191" s="817">
        <v>62000</v>
      </c>
      <c r="J33191" s="817">
        <f t="shared" si="470"/>
        <v>77042440</v>
      </c>
      <c r="K33191" s="815"/>
      <c r="L33191" s="815"/>
    </row>
    <row r="33192" spans="1:12" s="787" customFormat="1">
      <c r="A33192" s="787" t="s">
        <v>3939</v>
      </c>
      <c r="B33192" s="787" t="s">
        <v>3944</v>
      </c>
      <c r="D33192" s="792" t="str">
        <f>'REKAP OFFICIAL'!$A$49</f>
        <v>3.8.20.1</v>
      </c>
      <c r="F33192" s="807" t="s">
        <v>2437</v>
      </c>
      <c r="G33192" s="808" t="s">
        <v>75</v>
      </c>
      <c r="H33192" s="809">
        <v>6309.16</v>
      </c>
      <c r="I33192" s="817">
        <v>38500</v>
      </c>
      <c r="J33192" s="817">
        <f t="shared" si="470"/>
        <v>242902660</v>
      </c>
      <c r="K33192" s="815"/>
      <c r="L33192" s="815"/>
    </row>
    <row r="33193" spans="1:12" s="787" customFormat="1">
      <c r="A33193" s="787" t="s">
        <v>3939</v>
      </c>
      <c r="B33193" s="787" t="s">
        <v>3944</v>
      </c>
      <c r="D33193" s="792" t="s">
        <v>50</v>
      </c>
      <c r="F33193" s="807" t="s">
        <v>2438</v>
      </c>
      <c r="G33193" s="808" t="s">
        <v>50</v>
      </c>
      <c r="H33193" s="809"/>
      <c r="I33193" s="817"/>
      <c r="J33193" s="817"/>
      <c r="K33193" s="815"/>
      <c r="L33193" s="815"/>
    </row>
    <row r="33194" spans="1:12" s="787" customFormat="1">
      <c r="A33194" s="787" t="s">
        <v>3939</v>
      </c>
      <c r="B33194" s="787" t="s">
        <v>3944</v>
      </c>
      <c r="D33194" s="792"/>
      <c r="F33194" s="807" t="s">
        <v>2358</v>
      </c>
      <c r="G33194" s="808" t="s">
        <v>50</v>
      </c>
      <c r="H33194" s="809"/>
      <c r="I33194" s="817"/>
      <c r="J33194" s="817"/>
      <c r="K33194" s="815"/>
      <c r="L33194" s="815"/>
    </row>
    <row r="33195" spans="1:12" s="787" customFormat="1">
      <c r="A33195" s="787" t="s">
        <v>3939</v>
      </c>
      <c r="B33195" s="787" t="s">
        <v>3944</v>
      </c>
      <c r="D33195" s="792" t="str">
        <f>'REKAP OFFICIAL'!$A$49</f>
        <v>3.8.20.1</v>
      </c>
      <c r="F33195" s="807" t="s">
        <v>2439</v>
      </c>
      <c r="G33195" s="808" t="s">
        <v>75</v>
      </c>
      <c r="H33195" s="809">
        <v>2318.71</v>
      </c>
      <c r="I33195" s="817">
        <v>38500</v>
      </c>
      <c r="J33195" s="817">
        <f t="shared" si="470"/>
        <v>89270335</v>
      </c>
      <c r="K33195" s="815"/>
      <c r="L33195" s="815"/>
    </row>
    <row r="33196" spans="1:12" s="787" customFormat="1">
      <c r="A33196" s="787" t="s">
        <v>3939</v>
      </c>
      <c r="B33196" s="787" t="s">
        <v>3944</v>
      </c>
      <c r="D33196" s="792" t="s">
        <v>50</v>
      </c>
      <c r="F33196" s="807" t="s">
        <v>2440</v>
      </c>
      <c r="G33196" s="808" t="s">
        <v>50</v>
      </c>
      <c r="H33196" s="809"/>
      <c r="I33196" s="817"/>
      <c r="J33196" s="817"/>
      <c r="K33196" s="815"/>
      <c r="L33196" s="815"/>
    </row>
    <row r="33197" spans="1:12" s="787" customFormat="1">
      <c r="A33197" s="787" t="s">
        <v>3939</v>
      </c>
      <c r="B33197" s="787" t="s">
        <v>3944</v>
      </c>
      <c r="D33197" s="792"/>
      <c r="F33197" s="807" t="s">
        <v>470</v>
      </c>
      <c r="G33197" s="808" t="s">
        <v>50</v>
      </c>
      <c r="H33197" s="809"/>
      <c r="I33197" s="817"/>
      <c r="J33197" s="817"/>
      <c r="K33197" s="815"/>
      <c r="L33197" s="815"/>
    </row>
    <row r="33198" spans="1:12" s="787" customFormat="1">
      <c r="A33198" s="787" t="s">
        <v>3939</v>
      </c>
      <c r="B33198" s="787" t="s">
        <v>3944</v>
      </c>
      <c r="D33198" s="792" t="str">
        <f>'REKAP OFFICIAL'!$A$197</f>
        <v>PJ-32</v>
      </c>
      <c r="F33198" s="807" t="s">
        <v>2441</v>
      </c>
      <c r="G33198" s="808" t="s">
        <v>139</v>
      </c>
      <c r="H33198" s="809">
        <v>4</v>
      </c>
      <c r="I33198" s="817">
        <v>3049533.7655601702</v>
      </c>
      <c r="J33198" s="817">
        <f t="shared" si="470"/>
        <v>12198135.062240699</v>
      </c>
      <c r="K33198" s="815"/>
      <c r="L33198" s="815"/>
    </row>
    <row r="33199" spans="1:12" s="787" customFormat="1">
      <c r="A33199" s="787" t="s">
        <v>3939</v>
      </c>
      <c r="B33199" s="787" t="s">
        <v>3944</v>
      </c>
      <c r="D33199" s="792" t="s">
        <v>372</v>
      </c>
      <c r="F33199" s="807" t="s">
        <v>472</v>
      </c>
      <c r="G33199" s="808" t="s">
        <v>139</v>
      </c>
      <c r="H33199" s="809">
        <v>12</v>
      </c>
      <c r="I33199" s="817">
        <v>3049533.7655601702</v>
      </c>
      <c r="J33199" s="817">
        <f t="shared" si="470"/>
        <v>36594405.186722003</v>
      </c>
      <c r="K33199" s="815"/>
      <c r="L33199" s="815"/>
    </row>
    <row r="33200" spans="1:12" s="787" customFormat="1">
      <c r="A33200" s="787" t="s">
        <v>3939</v>
      </c>
      <c r="B33200" s="787" t="s">
        <v>3944</v>
      </c>
      <c r="D33200" s="792" t="str">
        <f>'REKAP OFFICIAL'!$A$199</f>
        <v>PJ-34</v>
      </c>
      <c r="F33200" s="807" t="s">
        <v>2364</v>
      </c>
      <c r="G33200" s="808" t="s">
        <v>139</v>
      </c>
      <c r="H33200" s="809">
        <v>16</v>
      </c>
      <c r="I33200" s="817">
        <v>3049533.7655601702</v>
      </c>
      <c r="J33200" s="817">
        <f t="shared" si="470"/>
        <v>48792540.2489627</v>
      </c>
      <c r="K33200" s="815"/>
      <c r="L33200" s="815"/>
    </row>
    <row r="33201" spans="1:12" s="787" customFormat="1">
      <c r="A33201" s="787" t="s">
        <v>3939</v>
      </c>
      <c r="B33201" s="787" t="s">
        <v>3944</v>
      </c>
      <c r="D33201" s="792" t="str">
        <f>'REKAP OFFICIAL'!$A$200</f>
        <v>PJ-35</v>
      </c>
      <c r="F33201" s="807" t="s">
        <v>473</v>
      </c>
      <c r="G33201" s="808" t="s">
        <v>139</v>
      </c>
      <c r="H33201" s="809">
        <v>48</v>
      </c>
      <c r="I33201" s="817">
        <v>3049533.7655601702</v>
      </c>
      <c r="J33201" s="817">
        <f t="shared" si="470"/>
        <v>146377620.74688801</v>
      </c>
      <c r="K33201" s="815"/>
      <c r="L33201" s="815"/>
    </row>
    <row r="33202" spans="1:12" s="787" customFormat="1">
      <c r="A33202" s="787" t="s">
        <v>3939</v>
      </c>
      <c r="B33202" s="787" t="s">
        <v>3944</v>
      </c>
      <c r="D33202" s="792" t="str">
        <f>'REKAP OFFICIAL'!$A$201</f>
        <v>PJ-36</v>
      </c>
      <c r="F33202" s="807" t="s">
        <v>474</v>
      </c>
      <c r="G33202" s="808" t="s">
        <v>139</v>
      </c>
      <c r="H33202" s="809">
        <v>4</v>
      </c>
      <c r="I33202" s="817">
        <v>3049533.7655601702</v>
      </c>
      <c r="J33202" s="817">
        <f t="shared" si="470"/>
        <v>12198135.062240699</v>
      </c>
      <c r="K33202" s="815"/>
      <c r="L33202" s="815"/>
    </row>
    <row r="33203" spans="1:12" s="787" customFormat="1">
      <c r="A33203" s="787" t="s">
        <v>3939</v>
      </c>
      <c r="B33203" s="787" t="s">
        <v>3944</v>
      </c>
      <c r="D33203" s="792" t="str">
        <f>'REKAP OFFICIAL'!$A$202</f>
        <v>PJ-37</v>
      </c>
      <c r="F33203" s="807" t="s">
        <v>477</v>
      </c>
      <c r="G33203" s="808" t="s">
        <v>139</v>
      </c>
      <c r="H33203" s="809">
        <v>8</v>
      </c>
      <c r="I33203" s="817">
        <v>3049533.7655601702</v>
      </c>
      <c r="J33203" s="817">
        <f t="shared" si="470"/>
        <v>24396270.124481399</v>
      </c>
      <c r="K33203" s="815"/>
      <c r="L33203" s="815"/>
    </row>
    <row r="33204" spans="1:12" s="787" customFormat="1">
      <c r="A33204" s="787" t="s">
        <v>3939</v>
      </c>
      <c r="B33204" s="787" t="s">
        <v>3944</v>
      </c>
      <c r="D33204" s="792" t="str">
        <f>'REKAP OFFICIAL'!$A$203</f>
        <v>PJ-38</v>
      </c>
      <c r="F33204" s="807" t="s">
        <v>2442</v>
      </c>
      <c r="G33204" s="808" t="s">
        <v>139</v>
      </c>
      <c r="H33204" s="809">
        <v>224</v>
      </c>
      <c r="I33204" s="817">
        <v>3049533.7655601702</v>
      </c>
      <c r="J33204" s="817">
        <f t="shared" si="470"/>
        <v>683095563.48547804</v>
      </c>
      <c r="K33204" s="815"/>
      <c r="L33204" s="815"/>
    </row>
    <row r="33205" spans="1:12" s="787" customFormat="1">
      <c r="A33205" s="787" t="s">
        <v>3939</v>
      </c>
      <c r="B33205" s="787" t="s">
        <v>3944</v>
      </c>
      <c r="D33205" s="792" t="str">
        <f>'REKAP OFFICIAL'!$A$204</f>
        <v>PJ-39</v>
      </c>
      <c r="F33205" s="807" t="s">
        <v>2443</v>
      </c>
      <c r="G33205" s="808" t="s">
        <v>139</v>
      </c>
      <c r="H33205" s="809">
        <v>4</v>
      </c>
      <c r="I33205" s="817">
        <v>3049533.7655601702</v>
      </c>
      <c r="J33205" s="817">
        <f t="shared" si="470"/>
        <v>12198135.062240699</v>
      </c>
      <c r="K33205" s="815"/>
      <c r="L33205" s="815"/>
    </row>
    <row r="33206" spans="1:12" s="787" customFormat="1">
      <c r="A33206" s="787" t="s">
        <v>3939</v>
      </c>
      <c r="B33206" s="787" t="s">
        <v>3944</v>
      </c>
      <c r="D33206" s="792" t="str">
        <f>'REKAP OFFICIAL'!$A$205</f>
        <v>PJ-40</v>
      </c>
      <c r="F33206" s="807" t="s">
        <v>478</v>
      </c>
      <c r="G33206" s="808" t="s">
        <v>139</v>
      </c>
      <c r="H33206" s="809">
        <v>144</v>
      </c>
      <c r="I33206" s="817">
        <v>3049533.7655601702</v>
      </c>
      <c r="J33206" s="817">
        <f t="shared" si="470"/>
        <v>439132862.24066401</v>
      </c>
      <c r="K33206" s="815"/>
      <c r="L33206" s="815"/>
    </row>
    <row r="33207" spans="1:12" s="787" customFormat="1">
      <c r="A33207" s="787" t="s">
        <v>3939</v>
      </c>
      <c r="B33207" s="787" t="s">
        <v>3944</v>
      </c>
      <c r="D33207" s="792" t="str">
        <f>'REKAP OFFICIAL'!$A$206</f>
        <v>PJ-41</v>
      </c>
      <c r="F33207" s="807" t="s">
        <v>559</v>
      </c>
      <c r="G33207" s="808" t="s">
        <v>139</v>
      </c>
      <c r="H33207" s="809">
        <v>120</v>
      </c>
      <c r="I33207" s="817">
        <v>3049533.7655601702</v>
      </c>
      <c r="J33207" s="817">
        <f t="shared" si="470"/>
        <v>365944051.86721998</v>
      </c>
      <c r="K33207" s="815"/>
      <c r="L33207" s="815"/>
    </row>
    <row r="33208" spans="1:12" s="787" customFormat="1">
      <c r="A33208" s="787" t="s">
        <v>3939</v>
      </c>
      <c r="B33208" s="787" t="s">
        <v>3944</v>
      </c>
      <c r="D33208" s="792"/>
      <c r="F33208" s="807" t="s">
        <v>2444</v>
      </c>
      <c r="G33208" s="808" t="s">
        <v>50</v>
      </c>
      <c r="H33208" s="809"/>
      <c r="I33208" s="817"/>
      <c r="J33208" s="817"/>
      <c r="K33208" s="815"/>
      <c r="L33208" s="815"/>
    </row>
    <row r="33209" spans="1:12" s="787" customFormat="1">
      <c r="A33209" s="787" t="s">
        <v>3939</v>
      </c>
      <c r="B33209" s="787" t="s">
        <v>3944</v>
      </c>
      <c r="D33209" s="792" t="str">
        <f>'REKAP OFFICIAL'!$A$80</f>
        <v>3.13.5a</v>
      </c>
      <c r="F33209" s="807" t="s">
        <v>2376</v>
      </c>
      <c r="G33209" s="808" t="s">
        <v>78</v>
      </c>
      <c r="H33209" s="809">
        <v>64</v>
      </c>
      <c r="I33209" s="817">
        <v>401625</v>
      </c>
      <c r="J33209" s="817">
        <f t="shared" si="470"/>
        <v>25704000</v>
      </c>
      <c r="K33209" s="815"/>
      <c r="L33209" s="815"/>
    </row>
    <row r="33210" spans="1:12" s="787" customFormat="1">
      <c r="A33210" s="787" t="s">
        <v>3939</v>
      </c>
      <c r="B33210" s="787" t="s">
        <v>3944</v>
      </c>
      <c r="D33210" s="792" t="str">
        <f>'REKAP OFFICIAL'!$A$81</f>
        <v>3.18.6.6</v>
      </c>
      <c r="F33210" s="807" t="s">
        <v>2445</v>
      </c>
      <c r="G33210" s="808" t="s">
        <v>70</v>
      </c>
      <c r="H33210" s="809">
        <v>16</v>
      </c>
      <c r="I33210" s="817">
        <v>767818.8</v>
      </c>
      <c r="J33210" s="817">
        <f t="shared" si="470"/>
        <v>12285100.800000001</v>
      </c>
      <c r="K33210" s="815"/>
      <c r="L33210" s="815"/>
    </row>
    <row r="33211" spans="1:12" s="787" customFormat="1">
      <c r="A33211" s="787" t="s">
        <v>3939</v>
      </c>
      <c r="B33211" s="787" t="s">
        <v>3944</v>
      </c>
      <c r="D33211" s="792" t="s">
        <v>50</v>
      </c>
      <c r="F33211" s="807" t="s">
        <v>2446</v>
      </c>
      <c r="G33211" s="808" t="s">
        <v>50</v>
      </c>
      <c r="H33211" s="809"/>
      <c r="I33211" s="817"/>
      <c r="J33211" s="817"/>
      <c r="K33211" s="815"/>
      <c r="L33211" s="815"/>
    </row>
    <row r="33212" spans="1:12" s="787" customFormat="1">
      <c r="A33212" s="787" t="s">
        <v>3939</v>
      </c>
      <c r="B33212" s="787" t="s">
        <v>3944</v>
      </c>
      <c r="D33212" s="792"/>
      <c r="F33212" s="807" t="s">
        <v>2447</v>
      </c>
      <c r="G33212" s="808" t="s">
        <v>50</v>
      </c>
      <c r="H33212" s="809"/>
      <c r="I33212" s="817"/>
      <c r="J33212" s="817"/>
      <c r="K33212" s="815"/>
      <c r="L33212" s="815"/>
    </row>
    <row r="33213" spans="1:12" s="787" customFormat="1">
      <c r="A33213" s="787" t="s">
        <v>3939</v>
      </c>
      <c r="B33213" s="787" t="s">
        <v>3944</v>
      </c>
      <c r="D33213" s="792" t="str">
        <f>'REKAP OFFICIAL'!$A$63</f>
        <v>3.18.6.1</v>
      </c>
      <c r="F33213" s="807" t="s">
        <v>2448</v>
      </c>
      <c r="G33213" s="808" t="s">
        <v>70</v>
      </c>
      <c r="H33213" s="809">
        <v>272</v>
      </c>
      <c r="I33213" s="817">
        <v>449431.5</v>
      </c>
      <c r="J33213" s="817">
        <f t="shared" si="470"/>
        <v>122245368</v>
      </c>
      <c r="K33213" s="815"/>
      <c r="L33213" s="815"/>
    </row>
    <row r="33214" spans="1:12" s="787" customFormat="1">
      <c r="A33214" s="787" t="s">
        <v>3939</v>
      </c>
      <c r="B33214" s="787" t="s">
        <v>3944</v>
      </c>
      <c r="D33214" s="792" t="str">
        <f>'REKAP OFFICIAL'!$A$64</f>
        <v>3.18.6.2.1</v>
      </c>
      <c r="F33214" s="807" t="s">
        <v>2449</v>
      </c>
      <c r="G33214" s="808" t="s">
        <v>70</v>
      </c>
      <c r="H33214" s="809">
        <v>64</v>
      </c>
      <c r="I33214" s="817">
        <v>240124.5</v>
      </c>
      <c r="J33214" s="817">
        <f t="shared" si="470"/>
        <v>15367968</v>
      </c>
      <c r="K33214" s="815"/>
      <c r="L33214" s="815"/>
    </row>
    <row r="33215" spans="1:12" s="787" customFormat="1">
      <c r="A33215" s="787" t="s">
        <v>3939</v>
      </c>
      <c r="B33215" s="787" t="s">
        <v>3944</v>
      </c>
      <c r="D33215" s="792" t="str">
        <f>'REKAP OFFICIAL'!$A$77</f>
        <v>3.18.3.2</v>
      </c>
      <c r="F33215" s="807" t="s">
        <v>2450</v>
      </c>
      <c r="G33215" s="808" t="s">
        <v>70</v>
      </c>
      <c r="H33215" s="809">
        <v>80</v>
      </c>
      <c r="I33215" s="817">
        <v>963532.5</v>
      </c>
      <c r="J33215" s="817">
        <f t="shared" si="470"/>
        <v>77082600</v>
      </c>
      <c r="K33215" s="815"/>
      <c r="L33215" s="815"/>
    </row>
    <row r="33216" spans="1:12" s="787" customFormat="1">
      <c r="A33216" s="787" t="s">
        <v>3939</v>
      </c>
      <c r="B33216" s="787" t="s">
        <v>3944</v>
      </c>
      <c r="D33216" s="792" t="s">
        <v>347</v>
      </c>
      <c r="F33216" s="807" t="s">
        <v>2451</v>
      </c>
      <c r="G33216" s="808" t="s">
        <v>70</v>
      </c>
      <c r="H33216" s="809">
        <v>24</v>
      </c>
      <c r="I33216" s="817">
        <v>2073046.5</v>
      </c>
      <c r="J33216" s="817">
        <f t="shared" si="470"/>
        <v>49753116</v>
      </c>
      <c r="K33216" s="815"/>
      <c r="L33216" s="815"/>
    </row>
    <row r="33217" spans="1:12" s="787" customFormat="1">
      <c r="A33217" s="787" t="s">
        <v>3939</v>
      </c>
      <c r="B33217" s="787" t="s">
        <v>3944</v>
      </c>
      <c r="D33217" s="792" t="str">
        <f>'REKAP OFFICIAL'!$A$72</f>
        <v>3.18.3.1a</v>
      </c>
      <c r="F33217" s="807" t="s">
        <v>564</v>
      </c>
      <c r="G33217" s="808" t="s">
        <v>70</v>
      </c>
      <c r="H33217" s="809">
        <v>4</v>
      </c>
      <c r="I33217" s="817">
        <v>10316827.5</v>
      </c>
      <c r="J33217" s="817">
        <f t="shared" si="470"/>
        <v>41267310</v>
      </c>
      <c r="K33217" s="815"/>
      <c r="L33217" s="815"/>
    </row>
    <row r="33218" spans="1:12" s="787" customFormat="1">
      <c r="A33218" s="787" t="s">
        <v>3939</v>
      </c>
      <c r="B33218" s="787" t="s">
        <v>3944</v>
      </c>
      <c r="D33218" s="792" t="str">
        <f>'REKAP OFFICIAL'!$A$78</f>
        <v>3.18.6.3</v>
      </c>
      <c r="F33218" s="807" t="s">
        <v>2452</v>
      </c>
      <c r="G33218" s="808" t="s">
        <v>70</v>
      </c>
      <c r="H33218" s="809">
        <v>28</v>
      </c>
      <c r="I33218" s="817">
        <v>510453.3</v>
      </c>
      <c r="J33218" s="817">
        <f t="shared" si="470"/>
        <v>14292692.4</v>
      </c>
      <c r="K33218" s="815"/>
      <c r="L33218" s="815"/>
    </row>
    <row r="33219" spans="1:12" s="787" customFormat="1">
      <c r="A33219" s="787" t="s">
        <v>3939</v>
      </c>
      <c r="B33219" s="787" t="s">
        <v>3944</v>
      </c>
      <c r="D33219" s="792" t="str">
        <f>'REKAP OFFICIAL'!$A$66</f>
        <v>3.18.6.2.1c-[Mod]</v>
      </c>
      <c r="F33219" s="807" t="s">
        <v>565</v>
      </c>
      <c r="G33219" s="808" t="s">
        <v>70</v>
      </c>
      <c r="H33219" s="809">
        <v>80</v>
      </c>
      <c r="I33219" s="817">
        <v>510453.3</v>
      </c>
      <c r="J33219" s="817">
        <f t="shared" si="470"/>
        <v>40836264</v>
      </c>
      <c r="K33219" s="815"/>
      <c r="L33219" s="815"/>
    </row>
    <row r="33220" spans="1:12" s="787" customFormat="1">
      <c r="A33220" s="787" t="s">
        <v>3939</v>
      </c>
      <c r="B33220" s="787" t="s">
        <v>3944</v>
      </c>
      <c r="D33220" s="792" t="str">
        <f>'REKAP OFFICIAL'!$A$79</f>
        <v>3.18.6.9</v>
      </c>
      <c r="F33220" s="807" t="s">
        <v>2453</v>
      </c>
      <c r="G33220" s="808" t="s">
        <v>70</v>
      </c>
      <c r="H33220" s="809">
        <v>156</v>
      </c>
      <c r="I33220" s="817">
        <v>728527.8</v>
      </c>
      <c r="J33220" s="817">
        <f t="shared" si="470"/>
        <v>113650336.8</v>
      </c>
      <c r="K33220" s="815"/>
      <c r="L33220" s="815"/>
    </row>
    <row r="33221" spans="1:12" s="787" customFormat="1">
      <c r="A33221" s="787" t="s">
        <v>3939</v>
      </c>
      <c r="B33221" s="787" t="s">
        <v>3944</v>
      </c>
      <c r="D33221" s="792" t="str">
        <f>'REKAP OFFICIAL'!$A$67</f>
        <v>3.18.6.2.1a</v>
      </c>
      <c r="F33221" s="807" t="s">
        <v>484</v>
      </c>
      <c r="G33221" s="808" t="s">
        <v>70</v>
      </c>
      <c r="H33221" s="809">
        <v>156</v>
      </c>
      <c r="I33221" s="817">
        <v>996172.80000000005</v>
      </c>
      <c r="J33221" s="817">
        <f t="shared" si="470"/>
        <v>155402956.80000001</v>
      </c>
      <c r="K33221" s="815"/>
      <c r="L33221" s="815"/>
    </row>
    <row r="33222" spans="1:12" s="787" customFormat="1">
      <c r="A33222" s="787" t="s">
        <v>3939</v>
      </c>
      <c r="B33222" s="787" t="s">
        <v>3944</v>
      </c>
      <c r="D33222" s="792" t="str">
        <f>'REKAP OFFICIAL'!$A$74</f>
        <v>3.18.1.1</v>
      </c>
      <c r="F33222" s="807" t="s">
        <v>567</v>
      </c>
      <c r="G33222" s="808" t="s">
        <v>139</v>
      </c>
      <c r="H33222" s="809">
        <v>80</v>
      </c>
      <c r="I33222" s="817">
        <v>1402957.5</v>
      </c>
      <c r="J33222" s="817">
        <f t="shared" si="470"/>
        <v>112236600</v>
      </c>
      <c r="K33222" s="815"/>
      <c r="L33222" s="815"/>
    </row>
    <row r="33223" spans="1:12" s="787" customFormat="1">
      <c r="A33223" s="787" t="s">
        <v>3939</v>
      </c>
      <c r="B33223" s="787" t="s">
        <v>3944</v>
      </c>
      <c r="D33223" s="792" t="str">
        <f>'REKAP OFFICIAL'!$A$61</f>
        <v>3.12.7</v>
      </c>
      <c r="F33223" s="807" t="s">
        <v>2454</v>
      </c>
      <c r="G33223" s="808" t="s">
        <v>75</v>
      </c>
      <c r="H33223" s="809">
        <v>17.399999999999999</v>
      </c>
      <c r="I33223" s="817">
        <v>403231.5</v>
      </c>
      <c r="J33223" s="817">
        <f t="shared" si="470"/>
        <v>7016228.0999999996</v>
      </c>
      <c r="K33223" s="815"/>
      <c r="L33223" s="815"/>
    </row>
    <row r="33224" spans="1:12" s="787" customFormat="1">
      <c r="A33224" s="787" t="s">
        <v>3939</v>
      </c>
      <c r="B33224" s="787" t="s">
        <v>3944</v>
      </c>
      <c r="D33224" s="792"/>
      <c r="F33224" s="807" t="s">
        <v>489</v>
      </c>
      <c r="G33224" s="808" t="s">
        <v>50</v>
      </c>
      <c r="H33224" s="809"/>
      <c r="I33224" s="817"/>
      <c r="J33224" s="817"/>
      <c r="K33224" s="815"/>
      <c r="L33224" s="815"/>
    </row>
    <row r="33225" spans="1:12" s="787" customFormat="1">
      <c r="A33225" s="787" t="s">
        <v>3939</v>
      </c>
      <c r="B33225" s="787" t="s">
        <v>3944</v>
      </c>
      <c r="D33225" s="792" t="str">
        <f>'REKAP OFFICIAL'!$A$144</f>
        <v>[Mod]-01</v>
      </c>
      <c r="F33225" s="807" t="s">
        <v>489</v>
      </c>
      <c r="G33225" s="808" t="s">
        <v>75</v>
      </c>
      <c r="H33225" s="809">
        <v>4974.72</v>
      </c>
      <c r="I33225" s="817">
        <v>39900</v>
      </c>
      <c r="J33225" s="817">
        <f t="shared" si="470"/>
        <v>198491328</v>
      </c>
      <c r="K33225" s="815"/>
      <c r="L33225" s="815"/>
    </row>
    <row r="33226" spans="1:12" s="787" customFormat="1">
      <c r="A33226" s="787" t="s">
        <v>3939</v>
      </c>
      <c r="B33226" s="787" t="s">
        <v>3944</v>
      </c>
      <c r="D33226" s="792" t="s">
        <v>50</v>
      </c>
      <c r="F33226" s="807" t="s">
        <v>492</v>
      </c>
      <c r="G33226" s="808" t="s">
        <v>50</v>
      </c>
      <c r="H33226" s="809"/>
      <c r="I33226" s="817"/>
      <c r="J33226" s="817"/>
      <c r="K33226" s="815"/>
      <c r="L33226" s="815"/>
    </row>
    <row r="33227" spans="1:12" s="787" customFormat="1">
      <c r="A33227" s="787" t="s">
        <v>3939</v>
      </c>
      <c r="B33227" s="787" t="s">
        <v>3944</v>
      </c>
      <c r="D33227" s="792" t="str">
        <f>'REKAP OFFICIAL'!$A$142</f>
        <v>3.16.3</v>
      </c>
      <c r="F33227" s="807" t="s">
        <v>493</v>
      </c>
      <c r="G33227" s="808" t="s">
        <v>1170</v>
      </c>
      <c r="H33227" s="809">
        <v>80</v>
      </c>
      <c r="I33227" s="817">
        <v>139576.5</v>
      </c>
      <c r="J33227" s="817">
        <f t="shared" ref="J33227:J33289" si="471">H33227*I33227</f>
        <v>11166120</v>
      </c>
      <c r="K33227" s="815"/>
      <c r="L33227" s="815"/>
    </row>
    <row r="33228" spans="1:12" s="787" customFormat="1">
      <c r="A33228" s="787" t="s">
        <v>3939</v>
      </c>
      <c r="B33228" s="787" t="s">
        <v>3944</v>
      </c>
      <c r="D33228" s="792" t="s">
        <v>50</v>
      </c>
      <c r="F33228" s="807" t="s">
        <v>3945</v>
      </c>
      <c r="G33228" s="808" t="s">
        <v>50</v>
      </c>
      <c r="H33228" s="809"/>
      <c r="I33228" s="817"/>
      <c r="J33228" s="817"/>
      <c r="K33228" s="815"/>
      <c r="L33228" s="815"/>
    </row>
    <row r="33229" spans="1:12" s="787" customFormat="1">
      <c r="A33229" s="787" t="s">
        <v>3939</v>
      </c>
      <c r="B33229" s="787" t="s">
        <v>3944</v>
      </c>
      <c r="D33229" s="792" t="str">
        <f>'REKAP OFFICIAL'!$A$148</f>
        <v>3.4.3</v>
      </c>
      <c r="F33229" s="807" t="s">
        <v>3946</v>
      </c>
      <c r="G33229" s="808" t="s">
        <v>75</v>
      </c>
      <c r="H33229" s="809">
        <v>251.94</v>
      </c>
      <c r="I33229" s="817">
        <v>63000</v>
      </c>
      <c r="J33229" s="817">
        <f t="shared" si="471"/>
        <v>15872220</v>
      </c>
      <c r="K33229" s="815"/>
      <c r="L33229" s="815"/>
    </row>
    <row r="33230" spans="1:12" s="787" customFormat="1">
      <c r="A33230" s="787" t="s">
        <v>3939</v>
      </c>
      <c r="B33230" s="787" t="s">
        <v>3944</v>
      </c>
      <c r="D33230" s="792" t="s">
        <v>50</v>
      </c>
      <c r="F33230" s="807" t="s">
        <v>2455</v>
      </c>
      <c r="G33230" s="808" t="s">
        <v>50</v>
      </c>
      <c r="H33230" s="809"/>
      <c r="I33230" s="817"/>
      <c r="J33230" s="817"/>
      <c r="K33230" s="815"/>
      <c r="L33230" s="815"/>
    </row>
    <row r="33231" spans="1:12" s="787" customFormat="1">
      <c r="A33231" s="787" t="s">
        <v>3939</v>
      </c>
      <c r="B33231" s="787" t="s">
        <v>3944</v>
      </c>
      <c r="D33231" s="792"/>
      <c r="F33231" s="807" t="s">
        <v>2456</v>
      </c>
      <c r="G33231" s="808" t="s">
        <v>50</v>
      </c>
      <c r="H33231" s="809"/>
      <c r="I33231" s="817"/>
      <c r="J33231" s="817"/>
      <c r="K33231" s="815"/>
      <c r="L33231" s="815"/>
    </row>
    <row r="33232" spans="1:12" s="787" customFormat="1">
      <c r="A33232" s="787" t="s">
        <v>3939</v>
      </c>
      <c r="B33232" s="787" t="s">
        <v>3944</v>
      </c>
      <c r="D33232" s="792" t="s">
        <v>50</v>
      </c>
      <c r="F33232" s="807" t="s">
        <v>429</v>
      </c>
      <c r="G33232" s="808" t="s">
        <v>50</v>
      </c>
      <c r="H33232" s="809"/>
      <c r="I33232" s="817"/>
      <c r="J33232" s="817"/>
      <c r="K33232" s="815"/>
      <c r="L33232" s="815"/>
    </row>
    <row r="33233" spans="1:12" s="787" customFormat="1">
      <c r="A33233" s="787" t="s">
        <v>3939</v>
      </c>
      <c r="B33233" s="787" t="s">
        <v>3944</v>
      </c>
      <c r="D33233" s="792" t="str">
        <f>'REKAP OFFICIAL'!$A$41</f>
        <v>3.6.4.2</v>
      </c>
      <c r="F33233" s="807" t="s">
        <v>748</v>
      </c>
      <c r="G33233" s="808" t="s">
        <v>75</v>
      </c>
      <c r="H33233" s="809">
        <v>3879.24</v>
      </c>
      <c r="I33233" s="817">
        <v>136602.375</v>
      </c>
      <c r="J33233" s="817">
        <f t="shared" si="471"/>
        <v>529913397.19499999</v>
      </c>
      <c r="K33233" s="815"/>
      <c r="L33233" s="815"/>
    </row>
    <row r="33234" spans="1:12" s="787" customFormat="1">
      <c r="A33234" s="787" t="s">
        <v>3939</v>
      </c>
      <c r="B33234" s="787" t="s">
        <v>3944</v>
      </c>
      <c r="D33234" s="792" t="str">
        <f>'REKAP OFFICIAL'!$A$44</f>
        <v>3.7.7</v>
      </c>
      <c r="F33234" s="807" t="s">
        <v>749</v>
      </c>
      <c r="G33234" s="808" t="s">
        <v>75</v>
      </c>
      <c r="H33234" s="809">
        <v>7758.49</v>
      </c>
      <c r="I33234" s="817">
        <v>108213.315</v>
      </c>
      <c r="J33234" s="817">
        <f t="shared" si="471"/>
        <v>839571922.29435003</v>
      </c>
      <c r="K33234" s="815"/>
      <c r="L33234" s="815"/>
    </row>
    <row r="33235" spans="1:12" s="787" customFormat="1">
      <c r="A33235" s="787" t="s">
        <v>3939</v>
      </c>
      <c r="B33235" s="787" t="s">
        <v>3944</v>
      </c>
      <c r="D33235" s="792"/>
      <c r="F33235" s="807" t="s">
        <v>433</v>
      </c>
      <c r="G33235" s="808" t="s">
        <v>50</v>
      </c>
      <c r="H33235" s="809"/>
      <c r="I33235" s="817"/>
      <c r="J33235" s="817"/>
      <c r="K33235" s="815"/>
      <c r="L33235" s="815"/>
    </row>
    <row r="33236" spans="1:12" s="787" customFormat="1">
      <c r="A33236" s="787" t="s">
        <v>3939</v>
      </c>
      <c r="B33236" s="787" t="s">
        <v>3944</v>
      </c>
      <c r="D33236" s="792" t="str">
        <f>'REKAP OFFICIAL'!$A$41</f>
        <v>3.6.4.2</v>
      </c>
      <c r="F33236" s="807" t="s">
        <v>748</v>
      </c>
      <c r="G33236" s="808" t="s">
        <v>75</v>
      </c>
      <c r="H33236" s="809">
        <v>3832.16</v>
      </c>
      <c r="I33236" s="817">
        <v>136602.375</v>
      </c>
      <c r="J33236" s="817">
        <f t="shared" si="471"/>
        <v>523482157.38</v>
      </c>
      <c r="K33236" s="815"/>
      <c r="L33236" s="815"/>
    </row>
    <row r="33237" spans="1:12" s="787" customFormat="1">
      <c r="A33237" s="787" t="s">
        <v>3939</v>
      </c>
      <c r="B33237" s="787" t="s">
        <v>3944</v>
      </c>
      <c r="D33237" s="792" t="str">
        <f>'REKAP OFFICIAL'!$A$44</f>
        <v>3.7.7</v>
      </c>
      <c r="F33237" s="807" t="s">
        <v>749</v>
      </c>
      <c r="G33237" s="808" t="s">
        <v>75</v>
      </c>
      <c r="H33237" s="809">
        <v>7664.33</v>
      </c>
      <c r="I33237" s="817">
        <v>108213.315</v>
      </c>
      <c r="J33237" s="817">
        <f t="shared" si="471"/>
        <v>829382556.55394995</v>
      </c>
      <c r="K33237" s="815"/>
      <c r="L33237" s="815"/>
    </row>
    <row r="33238" spans="1:12" s="787" customFormat="1">
      <c r="A33238" s="787" t="s">
        <v>3939</v>
      </c>
      <c r="B33238" s="787" t="s">
        <v>3944</v>
      </c>
      <c r="D33238" s="792"/>
      <c r="F33238" s="807" t="s">
        <v>2418</v>
      </c>
      <c r="G33238" s="808" t="s">
        <v>50</v>
      </c>
      <c r="H33238" s="809"/>
      <c r="I33238" s="817"/>
      <c r="J33238" s="817"/>
      <c r="K33238" s="815"/>
      <c r="L33238" s="815"/>
    </row>
    <row r="33239" spans="1:12" s="787" customFormat="1">
      <c r="A33239" s="787" t="s">
        <v>3939</v>
      </c>
      <c r="B33239" s="787" t="s">
        <v>3944</v>
      </c>
      <c r="D33239" s="792" t="str">
        <f>'REKAP OFFICIAL'!$A$40</f>
        <v>3.6.3.4</v>
      </c>
      <c r="F33239" s="807" t="s">
        <v>2457</v>
      </c>
      <c r="G33239" s="808" t="s">
        <v>75</v>
      </c>
      <c r="H33239" s="809">
        <v>334.86</v>
      </c>
      <c r="I33239" s="817">
        <v>537789</v>
      </c>
      <c r="J33239" s="817">
        <f t="shared" si="471"/>
        <v>180084024.53999999</v>
      </c>
      <c r="K33239" s="815"/>
      <c r="L33239" s="815"/>
    </row>
    <row r="33240" spans="1:12" s="787" customFormat="1">
      <c r="A33240" s="787" t="s">
        <v>3939</v>
      </c>
      <c r="B33240" s="787" t="s">
        <v>3944</v>
      </c>
      <c r="D33240" s="792" t="str">
        <f>'REKAP OFFICIAL'!$A$83</f>
        <v>3.11.4.13</v>
      </c>
      <c r="F33240" s="807" t="s">
        <v>2458</v>
      </c>
      <c r="G33240" s="808" t="s">
        <v>75</v>
      </c>
      <c r="H33240" s="809">
        <v>334.86</v>
      </c>
      <c r="I33240" s="817">
        <v>284501.90999999997</v>
      </c>
      <c r="J33240" s="817">
        <f t="shared" si="471"/>
        <v>95268309.582599998</v>
      </c>
      <c r="K33240" s="815"/>
      <c r="L33240" s="815"/>
    </row>
    <row r="33241" spans="1:12" s="787" customFormat="1">
      <c r="A33241" s="787" t="s">
        <v>3939</v>
      </c>
      <c r="B33241" s="787" t="s">
        <v>3944</v>
      </c>
      <c r="D33241" s="792"/>
      <c r="F33241" s="807" t="s">
        <v>2419</v>
      </c>
      <c r="G33241" s="808" t="s">
        <v>50</v>
      </c>
      <c r="H33241" s="809"/>
      <c r="I33241" s="817"/>
      <c r="J33241" s="817"/>
      <c r="K33241" s="815"/>
      <c r="L33241" s="815"/>
    </row>
    <row r="33242" spans="1:12" s="787" customFormat="1">
      <c r="A33242" s="787" t="s">
        <v>3939</v>
      </c>
      <c r="B33242" s="787" t="s">
        <v>3944</v>
      </c>
      <c r="D33242" s="792" t="str">
        <f>'REKAP OFFICIAL'!$A$40</f>
        <v>3.6.3.4</v>
      </c>
      <c r="F33242" s="807" t="s">
        <v>2457</v>
      </c>
      <c r="G33242" s="808" t="s">
        <v>75</v>
      </c>
      <c r="H33242" s="809">
        <v>474.38</v>
      </c>
      <c r="I33242" s="817">
        <v>537789</v>
      </c>
      <c r="J33242" s="817">
        <f t="shared" si="471"/>
        <v>255116345.81999999</v>
      </c>
      <c r="K33242" s="815"/>
      <c r="L33242" s="815"/>
    </row>
    <row r="33243" spans="1:12" s="787" customFormat="1">
      <c r="A33243" s="787" t="s">
        <v>3939</v>
      </c>
      <c r="B33243" s="787" t="s">
        <v>3944</v>
      </c>
      <c r="D33243" s="792" t="str">
        <f>'REKAP OFFICIAL'!$A$83</f>
        <v>3.11.4.13</v>
      </c>
      <c r="F33243" s="807" t="s">
        <v>2458</v>
      </c>
      <c r="G33243" s="808" t="s">
        <v>75</v>
      </c>
      <c r="H33243" s="809">
        <v>474.38</v>
      </c>
      <c r="I33243" s="817">
        <v>284501.90999999997</v>
      </c>
      <c r="J33243" s="817">
        <f t="shared" si="471"/>
        <v>134962016.06580001</v>
      </c>
      <c r="K33243" s="815"/>
      <c r="L33243" s="815"/>
    </row>
    <row r="33244" spans="1:12" s="787" customFormat="1">
      <c r="A33244" s="787" t="s">
        <v>3939</v>
      </c>
      <c r="B33244" s="787" t="s">
        <v>3944</v>
      </c>
      <c r="D33244" s="792" t="s">
        <v>50</v>
      </c>
      <c r="F33244" s="807" t="s">
        <v>2420</v>
      </c>
      <c r="G33244" s="808" t="s">
        <v>50</v>
      </c>
      <c r="H33244" s="809"/>
      <c r="I33244" s="817"/>
      <c r="J33244" s="817"/>
      <c r="K33244" s="815"/>
      <c r="L33244" s="815"/>
    </row>
    <row r="33245" spans="1:12" s="787" customFormat="1">
      <c r="A33245" s="787" t="s">
        <v>3939</v>
      </c>
      <c r="B33245" s="787" t="s">
        <v>3944</v>
      </c>
      <c r="D33245" s="792" t="str">
        <f>'REKAP OFFICIAL'!$A$21</f>
        <v>2.2.1.10.1</v>
      </c>
      <c r="F33245" s="807" t="s">
        <v>2433</v>
      </c>
      <c r="G33245" s="808" t="s">
        <v>78</v>
      </c>
      <c r="H33245" s="809">
        <v>1896.8</v>
      </c>
      <c r="I33245" s="817">
        <v>107013.9</v>
      </c>
      <c r="J33245" s="817">
        <f t="shared" si="471"/>
        <v>202983965.52000001</v>
      </c>
      <c r="K33245" s="815"/>
      <c r="L33245" s="815"/>
    </row>
    <row r="33246" spans="1:12" s="787" customFormat="1">
      <c r="A33246" s="787" t="s">
        <v>3939</v>
      </c>
      <c r="B33246" s="787" t="s">
        <v>3944</v>
      </c>
      <c r="D33246" s="792" t="str">
        <f>'REKAP OFFICIAL'!$A$21</f>
        <v>2.2.1.10.1</v>
      </c>
      <c r="F33246" s="807" t="s">
        <v>2433</v>
      </c>
      <c r="G33246" s="808" t="s">
        <v>78</v>
      </c>
      <c r="H33246" s="809">
        <v>914.8</v>
      </c>
      <c r="I33246" s="817">
        <v>107013.9</v>
      </c>
      <c r="J33246" s="817">
        <f t="shared" si="471"/>
        <v>97896315.719999999</v>
      </c>
      <c r="K33246" s="815"/>
      <c r="L33246" s="815"/>
    </row>
    <row r="33247" spans="1:12" s="787" customFormat="1">
      <c r="A33247" s="787" t="s">
        <v>3939</v>
      </c>
      <c r="B33247" s="787" t="s">
        <v>3944</v>
      </c>
      <c r="D33247" s="792"/>
      <c r="F33247" s="807" t="s">
        <v>2459</v>
      </c>
      <c r="G33247" s="808" t="s">
        <v>50</v>
      </c>
      <c r="H33247" s="809"/>
      <c r="I33247" s="817"/>
      <c r="J33247" s="817"/>
      <c r="K33247" s="815"/>
      <c r="L33247" s="815"/>
    </row>
    <row r="33248" spans="1:12" s="787" customFormat="1">
      <c r="A33248" s="787" t="s">
        <v>3939</v>
      </c>
      <c r="B33248" s="787" t="s">
        <v>3944</v>
      </c>
      <c r="D33248" s="792"/>
      <c r="F33248" s="807" t="s">
        <v>438</v>
      </c>
      <c r="G33248" s="808" t="s">
        <v>50</v>
      </c>
      <c r="H33248" s="809"/>
      <c r="I33248" s="817"/>
      <c r="J33248" s="817"/>
      <c r="K33248" s="815"/>
      <c r="L33248" s="815"/>
    </row>
    <row r="33249" spans="1:12" s="787" customFormat="1">
      <c r="A33249" s="787" t="s">
        <v>3939</v>
      </c>
      <c r="B33249" s="787" t="s">
        <v>3944</v>
      </c>
      <c r="D33249" s="792" t="s">
        <v>50</v>
      </c>
      <c r="F33249" s="807" t="s">
        <v>545</v>
      </c>
      <c r="G33249" s="808" t="s">
        <v>50</v>
      </c>
      <c r="H33249" s="809"/>
      <c r="I33249" s="817"/>
      <c r="J33249" s="817"/>
      <c r="K33249" s="815"/>
      <c r="L33249" s="815"/>
    </row>
    <row r="33250" spans="1:12" s="787" customFormat="1">
      <c r="A33250" s="787" t="s">
        <v>3939</v>
      </c>
      <c r="B33250" s="787" t="s">
        <v>3944</v>
      </c>
      <c r="D33250" s="792" t="str">
        <f>'REKAP OFFICIAL'!$A$46</f>
        <v>3.7.16</v>
      </c>
      <c r="F33250" s="807" t="s">
        <v>2460</v>
      </c>
      <c r="G33250" s="808" t="s">
        <v>75</v>
      </c>
      <c r="H33250" s="809">
        <v>413.18</v>
      </c>
      <c r="I33250" s="817">
        <v>44998.8</v>
      </c>
      <c r="J33250" s="817">
        <f t="shared" si="471"/>
        <v>18592604.184</v>
      </c>
      <c r="K33250" s="815"/>
      <c r="L33250" s="815"/>
    </row>
    <row r="33251" spans="1:12" s="787" customFormat="1">
      <c r="A33251" s="787" t="s">
        <v>3939</v>
      </c>
      <c r="B33251" s="787" t="s">
        <v>3944</v>
      </c>
      <c r="D33251" s="792"/>
      <c r="F33251" s="807" t="s">
        <v>2422</v>
      </c>
      <c r="G33251" s="808" t="s">
        <v>50</v>
      </c>
      <c r="H33251" s="809"/>
      <c r="I33251" s="817"/>
      <c r="J33251" s="817"/>
      <c r="K33251" s="815"/>
      <c r="L33251" s="815"/>
    </row>
    <row r="33252" spans="1:12" s="787" customFormat="1">
      <c r="A33252" s="787" t="s">
        <v>3939</v>
      </c>
      <c r="B33252" s="787" t="s">
        <v>3944</v>
      </c>
      <c r="D33252" s="792" t="str">
        <f>'REKAP OFFICIAL'!$A$46</f>
        <v>3.7.16</v>
      </c>
      <c r="F33252" s="807" t="s">
        <v>2460</v>
      </c>
      <c r="G33252" s="808" t="s">
        <v>75</v>
      </c>
      <c r="H33252" s="809">
        <v>15.99</v>
      </c>
      <c r="I33252" s="817">
        <v>44998.8</v>
      </c>
      <c r="J33252" s="817">
        <f t="shared" si="471"/>
        <v>719530.81200000003</v>
      </c>
      <c r="K33252" s="815"/>
      <c r="L33252" s="815"/>
    </row>
    <row r="33253" spans="1:12" s="787" customFormat="1">
      <c r="A33253" s="787" t="s">
        <v>3939</v>
      </c>
      <c r="B33253" s="787" t="s">
        <v>3944</v>
      </c>
      <c r="D33253" s="792"/>
      <c r="F33253" s="807" t="s">
        <v>2328</v>
      </c>
      <c r="G33253" s="808" t="s">
        <v>50</v>
      </c>
      <c r="H33253" s="809"/>
      <c r="I33253" s="817"/>
      <c r="J33253" s="817"/>
      <c r="K33253" s="815"/>
      <c r="L33253" s="815"/>
    </row>
    <row r="33254" spans="1:12" s="787" customFormat="1">
      <c r="A33254" s="787" t="s">
        <v>3939</v>
      </c>
      <c r="B33254" s="787" t="s">
        <v>3944</v>
      </c>
      <c r="D33254" s="792" t="str">
        <f>'REKAP OFFICIAL'!$A$46</f>
        <v>3.7.16</v>
      </c>
      <c r="F33254" s="807" t="s">
        <v>2460</v>
      </c>
      <c r="G33254" s="808" t="s">
        <v>75</v>
      </c>
      <c r="H33254" s="809">
        <v>513.70000000000005</v>
      </c>
      <c r="I33254" s="817">
        <v>44998.8</v>
      </c>
      <c r="J33254" s="817">
        <f t="shared" si="471"/>
        <v>23115883.559999999</v>
      </c>
      <c r="K33254" s="815"/>
      <c r="L33254" s="815"/>
    </row>
    <row r="33255" spans="1:12" s="787" customFormat="1">
      <c r="A33255" s="787" t="s">
        <v>3939</v>
      </c>
      <c r="B33255" s="787" t="s">
        <v>3944</v>
      </c>
      <c r="D33255" s="792" t="s">
        <v>50</v>
      </c>
      <c r="F33255" s="807" t="s">
        <v>2423</v>
      </c>
      <c r="G33255" s="808" t="s">
        <v>50</v>
      </c>
      <c r="H33255" s="809"/>
      <c r="I33255" s="817"/>
      <c r="J33255" s="817"/>
      <c r="K33255" s="815"/>
      <c r="L33255" s="815"/>
    </row>
    <row r="33256" spans="1:12" s="787" customFormat="1">
      <c r="A33256" s="787" t="s">
        <v>3939</v>
      </c>
      <c r="B33256" s="787" t="s">
        <v>3944</v>
      </c>
      <c r="D33256" s="792" t="str">
        <f>'REKAP OFFICIAL'!$A$46</f>
        <v>3.7.16</v>
      </c>
      <c r="F33256" s="807" t="s">
        <v>2460</v>
      </c>
      <c r="G33256" s="808" t="s">
        <v>75</v>
      </c>
      <c r="H33256" s="809">
        <v>974.4</v>
      </c>
      <c r="I33256" s="817">
        <v>44998.8</v>
      </c>
      <c r="J33256" s="817">
        <f t="shared" si="471"/>
        <v>43846830.719999999</v>
      </c>
      <c r="K33256" s="815"/>
      <c r="L33256" s="815"/>
    </row>
    <row r="33257" spans="1:12" s="787" customFormat="1">
      <c r="A33257" s="787" t="s">
        <v>3939</v>
      </c>
      <c r="B33257" s="787" t="s">
        <v>3944</v>
      </c>
      <c r="D33257" s="792"/>
      <c r="F33257" s="807" t="s">
        <v>2424</v>
      </c>
      <c r="G33257" s="808" t="s">
        <v>50</v>
      </c>
      <c r="H33257" s="809"/>
      <c r="I33257" s="817"/>
      <c r="J33257" s="817"/>
      <c r="K33257" s="815"/>
      <c r="L33257" s="815"/>
    </row>
    <row r="33258" spans="1:12" s="787" customFormat="1">
      <c r="A33258" s="787" t="s">
        <v>3939</v>
      </c>
      <c r="B33258" s="787" t="s">
        <v>3944</v>
      </c>
      <c r="D33258" s="792" t="str">
        <f>'REKAP OFFICIAL'!$A$46</f>
        <v>3.7.16</v>
      </c>
      <c r="F33258" s="807" t="s">
        <v>2460</v>
      </c>
      <c r="G33258" s="808" t="s">
        <v>75</v>
      </c>
      <c r="H33258" s="809">
        <v>112.58</v>
      </c>
      <c r="I33258" s="817">
        <v>44998.8</v>
      </c>
      <c r="J33258" s="817">
        <f t="shared" si="471"/>
        <v>5065964.9040000001</v>
      </c>
      <c r="K33258" s="815"/>
      <c r="L33258" s="815"/>
    </row>
    <row r="33259" spans="1:12" s="787" customFormat="1">
      <c r="A33259" s="787" t="s">
        <v>3939</v>
      </c>
      <c r="B33259" s="787" t="s">
        <v>3944</v>
      </c>
      <c r="D33259" s="792" t="s">
        <v>50</v>
      </c>
      <c r="F33259" s="807" t="s">
        <v>2425</v>
      </c>
      <c r="G33259" s="808" t="s">
        <v>50</v>
      </c>
      <c r="H33259" s="809"/>
      <c r="I33259" s="817"/>
      <c r="J33259" s="817"/>
      <c r="K33259" s="815"/>
      <c r="L33259" s="815"/>
    </row>
    <row r="33260" spans="1:12" s="787" customFormat="1">
      <c r="A33260" s="787" t="s">
        <v>3939</v>
      </c>
      <c r="B33260" s="787" t="s">
        <v>3944</v>
      </c>
      <c r="D33260" s="792" t="str">
        <f>'REKAP OFFICIAL'!$A$46</f>
        <v>3.7.16</v>
      </c>
      <c r="F33260" s="807" t="s">
        <v>2460</v>
      </c>
      <c r="G33260" s="808" t="s">
        <v>75</v>
      </c>
      <c r="H33260" s="809">
        <v>36.909999999999997</v>
      </c>
      <c r="I33260" s="817">
        <v>44998.8</v>
      </c>
      <c r="J33260" s="817">
        <f t="shared" si="471"/>
        <v>1660905.7080000001</v>
      </c>
      <c r="K33260" s="815"/>
      <c r="L33260" s="815"/>
    </row>
    <row r="33261" spans="1:12" s="787" customFormat="1">
      <c r="A33261" s="787" t="s">
        <v>3939</v>
      </c>
      <c r="B33261" s="787" t="s">
        <v>3944</v>
      </c>
      <c r="D33261" s="792"/>
      <c r="F33261" s="807" t="s">
        <v>440</v>
      </c>
      <c r="G33261" s="808" t="s">
        <v>50</v>
      </c>
      <c r="H33261" s="809"/>
      <c r="I33261" s="817"/>
      <c r="J33261" s="817"/>
      <c r="K33261" s="815"/>
      <c r="L33261" s="815"/>
    </row>
    <row r="33262" spans="1:12" s="787" customFormat="1">
      <c r="A33262" s="787" t="s">
        <v>3939</v>
      </c>
      <c r="B33262" s="787" t="s">
        <v>3944</v>
      </c>
      <c r="D33262" s="792" t="s">
        <v>50</v>
      </c>
      <c r="F33262" s="807" t="s">
        <v>545</v>
      </c>
      <c r="G33262" s="808" t="s">
        <v>50</v>
      </c>
      <c r="H33262" s="809"/>
      <c r="I33262" s="817"/>
      <c r="J33262" s="817"/>
      <c r="K33262" s="815"/>
      <c r="L33262" s="815"/>
    </row>
    <row r="33263" spans="1:12" s="787" customFormat="1" ht="29">
      <c r="A33263" s="787" t="s">
        <v>3939</v>
      </c>
      <c r="B33263" s="787" t="s">
        <v>3944</v>
      </c>
      <c r="D33263" s="792" t="str">
        <f>'REKAP OFFICIAL'!$A$411</f>
        <v>3.10.6.3b</v>
      </c>
      <c r="F33263" s="807" t="s">
        <v>3947</v>
      </c>
      <c r="G33263" s="808" t="s">
        <v>75</v>
      </c>
      <c r="H33263" s="809">
        <v>413.18</v>
      </c>
      <c r="I33263" s="817">
        <v>66251.2935</v>
      </c>
      <c r="J33263" s="817">
        <f t="shared" si="471"/>
        <v>27373709.44833</v>
      </c>
      <c r="K33263" s="815"/>
      <c r="L33263" s="815"/>
    </row>
    <row r="33264" spans="1:12" s="787" customFormat="1">
      <c r="A33264" s="787" t="s">
        <v>3939</v>
      </c>
      <c r="B33264" s="787" t="s">
        <v>3944</v>
      </c>
      <c r="D33264" s="792" t="str">
        <f>'REKAP OFFICIAL'!$A$34</f>
        <v>3.5.2.1</v>
      </c>
      <c r="F33264" s="807" t="s">
        <v>442</v>
      </c>
      <c r="G33264" s="808" t="s">
        <v>75</v>
      </c>
      <c r="H33264" s="809">
        <v>413.18</v>
      </c>
      <c r="I33264" s="817">
        <v>170000</v>
      </c>
      <c r="J33264" s="817">
        <f t="shared" si="471"/>
        <v>70240600</v>
      </c>
      <c r="K33264" s="815"/>
      <c r="L33264" s="815"/>
    </row>
    <row r="33265" spans="1:12" s="787" customFormat="1">
      <c r="A33265" s="787" t="s">
        <v>3939</v>
      </c>
      <c r="B33265" s="787" t="s">
        <v>3944</v>
      </c>
      <c r="D33265" s="792" t="s">
        <v>50</v>
      </c>
      <c r="F33265" s="807" t="s">
        <v>2422</v>
      </c>
      <c r="G33265" s="808" t="s">
        <v>50</v>
      </c>
      <c r="H33265" s="809"/>
      <c r="I33265" s="817"/>
      <c r="J33265" s="817"/>
      <c r="K33265" s="815"/>
      <c r="L33265" s="815"/>
    </row>
    <row r="33266" spans="1:12" s="787" customFormat="1" ht="29">
      <c r="A33266" s="787" t="s">
        <v>3939</v>
      </c>
      <c r="B33266" s="787" t="s">
        <v>3944</v>
      </c>
      <c r="D33266" s="792" t="str">
        <f>'REKAP OFFICIAL'!$A$411</f>
        <v>3.10.6.3b</v>
      </c>
      <c r="F33266" s="807" t="s">
        <v>3947</v>
      </c>
      <c r="G33266" s="808" t="s">
        <v>75</v>
      </c>
      <c r="H33266" s="809">
        <v>15.99</v>
      </c>
      <c r="I33266" s="817">
        <v>66251.2935</v>
      </c>
      <c r="J33266" s="817">
        <f t="shared" si="471"/>
        <v>1059358.183065</v>
      </c>
      <c r="K33266" s="815"/>
      <c r="L33266" s="815"/>
    </row>
    <row r="33267" spans="1:12" s="787" customFormat="1">
      <c r="A33267" s="787" t="s">
        <v>3939</v>
      </c>
      <c r="B33267" s="787" t="s">
        <v>3944</v>
      </c>
      <c r="D33267" s="792" t="str">
        <f>'REKAP OFFICIAL'!$A$34</f>
        <v>3.5.2.1</v>
      </c>
      <c r="F33267" s="807" t="s">
        <v>442</v>
      </c>
      <c r="G33267" s="808" t="s">
        <v>75</v>
      </c>
      <c r="H33267" s="809">
        <v>15.99</v>
      </c>
      <c r="I33267" s="817">
        <v>170000</v>
      </c>
      <c r="J33267" s="817">
        <f t="shared" si="471"/>
        <v>2718300</v>
      </c>
      <c r="K33267" s="815"/>
      <c r="L33267" s="815"/>
    </row>
    <row r="33268" spans="1:12" s="787" customFormat="1">
      <c r="A33268" s="787" t="s">
        <v>3939</v>
      </c>
      <c r="B33268" s="787" t="s">
        <v>3944</v>
      </c>
      <c r="D33268" s="792"/>
      <c r="F33268" s="807" t="s">
        <v>2328</v>
      </c>
      <c r="G33268" s="808" t="s">
        <v>50</v>
      </c>
      <c r="H33268" s="809"/>
      <c r="I33268" s="817"/>
      <c r="J33268" s="817"/>
      <c r="K33268" s="815"/>
      <c r="L33268" s="815"/>
    </row>
    <row r="33269" spans="1:12" s="787" customFormat="1" ht="29">
      <c r="A33269" s="787" t="s">
        <v>3939</v>
      </c>
      <c r="B33269" s="787" t="s">
        <v>3944</v>
      </c>
      <c r="D33269" s="792" t="str">
        <f>'REKAP OFFICIAL'!$A$411</f>
        <v>3.10.6.3b</v>
      </c>
      <c r="F33269" s="807" t="s">
        <v>3947</v>
      </c>
      <c r="G33269" s="808" t="s">
        <v>75</v>
      </c>
      <c r="H33269" s="809">
        <v>456.96</v>
      </c>
      <c r="I33269" s="817">
        <v>66251.2935</v>
      </c>
      <c r="J33269" s="817">
        <f t="shared" si="471"/>
        <v>30274191.07776</v>
      </c>
      <c r="K33269" s="815"/>
      <c r="L33269" s="815"/>
    </row>
    <row r="33270" spans="1:12" s="787" customFormat="1">
      <c r="A33270" s="787" t="s">
        <v>3939</v>
      </c>
      <c r="B33270" s="787" t="s">
        <v>3944</v>
      </c>
      <c r="D33270" s="792" t="str">
        <f>'REKAP OFFICIAL'!$A$34</f>
        <v>3.5.2.1</v>
      </c>
      <c r="F33270" s="807" t="s">
        <v>442</v>
      </c>
      <c r="G33270" s="808" t="s">
        <v>75</v>
      </c>
      <c r="H33270" s="809">
        <v>456.96</v>
      </c>
      <c r="I33270" s="817">
        <v>170000</v>
      </c>
      <c r="J33270" s="817">
        <f t="shared" si="471"/>
        <v>77683200</v>
      </c>
      <c r="K33270" s="815"/>
      <c r="L33270" s="815"/>
    </row>
    <row r="33271" spans="1:12" s="787" customFormat="1">
      <c r="A33271" s="787" t="s">
        <v>3939</v>
      </c>
      <c r="B33271" s="787" t="s">
        <v>3944</v>
      </c>
      <c r="D33271" s="792"/>
      <c r="F33271" s="807" t="s">
        <v>2423</v>
      </c>
      <c r="G33271" s="808" t="s">
        <v>50</v>
      </c>
      <c r="H33271" s="809"/>
      <c r="I33271" s="817"/>
      <c r="J33271" s="817"/>
      <c r="K33271" s="815"/>
      <c r="L33271" s="815"/>
    </row>
    <row r="33272" spans="1:12" s="787" customFormat="1" ht="29">
      <c r="A33272" s="787" t="s">
        <v>3939</v>
      </c>
      <c r="B33272" s="787" t="s">
        <v>3944</v>
      </c>
      <c r="D33272" s="792" t="str">
        <f>'REKAP OFFICIAL'!$A$411</f>
        <v>3.10.6.3b</v>
      </c>
      <c r="F33272" s="807" t="s">
        <v>3947</v>
      </c>
      <c r="G33272" s="808" t="s">
        <v>75</v>
      </c>
      <c r="H33272" s="809">
        <v>974.4</v>
      </c>
      <c r="I33272" s="817">
        <v>66251.2935</v>
      </c>
      <c r="J33272" s="817">
        <f t="shared" si="471"/>
        <v>64555260.386399999</v>
      </c>
      <c r="K33272" s="815"/>
      <c r="L33272" s="815"/>
    </row>
    <row r="33273" spans="1:12" s="787" customFormat="1">
      <c r="A33273" s="787" t="s">
        <v>3939</v>
      </c>
      <c r="B33273" s="787" t="s">
        <v>3944</v>
      </c>
      <c r="D33273" s="792" t="str">
        <f>'REKAP OFFICIAL'!$A$34</f>
        <v>3.5.2.1</v>
      </c>
      <c r="F33273" s="807" t="s">
        <v>442</v>
      </c>
      <c r="G33273" s="808" t="s">
        <v>75</v>
      </c>
      <c r="H33273" s="809">
        <v>974.4</v>
      </c>
      <c r="I33273" s="817">
        <v>170000</v>
      </c>
      <c r="J33273" s="817">
        <f t="shared" si="471"/>
        <v>165648000</v>
      </c>
      <c r="K33273" s="815"/>
      <c r="L33273" s="815"/>
    </row>
    <row r="33274" spans="1:12" s="787" customFormat="1">
      <c r="A33274" s="787" t="s">
        <v>3939</v>
      </c>
      <c r="B33274" s="787" t="s">
        <v>3944</v>
      </c>
      <c r="D33274" s="792"/>
      <c r="F33274" s="807" t="s">
        <v>2424</v>
      </c>
      <c r="G33274" s="808" t="s">
        <v>50</v>
      </c>
      <c r="H33274" s="809"/>
      <c r="I33274" s="817"/>
      <c r="J33274" s="817"/>
      <c r="K33274" s="815"/>
      <c r="L33274" s="815"/>
    </row>
    <row r="33275" spans="1:12" s="787" customFormat="1" ht="29">
      <c r="A33275" s="787" t="s">
        <v>3939</v>
      </c>
      <c r="B33275" s="787" t="s">
        <v>3944</v>
      </c>
      <c r="D33275" s="792" t="str">
        <f>'REKAP OFFICIAL'!$A$411</f>
        <v>3.10.6.3b</v>
      </c>
      <c r="F33275" s="807" t="s">
        <v>3947</v>
      </c>
      <c r="G33275" s="808" t="s">
        <v>75</v>
      </c>
      <c r="H33275" s="809">
        <v>112.58</v>
      </c>
      <c r="I33275" s="817">
        <v>66251.2935</v>
      </c>
      <c r="J33275" s="817">
        <f t="shared" si="471"/>
        <v>7458570.6222299999</v>
      </c>
      <c r="K33275" s="815"/>
      <c r="L33275" s="815"/>
    </row>
    <row r="33276" spans="1:12" s="787" customFormat="1">
      <c r="A33276" s="787" t="s">
        <v>3939</v>
      </c>
      <c r="B33276" s="787" t="s">
        <v>3944</v>
      </c>
      <c r="D33276" s="792" t="str">
        <f>'REKAP OFFICIAL'!$A$34</f>
        <v>3.5.2.1</v>
      </c>
      <c r="F33276" s="807" t="s">
        <v>442</v>
      </c>
      <c r="G33276" s="808" t="s">
        <v>75</v>
      </c>
      <c r="H33276" s="809">
        <v>112.58</v>
      </c>
      <c r="I33276" s="817">
        <v>170000</v>
      </c>
      <c r="J33276" s="817">
        <f t="shared" si="471"/>
        <v>19138600</v>
      </c>
      <c r="K33276" s="815"/>
      <c r="L33276" s="815"/>
    </row>
    <row r="33277" spans="1:12" s="787" customFormat="1">
      <c r="A33277" s="787" t="s">
        <v>3939</v>
      </c>
      <c r="B33277" s="787" t="s">
        <v>3944</v>
      </c>
      <c r="D33277" s="792" t="s">
        <v>50</v>
      </c>
      <c r="F33277" s="807" t="s">
        <v>443</v>
      </c>
      <c r="G33277" s="808" t="s">
        <v>50</v>
      </c>
      <c r="H33277" s="809"/>
      <c r="I33277" s="817"/>
      <c r="J33277" s="817"/>
      <c r="K33277" s="815"/>
      <c r="L33277" s="815"/>
    </row>
    <row r="33278" spans="1:12" s="787" customFormat="1" ht="29">
      <c r="A33278" s="787" t="s">
        <v>3939</v>
      </c>
      <c r="B33278" s="787" t="s">
        <v>3944</v>
      </c>
      <c r="D33278" s="792" t="str">
        <f>'REKAP OFFICIAL'!$A$411</f>
        <v>3.10.6.3b</v>
      </c>
      <c r="F33278" s="807" t="s">
        <v>3947</v>
      </c>
      <c r="G33278" s="808" t="s">
        <v>75</v>
      </c>
      <c r="H33278" s="809">
        <v>298.08</v>
      </c>
      <c r="I33278" s="817">
        <v>66251.2935</v>
      </c>
      <c r="J33278" s="817">
        <f t="shared" si="471"/>
        <v>19748185.56648</v>
      </c>
      <c r="K33278" s="815"/>
      <c r="L33278" s="815"/>
    </row>
    <row r="33279" spans="1:12" s="787" customFormat="1">
      <c r="A33279" s="787" t="s">
        <v>3939</v>
      </c>
      <c r="B33279" s="787" t="s">
        <v>3944</v>
      </c>
      <c r="D33279" s="792" t="str">
        <f>'REKAP OFFICIAL'!$A$34</f>
        <v>3.5.2.1</v>
      </c>
      <c r="F33279" s="807" t="s">
        <v>442</v>
      </c>
      <c r="G33279" s="808" t="s">
        <v>75</v>
      </c>
      <c r="H33279" s="809">
        <v>298.08</v>
      </c>
      <c r="I33279" s="817">
        <v>170000</v>
      </c>
      <c r="J33279" s="817">
        <f t="shared" si="471"/>
        <v>50673600</v>
      </c>
      <c r="K33279" s="815"/>
      <c r="L33279" s="815"/>
    </row>
    <row r="33280" spans="1:12" s="787" customFormat="1">
      <c r="A33280" s="787" t="s">
        <v>3939</v>
      </c>
      <c r="B33280" s="787" t="s">
        <v>3944</v>
      </c>
      <c r="D33280" s="792" t="s">
        <v>50</v>
      </c>
      <c r="F33280" s="807" t="s">
        <v>2461</v>
      </c>
      <c r="G33280" s="808" t="s">
        <v>50</v>
      </c>
      <c r="H33280" s="809"/>
      <c r="I33280" s="817"/>
      <c r="J33280" s="817"/>
      <c r="K33280" s="815"/>
      <c r="L33280" s="815"/>
    </row>
    <row r="33281" spans="1:12" s="787" customFormat="1">
      <c r="A33281" s="787" t="s">
        <v>3939</v>
      </c>
      <c r="B33281" s="787" t="s">
        <v>3944</v>
      </c>
      <c r="D33281" s="792" t="s">
        <v>50</v>
      </c>
      <c r="F33281" s="807" t="s">
        <v>447</v>
      </c>
      <c r="G33281" s="808" t="s">
        <v>50</v>
      </c>
      <c r="H33281" s="809"/>
      <c r="I33281" s="817"/>
      <c r="J33281" s="817"/>
      <c r="K33281" s="815"/>
      <c r="L33281" s="815"/>
    </row>
    <row r="33282" spans="1:12" s="787" customFormat="1">
      <c r="A33282" s="787" t="s">
        <v>3939</v>
      </c>
      <c r="B33282" s="787" t="s">
        <v>3944</v>
      </c>
      <c r="D33282" s="792"/>
      <c r="F33282" s="807" t="s">
        <v>2427</v>
      </c>
      <c r="G33282" s="808" t="s">
        <v>50</v>
      </c>
      <c r="H33282" s="809"/>
      <c r="I33282" s="817"/>
      <c r="J33282" s="817"/>
      <c r="K33282" s="815"/>
      <c r="L33282" s="815"/>
    </row>
    <row r="33283" spans="1:12" s="787" customFormat="1">
      <c r="A33283" s="787" t="s">
        <v>3939</v>
      </c>
      <c r="B33283" s="787" t="s">
        <v>3944</v>
      </c>
      <c r="D33283" s="792" t="s">
        <v>364</v>
      </c>
      <c r="F33283" s="807" t="s">
        <v>2462</v>
      </c>
      <c r="G33283" s="808" t="s">
        <v>75</v>
      </c>
      <c r="H33283" s="809">
        <v>251.94</v>
      </c>
      <c r="I33283" s="817">
        <v>286593.3</v>
      </c>
      <c r="J33283" s="817">
        <f t="shared" si="471"/>
        <v>72204316.002000004</v>
      </c>
      <c r="K33283" s="815"/>
      <c r="L33283" s="815"/>
    </row>
    <row r="33284" spans="1:12" s="787" customFormat="1">
      <c r="A33284" s="787" t="s">
        <v>3939</v>
      </c>
      <c r="B33284" s="787" t="s">
        <v>3944</v>
      </c>
      <c r="D33284" s="792"/>
      <c r="F33284" s="807" t="s">
        <v>545</v>
      </c>
      <c r="G33284" s="808" t="s">
        <v>50</v>
      </c>
      <c r="H33284" s="809"/>
      <c r="I33284" s="817"/>
      <c r="J33284" s="817"/>
      <c r="K33284" s="815"/>
      <c r="L33284" s="815"/>
    </row>
    <row r="33285" spans="1:12" s="787" customFormat="1">
      <c r="A33285" s="787" t="s">
        <v>3939</v>
      </c>
      <c r="B33285" s="787" t="s">
        <v>3944</v>
      </c>
      <c r="D33285" s="792" t="str">
        <f>'REKAP OFFICIAL'!$A$397</f>
        <v>3.10.2.6.b</v>
      </c>
      <c r="F33285" s="807" t="s">
        <v>2463</v>
      </c>
      <c r="G33285" s="808" t="s">
        <v>75</v>
      </c>
      <c r="H33285" s="809">
        <v>413.18</v>
      </c>
      <c r="I33285" s="817">
        <v>268400.22720000002</v>
      </c>
      <c r="J33285" s="817">
        <f t="shared" si="471"/>
        <v>110897605.874496</v>
      </c>
      <c r="K33285" s="815"/>
      <c r="L33285" s="815"/>
    </row>
    <row r="33286" spans="1:12" s="787" customFormat="1">
      <c r="A33286" s="787" t="s">
        <v>3939</v>
      </c>
      <c r="B33286" s="787" t="s">
        <v>3944</v>
      </c>
      <c r="D33286" s="792"/>
      <c r="F33286" s="807" t="s">
        <v>2422</v>
      </c>
      <c r="G33286" s="808" t="s">
        <v>50</v>
      </c>
      <c r="H33286" s="809"/>
      <c r="I33286" s="817"/>
      <c r="J33286" s="817"/>
      <c r="K33286" s="815"/>
      <c r="L33286" s="815"/>
    </row>
    <row r="33287" spans="1:12" s="787" customFormat="1">
      <c r="A33287" s="787" t="s">
        <v>3939</v>
      </c>
      <c r="B33287" s="787" t="s">
        <v>3944</v>
      </c>
      <c r="D33287" s="792" t="str">
        <f>'REKAP OFFICIAL'!$A$397</f>
        <v>3.10.2.6.b</v>
      </c>
      <c r="F33287" s="807" t="s">
        <v>2463</v>
      </c>
      <c r="G33287" s="808" t="s">
        <v>75</v>
      </c>
      <c r="H33287" s="809">
        <v>15.99</v>
      </c>
      <c r="I33287" s="817">
        <v>268400.22720000002</v>
      </c>
      <c r="J33287" s="817">
        <f t="shared" si="471"/>
        <v>4291719.6329279998</v>
      </c>
      <c r="K33287" s="815"/>
      <c r="L33287" s="815"/>
    </row>
    <row r="33288" spans="1:12" s="787" customFormat="1">
      <c r="A33288" s="787" t="s">
        <v>3939</v>
      </c>
      <c r="B33288" s="787" t="s">
        <v>3944</v>
      </c>
      <c r="D33288" s="792"/>
      <c r="F33288" s="807" t="s">
        <v>2328</v>
      </c>
      <c r="G33288" s="808" t="s">
        <v>50</v>
      </c>
      <c r="H33288" s="809"/>
      <c r="I33288" s="817"/>
      <c r="J33288" s="817"/>
      <c r="K33288" s="815"/>
      <c r="L33288" s="815"/>
    </row>
    <row r="33289" spans="1:12" s="787" customFormat="1">
      <c r="A33289" s="787" t="s">
        <v>3939</v>
      </c>
      <c r="B33289" s="787" t="s">
        <v>3944</v>
      </c>
      <c r="D33289" s="792" t="s">
        <v>364</v>
      </c>
      <c r="F33289" s="807" t="s">
        <v>2462</v>
      </c>
      <c r="G33289" s="808" t="s">
        <v>75</v>
      </c>
      <c r="H33289" s="809">
        <v>513.70000000000005</v>
      </c>
      <c r="I33289" s="817">
        <v>286593.3</v>
      </c>
      <c r="J33289" s="817">
        <f t="shared" si="471"/>
        <v>147222978.21000001</v>
      </c>
      <c r="K33289" s="815"/>
      <c r="L33289" s="815"/>
    </row>
    <row r="33290" spans="1:12" s="787" customFormat="1">
      <c r="A33290" s="787" t="s">
        <v>3939</v>
      </c>
      <c r="B33290" s="787" t="s">
        <v>3944</v>
      </c>
      <c r="D33290" s="792"/>
      <c r="F33290" s="807" t="s">
        <v>2428</v>
      </c>
      <c r="G33290" s="808" t="s">
        <v>50</v>
      </c>
      <c r="H33290" s="809"/>
      <c r="I33290" s="817"/>
      <c r="J33290" s="817"/>
      <c r="K33290" s="815"/>
      <c r="L33290" s="815"/>
    </row>
    <row r="33291" spans="1:12" s="787" customFormat="1">
      <c r="A33291" s="787" t="s">
        <v>3939</v>
      </c>
      <c r="B33291" s="787" t="s">
        <v>3944</v>
      </c>
      <c r="D33291" s="792" t="s">
        <v>364</v>
      </c>
      <c r="F33291" s="807" t="s">
        <v>2462</v>
      </c>
      <c r="G33291" s="808" t="s">
        <v>75</v>
      </c>
      <c r="H33291" s="809">
        <v>974.4</v>
      </c>
      <c r="I33291" s="817">
        <v>286593.3</v>
      </c>
      <c r="J33291" s="817">
        <f t="shared" ref="J33291:J33354" si="472">H33291*I33291</f>
        <v>279256511.51999998</v>
      </c>
      <c r="K33291" s="815"/>
      <c r="L33291" s="815"/>
    </row>
    <row r="33292" spans="1:12" s="787" customFormat="1">
      <c r="A33292" s="787" t="s">
        <v>3939</v>
      </c>
      <c r="B33292" s="787" t="s">
        <v>3944</v>
      </c>
      <c r="D33292" s="792"/>
      <c r="F33292" s="807" t="s">
        <v>2424</v>
      </c>
      <c r="G33292" s="808" t="s">
        <v>50</v>
      </c>
      <c r="H33292" s="809"/>
      <c r="I33292" s="817"/>
      <c r="J33292" s="817"/>
      <c r="K33292" s="815"/>
      <c r="L33292" s="815"/>
    </row>
    <row r="33293" spans="1:12" s="787" customFormat="1">
      <c r="A33293" s="787" t="s">
        <v>3939</v>
      </c>
      <c r="B33293" s="787" t="s">
        <v>3944</v>
      </c>
      <c r="D33293" s="792" t="s">
        <v>364</v>
      </c>
      <c r="F33293" s="807" t="s">
        <v>2462</v>
      </c>
      <c r="G33293" s="808" t="s">
        <v>75</v>
      </c>
      <c r="H33293" s="809">
        <v>112.58</v>
      </c>
      <c r="I33293" s="817">
        <v>286593.3</v>
      </c>
      <c r="J33293" s="817">
        <f t="shared" si="472"/>
        <v>32264673.714000002</v>
      </c>
      <c r="K33293" s="815"/>
      <c r="L33293" s="815"/>
    </row>
    <row r="33294" spans="1:12" s="787" customFormat="1">
      <c r="A33294" s="787" t="s">
        <v>3939</v>
      </c>
      <c r="B33294" s="787" t="s">
        <v>3944</v>
      </c>
      <c r="D33294" s="792"/>
      <c r="F33294" s="807" t="s">
        <v>2425</v>
      </c>
      <c r="G33294" s="808" t="s">
        <v>50</v>
      </c>
      <c r="H33294" s="809"/>
      <c r="I33294" s="817"/>
      <c r="J33294" s="817"/>
      <c r="K33294" s="815"/>
      <c r="L33294" s="815"/>
    </row>
    <row r="33295" spans="1:12" s="787" customFormat="1">
      <c r="A33295" s="787" t="s">
        <v>3939</v>
      </c>
      <c r="B33295" s="787" t="s">
        <v>3944</v>
      </c>
      <c r="D33295" s="792" t="str">
        <f>'REKAP OFFICIAL'!$A$397</f>
        <v>3.10.2.6.b</v>
      </c>
      <c r="F33295" s="807" t="s">
        <v>2463</v>
      </c>
      <c r="G33295" s="808" t="s">
        <v>75</v>
      </c>
      <c r="H33295" s="809">
        <v>36.909999999999997</v>
      </c>
      <c r="I33295" s="817">
        <v>268400.22720000002</v>
      </c>
      <c r="J33295" s="817">
        <f t="shared" si="472"/>
        <v>9906652.3859519996</v>
      </c>
      <c r="K33295" s="815"/>
      <c r="L33295" s="815"/>
    </row>
    <row r="33296" spans="1:12" s="787" customFormat="1">
      <c r="A33296" s="787" t="s">
        <v>3939</v>
      </c>
      <c r="B33296" s="787" t="s">
        <v>3944</v>
      </c>
      <c r="D33296" s="792"/>
      <c r="F33296" s="807" t="s">
        <v>451</v>
      </c>
      <c r="G33296" s="808" t="s">
        <v>50</v>
      </c>
      <c r="H33296" s="809"/>
      <c r="I33296" s="817"/>
      <c r="J33296" s="817"/>
      <c r="K33296" s="815"/>
      <c r="L33296" s="815"/>
    </row>
    <row r="33297" spans="1:12" s="787" customFormat="1">
      <c r="A33297" s="787" t="s">
        <v>3939</v>
      </c>
      <c r="B33297" s="787" t="s">
        <v>3944</v>
      </c>
      <c r="D33297" s="792" t="s">
        <v>50</v>
      </c>
      <c r="F33297" s="807" t="s">
        <v>2427</v>
      </c>
      <c r="G33297" s="808" t="s">
        <v>50</v>
      </c>
      <c r="H33297" s="809"/>
      <c r="I33297" s="817"/>
      <c r="J33297" s="817"/>
      <c r="K33297" s="815"/>
      <c r="L33297" s="815"/>
    </row>
    <row r="33298" spans="1:12" s="787" customFormat="1">
      <c r="A33298" s="787" t="s">
        <v>3939</v>
      </c>
      <c r="B33298" s="787" t="s">
        <v>3944</v>
      </c>
      <c r="D33298" s="792" t="s">
        <v>364</v>
      </c>
      <c r="F33298" s="807" t="s">
        <v>2462</v>
      </c>
      <c r="G33298" s="808" t="s">
        <v>75</v>
      </c>
      <c r="H33298" s="809">
        <v>251.94</v>
      </c>
      <c r="I33298" s="817">
        <v>286593.3</v>
      </c>
      <c r="J33298" s="817">
        <f t="shared" si="472"/>
        <v>72204316.002000004</v>
      </c>
      <c r="K33298" s="815"/>
      <c r="L33298" s="815"/>
    </row>
    <row r="33299" spans="1:12" s="787" customFormat="1">
      <c r="A33299" s="787" t="s">
        <v>3939</v>
      </c>
      <c r="B33299" s="787" t="s">
        <v>3944</v>
      </c>
      <c r="D33299" s="792"/>
      <c r="F33299" s="807" t="s">
        <v>545</v>
      </c>
      <c r="G33299" s="808" t="s">
        <v>50</v>
      </c>
      <c r="H33299" s="809"/>
      <c r="I33299" s="817"/>
      <c r="J33299" s="817"/>
      <c r="K33299" s="815"/>
      <c r="L33299" s="815"/>
    </row>
    <row r="33300" spans="1:12" s="787" customFormat="1">
      <c r="A33300" s="787" t="s">
        <v>3939</v>
      </c>
      <c r="B33300" s="787" t="s">
        <v>3944</v>
      </c>
      <c r="D33300" s="792" t="str">
        <f>'REKAP OFFICIAL'!$A$415</f>
        <v>3.10.2.6b-[Mod]</v>
      </c>
      <c r="F33300" s="807" t="s">
        <v>3368</v>
      </c>
      <c r="G33300" s="808" t="s">
        <v>75</v>
      </c>
      <c r="H33300" s="809">
        <v>413.18</v>
      </c>
      <c r="I33300" s="817">
        <v>221669.7</v>
      </c>
      <c r="J33300" s="817">
        <f t="shared" si="472"/>
        <v>91589486.645999998</v>
      </c>
      <c r="K33300" s="815"/>
      <c r="L33300" s="815"/>
    </row>
    <row r="33301" spans="1:12" s="787" customFormat="1">
      <c r="A33301" s="787" t="s">
        <v>3939</v>
      </c>
      <c r="B33301" s="787" t="s">
        <v>3944</v>
      </c>
      <c r="D33301" s="792"/>
      <c r="F33301" s="807" t="s">
        <v>2422</v>
      </c>
      <c r="G33301" s="808" t="s">
        <v>50</v>
      </c>
      <c r="H33301" s="809"/>
      <c r="I33301" s="817"/>
      <c r="J33301" s="817"/>
      <c r="K33301" s="815"/>
      <c r="L33301" s="815"/>
    </row>
    <row r="33302" spans="1:12" s="787" customFormat="1">
      <c r="A33302" s="787" t="s">
        <v>3939</v>
      </c>
      <c r="B33302" s="787" t="s">
        <v>3944</v>
      </c>
      <c r="D33302" s="792" t="str">
        <f>'REKAP OFFICIAL'!$A$415</f>
        <v>3.10.2.6b-[Mod]</v>
      </c>
      <c r="F33302" s="807" t="s">
        <v>3368</v>
      </c>
      <c r="G33302" s="808" t="s">
        <v>75</v>
      </c>
      <c r="H33302" s="809">
        <v>15.99</v>
      </c>
      <c r="I33302" s="817">
        <v>221669.7</v>
      </c>
      <c r="J33302" s="817">
        <f t="shared" si="472"/>
        <v>3544498.503</v>
      </c>
      <c r="K33302" s="815"/>
      <c r="L33302" s="815"/>
    </row>
    <row r="33303" spans="1:12" s="787" customFormat="1">
      <c r="A33303" s="787" t="s">
        <v>3939</v>
      </c>
      <c r="B33303" s="787" t="s">
        <v>3944</v>
      </c>
      <c r="D33303" s="792"/>
      <c r="F33303" s="807" t="s">
        <v>2328</v>
      </c>
      <c r="G33303" s="808" t="s">
        <v>50</v>
      </c>
      <c r="H33303" s="809"/>
      <c r="I33303" s="817"/>
      <c r="J33303" s="817"/>
      <c r="K33303" s="815"/>
      <c r="L33303" s="815"/>
    </row>
    <row r="33304" spans="1:12" s="787" customFormat="1">
      <c r="A33304" s="787" t="s">
        <v>3939</v>
      </c>
      <c r="B33304" s="787" t="s">
        <v>3944</v>
      </c>
      <c r="D33304" s="792" t="s">
        <v>364</v>
      </c>
      <c r="F33304" s="807" t="s">
        <v>2462</v>
      </c>
      <c r="G33304" s="808" t="s">
        <v>75</v>
      </c>
      <c r="H33304" s="809">
        <v>456.96</v>
      </c>
      <c r="I33304" s="817">
        <v>286593.3</v>
      </c>
      <c r="J33304" s="817">
        <f t="shared" si="472"/>
        <v>130961674.368</v>
      </c>
      <c r="K33304" s="815"/>
      <c r="L33304" s="815"/>
    </row>
    <row r="33305" spans="1:12" s="787" customFormat="1">
      <c r="A33305" s="787" t="s">
        <v>3939</v>
      </c>
      <c r="B33305" s="787" t="s">
        <v>3944</v>
      </c>
      <c r="D33305" s="792"/>
      <c r="F33305" s="807" t="s">
        <v>2428</v>
      </c>
      <c r="G33305" s="808" t="s">
        <v>50</v>
      </c>
      <c r="H33305" s="809"/>
      <c r="I33305" s="817"/>
      <c r="J33305" s="817"/>
      <c r="K33305" s="815"/>
      <c r="L33305" s="815"/>
    </row>
    <row r="33306" spans="1:12" s="787" customFormat="1">
      <c r="A33306" s="787" t="s">
        <v>3939</v>
      </c>
      <c r="B33306" s="787" t="s">
        <v>3944</v>
      </c>
      <c r="D33306" s="792" t="s">
        <v>364</v>
      </c>
      <c r="F33306" s="807" t="s">
        <v>2462</v>
      </c>
      <c r="G33306" s="808" t="s">
        <v>75</v>
      </c>
      <c r="H33306" s="809">
        <v>974.4</v>
      </c>
      <c r="I33306" s="817">
        <v>286593.3</v>
      </c>
      <c r="J33306" s="817">
        <f t="shared" si="472"/>
        <v>279256511.51999998</v>
      </c>
      <c r="K33306" s="815"/>
      <c r="L33306" s="815"/>
    </row>
    <row r="33307" spans="1:12" s="787" customFormat="1">
      <c r="A33307" s="787" t="s">
        <v>3939</v>
      </c>
      <c r="B33307" s="787" t="s">
        <v>3944</v>
      </c>
      <c r="D33307" s="792" t="s">
        <v>50</v>
      </c>
      <c r="F33307" s="807" t="s">
        <v>2424</v>
      </c>
      <c r="G33307" s="808" t="s">
        <v>50</v>
      </c>
      <c r="H33307" s="809"/>
      <c r="I33307" s="817"/>
      <c r="J33307" s="817"/>
      <c r="K33307" s="815"/>
      <c r="L33307" s="815"/>
    </row>
    <row r="33308" spans="1:12" s="787" customFormat="1">
      <c r="A33308" s="787" t="s">
        <v>3939</v>
      </c>
      <c r="B33308" s="787" t="s">
        <v>3944</v>
      </c>
      <c r="D33308" s="792" t="s">
        <v>364</v>
      </c>
      <c r="F33308" s="807" t="s">
        <v>2462</v>
      </c>
      <c r="G33308" s="808" t="s">
        <v>75</v>
      </c>
      <c r="H33308" s="809">
        <v>112.58</v>
      </c>
      <c r="I33308" s="817">
        <v>286593.3</v>
      </c>
      <c r="J33308" s="817">
        <f t="shared" si="472"/>
        <v>32264673.714000002</v>
      </c>
      <c r="K33308" s="815"/>
      <c r="L33308" s="815"/>
    </row>
    <row r="33309" spans="1:12" s="787" customFormat="1">
      <c r="A33309" s="787" t="s">
        <v>3939</v>
      </c>
      <c r="B33309" s="787" t="s">
        <v>3944</v>
      </c>
      <c r="D33309" s="792"/>
      <c r="F33309" s="807" t="s">
        <v>2340</v>
      </c>
      <c r="G33309" s="808" t="s">
        <v>50</v>
      </c>
      <c r="H33309" s="809"/>
      <c r="I33309" s="817"/>
      <c r="J33309" s="817"/>
      <c r="K33309" s="815"/>
      <c r="L33309" s="815"/>
    </row>
    <row r="33310" spans="1:12" s="787" customFormat="1" ht="29">
      <c r="A33310" s="787" t="s">
        <v>3939</v>
      </c>
      <c r="B33310" s="787" t="s">
        <v>3944</v>
      </c>
      <c r="D33310" s="792" t="str">
        <f>'REKAP OFFICIAL'!$A$52</f>
        <v>3.9.4.6</v>
      </c>
      <c r="F33310" s="807" t="s">
        <v>3369</v>
      </c>
      <c r="G33310" s="808" t="s">
        <v>75</v>
      </c>
      <c r="H33310" s="809">
        <v>1009.75</v>
      </c>
      <c r="I33310" s="817">
        <v>35161.035000000003</v>
      </c>
      <c r="J33310" s="817">
        <f t="shared" si="472"/>
        <v>35503855.091250002</v>
      </c>
      <c r="K33310" s="815"/>
      <c r="L33310" s="815"/>
    </row>
    <row r="33311" spans="1:12" s="787" customFormat="1">
      <c r="A33311" s="787" t="s">
        <v>3939</v>
      </c>
      <c r="B33311" s="787" t="s">
        <v>3944</v>
      </c>
      <c r="D33311" s="792"/>
      <c r="F33311" s="807" t="s">
        <v>2342</v>
      </c>
      <c r="G33311" s="808" t="s">
        <v>50</v>
      </c>
      <c r="H33311" s="809"/>
      <c r="I33311" s="817"/>
      <c r="J33311" s="817"/>
      <c r="K33311" s="815"/>
      <c r="L33311" s="815"/>
    </row>
    <row r="33312" spans="1:12" s="787" customFormat="1" ht="29">
      <c r="A33312" s="787" t="s">
        <v>3939</v>
      </c>
      <c r="B33312" s="787" t="s">
        <v>3944</v>
      </c>
      <c r="D33312" s="792" t="str">
        <f>'REKAP OFFICIAL'!$A$52</f>
        <v>3.9.4.6</v>
      </c>
      <c r="F33312" s="807" t="s">
        <v>3369</v>
      </c>
      <c r="G33312" s="808" t="s">
        <v>75</v>
      </c>
      <c r="H33312" s="809">
        <v>943.96</v>
      </c>
      <c r="I33312" s="817">
        <v>35161.035000000003</v>
      </c>
      <c r="J33312" s="817">
        <f t="shared" si="472"/>
        <v>33190610.5986</v>
      </c>
      <c r="K33312" s="815"/>
      <c r="L33312" s="815"/>
    </row>
    <row r="33313" spans="1:12" s="787" customFormat="1">
      <c r="A33313" s="787" t="s">
        <v>3939</v>
      </c>
      <c r="B33313" s="787" t="s">
        <v>3944</v>
      </c>
      <c r="D33313" s="792" t="s">
        <v>50</v>
      </c>
      <c r="F33313" s="807" t="s">
        <v>454</v>
      </c>
      <c r="G33313" s="808" t="s">
        <v>50</v>
      </c>
      <c r="H33313" s="809"/>
      <c r="I33313" s="817"/>
      <c r="J33313" s="817"/>
      <c r="K33313" s="815"/>
      <c r="L33313" s="815"/>
    </row>
    <row r="33314" spans="1:12" s="787" customFormat="1">
      <c r="A33314" s="787" t="s">
        <v>3939</v>
      </c>
      <c r="B33314" s="787" t="s">
        <v>3944</v>
      </c>
      <c r="D33314" s="792"/>
      <c r="F33314" s="807" t="s">
        <v>455</v>
      </c>
      <c r="G33314" s="808" t="s">
        <v>50</v>
      </c>
      <c r="H33314" s="809"/>
      <c r="I33314" s="817"/>
      <c r="J33314" s="817"/>
      <c r="K33314" s="815"/>
      <c r="L33314" s="815"/>
    </row>
    <row r="33315" spans="1:12" s="787" customFormat="1">
      <c r="A33315" s="787" t="s">
        <v>3939</v>
      </c>
      <c r="B33315" s="787" t="s">
        <v>3944</v>
      </c>
      <c r="D33315" s="792" t="str">
        <f>'REKAP OFFICIAL'!$A$94</f>
        <v>7.1.1.5-C</v>
      </c>
      <c r="F33315" s="807" t="s">
        <v>456</v>
      </c>
      <c r="G33315" s="808" t="s">
        <v>75</v>
      </c>
      <c r="H33315" s="809">
        <v>434.28</v>
      </c>
      <c r="I33315" s="817">
        <v>178733.52</v>
      </c>
      <c r="J33315" s="817">
        <f t="shared" si="472"/>
        <v>77620393.065599993</v>
      </c>
      <c r="K33315" s="815"/>
      <c r="L33315" s="815"/>
    </row>
    <row r="33316" spans="1:12" s="787" customFormat="1">
      <c r="A33316" s="787" t="s">
        <v>3939</v>
      </c>
      <c r="B33316" s="787" t="s">
        <v>3944</v>
      </c>
      <c r="D33316" s="792" t="s">
        <v>50</v>
      </c>
      <c r="F33316" s="807" t="s">
        <v>457</v>
      </c>
      <c r="G33316" s="808" t="s">
        <v>50</v>
      </c>
      <c r="H33316" s="809"/>
      <c r="I33316" s="817"/>
      <c r="J33316" s="817"/>
      <c r="K33316" s="815"/>
      <c r="L33316" s="815"/>
    </row>
    <row r="33317" spans="1:12" s="787" customFormat="1">
      <c r="A33317" s="787" t="s">
        <v>3939</v>
      </c>
      <c r="B33317" s="787" t="s">
        <v>3944</v>
      </c>
      <c r="D33317" s="792" t="str">
        <f>'REKAP OFFICIAL'!$A$94</f>
        <v>7.1.1.5-C</v>
      </c>
      <c r="F33317" s="807" t="s">
        <v>456</v>
      </c>
      <c r="G33317" s="808" t="s">
        <v>75</v>
      </c>
      <c r="H33317" s="809">
        <v>434.28</v>
      </c>
      <c r="I33317" s="817">
        <v>178733.52</v>
      </c>
      <c r="J33317" s="817">
        <f t="shared" si="472"/>
        <v>77620393.065599993</v>
      </c>
      <c r="K33317" s="815"/>
      <c r="L33317" s="815"/>
    </row>
    <row r="33318" spans="1:12" s="787" customFormat="1">
      <c r="A33318" s="787" t="s">
        <v>3939</v>
      </c>
      <c r="B33318" s="787" t="s">
        <v>3944</v>
      </c>
      <c r="D33318" s="792" t="s">
        <v>50</v>
      </c>
      <c r="F33318" s="807" t="s">
        <v>2464</v>
      </c>
      <c r="G33318" s="808" t="s">
        <v>50</v>
      </c>
      <c r="H33318" s="809"/>
      <c r="I33318" s="817"/>
      <c r="J33318" s="817"/>
      <c r="K33318" s="815"/>
      <c r="L33318" s="815"/>
    </row>
    <row r="33319" spans="1:12" s="787" customFormat="1">
      <c r="A33319" s="787" t="s">
        <v>3939</v>
      </c>
      <c r="B33319" s="787" t="s">
        <v>3944</v>
      </c>
      <c r="D33319" s="792"/>
      <c r="F33319" s="807" t="s">
        <v>505</v>
      </c>
      <c r="G33319" s="808" t="s">
        <v>50</v>
      </c>
      <c r="H33319" s="809"/>
      <c r="I33319" s="817"/>
      <c r="J33319" s="817"/>
      <c r="K33319" s="815"/>
      <c r="L33319" s="815"/>
    </row>
    <row r="33320" spans="1:12" s="787" customFormat="1">
      <c r="A33320" s="787" t="s">
        <v>3939</v>
      </c>
      <c r="B33320" s="787" t="s">
        <v>3944</v>
      </c>
      <c r="D33320" s="792" t="str">
        <f>'REKAP OFFICIAL'!$A$143</f>
        <v>3.1.3.7. Mod</v>
      </c>
      <c r="F33320" s="807" t="s">
        <v>2345</v>
      </c>
      <c r="G33320" s="808" t="s">
        <v>75</v>
      </c>
      <c r="H33320" s="809">
        <v>3525.1</v>
      </c>
      <c r="I33320" s="817">
        <v>289275</v>
      </c>
      <c r="J33320" s="817">
        <f t="shared" si="472"/>
        <v>1019723302.5</v>
      </c>
      <c r="K33320" s="815"/>
      <c r="L33320" s="815"/>
    </row>
    <row r="33321" spans="1:12" s="787" customFormat="1">
      <c r="A33321" s="787" t="s">
        <v>3939</v>
      </c>
      <c r="B33321" s="787" t="s">
        <v>3944</v>
      </c>
      <c r="D33321" s="792" t="s">
        <v>2346</v>
      </c>
      <c r="F33321" s="807" t="s">
        <v>2525</v>
      </c>
      <c r="G33321" s="808" t="s">
        <v>78</v>
      </c>
      <c r="H33321" s="809">
        <v>201.42</v>
      </c>
      <c r="I33321" s="817">
        <v>204487.5</v>
      </c>
      <c r="J33321" s="817">
        <f t="shared" si="472"/>
        <v>41187872.25</v>
      </c>
      <c r="K33321" s="815"/>
      <c r="L33321" s="815"/>
    </row>
    <row r="33322" spans="1:12" s="787" customFormat="1">
      <c r="A33322" s="787" t="s">
        <v>3939</v>
      </c>
      <c r="B33322" s="787" t="s">
        <v>3944</v>
      </c>
      <c r="D33322" s="792" t="s">
        <v>528</v>
      </c>
      <c r="F33322" s="807" t="s">
        <v>2526</v>
      </c>
      <c r="G33322" s="808" t="s">
        <v>78</v>
      </c>
      <c r="H33322" s="809">
        <v>402.83</v>
      </c>
      <c r="I33322" s="817">
        <v>152617.5</v>
      </c>
      <c r="J33322" s="817">
        <f t="shared" si="472"/>
        <v>61478907.524999999</v>
      </c>
      <c r="K33322" s="815"/>
      <c r="L33322" s="815"/>
    </row>
    <row r="33323" spans="1:12" s="787" customFormat="1">
      <c r="A33323" s="787" t="s">
        <v>3939</v>
      </c>
      <c r="B33323" s="787" t="s">
        <v>3944</v>
      </c>
      <c r="D33323" s="792" t="str">
        <f>'REKAP OFFICIAL'!$A$32</f>
        <v>3.3.1</v>
      </c>
      <c r="F33323" s="807" t="s">
        <v>2527</v>
      </c>
      <c r="G33323" s="808" t="s">
        <v>78</v>
      </c>
      <c r="H33323" s="809">
        <v>402.83</v>
      </c>
      <c r="I33323" s="817">
        <v>300000</v>
      </c>
      <c r="J33323" s="817">
        <f t="shared" si="472"/>
        <v>120849000</v>
      </c>
      <c r="K33323" s="815"/>
      <c r="L33323" s="815"/>
    </row>
    <row r="33324" spans="1:12" s="787" customFormat="1">
      <c r="A33324" s="787" t="s">
        <v>3939</v>
      </c>
      <c r="B33324" s="787" t="s">
        <v>3944</v>
      </c>
      <c r="D33324" s="792" t="s">
        <v>50</v>
      </c>
      <c r="F33324" s="807" t="s">
        <v>2430</v>
      </c>
      <c r="G33324" s="808" t="s">
        <v>50</v>
      </c>
      <c r="H33324" s="809"/>
      <c r="I33324" s="817"/>
      <c r="J33324" s="817"/>
      <c r="K33324" s="815"/>
      <c r="L33324" s="815"/>
    </row>
    <row r="33325" spans="1:12" s="787" customFormat="1" ht="29">
      <c r="A33325" s="787" t="s">
        <v>3939</v>
      </c>
      <c r="B33325" s="787" t="s">
        <v>3944</v>
      </c>
      <c r="D33325" s="792" t="str">
        <f>'REKAP OFFICIAL'!$A$20</f>
        <v>2.1.1.1</v>
      </c>
      <c r="F33325" s="807" t="s">
        <v>2431</v>
      </c>
      <c r="G33325" s="808" t="s">
        <v>75</v>
      </c>
      <c r="H33325" s="809">
        <v>112.48</v>
      </c>
      <c r="I33325" s="817">
        <v>279000</v>
      </c>
      <c r="J33325" s="817">
        <f t="shared" si="472"/>
        <v>31381920</v>
      </c>
      <c r="K33325" s="815"/>
      <c r="L33325" s="815"/>
    </row>
    <row r="33326" spans="1:12" s="787" customFormat="1">
      <c r="A33326" s="787" t="s">
        <v>3939</v>
      </c>
      <c r="B33326" s="787" t="s">
        <v>3944</v>
      </c>
      <c r="D33326" s="792" t="str">
        <f>'REKAP OFFICIAL'!$A$124</f>
        <v>2.1.1.4</v>
      </c>
      <c r="F33326" s="807" t="s">
        <v>2432</v>
      </c>
      <c r="G33326" s="808" t="s">
        <v>78</v>
      </c>
      <c r="H33326" s="809">
        <v>112.48</v>
      </c>
      <c r="I33326" s="817">
        <v>84430.5</v>
      </c>
      <c r="J33326" s="817">
        <f t="shared" si="472"/>
        <v>9496742.6400000006</v>
      </c>
      <c r="K33326" s="815"/>
      <c r="L33326" s="815"/>
    </row>
    <row r="33327" spans="1:12" s="787" customFormat="1">
      <c r="A33327" s="787" t="s">
        <v>3939</v>
      </c>
      <c r="B33327" s="787" t="s">
        <v>3944</v>
      </c>
      <c r="D33327" s="792" t="str">
        <f>'REKAP OFFICIAL'!$A$21</f>
        <v>2.2.1.10.1</v>
      </c>
      <c r="F33327" s="807" t="s">
        <v>2433</v>
      </c>
      <c r="G33327" s="808" t="s">
        <v>78</v>
      </c>
      <c r="H33327" s="809">
        <v>52.8</v>
      </c>
      <c r="I33327" s="817">
        <v>107013.9</v>
      </c>
      <c r="J33327" s="817">
        <f t="shared" si="472"/>
        <v>5650333.9199999999</v>
      </c>
      <c r="K33327" s="815"/>
      <c r="L33327" s="815"/>
    </row>
    <row r="33328" spans="1:12" s="787" customFormat="1">
      <c r="A33328" s="787" t="s">
        <v>3939</v>
      </c>
      <c r="B33328" s="787" t="s">
        <v>3944</v>
      </c>
      <c r="D33328" s="792" t="str">
        <f>'REKAP OFFICIAL'!$A$28</f>
        <v>3.1.3.5</v>
      </c>
      <c r="F33328" s="807" t="s">
        <v>2434</v>
      </c>
      <c r="G33328" s="808" t="s">
        <v>75</v>
      </c>
      <c r="H33328" s="809">
        <v>112.48</v>
      </c>
      <c r="I33328" s="817">
        <v>418950</v>
      </c>
      <c r="J33328" s="817">
        <f t="shared" si="472"/>
        <v>47123496</v>
      </c>
      <c r="K33328" s="815"/>
      <c r="L33328" s="815"/>
    </row>
    <row r="33329" spans="1:12" s="787" customFormat="1" ht="29">
      <c r="A33329" s="787" t="s">
        <v>3939</v>
      </c>
      <c r="B33329" s="787" t="s">
        <v>3944</v>
      </c>
      <c r="D33329" s="792" t="str">
        <f>'REKAP OFFICIAL'!$A$25</f>
        <v>2.2.2.1.7</v>
      </c>
      <c r="F33329" s="807" t="s">
        <v>2435</v>
      </c>
      <c r="G33329" s="808" t="s">
        <v>131</v>
      </c>
      <c r="H33329" s="809">
        <v>14.3</v>
      </c>
      <c r="I33329" s="817">
        <v>1168330.8</v>
      </c>
      <c r="J33329" s="817">
        <f t="shared" si="472"/>
        <v>16707130.439999999</v>
      </c>
      <c r="K33329" s="815"/>
      <c r="L33329" s="815"/>
    </row>
    <row r="33330" spans="1:12" s="787" customFormat="1">
      <c r="A33330" s="787" t="s">
        <v>3939</v>
      </c>
      <c r="B33330" s="787" t="s">
        <v>3944</v>
      </c>
      <c r="D33330" s="792" t="s">
        <v>50</v>
      </c>
      <c r="F33330" s="807" t="s">
        <v>2465</v>
      </c>
      <c r="G33330" s="808" t="s">
        <v>50</v>
      </c>
      <c r="H33330" s="809"/>
      <c r="I33330" s="817"/>
      <c r="J33330" s="817"/>
      <c r="K33330" s="815"/>
      <c r="L33330" s="815"/>
    </row>
    <row r="33331" spans="1:12" s="787" customFormat="1">
      <c r="A33331" s="787" t="s">
        <v>3939</v>
      </c>
      <c r="B33331" s="787" t="s">
        <v>3944</v>
      </c>
      <c r="D33331" s="792" t="s">
        <v>50</v>
      </c>
      <c r="F33331" s="807" t="s">
        <v>465</v>
      </c>
      <c r="G33331" s="808" t="s">
        <v>50</v>
      </c>
      <c r="H33331" s="809"/>
      <c r="I33331" s="817"/>
      <c r="J33331" s="817"/>
      <c r="K33331" s="815"/>
      <c r="L33331" s="815"/>
    </row>
    <row r="33332" spans="1:12" s="787" customFormat="1">
      <c r="A33332" s="787" t="s">
        <v>3939</v>
      </c>
      <c r="B33332" s="787" t="s">
        <v>3944</v>
      </c>
      <c r="D33332" s="792" t="str">
        <f>'REKAP OFFICIAL'!$A$48</f>
        <v>3.8.10.2</v>
      </c>
      <c r="F33332" s="807" t="s">
        <v>750</v>
      </c>
      <c r="G33332" s="808" t="s">
        <v>75</v>
      </c>
      <c r="H33332" s="809">
        <v>1289.7</v>
      </c>
      <c r="I33332" s="817">
        <v>62000</v>
      </c>
      <c r="J33332" s="817">
        <f t="shared" si="472"/>
        <v>79961400</v>
      </c>
      <c r="K33332" s="815"/>
      <c r="L33332" s="815"/>
    </row>
    <row r="33333" spans="1:12" s="787" customFormat="1">
      <c r="A33333" s="787" t="s">
        <v>3939</v>
      </c>
      <c r="B33333" s="787" t="s">
        <v>3944</v>
      </c>
      <c r="D33333" s="792" t="str">
        <f>'REKAP OFFICIAL'!$A$49</f>
        <v>3.8.20.1</v>
      </c>
      <c r="F33333" s="807" t="s">
        <v>2437</v>
      </c>
      <c r="G33333" s="808" t="s">
        <v>75</v>
      </c>
      <c r="H33333" s="809">
        <v>6468.79</v>
      </c>
      <c r="I33333" s="817">
        <v>38500</v>
      </c>
      <c r="J33333" s="817">
        <f t="shared" si="472"/>
        <v>249048415</v>
      </c>
      <c r="K33333" s="815"/>
      <c r="L33333" s="815"/>
    </row>
    <row r="33334" spans="1:12" s="787" customFormat="1">
      <c r="A33334" s="787" t="s">
        <v>3939</v>
      </c>
      <c r="B33334" s="787" t="s">
        <v>3944</v>
      </c>
      <c r="D33334" s="792" t="s">
        <v>50</v>
      </c>
      <c r="F33334" s="807" t="s">
        <v>468</v>
      </c>
      <c r="G33334" s="808" t="s">
        <v>50</v>
      </c>
      <c r="H33334" s="809"/>
      <c r="I33334" s="817"/>
      <c r="J33334" s="817"/>
      <c r="K33334" s="815"/>
      <c r="L33334" s="815"/>
    </row>
    <row r="33335" spans="1:12" s="787" customFormat="1">
      <c r="A33335" s="787" t="s">
        <v>3939</v>
      </c>
      <c r="B33335" s="787" t="s">
        <v>3944</v>
      </c>
      <c r="D33335" s="792" t="str">
        <f>'REKAP OFFICIAL'!$A$48</f>
        <v>3.8.10.2</v>
      </c>
      <c r="F33335" s="807" t="s">
        <v>750</v>
      </c>
      <c r="G33335" s="808" t="s">
        <v>75</v>
      </c>
      <c r="H33335" s="809">
        <v>1242.6199999999999</v>
      </c>
      <c r="I33335" s="817">
        <v>62000</v>
      </c>
      <c r="J33335" s="817">
        <f t="shared" si="472"/>
        <v>77042440</v>
      </c>
      <c r="K33335" s="815"/>
      <c r="L33335" s="815"/>
    </row>
    <row r="33336" spans="1:12" s="787" customFormat="1">
      <c r="A33336" s="787" t="s">
        <v>3939</v>
      </c>
      <c r="B33336" s="787" t="s">
        <v>3944</v>
      </c>
      <c r="D33336" s="792" t="str">
        <f>'REKAP OFFICIAL'!$A$49</f>
        <v>3.8.20.1</v>
      </c>
      <c r="F33336" s="807" t="s">
        <v>2437</v>
      </c>
      <c r="G33336" s="808" t="s">
        <v>75</v>
      </c>
      <c r="H33336" s="809">
        <v>6309.16</v>
      </c>
      <c r="I33336" s="817">
        <v>38500</v>
      </c>
      <c r="J33336" s="817">
        <f t="shared" si="472"/>
        <v>242902660</v>
      </c>
      <c r="K33336" s="815"/>
      <c r="L33336" s="815"/>
    </row>
    <row r="33337" spans="1:12" s="787" customFormat="1">
      <c r="A33337" s="787" t="s">
        <v>3939</v>
      </c>
      <c r="B33337" s="787" t="s">
        <v>3944</v>
      </c>
      <c r="D33337" s="792" t="s">
        <v>50</v>
      </c>
      <c r="F33337" s="807" t="s">
        <v>2466</v>
      </c>
      <c r="G33337" s="808" t="s">
        <v>50</v>
      </c>
      <c r="H33337" s="809"/>
      <c r="I33337" s="817"/>
      <c r="J33337" s="817"/>
      <c r="K33337" s="815"/>
      <c r="L33337" s="815"/>
    </row>
    <row r="33338" spans="1:12" s="787" customFormat="1">
      <c r="A33338" s="787" t="s">
        <v>3939</v>
      </c>
      <c r="B33338" s="787" t="s">
        <v>3944</v>
      </c>
      <c r="D33338" s="792"/>
      <c r="F33338" s="807" t="s">
        <v>2467</v>
      </c>
      <c r="G33338" s="808" t="s">
        <v>50</v>
      </c>
      <c r="H33338" s="809"/>
      <c r="I33338" s="817"/>
      <c r="J33338" s="817"/>
      <c r="K33338" s="815"/>
      <c r="L33338" s="815"/>
    </row>
    <row r="33339" spans="1:12" s="787" customFormat="1">
      <c r="A33339" s="787" t="s">
        <v>3939</v>
      </c>
      <c r="B33339" s="787" t="s">
        <v>3944</v>
      </c>
      <c r="D33339" s="792" t="str">
        <f>'REKAP OFFICIAL'!$A$49</f>
        <v>3.8.20.1</v>
      </c>
      <c r="F33339" s="807" t="s">
        <v>2439</v>
      </c>
      <c r="G33339" s="808" t="s">
        <v>75</v>
      </c>
      <c r="H33339" s="809">
        <v>2318.71</v>
      </c>
      <c r="I33339" s="817">
        <v>38500</v>
      </c>
      <c r="J33339" s="817">
        <f t="shared" si="472"/>
        <v>89270335</v>
      </c>
      <c r="K33339" s="815"/>
      <c r="L33339" s="815"/>
    </row>
    <row r="33340" spans="1:12" s="787" customFormat="1">
      <c r="A33340" s="787" t="s">
        <v>3939</v>
      </c>
      <c r="B33340" s="787" t="s">
        <v>3944</v>
      </c>
      <c r="D33340" s="792" t="s">
        <v>50</v>
      </c>
      <c r="F33340" s="807" t="s">
        <v>2468</v>
      </c>
      <c r="G33340" s="808" t="s">
        <v>50</v>
      </c>
      <c r="H33340" s="809"/>
      <c r="I33340" s="817"/>
      <c r="J33340" s="817"/>
      <c r="K33340" s="815"/>
      <c r="L33340" s="815"/>
    </row>
    <row r="33341" spans="1:12" s="787" customFormat="1">
      <c r="A33341" s="787" t="s">
        <v>3939</v>
      </c>
      <c r="B33341" s="787" t="s">
        <v>3944</v>
      </c>
      <c r="D33341" s="792"/>
      <c r="F33341" s="807" t="s">
        <v>470</v>
      </c>
      <c r="G33341" s="808" t="s">
        <v>50</v>
      </c>
      <c r="H33341" s="809"/>
      <c r="I33341" s="817"/>
      <c r="J33341" s="817"/>
      <c r="K33341" s="815"/>
      <c r="L33341" s="815"/>
    </row>
    <row r="33342" spans="1:12" s="787" customFormat="1">
      <c r="A33342" s="787" t="s">
        <v>3939</v>
      </c>
      <c r="B33342" s="787" t="s">
        <v>3944</v>
      </c>
      <c r="D33342" s="792" t="str">
        <f>'REKAP OFFICIAL'!$A$197</f>
        <v>PJ-32</v>
      </c>
      <c r="F33342" s="807" t="s">
        <v>2441</v>
      </c>
      <c r="G33342" s="808" t="s">
        <v>139</v>
      </c>
      <c r="H33342" s="809">
        <v>4</v>
      </c>
      <c r="I33342" s="817">
        <v>3049533.7655601702</v>
      </c>
      <c r="J33342" s="817">
        <f t="shared" si="472"/>
        <v>12198135.062240699</v>
      </c>
      <c r="K33342" s="815"/>
      <c r="L33342" s="815"/>
    </row>
    <row r="33343" spans="1:12" s="787" customFormat="1">
      <c r="A33343" s="787" t="s">
        <v>3939</v>
      </c>
      <c r="B33343" s="787" t="s">
        <v>3944</v>
      </c>
      <c r="D33343" s="792" t="s">
        <v>372</v>
      </c>
      <c r="F33343" s="807" t="s">
        <v>472</v>
      </c>
      <c r="G33343" s="808" t="s">
        <v>139</v>
      </c>
      <c r="H33343" s="809">
        <v>12</v>
      </c>
      <c r="I33343" s="817">
        <v>3049533.7655601702</v>
      </c>
      <c r="J33343" s="817">
        <f t="shared" si="472"/>
        <v>36594405.186722003</v>
      </c>
      <c r="K33343" s="815"/>
      <c r="L33343" s="815"/>
    </row>
    <row r="33344" spans="1:12" s="787" customFormat="1">
      <c r="A33344" s="787" t="s">
        <v>3939</v>
      </c>
      <c r="B33344" s="787" t="s">
        <v>3944</v>
      </c>
      <c r="D33344" s="792" t="str">
        <f>'REKAP OFFICIAL'!$A$199</f>
        <v>PJ-34</v>
      </c>
      <c r="F33344" s="807" t="s">
        <v>2364</v>
      </c>
      <c r="G33344" s="808" t="s">
        <v>139</v>
      </c>
      <c r="H33344" s="809">
        <v>16</v>
      </c>
      <c r="I33344" s="817">
        <v>3049533.7655601702</v>
      </c>
      <c r="J33344" s="817">
        <f t="shared" si="472"/>
        <v>48792540.2489627</v>
      </c>
      <c r="K33344" s="815"/>
      <c r="L33344" s="815"/>
    </row>
    <row r="33345" spans="1:12" s="787" customFormat="1">
      <c r="A33345" s="787" t="s">
        <v>3939</v>
      </c>
      <c r="B33345" s="787" t="s">
        <v>3944</v>
      </c>
      <c r="D33345" s="792" t="str">
        <f>'REKAP OFFICIAL'!$A$200</f>
        <v>PJ-35</v>
      </c>
      <c r="F33345" s="807" t="s">
        <v>473</v>
      </c>
      <c r="G33345" s="808" t="s">
        <v>139</v>
      </c>
      <c r="H33345" s="809">
        <v>48</v>
      </c>
      <c r="I33345" s="817">
        <v>3049533.7655601702</v>
      </c>
      <c r="J33345" s="817">
        <f t="shared" si="472"/>
        <v>146377620.74688801</v>
      </c>
      <c r="K33345" s="815"/>
      <c r="L33345" s="815"/>
    </row>
    <row r="33346" spans="1:12" s="787" customFormat="1">
      <c r="A33346" s="787" t="s">
        <v>3939</v>
      </c>
      <c r="B33346" s="787" t="s">
        <v>3944</v>
      </c>
      <c r="D33346" s="792" t="str">
        <f>'REKAP OFFICIAL'!$A$201</f>
        <v>PJ-36</v>
      </c>
      <c r="F33346" s="807" t="s">
        <v>474</v>
      </c>
      <c r="G33346" s="808" t="s">
        <v>139</v>
      </c>
      <c r="H33346" s="809">
        <v>4</v>
      </c>
      <c r="I33346" s="817">
        <v>3049533.7655601702</v>
      </c>
      <c r="J33346" s="817">
        <f t="shared" si="472"/>
        <v>12198135.062240699</v>
      </c>
      <c r="K33346" s="815"/>
      <c r="L33346" s="815"/>
    </row>
    <row r="33347" spans="1:12" s="787" customFormat="1">
      <c r="A33347" s="787" t="s">
        <v>3939</v>
      </c>
      <c r="B33347" s="787" t="s">
        <v>3944</v>
      </c>
      <c r="D33347" s="792" t="str">
        <f>'REKAP OFFICIAL'!$A$202</f>
        <v>PJ-37</v>
      </c>
      <c r="F33347" s="807" t="s">
        <v>477</v>
      </c>
      <c r="G33347" s="808" t="s">
        <v>139</v>
      </c>
      <c r="H33347" s="809">
        <v>8</v>
      </c>
      <c r="I33347" s="817">
        <v>3049533.7655601702</v>
      </c>
      <c r="J33347" s="817">
        <f t="shared" si="472"/>
        <v>24396270.124481399</v>
      </c>
      <c r="K33347" s="815"/>
      <c r="L33347" s="815"/>
    </row>
    <row r="33348" spans="1:12" s="787" customFormat="1">
      <c r="A33348" s="787" t="s">
        <v>3939</v>
      </c>
      <c r="B33348" s="787" t="s">
        <v>3944</v>
      </c>
      <c r="D33348" s="792" t="str">
        <f>'REKAP OFFICIAL'!$A$203</f>
        <v>PJ-38</v>
      </c>
      <c r="F33348" s="807" t="s">
        <v>2442</v>
      </c>
      <c r="G33348" s="808" t="s">
        <v>139</v>
      </c>
      <c r="H33348" s="809">
        <v>224</v>
      </c>
      <c r="I33348" s="817">
        <v>3049533.7655601702</v>
      </c>
      <c r="J33348" s="817">
        <f t="shared" si="472"/>
        <v>683095563.48547804</v>
      </c>
      <c r="K33348" s="815"/>
      <c r="L33348" s="815"/>
    </row>
    <row r="33349" spans="1:12" s="787" customFormat="1">
      <c r="A33349" s="787" t="s">
        <v>3939</v>
      </c>
      <c r="B33349" s="787" t="s">
        <v>3944</v>
      </c>
      <c r="D33349" s="792" t="str">
        <f>'REKAP OFFICIAL'!$A$204</f>
        <v>PJ-39</v>
      </c>
      <c r="F33349" s="807" t="s">
        <v>2443</v>
      </c>
      <c r="G33349" s="808" t="s">
        <v>139</v>
      </c>
      <c r="H33349" s="809">
        <v>4</v>
      </c>
      <c r="I33349" s="817">
        <v>3049533.7655601702</v>
      </c>
      <c r="J33349" s="817">
        <f t="shared" si="472"/>
        <v>12198135.062240699</v>
      </c>
      <c r="K33349" s="815"/>
      <c r="L33349" s="815"/>
    </row>
    <row r="33350" spans="1:12" s="787" customFormat="1">
      <c r="A33350" s="787" t="s">
        <v>3939</v>
      </c>
      <c r="B33350" s="787" t="s">
        <v>3944</v>
      </c>
      <c r="D33350" s="792" t="str">
        <f>'REKAP OFFICIAL'!$A$205</f>
        <v>PJ-40</v>
      </c>
      <c r="F33350" s="807" t="s">
        <v>478</v>
      </c>
      <c r="G33350" s="808" t="s">
        <v>139</v>
      </c>
      <c r="H33350" s="809">
        <v>144</v>
      </c>
      <c r="I33350" s="817">
        <v>3049533.7655601702</v>
      </c>
      <c r="J33350" s="817">
        <f t="shared" si="472"/>
        <v>439132862.24066401</v>
      </c>
      <c r="K33350" s="815"/>
      <c r="L33350" s="815"/>
    </row>
    <row r="33351" spans="1:12" s="787" customFormat="1">
      <c r="A33351" s="787" t="s">
        <v>3939</v>
      </c>
      <c r="B33351" s="787" t="s">
        <v>3944</v>
      </c>
      <c r="D33351" s="792" t="str">
        <f>'REKAP OFFICIAL'!$A$206</f>
        <v>PJ-41</v>
      </c>
      <c r="F33351" s="807" t="s">
        <v>559</v>
      </c>
      <c r="G33351" s="808" t="s">
        <v>139</v>
      </c>
      <c r="H33351" s="809">
        <v>120</v>
      </c>
      <c r="I33351" s="817">
        <v>3049533.7655601702</v>
      </c>
      <c r="J33351" s="817">
        <f t="shared" si="472"/>
        <v>365944051.86721998</v>
      </c>
      <c r="K33351" s="815"/>
      <c r="L33351" s="815"/>
    </row>
    <row r="33352" spans="1:12" s="787" customFormat="1">
      <c r="A33352" s="787" t="s">
        <v>3939</v>
      </c>
      <c r="B33352" s="787" t="s">
        <v>3944</v>
      </c>
      <c r="D33352" s="792"/>
      <c r="F33352" s="807" t="s">
        <v>2469</v>
      </c>
      <c r="G33352" s="808" t="s">
        <v>50</v>
      </c>
      <c r="H33352" s="809"/>
      <c r="I33352" s="817"/>
      <c r="J33352" s="817"/>
      <c r="K33352" s="815"/>
      <c r="L33352" s="815"/>
    </row>
    <row r="33353" spans="1:12" s="787" customFormat="1">
      <c r="A33353" s="787" t="s">
        <v>3939</v>
      </c>
      <c r="B33353" s="787" t="s">
        <v>3944</v>
      </c>
      <c r="D33353" s="792" t="str">
        <f>'REKAP OFFICIAL'!$A$80</f>
        <v>3.13.5a</v>
      </c>
      <c r="F33353" s="807" t="s">
        <v>2376</v>
      </c>
      <c r="G33353" s="808" t="s">
        <v>78</v>
      </c>
      <c r="H33353" s="809">
        <v>64</v>
      </c>
      <c r="I33353" s="817">
        <v>401625</v>
      </c>
      <c r="J33353" s="817">
        <f t="shared" si="472"/>
        <v>25704000</v>
      </c>
      <c r="K33353" s="815"/>
      <c r="L33353" s="815"/>
    </row>
    <row r="33354" spans="1:12" s="787" customFormat="1">
      <c r="A33354" s="787" t="s">
        <v>3939</v>
      </c>
      <c r="B33354" s="787" t="s">
        <v>3944</v>
      </c>
      <c r="D33354" s="792" t="str">
        <f>'REKAP OFFICIAL'!$A$81</f>
        <v>3.18.6.6</v>
      </c>
      <c r="F33354" s="807" t="s">
        <v>2445</v>
      </c>
      <c r="G33354" s="808" t="s">
        <v>70</v>
      </c>
      <c r="H33354" s="809">
        <v>16</v>
      </c>
      <c r="I33354" s="817">
        <v>767818.8</v>
      </c>
      <c r="J33354" s="817">
        <f t="shared" si="472"/>
        <v>12285100.800000001</v>
      </c>
      <c r="K33354" s="815"/>
      <c r="L33354" s="815"/>
    </row>
    <row r="33355" spans="1:12" s="787" customFormat="1">
      <c r="A33355" s="787" t="s">
        <v>3939</v>
      </c>
      <c r="B33355" s="787" t="s">
        <v>3944</v>
      </c>
      <c r="D33355" s="792" t="s">
        <v>50</v>
      </c>
      <c r="F33355" s="807" t="s">
        <v>2470</v>
      </c>
      <c r="G33355" s="808" t="s">
        <v>50</v>
      </c>
      <c r="H33355" s="809"/>
      <c r="I33355" s="817"/>
      <c r="J33355" s="817"/>
      <c r="K33355" s="815"/>
      <c r="L33355" s="815"/>
    </row>
    <row r="33356" spans="1:12" s="787" customFormat="1">
      <c r="A33356" s="787" t="s">
        <v>3939</v>
      </c>
      <c r="B33356" s="787" t="s">
        <v>3944</v>
      </c>
      <c r="D33356" s="792"/>
      <c r="F33356" s="807" t="s">
        <v>2447</v>
      </c>
      <c r="G33356" s="808" t="s">
        <v>50</v>
      </c>
      <c r="H33356" s="809"/>
      <c r="I33356" s="817"/>
      <c r="J33356" s="817"/>
      <c r="K33356" s="815"/>
      <c r="L33356" s="815"/>
    </row>
    <row r="33357" spans="1:12" s="787" customFormat="1">
      <c r="A33357" s="787" t="s">
        <v>3939</v>
      </c>
      <c r="B33357" s="787" t="s">
        <v>3944</v>
      </c>
      <c r="D33357" s="792" t="s">
        <v>375</v>
      </c>
      <c r="F33357" s="807" t="s">
        <v>2471</v>
      </c>
      <c r="G33357" s="808" t="s">
        <v>70</v>
      </c>
      <c r="H33357" s="809">
        <v>80</v>
      </c>
      <c r="I33357" s="817">
        <v>3916500</v>
      </c>
      <c r="J33357" s="817">
        <f t="shared" ref="J33357:J33416" si="473">H33357*I33357</f>
        <v>313320000</v>
      </c>
      <c r="K33357" s="815"/>
      <c r="L33357" s="815"/>
    </row>
    <row r="33358" spans="1:12" s="787" customFormat="1">
      <c r="A33358" s="787" t="s">
        <v>3939</v>
      </c>
      <c r="B33358" s="787" t="s">
        <v>3944</v>
      </c>
      <c r="D33358" s="792" t="str">
        <f>'REKAP OFFICIAL'!$A$63</f>
        <v>3.18.6.1</v>
      </c>
      <c r="F33358" s="807" t="s">
        <v>2448</v>
      </c>
      <c r="G33358" s="808" t="s">
        <v>70</v>
      </c>
      <c r="H33358" s="809">
        <v>272</v>
      </c>
      <c r="I33358" s="817">
        <v>449431.5</v>
      </c>
      <c r="J33358" s="817">
        <f t="shared" si="473"/>
        <v>122245368</v>
      </c>
      <c r="K33358" s="815"/>
      <c r="L33358" s="815"/>
    </row>
    <row r="33359" spans="1:12" s="787" customFormat="1">
      <c r="A33359" s="787" t="s">
        <v>3939</v>
      </c>
      <c r="B33359" s="787" t="s">
        <v>3944</v>
      </c>
      <c r="D33359" s="792" t="str">
        <f>'REKAP OFFICIAL'!$A$64</f>
        <v>3.18.6.2.1</v>
      </c>
      <c r="F33359" s="807" t="s">
        <v>2449</v>
      </c>
      <c r="G33359" s="808" t="s">
        <v>70</v>
      </c>
      <c r="H33359" s="809">
        <v>64</v>
      </c>
      <c r="I33359" s="817">
        <v>240124.5</v>
      </c>
      <c r="J33359" s="817">
        <f t="shared" si="473"/>
        <v>15367968</v>
      </c>
      <c r="K33359" s="815"/>
      <c r="L33359" s="815"/>
    </row>
    <row r="33360" spans="1:12" s="787" customFormat="1">
      <c r="A33360" s="787" t="s">
        <v>3939</v>
      </c>
      <c r="B33360" s="787" t="s">
        <v>3944</v>
      </c>
      <c r="D33360" s="792" t="str">
        <f>'REKAP OFFICIAL'!$A$77</f>
        <v>3.18.3.2</v>
      </c>
      <c r="F33360" s="807" t="s">
        <v>2450</v>
      </c>
      <c r="G33360" s="808" t="s">
        <v>70</v>
      </c>
      <c r="H33360" s="809">
        <v>64</v>
      </c>
      <c r="I33360" s="817">
        <v>963532.5</v>
      </c>
      <c r="J33360" s="817">
        <f t="shared" si="473"/>
        <v>61666080</v>
      </c>
      <c r="K33360" s="815"/>
      <c r="L33360" s="815"/>
    </row>
    <row r="33361" spans="1:12" s="787" customFormat="1">
      <c r="A33361" s="787" t="s">
        <v>3939</v>
      </c>
      <c r="B33361" s="787" t="s">
        <v>3944</v>
      </c>
      <c r="D33361" s="792" t="s">
        <v>347</v>
      </c>
      <c r="F33361" s="807" t="s">
        <v>2451</v>
      </c>
      <c r="G33361" s="808" t="s">
        <v>70</v>
      </c>
      <c r="H33361" s="809">
        <v>24</v>
      </c>
      <c r="I33361" s="817">
        <v>2073046.5</v>
      </c>
      <c r="J33361" s="817">
        <f t="shared" si="473"/>
        <v>49753116</v>
      </c>
      <c r="K33361" s="815"/>
      <c r="L33361" s="815"/>
    </row>
    <row r="33362" spans="1:12" s="787" customFormat="1">
      <c r="A33362" s="787" t="s">
        <v>3939</v>
      </c>
      <c r="B33362" s="787" t="s">
        <v>3944</v>
      </c>
      <c r="D33362" s="792" t="str">
        <f>'REKAP OFFICIAL'!$A$72</f>
        <v>3.18.3.1a</v>
      </c>
      <c r="F33362" s="807" t="s">
        <v>564</v>
      </c>
      <c r="G33362" s="808" t="s">
        <v>70</v>
      </c>
      <c r="H33362" s="809">
        <v>4</v>
      </c>
      <c r="I33362" s="817">
        <v>10316827.5</v>
      </c>
      <c r="J33362" s="817">
        <f t="shared" si="473"/>
        <v>41267310</v>
      </c>
      <c r="K33362" s="815"/>
      <c r="L33362" s="815"/>
    </row>
    <row r="33363" spans="1:12" s="787" customFormat="1">
      <c r="A33363" s="787" t="s">
        <v>3939</v>
      </c>
      <c r="B33363" s="787" t="s">
        <v>3944</v>
      </c>
      <c r="D33363" s="792" t="str">
        <f>'REKAP OFFICIAL'!$A$78</f>
        <v>3.18.6.3</v>
      </c>
      <c r="F33363" s="807" t="s">
        <v>2452</v>
      </c>
      <c r="G33363" s="808" t="s">
        <v>70</v>
      </c>
      <c r="H33363" s="809">
        <v>28</v>
      </c>
      <c r="I33363" s="817">
        <v>510453.3</v>
      </c>
      <c r="J33363" s="817">
        <f t="shared" si="473"/>
        <v>14292692.4</v>
      </c>
      <c r="K33363" s="815"/>
      <c r="L33363" s="815"/>
    </row>
    <row r="33364" spans="1:12" s="787" customFormat="1">
      <c r="A33364" s="787" t="s">
        <v>3939</v>
      </c>
      <c r="B33364" s="787" t="s">
        <v>3944</v>
      </c>
      <c r="D33364" s="792" t="str">
        <f>'REKAP OFFICIAL'!$A$66</f>
        <v>3.18.6.2.1c-[Mod]</v>
      </c>
      <c r="F33364" s="807" t="s">
        <v>565</v>
      </c>
      <c r="G33364" s="808" t="s">
        <v>70</v>
      </c>
      <c r="H33364" s="809">
        <v>64</v>
      </c>
      <c r="I33364" s="817">
        <v>510453.3</v>
      </c>
      <c r="J33364" s="817">
        <f t="shared" si="473"/>
        <v>32669011.199999999</v>
      </c>
      <c r="K33364" s="815"/>
      <c r="L33364" s="815"/>
    </row>
    <row r="33365" spans="1:12" s="787" customFormat="1">
      <c r="A33365" s="787" t="s">
        <v>3939</v>
      </c>
      <c r="B33365" s="787" t="s">
        <v>3944</v>
      </c>
      <c r="D33365" s="792" t="str">
        <f>'REKAP OFFICIAL'!$A$79</f>
        <v>3.18.6.9</v>
      </c>
      <c r="F33365" s="807" t="s">
        <v>2453</v>
      </c>
      <c r="G33365" s="808" t="s">
        <v>70</v>
      </c>
      <c r="H33365" s="809">
        <v>156</v>
      </c>
      <c r="I33365" s="817">
        <v>728527.8</v>
      </c>
      <c r="J33365" s="817">
        <f t="shared" si="473"/>
        <v>113650336.8</v>
      </c>
      <c r="K33365" s="815"/>
      <c r="L33365" s="815"/>
    </row>
    <row r="33366" spans="1:12" s="787" customFormat="1">
      <c r="A33366" s="787" t="s">
        <v>3939</v>
      </c>
      <c r="B33366" s="787" t="s">
        <v>3944</v>
      </c>
      <c r="D33366" s="792" t="str">
        <f>'REKAP OFFICIAL'!$A$67</f>
        <v>3.18.6.2.1a</v>
      </c>
      <c r="F33366" s="807" t="s">
        <v>484</v>
      </c>
      <c r="G33366" s="808" t="s">
        <v>70</v>
      </c>
      <c r="H33366" s="809">
        <v>156</v>
      </c>
      <c r="I33366" s="817">
        <v>996172.80000000005</v>
      </c>
      <c r="J33366" s="817">
        <f t="shared" si="473"/>
        <v>155402956.80000001</v>
      </c>
      <c r="K33366" s="815"/>
      <c r="L33366" s="815"/>
    </row>
    <row r="33367" spans="1:12" s="787" customFormat="1">
      <c r="A33367" s="787" t="s">
        <v>3939</v>
      </c>
      <c r="B33367" s="787" t="s">
        <v>3944</v>
      </c>
      <c r="D33367" s="792" t="str">
        <f>'REKAP OFFICIAL'!$A$74</f>
        <v>3.18.1.1</v>
      </c>
      <c r="F33367" s="807" t="s">
        <v>567</v>
      </c>
      <c r="G33367" s="808" t="s">
        <v>139</v>
      </c>
      <c r="H33367" s="809">
        <v>80</v>
      </c>
      <c r="I33367" s="817">
        <v>1402957.5</v>
      </c>
      <c r="J33367" s="817">
        <f t="shared" si="473"/>
        <v>112236600</v>
      </c>
      <c r="K33367" s="815"/>
      <c r="L33367" s="815"/>
    </row>
    <row r="33368" spans="1:12" s="787" customFormat="1">
      <c r="A33368" s="787" t="s">
        <v>3939</v>
      </c>
      <c r="B33368" s="787" t="s">
        <v>3944</v>
      </c>
      <c r="D33368" s="792" t="str">
        <f>'REKAP OFFICIAL'!$A$61</f>
        <v>3.12.7</v>
      </c>
      <c r="F33368" s="807" t="s">
        <v>2454</v>
      </c>
      <c r="G33368" s="808" t="s">
        <v>75</v>
      </c>
      <c r="H33368" s="809">
        <v>17.399999999999999</v>
      </c>
      <c r="I33368" s="817">
        <v>403231.5</v>
      </c>
      <c r="J33368" s="817">
        <f t="shared" si="473"/>
        <v>7016228.0999999996</v>
      </c>
      <c r="K33368" s="815"/>
      <c r="L33368" s="815"/>
    </row>
    <row r="33369" spans="1:12" s="787" customFormat="1">
      <c r="A33369" s="787" t="s">
        <v>3939</v>
      </c>
      <c r="B33369" s="787" t="s">
        <v>3944</v>
      </c>
      <c r="D33369" s="792"/>
      <c r="F33369" s="807" t="s">
        <v>489</v>
      </c>
      <c r="G33369" s="808" t="s">
        <v>50</v>
      </c>
      <c r="H33369" s="809"/>
      <c r="I33369" s="817"/>
      <c r="J33369" s="817"/>
      <c r="K33369" s="815"/>
      <c r="L33369" s="815"/>
    </row>
    <row r="33370" spans="1:12" s="787" customFormat="1">
      <c r="A33370" s="787" t="s">
        <v>3939</v>
      </c>
      <c r="B33370" s="787" t="s">
        <v>3944</v>
      </c>
      <c r="D33370" s="792" t="str">
        <f>'REKAP OFFICIAL'!$A$144</f>
        <v>[Mod]-01</v>
      </c>
      <c r="F33370" s="807" t="s">
        <v>489</v>
      </c>
      <c r="G33370" s="808" t="s">
        <v>75</v>
      </c>
      <c r="H33370" s="809">
        <v>4974.72</v>
      </c>
      <c r="I33370" s="817">
        <v>39900</v>
      </c>
      <c r="J33370" s="817">
        <f t="shared" si="473"/>
        <v>198491328</v>
      </c>
      <c r="K33370" s="815"/>
      <c r="L33370" s="815"/>
    </row>
    <row r="33371" spans="1:12" s="787" customFormat="1">
      <c r="A33371" s="787" t="s">
        <v>3939</v>
      </c>
      <c r="B33371" s="787" t="s">
        <v>3944</v>
      </c>
      <c r="D33371" s="792"/>
      <c r="F33371" s="807" t="s">
        <v>492</v>
      </c>
      <c r="G33371" s="808" t="s">
        <v>50</v>
      </c>
      <c r="H33371" s="809"/>
      <c r="I33371" s="817"/>
      <c r="J33371" s="817"/>
      <c r="K33371" s="815"/>
      <c r="L33371" s="815"/>
    </row>
    <row r="33372" spans="1:12" s="787" customFormat="1">
      <c r="A33372" s="787" t="s">
        <v>3939</v>
      </c>
      <c r="B33372" s="787" t="s">
        <v>3944</v>
      </c>
      <c r="D33372" s="792" t="str">
        <f>'REKAP OFFICIAL'!$A$142</f>
        <v>3.16.3</v>
      </c>
      <c r="F33372" s="807" t="s">
        <v>493</v>
      </c>
      <c r="G33372" s="808" t="s">
        <v>1170</v>
      </c>
      <c r="H33372" s="809">
        <v>80</v>
      </c>
      <c r="I33372" s="817">
        <v>139576.5</v>
      </c>
      <c r="J33372" s="817">
        <f t="shared" si="473"/>
        <v>11166120</v>
      </c>
      <c r="K33372" s="815"/>
      <c r="L33372" s="815"/>
    </row>
    <row r="33373" spans="1:12" s="787" customFormat="1">
      <c r="A33373" s="787" t="s">
        <v>3939</v>
      </c>
      <c r="B33373" s="787" t="s">
        <v>3944</v>
      </c>
      <c r="D33373" s="792"/>
      <c r="F33373" s="807" t="s">
        <v>3945</v>
      </c>
      <c r="G33373" s="808" t="s">
        <v>50</v>
      </c>
      <c r="H33373" s="809"/>
      <c r="I33373" s="817"/>
      <c r="J33373" s="817"/>
      <c r="K33373" s="815"/>
      <c r="L33373" s="815"/>
    </row>
    <row r="33374" spans="1:12" s="787" customFormat="1">
      <c r="A33374" s="787" t="s">
        <v>3939</v>
      </c>
      <c r="B33374" s="787" t="s">
        <v>3944</v>
      </c>
      <c r="D33374" s="792" t="str">
        <f>'REKAP OFFICIAL'!$A$148</f>
        <v>3.4.3</v>
      </c>
      <c r="F33374" s="807" t="s">
        <v>3946</v>
      </c>
      <c r="G33374" s="808" t="s">
        <v>75</v>
      </c>
      <c r="H33374" s="809">
        <v>251.94</v>
      </c>
      <c r="I33374" s="817">
        <v>63000</v>
      </c>
      <c r="J33374" s="817">
        <f t="shared" si="473"/>
        <v>15872220</v>
      </c>
      <c r="K33374" s="815"/>
      <c r="L33374" s="815"/>
    </row>
    <row r="33375" spans="1:12" s="787" customFormat="1">
      <c r="A33375" s="787" t="s">
        <v>3939</v>
      </c>
      <c r="B33375" s="787" t="s">
        <v>3944</v>
      </c>
      <c r="D33375" s="792"/>
      <c r="F33375" s="807" t="s">
        <v>377</v>
      </c>
      <c r="G33375" s="808" t="s">
        <v>50</v>
      </c>
      <c r="H33375" s="809"/>
      <c r="I33375" s="817"/>
      <c r="J33375" s="817"/>
      <c r="K33375" s="815"/>
      <c r="L33375" s="815"/>
    </row>
    <row r="33376" spans="1:12" s="787" customFormat="1">
      <c r="A33376" s="787" t="s">
        <v>3939</v>
      </c>
      <c r="B33376" s="787" t="s">
        <v>3944</v>
      </c>
      <c r="D33376" s="792" t="s">
        <v>50</v>
      </c>
      <c r="F33376" s="807" t="s">
        <v>3391</v>
      </c>
      <c r="G33376" s="808" t="s">
        <v>50</v>
      </c>
      <c r="H33376" s="809"/>
      <c r="I33376" s="817"/>
      <c r="J33376" s="817"/>
      <c r="K33376" s="815"/>
      <c r="L33376" s="815"/>
    </row>
    <row r="33377" spans="1:12" s="787" customFormat="1">
      <c r="A33377" s="787" t="s">
        <v>3939</v>
      </c>
      <c r="B33377" s="787" t="s">
        <v>3944</v>
      </c>
      <c r="D33377" s="792"/>
      <c r="F33377" s="807" t="s">
        <v>429</v>
      </c>
      <c r="G33377" s="808" t="s">
        <v>50</v>
      </c>
      <c r="H33377" s="809"/>
      <c r="I33377" s="817"/>
      <c r="J33377" s="817"/>
      <c r="K33377" s="815"/>
      <c r="L33377" s="815"/>
    </row>
    <row r="33378" spans="1:12" s="787" customFormat="1">
      <c r="A33378" s="787" t="s">
        <v>3939</v>
      </c>
      <c r="B33378" s="787" t="s">
        <v>3944</v>
      </c>
      <c r="D33378" s="792" t="str">
        <f>'REKAP OFFICIAL'!$A$41</f>
        <v>3.6.4.2</v>
      </c>
      <c r="F33378" s="807" t="s">
        <v>748</v>
      </c>
      <c r="G33378" s="808" t="s">
        <v>75</v>
      </c>
      <c r="H33378" s="809">
        <v>1646.01</v>
      </c>
      <c r="I33378" s="817">
        <v>136602.375</v>
      </c>
      <c r="J33378" s="817">
        <f t="shared" si="473"/>
        <v>224848875.27375001</v>
      </c>
      <c r="K33378" s="815"/>
      <c r="L33378" s="815"/>
    </row>
    <row r="33379" spans="1:12" s="787" customFormat="1">
      <c r="A33379" s="787" t="s">
        <v>3939</v>
      </c>
      <c r="B33379" s="787" t="s">
        <v>3944</v>
      </c>
      <c r="D33379" s="792" t="str">
        <f>'REKAP OFFICIAL'!$A$44</f>
        <v>3.7.7</v>
      </c>
      <c r="F33379" s="807" t="s">
        <v>749</v>
      </c>
      <c r="G33379" s="808" t="s">
        <v>75</v>
      </c>
      <c r="H33379" s="809">
        <v>3292.02</v>
      </c>
      <c r="I33379" s="817">
        <v>108213.315</v>
      </c>
      <c r="J33379" s="817">
        <f t="shared" si="473"/>
        <v>356240397.24629998</v>
      </c>
      <c r="K33379" s="815"/>
      <c r="L33379" s="815"/>
    </row>
    <row r="33380" spans="1:12" s="787" customFormat="1">
      <c r="A33380" s="787" t="s">
        <v>3939</v>
      </c>
      <c r="B33380" s="787" t="s">
        <v>3944</v>
      </c>
      <c r="D33380" s="792" t="s">
        <v>50</v>
      </c>
      <c r="F33380" s="807" t="s">
        <v>433</v>
      </c>
      <c r="G33380" s="808" t="s">
        <v>50</v>
      </c>
      <c r="H33380" s="809"/>
      <c r="I33380" s="817"/>
      <c r="J33380" s="817"/>
      <c r="K33380" s="815"/>
      <c r="L33380" s="815"/>
    </row>
    <row r="33381" spans="1:12" s="787" customFormat="1">
      <c r="A33381" s="787" t="s">
        <v>3939</v>
      </c>
      <c r="B33381" s="787" t="s">
        <v>3944</v>
      </c>
      <c r="D33381" s="792" t="str">
        <f>'REKAP OFFICIAL'!$A$41</f>
        <v>3.6.4.2</v>
      </c>
      <c r="F33381" s="807" t="s">
        <v>748</v>
      </c>
      <c r="G33381" s="808" t="s">
        <v>75</v>
      </c>
      <c r="H33381" s="809">
        <v>1460.17</v>
      </c>
      <c r="I33381" s="817">
        <v>136602.375</v>
      </c>
      <c r="J33381" s="817">
        <f t="shared" si="473"/>
        <v>199462689.90375</v>
      </c>
      <c r="K33381" s="815"/>
      <c r="L33381" s="815"/>
    </row>
    <row r="33382" spans="1:12" s="787" customFormat="1">
      <c r="A33382" s="787" t="s">
        <v>3939</v>
      </c>
      <c r="B33382" s="787" t="s">
        <v>3944</v>
      </c>
      <c r="D33382" s="792" t="str">
        <f>'REKAP OFFICIAL'!$A$44</f>
        <v>3.7.7</v>
      </c>
      <c r="F33382" s="807" t="s">
        <v>749</v>
      </c>
      <c r="G33382" s="808" t="s">
        <v>75</v>
      </c>
      <c r="H33382" s="809">
        <v>2920.35</v>
      </c>
      <c r="I33382" s="817">
        <v>108213.315</v>
      </c>
      <c r="J33382" s="817">
        <f t="shared" si="473"/>
        <v>316020754.46025002</v>
      </c>
      <c r="K33382" s="815"/>
      <c r="L33382" s="815"/>
    </row>
    <row r="33383" spans="1:12" s="787" customFormat="1">
      <c r="A33383" s="787" t="s">
        <v>3939</v>
      </c>
      <c r="B33383" s="787" t="s">
        <v>3944</v>
      </c>
      <c r="D33383" s="792" t="str">
        <f>'REKAP OFFICIAL'!$A$40</f>
        <v>3.6.3.4</v>
      </c>
      <c r="F33383" s="807" t="s">
        <v>2457</v>
      </c>
      <c r="G33383" s="808" t="s">
        <v>75</v>
      </c>
      <c r="H33383" s="809">
        <v>12.06</v>
      </c>
      <c r="I33383" s="817">
        <v>537789</v>
      </c>
      <c r="J33383" s="817">
        <f t="shared" si="473"/>
        <v>6485735.3399999999</v>
      </c>
      <c r="K33383" s="815"/>
      <c r="L33383" s="815"/>
    </row>
    <row r="33384" spans="1:12" s="787" customFormat="1">
      <c r="A33384" s="787" t="s">
        <v>3939</v>
      </c>
      <c r="B33384" s="787" t="s">
        <v>3944</v>
      </c>
      <c r="D33384" s="792"/>
      <c r="F33384" s="807" t="s">
        <v>2472</v>
      </c>
      <c r="G33384" s="808" t="s">
        <v>50</v>
      </c>
      <c r="H33384" s="809"/>
      <c r="I33384" s="817"/>
      <c r="J33384" s="817"/>
      <c r="K33384" s="815"/>
      <c r="L33384" s="815"/>
    </row>
    <row r="33385" spans="1:12" s="787" customFormat="1" ht="29">
      <c r="A33385" s="787" t="s">
        <v>3939</v>
      </c>
      <c r="B33385" s="787" t="s">
        <v>3944</v>
      </c>
      <c r="D33385" s="792" t="str">
        <f>'REKAP OFFICIAL'!$A$39</f>
        <v>3.6.1.9</v>
      </c>
      <c r="F33385" s="807" t="s">
        <v>2473</v>
      </c>
      <c r="G33385" s="808" t="s">
        <v>75</v>
      </c>
      <c r="H33385" s="809">
        <v>24.41</v>
      </c>
      <c r="I33385" s="817">
        <v>171979.5</v>
      </c>
      <c r="J33385" s="817">
        <f t="shared" si="473"/>
        <v>4198019.5949999997</v>
      </c>
      <c r="K33385" s="815"/>
      <c r="L33385" s="815"/>
    </row>
    <row r="33386" spans="1:12" s="787" customFormat="1">
      <c r="A33386" s="787" t="s">
        <v>3939</v>
      </c>
      <c r="B33386" s="787" t="s">
        <v>3944</v>
      </c>
      <c r="D33386" s="792"/>
      <c r="F33386" s="807" t="s">
        <v>434</v>
      </c>
      <c r="G33386" s="808" t="s">
        <v>50</v>
      </c>
      <c r="H33386" s="809"/>
      <c r="I33386" s="817"/>
      <c r="J33386" s="817"/>
      <c r="K33386" s="815"/>
      <c r="L33386" s="815"/>
    </row>
    <row r="33387" spans="1:12" s="787" customFormat="1">
      <c r="A33387" s="787" t="s">
        <v>3939</v>
      </c>
      <c r="B33387" s="787" t="s">
        <v>3944</v>
      </c>
      <c r="D33387" s="792" t="str">
        <f>'REKAP OFFICIAL'!$A$21</f>
        <v>2.2.1.10.1</v>
      </c>
      <c r="F33387" s="807" t="s">
        <v>2433</v>
      </c>
      <c r="G33387" s="808" t="s">
        <v>78</v>
      </c>
      <c r="H33387" s="809">
        <v>530.20000000000005</v>
      </c>
      <c r="I33387" s="817">
        <v>107013.9</v>
      </c>
      <c r="J33387" s="817">
        <f t="shared" si="473"/>
        <v>56738769.780000001</v>
      </c>
      <c r="K33387" s="815"/>
      <c r="L33387" s="815"/>
    </row>
    <row r="33388" spans="1:12" s="787" customFormat="1">
      <c r="A33388" s="787" t="s">
        <v>3939</v>
      </c>
      <c r="B33388" s="787" t="s">
        <v>3944</v>
      </c>
      <c r="D33388" s="792" t="str">
        <f>'REKAP OFFICIAL'!$A$21</f>
        <v>2.2.1.10.1</v>
      </c>
      <c r="F33388" s="807" t="s">
        <v>2433</v>
      </c>
      <c r="G33388" s="808" t="s">
        <v>78</v>
      </c>
      <c r="H33388" s="809">
        <v>1009.06</v>
      </c>
      <c r="I33388" s="817">
        <v>107013.9</v>
      </c>
      <c r="J33388" s="817">
        <f t="shared" si="473"/>
        <v>107983445.934</v>
      </c>
      <c r="K33388" s="815"/>
      <c r="L33388" s="815"/>
    </row>
    <row r="33389" spans="1:12" s="787" customFormat="1">
      <c r="A33389" s="787" t="s">
        <v>3939</v>
      </c>
      <c r="B33389" s="787" t="s">
        <v>3944</v>
      </c>
      <c r="D33389" s="792"/>
      <c r="F33389" s="807" t="s">
        <v>3391</v>
      </c>
      <c r="G33389" s="808" t="s">
        <v>50</v>
      </c>
      <c r="H33389" s="809"/>
      <c r="I33389" s="817"/>
      <c r="J33389" s="817"/>
      <c r="K33389" s="815"/>
      <c r="L33389" s="815"/>
    </row>
    <row r="33390" spans="1:12" s="787" customFormat="1">
      <c r="A33390" s="787" t="s">
        <v>3939</v>
      </c>
      <c r="B33390" s="787" t="s">
        <v>3944</v>
      </c>
      <c r="D33390" s="792"/>
      <c r="F33390" s="807" t="s">
        <v>438</v>
      </c>
      <c r="G33390" s="808" t="s">
        <v>50</v>
      </c>
      <c r="H33390" s="809"/>
      <c r="I33390" s="817"/>
      <c r="J33390" s="817"/>
      <c r="K33390" s="815"/>
      <c r="L33390" s="815"/>
    </row>
    <row r="33391" spans="1:12" s="787" customFormat="1">
      <c r="A33391" s="787" t="s">
        <v>3939</v>
      </c>
      <c r="B33391" s="787" t="s">
        <v>3944</v>
      </c>
      <c r="D33391" s="792"/>
      <c r="F33391" s="807" t="s">
        <v>545</v>
      </c>
      <c r="G33391" s="808" t="s">
        <v>50</v>
      </c>
      <c r="H33391" s="809"/>
      <c r="I33391" s="817"/>
      <c r="J33391" s="817"/>
      <c r="K33391" s="815"/>
      <c r="L33391" s="815"/>
    </row>
    <row r="33392" spans="1:12" s="787" customFormat="1">
      <c r="A33392" s="787" t="s">
        <v>3939</v>
      </c>
      <c r="B33392" s="787" t="s">
        <v>3944</v>
      </c>
      <c r="D33392" s="792" t="str">
        <f>'REKAP OFFICIAL'!$A$46</f>
        <v>3.7.16</v>
      </c>
      <c r="F33392" s="807" t="s">
        <v>2460</v>
      </c>
      <c r="G33392" s="808" t="s">
        <v>75</v>
      </c>
      <c r="H33392" s="809">
        <v>58.52</v>
      </c>
      <c r="I33392" s="817">
        <v>44998.8</v>
      </c>
      <c r="J33392" s="817">
        <f t="shared" si="473"/>
        <v>2633329.7760000001</v>
      </c>
      <c r="K33392" s="815"/>
      <c r="L33392" s="815"/>
    </row>
    <row r="33393" spans="1:12" s="787" customFormat="1">
      <c r="A33393" s="787" t="s">
        <v>3939</v>
      </c>
      <c r="B33393" s="787" t="s">
        <v>3944</v>
      </c>
      <c r="D33393" s="792" t="s">
        <v>50</v>
      </c>
      <c r="F33393" s="807" t="s">
        <v>2475</v>
      </c>
      <c r="G33393" s="808" t="s">
        <v>50</v>
      </c>
      <c r="H33393" s="809"/>
      <c r="I33393" s="817"/>
      <c r="J33393" s="817"/>
      <c r="K33393" s="815"/>
      <c r="L33393" s="815"/>
    </row>
    <row r="33394" spans="1:12" s="787" customFormat="1">
      <c r="A33394" s="787" t="s">
        <v>3939</v>
      </c>
      <c r="B33394" s="787" t="s">
        <v>3944</v>
      </c>
      <c r="D33394" s="792" t="str">
        <f>'REKAP OFFICIAL'!$A$46</f>
        <v>3.7.16</v>
      </c>
      <c r="F33394" s="807" t="s">
        <v>2460</v>
      </c>
      <c r="G33394" s="808" t="s">
        <v>75</v>
      </c>
      <c r="H33394" s="809">
        <v>55.74</v>
      </c>
      <c r="I33394" s="817">
        <v>44998.8</v>
      </c>
      <c r="J33394" s="817">
        <f t="shared" si="473"/>
        <v>2508233.1120000002</v>
      </c>
      <c r="K33394" s="815"/>
      <c r="L33394" s="815"/>
    </row>
    <row r="33395" spans="1:12" s="787" customFormat="1">
      <c r="A33395" s="787" t="s">
        <v>3939</v>
      </c>
      <c r="B33395" s="787" t="s">
        <v>3944</v>
      </c>
      <c r="D33395" s="792"/>
      <c r="F33395" s="807" t="s">
        <v>2476</v>
      </c>
      <c r="G33395" s="808" t="s">
        <v>50</v>
      </c>
      <c r="H33395" s="809"/>
      <c r="I33395" s="817"/>
      <c r="J33395" s="817"/>
      <c r="K33395" s="815"/>
      <c r="L33395" s="815"/>
    </row>
    <row r="33396" spans="1:12" s="787" customFormat="1">
      <c r="A33396" s="787" t="s">
        <v>3939</v>
      </c>
      <c r="B33396" s="787" t="s">
        <v>3944</v>
      </c>
      <c r="D33396" s="792" t="str">
        <f>'REKAP OFFICIAL'!$A$46</f>
        <v>3.7.16</v>
      </c>
      <c r="F33396" s="807" t="s">
        <v>2460</v>
      </c>
      <c r="G33396" s="808" t="s">
        <v>75</v>
      </c>
      <c r="H33396" s="809">
        <v>222.94</v>
      </c>
      <c r="I33396" s="817">
        <v>44998.8</v>
      </c>
      <c r="J33396" s="817">
        <f t="shared" si="473"/>
        <v>10032032.471999999</v>
      </c>
      <c r="K33396" s="815"/>
      <c r="L33396" s="815"/>
    </row>
    <row r="33397" spans="1:12" s="787" customFormat="1">
      <c r="A33397" s="787" t="s">
        <v>3939</v>
      </c>
      <c r="B33397" s="787" t="s">
        <v>3944</v>
      </c>
      <c r="D33397" s="792"/>
      <c r="F33397" s="807" t="s">
        <v>2477</v>
      </c>
      <c r="G33397" s="808" t="s">
        <v>50</v>
      </c>
      <c r="H33397" s="809"/>
      <c r="I33397" s="817"/>
      <c r="J33397" s="817"/>
      <c r="K33397" s="815"/>
      <c r="L33397" s="815"/>
    </row>
    <row r="33398" spans="1:12" s="787" customFormat="1">
      <c r="A33398" s="787" t="s">
        <v>3939</v>
      </c>
      <c r="B33398" s="787" t="s">
        <v>3944</v>
      </c>
      <c r="D33398" s="792" t="str">
        <f>'REKAP OFFICIAL'!$A$46</f>
        <v>3.7.16</v>
      </c>
      <c r="F33398" s="807" t="s">
        <v>2460</v>
      </c>
      <c r="G33398" s="808" t="s">
        <v>75</v>
      </c>
      <c r="H33398" s="809">
        <v>55.34</v>
      </c>
      <c r="I33398" s="817">
        <v>44998.8</v>
      </c>
      <c r="J33398" s="817">
        <f t="shared" si="473"/>
        <v>2490233.5920000002</v>
      </c>
      <c r="K33398" s="815"/>
      <c r="L33398" s="815"/>
    </row>
    <row r="33399" spans="1:12" s="787" customFormat="1">
      <c r="A33399" s="787" t="s">
        <v>3939</v>
      </c>
      <c r="B33399" s="787" t="s">
        <v>3944</v>
      </c>
      <c r="D33399" s="792" t="s">
        <v>50</v>
      </c>
      <c r="F33399" s="807" t="s">
        <v>2478</v>
      </c>
      <c r="G33399" s="808" t="s">
        <v>50</v>
      </c>
      <c r="H33399" s="809"/>
      <c r="I33399" s="817"/>
      <c r="J33399" s="817"/>
      <c r="K33399" s="815"/>
      <c r="L33399" s="815"/>
    </row>
    <row r="33400" spans="1:12" s="787" customFormat="1">
      <c r="A33400" s="787" t="s">
        <v>3939</v>
      </c>
      <c r="B33400" s="787" t="s">
        <v>3944</v>
      </c>
      <c r="D33400" s="792" t="str">
        <f>'REKAP OFFICIAL'!$A$46</f>
        <v>3.7.16</v>
      </c>
      <c r="F33400" s="807" t="s">
        <v>2460</v>
      </c>
      <c r="G33400" s="808" t="s">
        <v>75</v>
      </c>
      <c r="H33400" s="809">
        <v>55.44</v>
      </c>
      <c r="I33400" s="817">
        <v>44998.8</v>
      </c>
      <c r="J33400" s="817">
        <f t="shared" si="473"/>
        <v>2494733.4720000001</v>
      </c>
      <c r="K33400" s="815"/>
      <c r="L33400" s="815"/>
    </row>
    <row r="33401" spans="1:12" s="787" customFormat="1">
      <c r="A33401" s="787" t="s">
        <v>3939</v>
      </c>
      <c r="B33401" s="787" t="s">
        <v>3944</v>
      </c>
      <c r="D33401" s="792"/>
      <c r="F33401" s="807" t="s">
        <v>2479</v>
      </c>
      <c r="G33401" s="808" t="s">
        <v>50</v>
      </c>
      <c r="H33401" s="809"/>
      <c r="I33401" s="817"/>
      <c r="J33401" s="817"/>
      <c r="K33401" s="815"/>
      <c r="L33401" s="815"/>
    </row>
    <row r="33402" spans="1:12" s="787" customFormat="1">
      <c r="A33402" s="787" t="s">
        <v>3939</v>
      </c>
      <c r="B33402" s="787" t="s">
        <v>3944</v>
      </c>
      <c r="D33402" s="792" t="str">
        <f>'REKAP OFFICIAL'!$A$46</f>
        <v>3.7.16</v>
      </c>
      <c r="F33402" s="807" t="s">
        <v>2460</v>
      </c>
      <c r="G33402" s="808" t="s">
        <v>75</v>
      </c>
      <c r="H33402" s="809">
        <v>55.34</v>
      </c>
      <c r="I33402" s="817">
        <v>44998.8</v>
      </c>
      <c r="J33402" s="817">
        <f t="shared" si="473"/>
        <v>2490233.5920000002</v>
      </c>
      <c r="K33402" s="815"/>
      <c r="L33402" s="815"/>
    </row>
    <row r="33403" spans="1:12" s="787" customFormat="1">
      <c r="A33403" s="787" t="s">
        <v>3939</v>
      </c>
      <c r="B33403" s="787" t="s">
        <v>3944</v>
      </c>
      <c r="D33403" s="792" t="s">
        <v>50</v>
      </c>
      <c r="F33403" s="807" t="s">
        <v>2480</v>
      </c>
      <c r="G33403" s="808" t="s">
        <v>50</v>
      </c>
      <c r="H33403" s="809"/>
      <c r="I33403" s="817"/>
      <c r="J33403" s="817"/>
      <c r="K33403" s="815"/>
      <c r="L33403" s="815"/>
    </row>
    <row r="33404" spans="1:12" s="787" customFormat="1">
      <c r="A33404" s="787" t="s">
        <v>3939</v>
      </c>
      <c r="B33404" s="787" t="s">
        <v>3944</v>
      </c>
      <c r="D33404" s="792" t="str">
        <f>'REKAP OFFICIAL'!$A$46</f>
        <v>3.7.16</v>
      </c>
      <c r="F33404" s="807" t="s">
        <v>2460</v>
      </c>
      <c r="G33404" s="808" t="s">
        <v>75</v>
      </c>
      <c r="H33404" s="809">
        <v>56.81</v>
      </c>
      <c r="I33404" s="817">
        <v>44998.8</v>
      </c>
      <c r="J33404" s="817">
        <f t="shared" si="473"/>
        <v>2556381.8280000002</v>
      </c>
      <c r="K33404" s="815"/>
      <c r="L33404" s="815"/>
    </row>
    <row r="33405" spans="1:12" s="787" customFormat="1">
      <c r="A33405" s="787" t="s">
        <v>3939</v>
      </c>
      <c r="B33405" s="787" t="s">
        <v>3944</v>
      </c>
      <c r="D33405" s="792"/>
      <c r="F33405" s="807" t="s">
        <v>2481</v>
      </c>
      <c r="G33405" s="808" t="s">
        <v>50</v>
      </c>
      <c r="H33405" s="809"/>
      <c r="I33405" s="817"/>
      <c r="J33405" s="817"/>
      <c r="K33405" s="815"/>
      <c r="L33405" s="815"/>
    </row>
    <row r="33406" spans="1:12" s="787" customFormat="1">
      <c r="A33406" s="787" t="s">
        <v>3939</v>
      </c>
      <c r="B33406" s="787" t="s">
        <v>3944</v>
      </c>
      <c r="D33406" s="792" t="str">
        <f>'REKAP OFFICIAL'!$A$46</f>
        <v>3.7.16</v>
      </c>
      <c r="F33406" s="807" t="s">
        <v>2460</v>
      </c>
      <c r="G33406" s="808" t="s">
        <v>75</v>
      </c>
      <c r="H33406" s="809">
        <v>82.36</v>
      </c>
      <c r="I33406" s="817">
        <v>44998.8</v>
      </c>
      <c r="J33406" s="817">
        <f t="shared" si="473"/>
        <v>3706101.1680000001</v>
      </c>
      <c r="K33406" s="815"/>
      <c r="L33406" s="815"/>
    </row>
    <row r="33407" spans="1:12" s="787" customFormat="1">
      <c r="A33407" s="787" t="s">
        <v>3939</v>
      </c>
      <c r="B33407" s="787" t="s">
        <v>3944</v>
      </c>
      <c r="D33407" s="792" t="s">
        <v>50</v>
      </c>
      <c r="F33407" s="807" t="s">
        <v>2482</v>
      </c>
      <c r="G33407" s="808" t="s">
        <v>50</v>
      </c>
      <c r="H33407" s="809"/>
      <c r="I33407" s="817"/>
      <c r="J33407" s="817"/>
      <c r="K33407" s="815"/>
      <c r="L33407" s="815"/>
    </row>
    <row r="33408" spans="1:12" s="787" customFormat="1">
      <c r="A33408" s="787" t="s">
        <v>3939</v>
      </c>
      <c r="B33408" s="787" t="s">
        <v>3944</v>
      </c>
      <c r="D33408" s="792" t="str">
        <f>'REKAP OFFICIAL'!$A$46</f>
        <v>3.7.16</v>
      </c>
      <c r="F33408" s="807" t="s">
        <v>2460</v>
      </c>
      <c r="G33408" s="808" t="s">
        <v>75</v>
      </c>
      <c r="H33408" s="809">
        <v>32.57</v>
      </c>
      <c r="I33408" s="817">
        <v>44998.8</v>
      </c>
      <c r="J33408" s="817">
        <f t="shared" si="473"/>
        <v>1465610.916</v>
      </c>
      <c r="K33408" s="815"/>
      <c r="L33408" s="815"/>
    </row>
    <row r="33409" spans="1:12" s="787" customFormat="1">
      <c r="A33409" s="787" t="s">
        <v>3939</v>
      </c>
      <c r="B33409" s="787" t="s">
        <v>3944</v>
      </c>
      <c r="D33409" s="792" t="s">
        <v>50</v>
      </c>
      <c r="F33409" s="807" t="s">
        <v>2483</v>
      </c>
      <c r="G33409" s="808" t="s">
        <v>50</v>
      </c>
      <c r="H33409" s="809"/>
      <c r="I33409" s="817"/>
      <c r="J33409" s="817"/>
      <c r="K33409" s="815"/>
      <c r="L33409" s="815"/>
    </row>
    <row r="33410" spans="1:12" s="787" customFormat="1">
      <c r="A33410" s="787" t="s">
        <v>3939</v>
      </c>
      <c r="B33410" s="787" t="s">
        <v>3944</v>
      </c>
      <c r="D33410" s="792" t="str">
        <f>'REKAP OFFICIAL'!$A$46</f>
        <v>3.7.16</v>
      </c>
      <c r="F33410" s="807" t="s">
        <v>2460</v>
      </c>
      <c r="G33410" s="808" t="s">
        <v>75</v>
      </c>
      <c r="H33410" s="809">
        <v>5.98</v>
      </c>
      <c r="I33410" s="817">
        <v>44998.8</v>
      </c>
      <c r="J33410" s="817">
        <f t="shared" si="473"/>
        <v>269092.82400000002</v>
      </c>
      <c r="K33410" s="815"/>
      <c r="L33410" s="815"/>
    </row>
    <row r="33411" spans="1:12" s="787" customFormat="1">
      <c r="A33411" s="787" t="s">
        <v>3939</v>
      </c>
      <c r="B33411" s="787" t="s">
        <v>3944</v>
      </c>
      <c r="D33411" s="792"/>
      <c r="F33411" s="807" t="s">
        <v>2484</v>
      </c>
      <c r="G33411" s="808" t="s">
        <v>50</v>
      </c>
      <c r="H33411" s="809"/>
      <c r="I33411" s="817"/>
      <c r="J33411" s="817"/>
      <c r="K33411" s="815"/>
      <c r="L33411" s="815"/>
    </row>
    <row r="33412" spans="1:12" s="787" customFormat="1">
      <c r="A33412" s="787" t="s">
        <v>3939</v>
      </c>
      <c r="B33412" s="787" t="s">
        <v>3944</v>
      </c>
      <c r="D33412" s="792" t="str">
        <f>'REKAP OFFICIAL'!$A$46</f>
        <v>3.7.16</v>
      </c>
      <c r="F33412" s="807" t="s">
        <v>2460</v>
      </c>
      <c r="G33412" s="808" t="s">
        <v>75</v>
      </c>
      <c r="H33412" s="809">
        <v>5.63</v>
      </c>
      <c r="I33412" s="817">
        <v>44998.8</v>
      </c>
      <c r="J33412" s="817">
        <f t="shared" si="473"/>
        <v>253343.24400000001</v>
      </c>
      <c r="K33412" s="815"/>
      <c r="L33412" s="815"/>
    </row>
    <row r="33413" spans="1:12" s="787" customFormat="1">
      <c r="A33413" s="787" t="s">
        <v>3939</v>
      </c>
      <c r="B33413" s="787" t="s">
        <v>3944</v>
      </c>
      <c r="D33413" s="792"/>
      <c r="F33413" s="807" t="s">
        <v>2485</v>
      </c>
      <c r="G33413" s="808" t="s">
        <v>50</v>
      </c>
      <c r="H33413" s="809"/>
      <c r="I33413" s="817"/>
      <c r="J33413" s="817"/>
      <c r="K33413" s="815"/>
      <c r="L33413" s="815"/>
    </row>
    <row r="33414" spans="1:12" s="787" customFormat="1">
      <c r="A33414" s="787" t="s">
        <v>3939</v>
      </c>
      <c r="B33414" s="787" t="s">
        <v>3944</v>
      </c>
      <c r="D33414" s="792" t="str">
        <f>'REKAP OFFICIAL'!$A$46</f>
        <v>3.7.16</v>
      </c>
      <c r="F33414" s="807" t="s">
        <v>2460</v>
      </c>
      <c r="G33414" s="808" t="s">
        <v>75</v>
      </c>
      <c r="H33414" s="809">
        <v>20.5</v>
      </c>
      <c r="I33414" s="817">
        <v>44998.8</v>
      </c>
      <c r="J33414" s="817">
        <f t="shared" si="473"/>
        <v>922475.4</v>
      </c>
      <c r="K33414" s="815"/>
      <c r="L33414" s="815"/>
    </row>
    <row r="33415" spans="1:12" s="787" customFormat="1">
      <c r="A33415" s="787" t="s">
        <v>3939</v>
      </c>
      <c r="B33415" s="787" t="s">
        <v>3944</v>
      </c>
      <c r="D33415" s="792"/>
      <c r="F33415" s="807" t="s">
        <v>2486</v>
      </c>
      <c r="G33415" s="808" t="s">
        <v>50</v>
      </c>
      <c r="H33415" s="809"/>
      <c r="I33415" s="817"/>
      <c r="J33415" s="817"/>
      <c r="K33415" s="815"/>
      <c r="L33415" s="815"/>
    </row>
    <row r="33416" spans="1:12" s="787" customFormat="1">
      <c r="A33416" s="787" t="s">
        <v>3939</v>
      </c>
      <c r="B33416" s="787" t="s">
        <v>3944</v>
      </c>
      <c r="D33416" s="792" t="str">
        <f>'REKAP OFFICIAL'!$A$46</f>
        <v>3.7.16</v>
      </c>
      <c r="F33416" s="807" t="s">
        <v>2460</v>
      </c>
      <c r="G33416" s="808" t="s">
        <v>75</v>
      </c>
      <c r="H33416" s="809">
        <v>44.66</v>
      </c>
      <c r="I33416" s="817">
        <v>44998.8</v>
      </c>
      <c r="J33416" s="817">
        <f t="shared" si="473"/>
        <v>2009646.4080000001</v>
      </c>
      <c r="K33416" s="815"/>
      <c r="L33416" s="815"/>
    </row>
    <row r="33417" spans="1:12" s="787" customFormat="1">
      <c r="A33417" s="787" t="s">
        <v>3939</v>
      </c>
      <c r="B33417" s="787" t="s">
        <v>3944</v>
      </c>
      <c r="D33417" s="792"/>
      <c r="F33417" s="807" t="s">
        <v>2323</v>
      </c>
      <c r="G33417" s="808" t="s">
        <v>50</v>
      </c>
      <c r="H33417" s="809"/>
      <c r="I33417" s="817"/>
      <c r="J33417" s="817"/>
      <c r="K33417" s="815"/>
      <c r="L33417" s="815"/>
    </row>
    <row r="33418" spans="1:12" s="787" customFormat="1">
      <c r="A33418" s="787" t="s">
        <v>3939</v>
      </c>
      <c r="B33418" s="787" t="s">
        <v>3944</v>
      </c>
      <c r="D33418" s="792" t="str">
        <f>'REKAP OFFICIAL'!$A$46</f>
        <v>3.7.16</v>
      </c>
      <c r="F33418" s="807" t="s">
        <v>2460</v>
      </c>
      <c r="G33418" s="808" t="s">
        <v>75</v>
      </c>
      <c r="H33418" s="809">
        <v>15.78</v>
      </c>
      <c r="I33418" s="817">
        <v>44998.8</v>
      </c>
      <c r="J33418" s="817">
        <f t="shared" ref="J33418:J33481" si="474">H33418*I33418</f>
        <v>710081.06400000001</v>
      </c>
      <c r="K33418" s="815"/>
      <c r="L33418" s="815"/>
    </row>
    <row r="33419" spans="1:12" s="787" customFormat="1">
      <c r="A33419" s="787" t="s">
        <v>3939</v>
      </c>
      <c r="B33419" s="787" t="s">
        <v>3944</v>
      </c>
      <c r="D33419" s="792"/>
      <c r="F33419" s="807" t="s">
        <v>2328</v>
      </c>
      <c r="G33419" s="808" t="s">
        <v>50</v>
      </c>
      <c r="H33419" s="809"/>
      <c r="I33419" s="817"/>
      <c r="J33419" s="817"/>
      <c r="K33419" s="815"/>
      <c r="L33419" s="815"/>
    </row>
    <row r="33420" spans="1:12" s="787" customFormat="1">
      <c r="A33420" s="787" t="s">
        <v>3939</v>
      </c>
      <c r="B33420" s="787" t="s">
        <v>3944</v>
      </c>
      <c r="D33420" s="792" t="str">
        <f>'REKAP OFFICIAL'!$A$46</f>
        <v>3.7.16</v>
      </c>
      <c r="F33420" s="807" t="s">
        <v>2460</v>
      </c>
      <c r="G33420" s="808" t="s">
        <v>75</v>
      </c>
      <c r="H33420" s="809">
        <v>331.22</v>
      </c>
      <c r="I33420" s="817">
        <v>44998.8</v>
      </c>
      <c r="J33420" s="817">
        <f t="shared" si="474"/>
        <v>14904502.536</v>
      </c>
      <c r="K33420" s="815"/>
      <c r="L33420" s="815"/>
    </row>
    <row r="33421" spans="1:12" s="787" customFormat="1">
      <c r="A33421" s="787" t="s">
        <v>3939</v>
      </c>
      <c r="B33421" s="787" t="s">
        <v>3944</v>
      </c>
      <c r="D33421" s="792" t="s">
        <v>50</v>
      </c>
      <c r="F33421" s="807" t="s">
        <v>440</v>
      </c>
      <c r="G33421" s="808" t="s">
        <v>50</v>
      </c>
      <c r="H33421" s="809"/>
      <c r="I33421" s="817"/>
      <c r="J33421" s="817"/>
      <c r="K33421" s="815"/>
      <c r="L33421" s="815"/>
    </row>
    <row r="33422" spans="1:12" s="787" customFormat="1">
      <c r="A33422" s="787" t="s">
        <v>3939</v>
      </c>
      <c r="B33422" s="787" t="s">
        <v>3944</v>
      </c>
      <c r="D33422" s="792"/>
      <c r="F33422" s="807" t="s">
        <v>545</v>
      </c>
      <c r="G33422" s="808" t="s">
        <v>50</v>
      </c>
      <c r="H33422" s="809"/>
      <c r="I33422" s="817"/>
      <c r="J33422" s="817"/>
      <c r="K33422" s="815"/>
      <c r="L33422" s="815"/>
    </row>
    <row r="33423" spans="1:12" s="787" customFormat="1" ht="29">
      <c r="A33423" s="787" t="s">
        <v>3939</v>
      </c>
      <c r="B33423" s="787" t="s">
        <v>3944</v>
      </c>
      <c r="D33423" s="792" t="str">
        <f>'REKAP OFFICIAL'!$A$411</f>
        <v>3.10.6.3b</v>
      </c>
      <c r="F33423" s="807" t="s">
        <v>3947</v>
      </c>
      <c r="G33423" s="808" t="s">
        <v>75</v>
      </c>
      <c r="H33423" s="809">
        <v>58.52</v>
      </c>
      <c r="I33423" s="817">
        <v>66251.2935</v>
      </c>
      <c r="J33423" s="817">
        <f t="shared" si="474"/>
        <v>3877025.6956199999</v>
      </c>
      <c r="K33423" s="815"/>
      <c r="L33423" s="815"/>
    </row>
    <row r="33424" spans="1:12" s="787" customFormat="1">
      <c r="A33424" s="787" t="s">
        <v>3939</v>
      </c>
      <c r="B33424" s="787" t="s">
        <v>3944</v>
      </c>
      <c r="D33424" s="792" t="str">
        <f>'REKAP OFFICIAL'!$A$34</f>
        <v>3.5.2.1</v>
      </c>
      <c r="F33424" s="807" t="s">
        <v>442</v>
      </c>
      <c r="G33424" s="808" t="s">
        <v>75</v>
      </c>
      <c r="H33424" s="809">
        <v>58.52</v>
      </c>
      <c r="I33424" s="817">
        <v>170000</v>
      </c>
      <c r="J33424" s="817">
        <f t="shared" si="474"/>
        <v>9948400</v>
      </c>
      <c r="K33424" s="815"/>
      <c r="L33424" s="815"/>
    </row>
    <row r="33425" spans="1:12" s="787" customFormat="1">
      <c r="A33425" s="787" t="s">
        <v>3939</v>
      </c>
      <c r="B33425" s="787" t="s">
        <v>3944</v>
      </c>
      <c r="D33425" s="792" t="s">
        <v>50</v>
      </c>
      <c r="F33425" s="807" t="s">
        <v>2487</v>
      </c>
      <c r="G33425" s="808" t="s">
        <v>50</v>
      </c>
      <c r="H33425" s="809"/>
      <c r="I33425" s="817"/>
      <c r="J33425" s="817"/>
      <c r="K33425" s="815"/>
      <c r="L33425" s="815"/>
    </row>
    <row r="33426" spans="1:12" s="787" customFormat="1" ht="29">
      <c r="A33426" s="787" t="s">
        <v>3939</v>
      </c>
      <c r="B33426" s="787" t="s">
        <v>3944</v>
      </c>
      <c r="D33426" s="792" t="str">
        <f>'REKAP OFFICIAL'!$A$411</f>
        <v>3.10.6.3b</v>
      </c>
      <c r="F33426" s="807" t="s">
        <v>3947</v>
      </c>
      <c r="G33426" s="808" t="s">
        <v>75</v>
      </c>
      <c r="H33426" s="809">
        <v>780.29</v>
      </c>
      <c r="I33426" s="817">
        <v>66251.2935</v>
      </c>
      <c r="J33426" s="817">
        <f t="shared" si="474"/>
        <v>51695221.805114999</v>
      </c>
      <c r="K33426" s="815"/>
      <c r="L33426" s="815"/>
    </row>
    <row r="33427" spans="1:12" s="787" customFormat="1">
      <c r="A33427" s="787" t="s">
        <v>3939</v>
      </c>
      <c r="B33427" s="787" t="s">
        <v>3944</v>
      </c>
      <c r="D33427" s="792" t="str">
        <f>'REKAP OFFICIAL'!$A$34</f>
        <v>3.5.2.1</v>
      </c>
      <c r="F33427" s="807" t="s">
        <v>442</v>
      </c>
      <c r="G33427" s="808" t="s">
        <v>75</v>
      </c>
      <c r="H33427" s="809">
        <v>780.29</v>
      </c>
      <c r="I33427" s="817">
        <v>170000</v>
      </c>
      <c r="J33427" s="817">
        <f t="shared" si="474"/>
        <v>132649300</v>
      </c>
      <c r="K33427" s="815"/>
      <c r="L33427" s="815"/>
    </row>
    <row r="33428" spans="1:12" s="787" customFormat="1">
      <c r="A33428" s="787" t="s">
        <v>3939</v>
      </c>
      <c r="B33428" s="787" t="s">
        <v>3944</v>
      </c>
      <c r="D33428" s="792"/>
      <c r="F33428" s="807" t="s">
        <v>2328</v>
      </c>
      <c r="G33428" s="808" t="s">
        <v>50</v>
      </c>
      <c r="H33428" s="809"/>
      <c r="I33428" s="817"/>
      <c r="J33428" s="817"/>
      <c r="K33428" s="815"/>
      <c r="L33428" s="815"/>
    </row>
    <row r="33429" spans="1:12" s="787" customFormat="1" ht="29">
      <c r="A33429" s="787" t="s">
        <v>3939</v>
      </c>
      <c r="B33429" s="787" t="s">
        <v>3944</v>
      </c>
      <c r="D33429" s="792" t="str">
        <f>'REKAP OFFICIAL'!$A$411</f>
        <v>3.10.6.3b</v>
      </c>
      <c r="F33429" s="807" t="s">
        <v>3947</v>
      </c>
      <c r="G33429" s="808" t="s">
        <v>75</v>
      </c>
      <c r="H33429" s="809">
        <v>331.22</v>
      </c>
      <c r="I33429" s="817">
        <v>66251.2935</v>
      </c>
      <c r="J33429" s="817">
        <f t="shared" si="474"/>
        <v>21943753.43307</v>
      </c>
      <c r="K33429" s="815"/>
      <c r="L33429" s="815"/>
    </row>
    <row r="33430" spans="1:12" s="787" customFormat="1">
      <c r="A33430" s="787" t="s">
        <v>3939</v>
      </c>
      <c r="B33430" s="787" t="s">
        <v>3944</v>
      </c>
      <c r="D33430" s="792" t="str">
        <f>'REKAP OFFICIAL'!$A$34</f>
        <v>3.5.2.1</v>
      </c>
      <c r="F33430" s="807" t="s">
        <v>442</v>
      </c>
      <c r="G33430" s="808" t="s">
        <v>75</v>
      </c>
      <c r="H33430" s="809">
        <v>331.22</v>
      </c>
      <c r="I33430" s="817">
        <v>170000</v>
      </c>
      <c r="J33430" s="817">
        <f t="shared" si="474"/>
        <v>56307400</v>
      </c>
      <c r="K33430" s="815"/>
      <c r="L33430" s="815"/>
    </row>
    <row r="33431" spans="1:12" s="787" customFormat="1">
      <c r="A33431" s="787" t="s">
        <v>3939</v>
      </c>
      <c r="B33431" s="787" t="s">
        <v>3944</v>
      </c>
      <c r="D33431" s="792"/>
      <c r="F33431" s="807" t="s">
        <v>443</v>
      </c>
      <c r="G33431" s="808" t="s">
        <v>50</v>
      </c>
      <c r="H33431" s="809"/>
      <c r="I33431" s="817"/>
      <c r="J33431" s="817"/>
      <c r="K33431" s="815"/>
      <c r="L33431" s="815"/>
    </row>
    <row r="33432" spans="1:12" s="787" customFormat="1" ht="29">
      <c r="A33432" s="787" t="s">
        <v>3939</v>
      </c>
      <c r="B33432" s="787" t="s">
        <v>3944</v>
      </c>
      <c r="D33432" s="792" t="str">
        <f>'REKAP OFFICIAL'!$A$411</f>
        <v>3.10.6.3b</v>
      </c>
      <c r="F33432" s="807" t="s">
        <v>3947</v>
      </c>
      <c r="G33432" s="808" t="s">
        <v>75</v>
      </c>
      <c r="H33432" s="809">
        <v>241.58</v>
      </c>
      <c r="I33432" s="817">
        <v>66251.2935</v>
      </c>
      <c r="J33432" s="817">
        <f t="shared" si="474"/>
        <v>16004987.48373</v>
      </c>
      <c r="K33432" s="815"/>
      <c r="L33432" s="815"/>
    </row>
    <row r="33433" spans="1:12" s="787" customFormat="1">
      <c r="A33433" s="787" t="s">
        <v>3939</v>
      </c>
      <c r="B33433" s="787" t="s">
        <v>3944</v>
      </c>
      <c r="D33433" s="792" t="str">
        <f>'REKAP OFFICIAL'!$A$34</f>
        <v>3.5.2.1</v>
      </c>
      <c r="F33433" s="807" t="s">
        <v>442</v>
      </c>
      <c r="G33433" s="808" t="s">
        <v>75</v>
      </c>
      <c r="H33433" s="809">
        <v>241.58</v>
      </c>
      <c r="I33433" s="817">
        <v>170000</v>
      </c>
      <c r="J33433" s="817">
        <f t="shared" si="474"/>
        <v>41068600</v>
      </c>
      <c r="K33433" s="815"/>
      <c r="L33433" s="815"/>
    </row>
    <row r="33434" spans="1:12" s="787" customFormat="1">
      <c r="A33434" s="787" t="s">
        <v>3939</v>
      </c>
      <c r="B33434" s="787" t="s">
        <v>3944</v>
      </c>
      <c r="D33434" s="792"/>
      <c r="F33434" s="807" t="s">
        <v>2332</v>
      </c>
      <c r="G33434" s="808" t="s">
        <v>50</v>
      </c>
      <c r="H33434" s="809"/>
      <c r="I33434" s="817"/>
      <c r="J33434" s="817"/>
      <c r="K33434" s="815"/>
      <c r="L33434" s="815"/>
    </row>
    <row r="33435" spans="1:12" s="787" customFormat="1" ht="29">
      <c r="A33435" s="787" t="s">
        <v>3939</v>
      </c>
      <c r="B33435" s="787" t="s">
        <v>3944</v>
      </c>
      <c r="D33435" s="792" t="str">
        <f>'REKAP OFFICIAL'!$A$36</f>
        <v>3.5.3.1</v>
      </c>
      <c r="F33435" s="807" t="s">
        <v>441</v>
      </c>
      <c r="G33435" s="808" t="s">
        <v>75</v>
      </c>
      <c r="H33435" s="809">
        <v>135.30000000000001</v>
      </c>
      <c r="I33435" s="817">
        <v>198753.8805</v>
      </c>
      <c r="J33435" s="817">
        <f t="shared" si="474"/>
        <v>26891400.031649999</v>
      </c>
      <c r="K33435" s="815"/>
      <c r="L33435" s="815"/>
    </row>
    <row r="33436" spans="1:12" s="787" customFormat="1">
      <c r="A33436" s="787" t="s">
        <v>3939</v>
      </c>
      <c r="B33436" s="787" t="s">
        <v>3944</v>
      </c>
      <c r="D33436" s="792" t="str">
        <f>'REKAP OFFICIAL'!$A$34</f>
        <v>3.5.2.1</v>
      </c>
      <c r="F33436" s="807" t="s">
        <v>442</v>
      </c>
      <c r="G33436" s="808" t="s">
        <v>75</v>
      </c>
      <c r="H33436" s="809">
        <v>66</v>
      </c>
      <c r="I33436" s="817">
        <v>170000</v>
      </c>
      <c r="J33436" s="817">
        <f t="shared" si="474"/>
        <v>11220000</v>
      </c>
      <c r="K33436" s="815"/>
      <c r="L33436" s="815"/>
    </row>
    <row r="33437" spans="1:12" s="787" customFormat="1">
      <c r="A33437" s="787" t="s">
        <v>3939</v>
      </c>
      <c r="B33437" s="787" t="s">
        <v>3944</v>
      </c>
      <c r="D33437" s="792"/>
      <c r="F33437" s="807" t="s">
        <v>3391</v>
      </c>
      <c r="G33437" s="808" t="s">
        <v>50</v>
      </c>
      <c r="H33437" s="809"/>
      <c r="I33437" s="817"/>
      <c r="J33437" s="817"/>
      <c r="K33437" s="815"/>
      <c r="L33437" s="815"/>
    </row>
    <row r="33438" spans="1:12" s="787" customFormat="1">
      <c r="A33438" s="787" t="s">
        <v>3939</v>
      </c>
      <c r="B33438" s="787" t="s">
        <v>3944</v>
      </c>
      <c r="D33438" s="792" t="s">
        <v>50</v>
      </c>
      <c r="F33438" s="807" t="s">
        <v>447</v>
      </c>
      <c r="G33438" s="808" t="s">
        <v>50</v>
      </c>
      <c r="H33438" s="809"/>
      <c r="I33438" s="817"/>
      <c r="J33438" s="817"/>
      <c r="K33438" s="815"/>
      <c r="L33438" s="815"/>
    </row>
    <row r="33439" spans="1:12" s="787" customFormat="1">
      <c r="A33439" s="787" t="s">
        <v>3939</v>
      </c>
      <c r="B33439" s="787" t="s">
        <v>3944</v>
      </c>
      <c r="D33439" s="792"/>
      <c r="F33439" s="807" t="s">
        <v>2475</v>
      </c>
      <c r="G33439" s="808" t="s">
        <v>50</v>
      </c>
      <c r="H33439" s="809"/>
      <c r="I33439" s="817"/>
      <c r="J33439" s="817"/>
      <c r="K33439" s="815"/>
      <c r="L33439" s="815"/>
    </row>
    <row r="33440" spans="1:12" s="787" customFormat="1">
      <c r="A33440" s="787" t="s">
        <v>3939</v>
      </c>
      <c r="B33440" s="787" t="s">
        <v>3944</v>
      </c>
      <c r="D33440" s="792" t="s">
        <v>364</v>
      </c>
      <c r="F33440" s="807" t="s">
        <v>2462</v>
      </c>
      <c r="G33440" s="808" t="s">
        <v>75</v>
      </c>
      <c r="H33440" s="809">
        <v>55.74</v>
      </c>
      <c r="I33440" s="817">
        <v>286593.3</v>
      </c>
      <c r="J33440" s="817">
        <f t="shared" si="474"/>
        <v>15974710.541999999</v>
      </c>
      <c r="K33440" s="815"/>
      <c r="L33440" s="815"/>
    </row>
    <row r="33441" spans="1:12" s="787" customFormat="1">
      <c r="A33441" s="787" t="s">
        <v>3939</v>
      </c>
      <c r="B33441" s="787" t="s">
        <v>3944</v>
      </c>
      <c r="D33441" s="792"/>
      <c r="F33441" s="807" t="s">
        <v>2476</v>
      </c>
      <c r="G33441" s="808" t="s">
        <v>50</v>
      </c>
      <c r="H33441" s="809"/>
      <c r="I33441" s="817"/>
      <c r="J33441" s="817"/>
      <c r="K33441" s="815"/>
      <c r="L33441" s="815"/>
    </row>
    <row r="33442" spans="1:12" s="787" customFormat="1">
      <c r="A33442" s="787" t="s">
        <v>3939</v>
      </c>
      <c r="B33442" s="787" t="s">
        <v>3944</v>
      </c>
      <c r="D33442" s="792" t="s">
        <v>364</v>
      </c>
      <c r="F33442" s="807" t="s">
        <v>2462</v>
      </c>
      <c r="G33442" s="808" t="s">
        <v>75</v>
      </c>
      <c r="H33442" s="809">
        <v>222.94</v>
      </c>
      <c r="I33442" s="817">
        <v>286593.3</v>
      </c>
      <c r="J33442" s="817">
        <f t="shared" si="474"/>
        <v>63893110.302000001</v>
      </c>
      <c r="K33442" s="815"/>
      <c r="L33442" s="815"/>
    </row>
    <row r="33443" spans="1:12" s="787" customFormat="1">
      <c r="A33443" s="787" t="s">
        <v>3939</v>
      </c>
      <c r="B33443" s="787" t="s">
        <v>3944</v>
      </c>
      <c r="D33443" s="792"/>
      <c r="F33443" s="807" t="s">
        <v>545</v>
      </c>
      <c r="G33443" s="808" t="s">
        <v>50</v>
      </c>
      <c r="H33443" s="809"/>
      <c r="I33443" s="817"/>
      <c r="J33443" s="817"/>
      <c r="K33443" s="815"/>
      <c r="L33443" s="815"/>
    </row>
    <row r="33444" spans="1:12" s="787" customFormat="1">
      <c r="A33444" s="787" t="s">
        <v>3939</v>
      </c>
      <c r="B33444" s="787" t="s">
        <v>3944</v>
      </c>
      <c r="D33444" s="792" t="str">
        <f>'REKAP OFFICIAL'!$A$397</f>
        <v>3.10.2.6.b</v>
      </c>
      <c r="F33444" s="807" t="s">
        <v>2463</v>
      </c>
      <c r="G33444" s="808" t="s">
        <v>75</v>
      </c>
      <c r="H33444" s="809">
        <v>29.26</v>
      </c>
      <c r="I33444" s="817">
        <v>268400.22720000002</v>
      </c>
      <c r="J33444" s="817">
        <f t="shared" si="474"/>
        <v>7853390.647872</v>
      </c>
      <c r="K33444" s="815"/>
      <c r="L33444" s="815"/>
    </row>
    <row r="33445" spans="1:12" s="787" customFormat="1">
      <c r="A33445" s="787" t="s">
        <v>3939</v>
      </c>
      <c r="B33445" s="787" t="s">
        <v>3944</v>
      </c>
      <c r="D33445" s="792"/>
      <c r="F33445" s="807" t="s">
        <v>2477</v>
      </c>
      <c r="G33445" s="808" t="s">
        <v>50</v>
      </c>
      <c r="H33445" s="809"/>
      <c r="I33445" s="817"/>
      <c r="J33445" s="817"/>
      <c r="K33445" s="815"/>
      <c r="L33445" s="815"/>
    </row>
    <row r="33446" spans="1:12" s="787" customFormat="1">
      <c r="A33446" s="787" t="s">
        <v>3939</v>
      </c>
      <c r="B33446" s="787" t="s">
        <v>3944</v>
      </c>
      <c r="D33446" s="792" t="s">
        <v>364</v>
      </c>
      <c r="F33446" s="807" t="s">
        <v>2462</v>
      </c>
      <c r="G33446" s="808" t="s">
        <v>75</v>
      </c>
      <c r="H33446" s="809">
        <v>55.34</v>
      </c>
      <c r="I33446" s="817">
        <v>286593.3</v>
      </c>
      <c r="J33446" s="817">
        <f t="shared" si="474"/>
        <v>15860073.221999999</v>
      </c>
      <c r="K33446" s="815"/>
      <c r="L33446" s="815"/>
    </row>
    <row r="33447" spans="1:12" s="787" customFormat="1">
      <c r="A33447" s="787" t="s">
        <v>3939</v>
      </c>
      <c r="B33447" s="787" t="s">
        <v>3944</v>
      </c>
      <c r="D33447" s="792"/>
      <c r="F33447" s="807" t="s">
        <v>2478</v>
      </c>
      <c r="G33447" s="808" t="s">
        <v>50</v>
      </c>
      <c r="H33447" s="809"/>
      <c r="I33447" s="817"/>
      <c r="J33447" s="817"/>
      <c r="K33447" s="815"/>
      <c r="L33447" s="815"/>
    </row>
    <row r="33448" spans="1:12" s="787" customFormat="1">
      <c r="A33448" s="787" t="s">
        <v>3939</v>
      </c>
      <c r="B33448" s="787" t="s">
        <v>3944</v>
      </c>
      <c r="D33448" s="792" t="s">
        <v>364</v>
      </c>
      <c r="F33448" s="807" t="s">
        <v>2462</v>
      </c>
      <c r="G33448" s="808" t="s">
        <v>75</v>
      </c>
      <c r="H33448" s="809">
        <v>55.44</v>
      </c>
      <c r="I33448" s="817">
        <v>286593.3</v>
      </c>
      <c r="J33448" s="817">
        <f t="shared" si="474"/>
        <v>15888732.551999999</v>
      </c>
      <c r="K33448" s="815"/>
      <c r="L33448" s="815"/>
    </row>
    <row r="33449" spans="1:12" s="787" customFormat="1">
      <c r="A33449" s="787" t="s">
        <v>3939</v>
      </c>
      <c r="B33449" s="787" t="s">
        <v>3944</v>
      </c>
      <c r="D33449" s="792" t="s">
        <v>50</v>
      </c>
      <c r="F33449" s="807" t="s">
        <v>2479</v>
      </c>
      <c r="G33449" s="808" t="s">
        <v>50</v>
      </c>
      <c r="H33449" s="809"/>
      <c r="I33449" s="817"/>
      <c r="J33449" s="817"/>
      <c r="K33449" s="815"/>
      <c r="L33449" s="815"/>
    </row>
    <row r="33450" spans="1:12" s="787" customFormat="1">
      <c r="A33450" s="787" t="s">
        <v>3939</v>
      </c>
      <c r="B33450" s="787" t="s">
        <v>3944</v>
      </c>
      <c r="D33450" s="792" t="s">
        <v>364</v>
      </c>
      <c r="F33450" s="807" t="s">
        <v>2462</v>
      </c>
      <c r="G33450" s="808" t="s">
        <v>75</v>
      </c>
      <c r="H33450" s="809">
        <v>55.34</v>
      </c>
      <c r="I33450" s="817">
        <v>286593.3</v>
      </c>
      <c r="J33450" s="817">
        <f t="shared" si="474"/>
        <v>15860073.221999999</v>
      </c>
      <c r="K33450" s="815"/>
      <c r="L33450" s="815"/>
    </row>
    <row r="33451" spans="1:12" s="787" customFormat="1">
      <c r="A33451" s="787" t="s">
        <v>3939</v>
      </c>
      <c r="B33451" s="787" t="s">
        <v>3944</v>
      </c>
      <c r="D33451" s="792"/>
      <c r="F33451" s="807" t="s">
        <v>2480</v>
      </c>
      <c r="G33451" s="808" t="s">
        <v>50</v>
      </c>
      <c r="H33451" s="809"/>
      <c r="I33451" s="817"/>
      <c r="J33451" s="817"/>
      <c r="K33451" s="815"/>
      <c r="L33451" s="815"/>
    </row>
    <row r="33452" spans="1:12" s="787" customFormat="1">
      <c r="A33452" s="787" t="s">
        <v>3939</v>
      </c>
      <c r="B33452" s="787" t="s">
        <v>3944</v>
      </c>
      <c r="D33452" s="792" t="s">
        <v>364</v>
      </c>
      <c r="F33452" s="807" t="s">
        <v>2462</v>
      </c>
      <c r="G33452" s="808" t="s">
        <v>75</v>
      </c>
      <c r="H33452" s="809">
        <v>56.81</v>
      </c>
      <c r="I33452" s="817">
        <v>286593.3</v>
      </c>
      <c r="J33452" s="817">
        <f t="shared" si="474"/>
        <v>16281365.373</v>
      </c>
      <c r="K33452" s="815"/>
      <c r="L33452" s="815"/>
    </row>
    <row r="33453" spans="1:12" s="787" customFormat="1">
      <c r="A33453" s="787" t="s">
        <v>3939</v>
      </c>
      <c r="B33453" s="787" t="s">
        <v>3944</v>
      </c>
      <c r="D33453" s="792" t="s">
        <v>50</v>
      </c>
      <c r="F33453" s="807" t="s">
        <v>2481</v>
      </c>
      <c r="G33453" s="808" t="s">
        <v>50</v>
      </c>
      <c r="H33453" s="809"/>
      <c r="I33453" s="817"/>
      <c r="J33453" s="817"/>
      <c r="K33453" s="815"/>
      <c r="L33453" s="815"/>
    </row>
    <row r="33454" spans="1:12" s="787" customFormat="1">
      <c r="A33454" s="787" t="s">
        <v>3939</v>
      </c>
      <c r="B33454" s="787" t="s">
        <v>3944</v>
      </c>
      <c r="D33454" s="792" t="s">
        <v>364</v>
      </c>
      <c r="F33454" s="807" t="s">
        <v>2462</v>
      </c>
      <c r="G33454" s="808" t="s">
        <v>75</v>
      </c>
      <c r="H33454" s="809">
        <v>82.36</v>
      </c>
      <c r="I33454" s="817">
        <v>286593.3</v>
      </c>
      <c r="J33454" s="817">
        <f t="shared" si="474"/>
        <v>23603824.188000001</v>
      </c>
      <c r="K33454" s="815"/>
      <c r="L33454" s="815"/>
    </row>
    <row r="33455" spans="1:12" s="787" customFormat="1">
      <c r="A33455" s="787" t="s">
        <v>3939</v>
      </c>
      <c r="B33455" s="787" t="s">
        <v>3944</v>
      </c>
      <c r="D33455" s="792" t="s">
        <v>50</v>
      </c>
      <c r="F33455" s="807" t="s">
        <v>2482</v>
      </c>
      <c r="G33455" s="808" t="s">
        <v>50</v>
      </c>
      <c r="H33455" s="809"/>
      <c r="I33455" s="817"/>
      <c r="J33455" s="817"/>
      <c r="K33455" s="815"/>
      <c r="L33455" s="815"/>
    </row>
    <row r="33456" spans="1:12" s="787" customFormat="1">
      <c r="A33456" s="787" t="s">
        <v>3939</v>
      </c>
      <c r="B33456" s="787" t="s">
        <v>3944</v>
      </c>
      <c r="D33456" s="792" t="s">
        <v>364</v>
      </c>
      <c r="F33456" s="807" t="s">
        <v>2462</v>
      </c>
      <c r="G33456" s="808" t="s">
        <v>75</v>
      </c>
      <c r="H33456" s="809">
        <v>32.57</v>
      </c>
      <c r="I33456" s="817">
        <v>286593.3</v>
      </c>
      <c r="J33456" s="817">
        <f t="shared" si="474"/>
        <v>9334343.7809999995</v>
      </c>
      <c r="K33456" s="815"/>
      <c r="L33456" s="815"/>
    </row>
    <row r="33457" spans="1:12" s="787" customFormat="1">
      <c r="A33457" s="787" t="s">
        <v>3939</v>
      </c>
      <c r="B33457" s="787" t="s">
        <v>3944</v>
      </c>
      <c r="D33457" s="792"/>
      <c r="F33457" s="807" t="s">
        <v>2484</v>
      </c>
      <c r="G33457" s="808" t="s">
        <v>50</v>
      </c>
      <c r="H33457" s="809"/>
      <c r="I33457" s="817"/>
      <c r="J33457" s="817"/>
      <c r="K33457" s="815"/>
      <c r="L33457" s="815"/>
    </row>
    <row r="33458" spans="1:12" s="787" customFormat="1">
      <c r="A33458" s="787" t="s">
        <v>3939</v>
      </c>
      <c r="B33458" s="787" t="s">
        <v>3944</v>
      </c>
      <c r="D33458" s="792" t="s">
        <v>364</v>
      </c>
      <c r="F33458" s="807" t="s">
        <v>2462</v>
      </c>
      <c r="G33458" s="808" t="s">
        <v>75</v>
      </c>
      <c r="H33458" s="809">
        <v>5.63</v>
      </c>
      <c r="I33458" s="817">
        <v>286593.3</v>
      </c>
      <c r="J33458" s="817">
        <f t="shared" si="474"/>
        <v>1613520.2790000001</v>
      </c>
      <c r="K33458" s="815"/>
      <c r="L33458" s="815"/>
    </row>
    <row r="33459" spans="1:12" s="787" customFormat="1">
      <c r="A33459" s="787" t="s">
        <v>3939</v>
      </c>
      <c r="B33459" s="787" t="s">
        <v>3944</v>
      </c>
      <c r="D33459" s="792" t="s">
        <v>50</v>
      </c>
      <c r="F33459" s="807" t="s">
        <v>2485</v>
      </c>
      <c r="G33459" s="808" t="s">
        <v>50</v>
      </c>
      <c r="H33459" s="809"/>
      <c r="I33459" s="817"/>
      <c r="J33459" s="817"/>
      <c r="K33459" s="815"/>
      <c r="L33459" s="815"/>
    </row>
    <row r="33460" spans="1:12" s="787" customFormat="1">
      <c r="A33460" s="787" t="s">
        <v>3939</v>
      </c>
      <c r="B33460" s="787" t="s">
        <v>3944</v>
      </c>
      <c r="D33460" s="792" t="s">
        <v>364</v>
      </c>
      <c r="F33460" s="807" t="s">
        <v>2462</v>
      </c>
      <c r="G33460" s="808" t="s">
        <v>75</v>
      </c>
      <c r="H33460" s="809">
        <v>20.5</v>
      </c>
      <c r="I33460" s="817">
        <v>286593.3</v>
      </c>
      <c r="J33460" s="817">
        <f t="shared" si="474"/>
        <v>5875162.6500000004</v>
      </c>
      <c r="K33460" s="815"/>
      <c r="L33460" s="815"/>
    </row>
    <row r="33461" spans="1:12" s="787" customFormat="1">
      <c r="A33461" s="787" t="s">
        <v>3939</v>
      </c>
      <c r="B33461" s="787" t="s">
        <v>3944</v>
      </c>
      <c r="D33461" s="792"/>
      <c r="F33461" s="807" t="s">
        <v>2486</v>
      </c>
      <c r="G33461" s="808" t="s">
        <v>50</v>
      </c>
      <c r="H33461" s="809"/>
      <c r="I33461" s="817"/>
      <c r="J33461" s="817"/>
      <c r="K33461" s="815"/>
      <c r="L33461" s="815"/>
    </row>
    <row r="33462" spans="1:12" s="787" customFormat="1">
      <c r="A33462" s="787" t="s">
        <v>3939</v>
      </c>
      <c r="B33462" s="787" t="s">
        <v>3944</v>
      </c>
      <c r="D33462" s="792" t="s">
        <v>364</v>
      </c>
      <c r="F33462" s="807" t="s">
        <v>2462</v>
      </c>
      <c r="G33462" s="808" t="s">
        <v>75</v>
      </c>
      <c r="H33462" s="809">
        <v>44.66</v>
      </c>
      <c r="I33462" s="817">
        <v>286593.3</v>
      </c>
      <c r="J33462" s="817">
        <f t="shared" si="474"/>
        <v>12799256.778000001</v>
      </c>
      <c r="K33462" s="815"/>
      <c r="L33462" s="815"/>
    </row>
    <row r="33463" spans="1:12" s="787" customFormat="1">
      <c r="A33463" s="787" t="s">
        <v>3939</v>
      </c>
      <c r="B33463" s="787" t="s">
        <v>3944</v>
      </c>
      <c r="D33463" s="792"/>
      <c r="F33463" s="807" t="s">
        <v>2323</v>
      </c>
      <c r="G33463" s="808" t="s">
        <v>50</v>
      </c>
      <c r="H33463" s="809"/>
      <c r="I33463" s="817"/>
      <c r="J33463" s="817"/>
      <c r="K33463" s="815"/>
      <c r="L33463" s="815"/>
    </row>
    <row r="33464" spans="1:12" s="787" customFormat="1">
      <c r="A33464" s="787" t="s">
        <v>3939</v>
      </c>
      <c r="B33464" s="787" t="s">
        <v>3944</v>
      </c>
      <c r="D33464" s="792" t="s">
        <v>364</v>
      </c>
      <c r="F33464" s="807" t="s">
        <v>2462</v>
      </c>
      <c r="G33464" s="808" t="s">
        <v>75</v>
      </c>
      <c r="H33464" s="809">
        <v>15.78</v>
      </c>
      <c r="I33464" s="817">
        <v>286593.3</v>
      </c>
      <c r="J33464" s="817">
        <f t="shared" si="474"/>
        <v>4522442.2740000002</v>
      </c>
      <c r="K33464" s="815"/>
      <c r="L33464" s="815"/>
    </row>
    <row r="33465" spans="1:12" s="787" customFormat="1">
      <c r="A33465" s="787" t="s">
        <v>3939</v>
      </c>
      <c r="B33465" s="787" t="s">
        <v>3944</v>
      </c>
      <c r="D33465" s="792"/>
      <c r="F33465" s="807" t="s">
        <v>545</v>
      </c>
      <c r="G33465" s="808" t="s">
        <v>50</v>
      </c>
      <c r="H33465" s="809"/>
      <c r="I33465" s="817"/>
      <c r="J33465" s="817"/>
      <c r="K33465" s="815"/>
      <c r="L33465" s="815"/>
    </row>
    <row r="33466" spans="1:12" s="787" customFormat="1">
      <c r="A33466" s="787" t="s">
        <v>3939</v>
      </c>
      <c r="B33466" s="787" t="s">
        <v>3944</v>
      </c>
      <c r="D33466" s="792" t="str">
        <f>'REKAP OFFICIAL'!$A$415</f>
        <v>3.10.2.6b-[Mod]</v>
      </c>
      <c r="F33466" s="807" t="s">
        <v>3368</v>
      </c>
      <c r="G33466" s="808" t="s">
        <v>75</v>
      </c>
      <c r="H33466" s="809">
        <v>29.26</v>
      </c>
      <c r="I33466" s="817">
        <v>221669.7</v>
      </c>
      <c r="J33466" s="817">
        <f t="shared" si="474"/>
        <v>6486055.4220000003</v>
      </c>
      <c r="K33466" s="815"/>
      <c r="L33466" s="815"/>
    </row>
    <row r="33467" spans="1:12" s="787" customFormat="1">
      <c r="A33467" s="787" t="s">
        <v>3939</v>
      </c>
      <c r="B33467" s="787" t="s">
        <v>3944</v>
      </c>
      <c r="D33467" s="792"/>
      <c r="F33467" s="807" t="s">
        <v>2328</v>
      </c>
      <c r="G33467" s="808" t="s">
        <v>50</v>
      </c>
      <c r="H33467" s="809"/>
      <c r="I33467" s="817"/>
      <c r="J33467" s="817"/>
      <c r="K33467" s="815"/>
      <c r="L33467" s="815"/>
    </row>
    <row r="33468" spans="1:12" s="787" customFormat="1">
      <c r="A33468" s="787" t="s">
        <v>3939</v>
      </c>
      <c r="B33468" s="787" t="s">
        <v>3944</v>
      </c>
      <c r="D33468" s="792" t="s">
        <v>364</v>
      </c>
      <c r="F33468" s="807" t="s">
        <v>2462</v>
      </c>
      <c r="G33468" s="808" t="s">
        <v>75</v>
      </c>
      <c r="H33468" s="809">
        <v>331.22</v>
      </c>
      <c r="I33468" s="817">
        <v>286593.3</v>
      </c>
      <c r="J33468" s="817">
        <f t="shared" si="474"/>
        <v>94925432.826000005</v>
      </c>
      <c r="K33468" s="815"/>
      <c r="L33468" s="815"/>
    </row>
    <row r="33469" spans="1:12" s="787" customFormat="1">
      <c r="A33469" s="787" t="s">
        <v>3939</v>
      </c>
      <c r="B33469" s="787" t="s">
        <v>3944</v>
      </c>
      <c r="D33469" s="792"/>
      <c r="F33469" s="807" t="s">
        <v>451</v>
      </c>
      <c r="G33469" s="808" t="s">
        <v>50</v>
      </c>
      <c r="H33469" s="809"/>
      <c r="I33469" s="817"/>
      <c r="J33469" s="817"/>
      <c r="K33469" s="815"/>
      <c r="L33469" s="815"/>
    </row>
    <row r="33470" spans="1:12" s="787" customFormat="1">
      <c r="A33470" s="787" t="s">
        <v>3939</v>
      </c>
      <c r="B33470" s="787" t="s">
        <v>3944</v>
      </c>
      <c r="D33470" s="792" t="s">
        <v>50</v>
      </c>
      <c r="F33470" s="807" t="s">
        <v>2487</v>
      </c>
      <c r="G33470" s="808" t="s">
        <v>50</v>
      </c>
      <c r="H33470" s="809"/>
      <c r="I33470" s="817"/>
      <c r="J33470" s="817"/>
      <c r="K33470" s="815"/>
      <c r="L33470" s="815"/>
    </row>
    <row r="33471" spans="1:12" s="787" customFormat="1">
      <c r="A33471" s="787" t="s">
        <v>3939</v>
      </c>
      <c r="B33471" s="787" t="s">
        <v>3944</v>
      </c>
      <c r="D33471" s="792" t="s">
        <v>364</v>
      </c>
      <c r="F33471" s="807" t="s">
        <v>2462</v>
      </c>
      <c r="G33471" s="808" t="s">
        <v>75</v>
      </c>
      <c r="H33471" s="809">
        <v>780.29</v>
      </c>
      <c r="I33471" s="817">
        <v>286593.3</v>
      </c>
      <c r="J33471" s="817">
        <f t="shared" si="474"/>
        <v>223625886.05700001</v>
      </c>
      <c r="K33471" s="815"/>
      <c r="L33471" s="815"/>
    </row>
    <row r="33472" spans="1:12" s="787" customFormat="1">
      <c r="A33472" s="787" t="s">
        <v>3939</v>
      </c>
      <c r="B33472" s="787" t="s">
        <v>3944</v>
      </c>
      <c r="D33472" s="792" t="s">
        <v>50</v>
      </c>
      <c r="F33472" s="807" t="s">
        <v>2490</v>
      </c>
      <c r="G33472" s="808" t="s">
        <v>50</v>
      </c>
      <c r="H33472" s="809"/>
      <c r="I33472" s="817"/>
      <c r="J33472" s="817"/>
      <c r="K33472" s="815"/>
      <c r="L33472" s="815"/>
    </row>
    <row r="33473" spans="1:12" s="787" customFormat="1">
      <c r="A33473" s="787" t="s">
        <v>3939</v>
      </c>
      <c r="B33473" s="787" t="s">
        <v>3944</v>
      </c>
      <c r="D33473" s="792" t="s">
        <v>364</v>
      </c>
      <c r="F33473" s="807" t="s">
        <v>2462</v>
      </c>
      <c r="G33473" s="808" t="s">
        <v>75</v>
      </c>
      <c r="H33473" s="809">
        <v>111.47</v>
      </c>
      <c r="I33473" s="817">
        <v>286593.3</v>
      </c>
      <c r="J33473" s="817">
        <f t="shared" si="474"/>
        <v>31946555.151000001</v>
      </c>
      <c r="K33473" s="815"/>
      <c r="L33473" s="815"/>
    </row>
    <row r="33474" spans="1:12" s="787" customFormat="1">
      <c r="A33474" s="787" t="s">
        <v>3939</v>
      </c>
      <c r="B33474" s="787" t="s">
        <v>3944</v>
      </c>
      <c r="D33474" s="792" t="s">
        <v>50</v>
      </c>
      <c r="F33474" s="807" t="s">
        <v>545</v>
      </c>
      <c r="G33474" s="808" t="s">
        <v>50</v>
      </c>
      <c r="H33474" s="809"/>
      <c r="I33474" s="817"/>
      <c r="J33474" s="817"/>
      <c r="K33474" s="815"/>
      <c r="L33474" s="815"/>
    </row>
    <row r="33475" spans="1:12" s="787" customFormat="1">
      <c r="A33475" s="787" t="s">
        <v>3939</v>
      </c>
      <c r="B33475" s="787" t="s">
        <v>3944</v>
      </c>
      <c r="D33475" s="792" t="s">
        <v>3392</v>
      </c>
      <c r="F33475" s="807" t="s">
        <v>3393</v>
      </c>
      <c r="G33475" s="808" t="s">
        <v>75</v>
      </c>
      <c r="H33475" s="809">
        <v>58.52</v>
      </c>
      <c r="I33475" s="817">
        <v>286593.3</v>
      </c>
      <c r="J33475" s="817">
        <f t="shared" si="474"/>
        <v>16771439.915999999</v>
      </c>
      <c r="K33475" s="815"/>
      <c r="L33475" s="815"/>
    </row>
    <row r="33476" spans="1:12" s="787" customFormat="1">
      <c r="A33476" s="787" t="s">
        <v>3939</v>
      </c>
      <c r="B33476" s="787" t="s">
        <v>3944</v>
      </c>
      <c r="D33476" s="792" t="s">
        <v>50</v>
      </c>
      <c r="F33476" s="807" t="s">
        <v>2328</v>
      </c>
      <c r="G33476" s="808" t="s">
        <v>50</v>
      </c>
      <c r="H33476" s="809"/>
      <c r="I33476" s="817"/>
      <c r="J33476" s="817"/>
      <c r="K33476" s="815"/>
      <c r="L33476" s="815"/>
    </row>
    <row r="33477" spans="1:12" s="787" customFormat="1">
      <c r="A33477" s="787" t="s">
        <v>3939</v>
      </c>
      <c r="B33477" s="787" t="s">
        <v>3944</v>
      </c>
      <c r="D33477" s="792" t="s">
        <v>364</v>
      </c>
      <c r="F33477" s="807" t="s">
        <v>2462</v>
      </c>
      <c r="G33477" s="808" t="s">
        <v>75</v>
      </c>
      <c r="H33477" s="809">
        <v>331.22</v>
      </c>
      <c r="I33477" s="817">
        <v>286593.3</v>
      </c>
      <c r="J33477" s="817">
        <f t="shared" si="474"/>
        <v>94925432.826000005</v>
      </c>
      <c r="K33477" s="815"/>
      <c r="L33477" s="815"/>
    </row>
    <row r="33478" spans="1:12" s="787" customFormat="1">
      <c r="A33478" s="787" t="s">
        <v>3939</v>
      </c>
      <c r="B33478" s="787" t="s">
        <v>3944</v>
      </c>
      <c r="D33478" s="792" t="s">
        <v>50</v>
      </c>
      <c r="F33478" s="807" t="s">
        <v>2340</v>
      </c>
      <c r="G33478" s="808" t="s">
        <v>50</v>
      </c>
      <c r="H33478" s="809"/>
      <c r="I33478" s="817"/>
      <c r="J33478" s="817"/>
      <c r="K33478" s="815"/>
      <c r="L33478" s="815"/>
    </row>
    <row r="33479" spans="1:12" s="787" customFormat="1" ht="29">
      <c r="A33479" s="787" t="s">
        <v>3939</v>
      </c>
      <c r="B33479" s="787" t="s">
        <v>3944</v>
      </c>
      <c r="D33479" s="792" t="str">
        <f>'REKAP OFFICIAL'!$A$52</f>
        <v>3.9.4.6</v>
      </c>
      <c r="F33479" s="807" t="s">
        <v>3369</v>
      </c>
      <c r="G33479" s="808" t="s">
        <v>75</v>
      </c>
      <c r="H33479" s="809">
        <v>401.96</v>
      </c>
      <c r="I33479" s="817">
        <v>35161.035000000003</v>
      </c>
      <c r="J33479" s="817">
        <f t="shared" si="474"/>
        <v>14133329.628599999</v>
      </c>
      <c r="K33479" s="815"/>
      <c r="L33479" s="815"/>
    </row>
    <row r="33480" spans="1:12" s="787" customFormat="1">
      <c r="A33480" s="787" t="s">
        <v>3939</v>
      </c>
      <c r="B33480" s="787" t="s">
        <v>3944</v>
      </c>
      <c r="D33480" s="792" t="s">
        <v>50</v>
      </c>
      <c r="F33480" s="807" t="s">
        <v>2342</v>
      </c>
      <c r="G33480" s="808" t="s">
        <v>50</v>
      </c>
      <c r="H33480" s="809"/>
      <c r="I33480" s="817"/>
      <c r="J33480" s="817"/>
      <c r="K33480" s="815"/>
      <c r="L33480" s="815"/>
    </row>
    <row r="33481" spans="1:12" s="787" customFormat="1" ht="29">
      <c r="A33481" s="787" t="s">
        <v>3939</v>
      </c>
      <c r="B33481" s="787" t="s">
        <v>3944</v>
      </c>
      <c r="D33481" s="792" t="str">
        <f>'REKAP OFFICIAL'!$A$52</f>
        <v>3.9.4.6</v>
      </c>
      <c r="F33481" s="807" t="s">
        <v>3369</v>
      </c>
      <c r="G33481" s="808" t="s">
        <v>75</v>
      </c>
      <c r="H33481" s="809">
        <v>173.7</v>
      </c>
      <c r="I33481" s="817">
        <v>35161.035000000003</v>
      </c>
      <c r="J33481" s="817">
        <f t="shared" si="474"/>
        <v>6107471.7795000002</v>
      </c>
      <c r="K33481" s="815"/>
      <c r="L33481" s="815"/>
    </row>
    <row r="33482" spans="1:12" s="787" customFormat="1">
      <c r="A33482" s="787" t="s">
        <v>3939</v>
      </c>
      <c r="B33482" s="787" t="s">
        <v>3944</v>
      </c>
      <c r="D33482" s="792" t="s">
        <v>50</v>
      </c>
      <c r="F33482" s="807" t="s">
        <v>454</v>
      </c>
      <c r="G33482" s="808" t="s">
        <v>50</v>
      </c>
      <c r="H33482" s="809"/>
      <c r="I33482" s="817"/>
      <c r="J33482" s="817"/>
      <c r="K33482" s="815"/>
      <c r="L33482" s="815"/>
    </row>
    <row r="33483" spans="1:12" s="787" customFormat="1">
      <c r="A33483" s="787" t="s">
        <v>3939</v>
      </c>
      <c r="B33483" s="787" t="s">
        <v>3944</v>
      </c>
      <c r="D33483" s="792"/>
      <c r="F33483" s="807" t="s">
        <v>455</v>
      </c>
      <c r="G33483" s="808" t="s">
        <v>50</v>
      </c>
      <c r="H33483" s="809"/>
      <c r="I33483" s="817"/>
      <c r="J33483" s="817"/>
      <c r="K33483" s="815"/>
      <c r="L33483" s="815"/>
    </row>
    <row r="33484" spans="1:12" s="787" customFormat="1">
      <c r="A33484" s="787" t="s">
        <v>3939</v>
      </c>
      <c r="B33484" s="787" t="s">
        <v>3944</v>
      </c>
      <c r="D33484" s="792" t="str">
        <f>'REKAP OFFICIAL'!$A$94</f>
        <v>7.1.1.5-C</v>
      </c>
      <c r="F33484" s="807" t="s">
        <v>456</v>
      </c>
      <c r="G33484" s="808" t="s">
        <v>75</v>
      </c>
      <c r="H33484" s="809">
        <v>239.25</v>
      </c>
      <c r="I33484" s="817">
        <v>178733.52</v>
      </c>
      <c r="J33484" s="817">
        <f t="shared" ref="J33484:J33544" si="475">H33484*I33484</f>
        <v>42761994.659999996</v>
      </c>
      <c r="K33484" s="815"/>
      <c r="L33484" s="815"/>
    </row>
    <row r="33485" spans="1:12" s="787" customFormat="1">
      <c r="A33485" s="787" t="s">
        <v>3939</v>
      </c>
      <c r="B33485" s="787" t="s">
        <v>3944</v>
      </c>
      <c r="D33485" s="792"/>
      <c r="F33485" s="807" t="s">
        <v>457</v>
      </c>
      <c r="G33485" s="808" t="s">
        <v>50</v>
      </c>
      <c r="H33485" s="809"/>
      <c r="I33485" s="817"/>
      <c r="J33485" s="817"/>
      <c r="K33485" s="815"/>
      <c r="L33485" s="815"/>
    </row>
    <row r="33486" spans="1:12" s="787" customFormat="1">
      <c r="A33486" s="787" t="s">
        <v>3939</v>
      </c>
      <c r="B33486" s="787" t="s">
        <v>3944</v>
      </c>
      <c r="D33486" s="792" t="str">
        <f>'REKAP OFFICIAL'!$A$94</f>
        <v>7.1.1.5-C</v>
      </c>
      <c r="F33486" s="807" t="s">
        <v>456</v>
      </c>
      <c r="G33486" s="808" t="s">
        <v>75</v>
      </c>
      <c r="H33486" s="809">
        <v>239.25</v>
      </c>
      <c r="I33486" s="817">
        <v>178733.52</v>
      </c>
      <c r="J33486" s="817">
        <f t="shared" si="475"/>
        <v>42761994.659999996</v>
      </c>
      <c r="K33486" s="815"/>
      <c r="L33486" s="815"/>
    </row>
    <row r="33487" spans="1:12" s="787" customFormat="1">
      <c r="A33487" s="787" t="s">
        <v>3939</v>
      </c>
      <c r="B33487" s="787" t="s">
        <v>3944</v>
      </c>
      <c r="D33487" s="792"/>
      <c r="F33487" s="807" t="s">
        <v>3391</v>
      </c>
      <c r="G33487" s="808" t="s">
        <v>50</v>
      </c>
      <c r="H33487" s="809"/>
      <c r="I33487" s="817"/>
      <c r="J33487" s="817"/>
      <c r="K33487" s="815"/>
      <c r="L33487" s="815"/>
    </row>
    <row r="33488" spans="1:12" s="787" customFormat="1">
      <c r="A33488" s="787" t="s">
        <v>3939</v>
      </c>
      <c r="B33488" s="787" t="s">
        <v>3944</v>
      </c>
      <c r="D33488" s="792" t="s">
        <v>50</v>
      </c>
      <c r="F33488" s="807" t="s">
        <v>459</v>
      </c>
      <c r="G33488" s="808" t="s">
        <v>50</v>
      </c>
      <c r="H33488" s="809"/>
      <c r="I33488" s="817"/>
      <c r="J33488" s="817"/>
      <c r="K33488" s="815"/>
      <c r="L33488" s="815"/>
    </row>
    <row r="33489" spans="1:12" s="787" customFormat="1">
      <c r="A33489" s="787" t="s">
        <v>3939</v>
      </c>
      <c r="B33489" s="787" t="s">
        <v>3944</v>
      </c>
      <c r="D33489" s="792" t="str">
        <f>'REKAP OFFICIAL'!$A$143</f>
        <v>3.1.3.7. Mod</v>
      </c>
      <c r="F33489" s="807" t="s">
        <v>460</v>
      </c>
      <c r="G33489" s="808" t="s">
        <v>75</v>
      </c>
      <c r="H33489" s="809">
        <v>1577.4</v>
      </c>
      <c r="I33489" s="817">
        <v>289275</v>
      </c>
      <c r="J33489" s="817">
        <f t="shared" si="475"/>
        <v>456302385</v>
      </c>
      <c r="K33489" s="815"/>
      <c r="L33489" s="815"/>
    </row>
    <row r="33490" spans="1:12" s="787" customFormat="1">
      <c r="A33490" s="787" t="s">
        <v>3939</v>
      </c>
      <c r="B33490" s="787" t="s">
        <v>3944</v>
      </c>
      <c r="D33490" s="792" t="s">
        <v>2346</v>
      </c>
      <c r="F33490" s="807" t="s">
        <v>2525</v>
      </c>
      <c r="G33490" s="808" t="s">
        <v>78</v>
      </c>
      <c r="H33490" s="809">
        <v>170.53</v>
      </c>
      <c r="I33490" s="817">
        <v>204487.5</v>
      </c>
      <c r="J33490" s="817">
        <f t="shared" si="475"/>
        <v>34871253.375</v>
      </c>
      <c r="K33490" s="815"/>
      <c r="L33490" s="815"/>
    </row>
    <row r="33491" spans="1:12" s="787" customFormat="1">
      <c r="A33491" s="787" t="s">
        <v>3939</v>
      </c>
      <c r="B33491" s="787" t="s">
        <v>3944</v>
      </c>
      <c r="D33491" s="792" t="s">
        <v>528</v>
      </c>
      <c r="F33491" s="807" t="s">
        <v>2526</v>
      </c>
      <c r="G33491" s="808" t="s">
        <v>78</v>
      </c>
      <c r="H33491" s="809">
        <v>272</v>
      </c>
      <c r="I33491" s="817">
        <v>152617.5</v>
      </c>
      <c r="J33491" s="817">
        <f t="shared" si="475"/>
        <v>41511960</v>
      </c>
      <c r="K33491" s="815"/>
      <c r="L33491" s="815"/>
    </row>
    <row r="33492" spans="1:12" s="787" customFormat="1">
      <c r="A33492" s="787" t="s">
        <v>3939</v>
      </c>
      <c r="B33492" s="787" t="s">
        <v>3944</v>
      </c>
      <c r="D33492" s="792" t="str">
        <f>'REKAP OFFICIAL'!$A$32</f>
        <v>3.3.1</v>
      </c>
      <c r="F33492" s="807" t="s">
        <v>2527</v>
      </c>
      <c r="G33492" s="808" t="s">
        <v>78</v>
      </c>
      <c r="H33492" s="809">
        <v>272</v>
      </c>
      <c r="I33492" s="817">
        <v>300000</v>
      </c>
      <c r="J33492" s="817">
        <f t="shared" si="475"/>
        <v>81600000</v>
      </c>
      <c r="K33492" s="815"/>
      <c r="L33492" s="815"/>
    </row>
    <row r="33493" spans="1:12" s="787" customFormat="1">
      <c r="A33493" s="787" t="s">
        <v>3939</v>
      </c>
      <c r="B33493" s="787" t="s">
        <v>3944</v>
      </c>
      <c r="D33493" s="792"/>
      <c r="F33493" s="807" t="s">
        <v>2348</v>
      </c>
      <c r="G33493" s="808" t="s">
        <v>50</v>
      </c>
      <c r="H33493" s="809"/>
      <c r="I33493" s="817"/>
      <c r="J33493" s="817"/>
      <c r="K33493" s="815"/>
      <c r="L33493" s="815"/>
    </row>
    <row r="33494" spans="1:12" s="787" customFormat="1">
      <c r="A33494" s="787" t="s">
        <v>3939</v>
      </c>
      <c r="B33494" s="787" t="s">
        <v>3944</v>
      </c>
      <c r="D33494" s="792" t="str">
        <f>'REKAP OFFICIAL'!$A$29</f>
        <v>3.1.3.5a</v>
      </c>
      <c r="F33494" s="807" t="s">
        <v>2349</v>
      </c>
      <c r="G33494" s="808" t="s">
        <v>75</v>
      </c>
      <c r="H33494" s="809">
        <v>194.47</v>
      </c>
      <c r="I33494" s="817">
        <v>478800</v>
      </c>
      <c r="J33494" s="817">
        <f t="shared" si="475"/>
        <v>93112236</v>
      </c>
      <c r="K33494" s="815"/>
      <c r="L33494" s="815"/>
    </row>
    <row r="33495" spans="1:12" s="787" customFormat="1">
      <c r="A33495" s="787" t="s">
        <v>3939</v>
      </c>
      <c r="B33495" s="787" t="s">
        <v>3944</v>
      </c>
      <c r="D33495" s="792" t="str">
        <f>'REKAP OFFICIAL'!$A$57</f>
        <v>3.10.6.3a</v>
      </c>
      <c r="F33495" s="807" t="s">
        <v>2492</v>
      </c>
      <c r="G33495" s="808" t="s">
        <v>78</v>
      </c>
      <c r="H33495" s="809">
        <v>194.47</v>
      </c>
      <c r="I33495" s="817">
        <v>283815</v>
      </c>
      <c r="J33495" s="817">
        <f t="shared" si="475"/>
        <v>55193503.049999997</v>
      </c>
      <c r="K33495" s="815"/>
      <c r="L33495" s="815"/>
    </row>
    <row r="33496" spans="1:12" s="787" customFormat="1">
      <c r="A33496" s="787" t="s">
        <v>3939</v>
      </c>
      <c r="B33496" s="787" t="s">
        <v>3944</v>
      </c>
      <c r="D33496" s="792" t="str">
        <f>'REKAP OFFICIAL'!$A$35</f>
        <v>3.5.2.2.1a</v>
      </c>
      <c r="F33496" s="807" t="s">
        <v>2351</v>
      </c>
      <c r="G33496" s="808" t="s">
        <v>75</v>
      </c>
      <c r="H33496" s="809">
        <v>38.08</v>
      </c>
      <c r="I33496" s="817">
        <v>158865</v>
      </c>
      <c r="J33496" s="817">
        <f t="shared" si="475"/>
        <v>6049579.2000000002</v>
      </c>
      <c r="K33496" s="815"/>
      <c r="L33496" s="815"/>
    </row>
    <row r="33497" spans="1:12" s="787" customFormat="1" ht="29">
      <c r="A33497" s="787" t="s">
        <v>3939</v>
      </c>
      <c r="B33497" s="787" t="s">
        <v>3944</v>
      </c>
      <c r="D33497" s="792" t="str">
        <f>'REKAP OFFICIAL'!$A$145</f>
        <v>3.5.3.1-[Mod]</v>
      </c>
      <c r="F33497" s="807" t="s">
        <v>2352</v>
      </c>
      <c r="G33497" s="808" t="s">
        <v>75</v>
      </c>
      <c r="H33497" s="809">
        <v>38.08</v>
      </c>
      <c r="I33497" s="817">
        <v>624393</v>
      </c>
      <c r="J33497" s="817">
        <f t="shared" si="475"/>
        <v>23776885.440000001</v>
      </c>
      <c r="K33497" s="815"/>
      <c r="L33497" s="815"/>
    </row>
    <row r="33498" spans="1:12" s="787" customFormat="1">
      <c r="A33498" s="787" t="s">
        <v>3939</v>
      </c>
      <c r="B33498" s="787" t="s">
        <v>3944</v>
      </c>
      <c r="D33498" s="792" t="str">
        <f>'REKAP OFFICIAL'!$A$62</f>
        <v>6.4.2.9</v>
      </c>
      <c r="F33498" s="807" t="s">
        <v>2353</v>
      </c>
      <c r="G33498" s="808" t="s">
        <v>78</v>
      </c>
      <c r="H33498" s="809">
        <v>42.51</v>
      </c>
      <c r="I33498" s="817">
        <v>443274.40500000003</v>
      </c>
      <c r="J33498" s="817">
        <f t="shared" si="475"/>
        <v>18843594.956549998</v>
      </c>
      <c r="K33498" s="815"/>
      <c r="L33498" s="815"/>
    </row>
    <row r="33499" spans="1:12" s="787" customFormat="1">
      <c r="A33499" s="787" t="s">
        <v>3939</v>
      </c>
      <c r="B33499" s="787" t="s">
        <v>3944</v>
      </c>
      <c r="D33499" s="792"/>
      <c r="F33499" s="807" t="s">
        <v>2354</v>
      </c>
      <c r="G33499" s="808" t="s">
        <v>50</v>
      </c>
      <c r="H33499" s="809"/>
      <c r="I33499" s="817"/>
      <c r="J33499" s="817"/>
      <c r="K33499" s="815"/>
      <c r="L33499" s="815"/>
    </row>
    <row r="33500" spans="1:12" s="787" customFormat="1">
      <c r="A33500" s="787" t="s">
        <v>3939</v>
      </c>
      <c r="B33500" s="787" t="s">
        <v>3944</v>
      </c>
      <c r="D33500" s="792" t="str">
        <f>'REKAP OFFICIAL'!$A$82</f>
        <v>3.1.3.6</v>
      </c>
      <c r="F33500" s="807" t="s">
        <v>3371</v>
      </c>
      <c r="G33500" s="808" t="s">
        <v>75</v>
      </c>
      <c r="H33500" s="809">
        <v>135.30000000000001</v>
      </c>
      <c r="I33500" s="817">
        <v>415012.5</v>
      </c>
      <c r="J33500" s="817">
        <f t="shared" si="475"/>
        <v>56151191.25</v>
      </c>
      <c r="K33500" s="815"/>
      <c r="L33500" s="815"/>
    </row>
    <row r="33501" spans="1:12" s="787" customFormat="1">
      <c r="A33501" s="787" t="s">
        <v>3939</v>
      </c>
      <c r="B33501" s="787" t="s">
        <v>3944</v>
      </c>
      <c r="D33501" s="792" t="str">
        <f>'REKAP OFFICIAL'!$A$146</f>
        <v>3.5.3.1-[Mod-1]</v>
      </c>
      <c r="F33501" s="807" t="s">
        <v>3372</v>
      </c>
      <c r="G33501" s="808" t="s">
        <v>78</v>
      </c>
      <c r="H33501" s="809">
        <v>30.25</v>
      </c>
      <c r="I33501" s="817">
        <v>191441.25</v>
      </c>
      <c r="J33501" s="817">
        <f t="shared" si="475"/>
        <v>5791097.8125</v>
      </c>
      <c r="K33501" s="815"/>
      <c r="L33501" s="815"/>
    </row>
    <row r="33502" spans="1:12" s="787" customFormat="1">
      <c r="A33502" s="787" t="s">
        <v>3939</v>
      </c>
      <c r="B33502" s="787" t="s">
        <v>3944</v>
      </c>
      <c r="D33502" s="792" t="str">
        <f>'REKAP OFFICIAL'!$A$57</f>
        <v>3.10.6.3a</v>
      </c>
      <c r="F33502" s="807" t="s">
        <v>2492</v>
      </c>
      <c r="G33502" s="808" t="s">
        <v>78</v>
      </c>
      <c r="H33502" s="809">
        <v>135.30000000000001</v>
      </c>
      <c r="I33502" s="817">
        <v>283815</v>
      </c>
      <c r="J33502" s="817">
        <f t="shared" si="475"/>
        <v>38400169.5</v>
      </c>
      <c r="K33502" s="815"/>
      <c r="L33502" s="815"/>
    </row>
    <row r="33503" spans="1:12" s="787" customFormat="1">
      <c r="A33503" s="787" t="s">
        <v>3939</v>
      </c>
      <c r="B33503" s="787" t="s">
        <v>3944</v>
      </c>
      <c r="D33503" s="792" t="s">
        <v>528</v>
      </c>
      <c r="F33503" s="807" t="s">
        <v>2526</v>
      </c>
      <c r="G33503" s="808" t="s">
        <v>78</v>
      </c>
      <c r="H33503" s="809">
        <v>66</v>
      </c>
      <c r="I33503" s="817">
        <v>152617.5</v>
      </c>
      <c r="J33503" s="817">
        <f t="shared" si="475"/>
        <v>10072755</v>
      </c>
      <c r="K33503" s="815"/>
      <c r="L33503" s="815"/>
    </row>
    <row r="33504" spans="1:12" s="787" customFormat="1">
      <c r="A33504" s="787" t="s">
        <v>3939</v>
      </c>
      <c r="B33504" s="787" t="s">
        <v>3944</v>
      </c>
      <c r="D33504" s="792"/>
      <c r="F33504" s="807" t="s">
        <v>3391</v>
      </c>
      <c r="G33504" s="808" t="s">
        <v>50</v>
      </c>
      <c r="H33504" s="809"/>
      <c r="I33504" s="817"/>
      <c r="J33504" s="817"/>
      <c r="K33504" s="815"/>
      <c r="L33504" s="815"/>
    </row>
    <row r="33505" spans="1:12" s="787" customFormat="1">
      <c r="A33505" s="787" t="s">
        <v>3939</v>
      </c>
      <c r="B33505" s="787" t="s">
        <v>3944</v>
      </c>
      <c r="D33505" s="792"/>
      <c r="F33505" s="807" t="s">
        <v>465</v>
      </c>
      <c r="G33505" s="808" t="s">
        <v>50</v>
      </c>
      <c r="H33505" s="809"/>
      <c r="I33505" s="817"/>
      <c r="J33505" s="817"/>
      <c r="K33505" s="815"/>
      <c r="L33505" s="815"/>
    </row>
    <row r="33506" spans="1:12" s="787" customFormat="1">
      <c r="A33506" s="787" t="s">
        <v>3939</v>
      </c>
      <c r="B33506" s="787" t="s">
        <v>3944</v>
      </c>
      <c r="D33506" s="792" t="str">
        <f>'REKAP OFFICIAL'!$A$48</f>
        <v>3.8.10.2</v>
      </c>
      <c r="F33506" s="807" t="s">
        <v>750</v>
      </c>
      <c r="G33506" s="808" t="s">
        <v>75</v>
      </c>
      <c r="H33506" s="809">
        <v>419.99</v>
      </c>
      <c r="I33506" s="817">
        <v>62000</v>
      </c>
      <c r="J33506" s="817">
        <f t="shared" si="475"/>
        <v>26039380</v>
      </c>
      <c r="K33506" s="815"/>
      <c r="L33506" s="815"/>
    </row>
    <row r="33507" spans="1:12" s="787" customFormat="1">
      <c r="A33507" s="787" t="s">
        <v>3939</v>
      </c>
      <c r="B33507" s="787" t="s">
        <v>3944</v>
      </c>
      <c r="D33507" s="792" t="str">
        <f>'REKAP OFFICIAL'!$A$49</f>
        <v>3.8.20.1</v>
      </c>
      <c r="F33507" s="807" t="s">
        <v>2437</v>
      </c>
      <c r="G33507" s="808" t="s">
        <v>75</v>
      </c>
      <c r="H33507" s="809">
        <v>1603.43</v>
      </c>
      <c r="I33507" s="817">
        <v>38500</v>
      </c>
      <c r="J33507" s="817">
        <f t="shared" si="475"/>
        <v>61732055</v>
      </c>
      <c r="K33507" s="815"/>
      <c r="L33507" s="815"/>
    </row>
    <row r="33508" spans="1:12" s="787" customFormat="1">
      <c r="A33508" s="787" t="s">
        <v>3939</v>
      </c>
      <c r="B33508" s="787" t="s">
        <v>3944</v>
      </c>
      <c r="D33508" s="792" t="s">
        <v>50</v>
      </c>
      <c r="F33508" s="807" t="s">
        <v>2494</v>
      </c>
      <c r="G33508" s="808" t="s">
        <v>50</v>
      </c>
      <c r="H33508" s="809"/>
      <c r="I33508" s="817"/>
      <c r="J33508" s="817"/>
      <c r="K33508" s="815"/>
      <c r="L33508" s="815"/>
    </row>
    <row r="33509" spans="1:12" s="787" customFormat="1">
      <c r="A33509" s="787" t="s">
        <v>3939</v>
      </c>
      <c r="B33509" s="787" t="s">
        <v>3944</v>
      </c>
      <c r="D33509" s="792" t="str">
        <f>'REKAP OFFICIAL'!$A$48</f>
        <v>3.8.10.2</v>
      </c>
      <c r="F33509" s="807" t="s">
        <v>750</v>
      </c>
      <c r="G33509" s="808" t="s">
        <v>75</v>
      </c>
      <c r="H33509" s="809">
        <v>426.07</v>
      </c>
      <c r="I33509" s="817">
        <v>62000</v>
      </c>
      <c r="J33509" s="817">
        <f t="shared" si="475"/>
        <v>26416340</v>
      </c>
      <c r="K33509" s="815"/>
      <c r="L33509" s="815"/>
    </row>
    <row r="33510" spans="1:12" s="787" customFormat="1">
      <c r="A33510" s="787" t="s">
        <v>3939</v>
      </c>
      <c r="B33510" s="787" t="s">
        <v>3944</v>
      </c>
      <c r="D33510" s="792" t="str">
        <f>'REKAP OFFICIAL'!$A$49</f>
        <v>3.8.20.1</v>
      </c>
      <c r="F33510" s="807" t="s">
        <v>2437</v>
      </c>
      <c r="G33510" s="808" t="s">
        <v>75</v>
      </c>
      <c r="H33510" s="809">
        <v>1460.17</v>
      </c>
      <c r="I33510" s="817">
        <v>38500</v>
      </c>
      <c r="J33510" s="817">
        <f t="shared" si="475"/>
        <v>56216545</v>
      </c>
      <c r="K33510" s="815"/>
      <c r="L33510" s="815"/>
    </row>
    <row r="33511" spans="1:12" s="787" customFormat="1">
      <c r="A33511" s="787" t="s">
        <v>3939</v>
      </c>
      <c r="B33511" s="787" t="s">
        <v>3944</v>
      </c>
      <c r="D33511" s="792"/>
      <c r="F33511" s="807" t="s">
        <v>3391</v>
      </c>
      <c r="G33511" s="808" t="s">
        <v>50</v>
      </c>
      <c r="H33511" s="809"/>
      <c r="I33511" s="817"/>
      <c r="J33511" s="817"/>
      <c r="K33511" s="815"/>
      <c r="L33511" s="815"/>
    </row>
    <row r="33512" spans="1:12" s="787" customFormat="1">
      <c r="A33512" s="787" t="s">
        <v>3939</v>
      </c>
      <c r="B33512" s="787" t="s">
        <v>3944</v>
      </c>
      <c r="D33512" s="792" t="s">
        <v>50</v>
      </c>
      <c r="F33512" s="807" t="s">
        <v>2358</v>
      </c>
      <c r="G33512" s="808" t="s">
        <v>50</v>
      </c>
      <c r="H33512" s="809"/>
      <c r="I33512" s="817"/>
      <c r="J33512" s="817"/>
      <c r="K33512" s="815"/>
      <c r="L33512" s="815"/>
    </row>
    <row r="33513" spans="1:12" s="787" customFormat="1">
      <c r="A33513" s="787" t="s">
        <v>3939</v>
      </c>
      <c r="B33513" s="787" t="s">
        <v>3944</v>
      </c>
      <c r="D33513" s="792"/>
      <c r="F33513" s="807" t="s">
        <v>2475</v>
      </c>
      <c r="G33513" s="808" t="s">
        <v>50</v>
      </c>
      <c r="H33513" s="809"/>
      <c r="I33513" s="817"/>
      <c r="J33513" s="817"/>
      <c r="K33513" s="815"/>
      <c r="L33513" s="815"/>
    </row>
    <row r="33514" spans="1:12" s="787" customFormat="1">
      <c r="A33514" s="787" t="s">
        <v>3939</v>
      </c>
      <c r="B33514" s="787" t="s">
        <v>3944</v>
      </c>
      <c r="D33514" s="792" t="str">
        <f>'REKAP OFFICIAL'!$A$49</f>
        <v>3.8.20.1</v>
      </c>
      <c r="F33514" s="807" t="s">
        <v>2439</v>
      </c>
      <c r="G33514" s="808" t="s">
        <v>75</v>
      </c>
      <c r="H33514" s="809">
        <v>55.74</v>
      </c>
      <c r="I33514" s="817">
        <v>38500</v>
      </c>
      <c r="J33514" s="817">
        <f t="shared" si="475"/>
        <v>2145990</v>
      </c>
      <c r="K33514" s="815"/>
      <c r="L33514" s="815"/>
    </row>
    <row r="33515" spans="1:12" s="787" customFormat="1">
      <c r="A33515" s="787" t="s">
        <v>3939</v>
      </c>
      <c r="B33515" s="787" t="s">
        <v>3944</v>
      </c>
      <c r="D33515" s="792"/>
      <c r="F33515" s="807" t="s">
        <v>2476</v>
      </c>
      <c r="G33515" s="808" t="s">
        <v>50</v>
      </c>
      <c r="H33515" s="809"/>
      <c r="I33515" s="817"/>
      <c r="J33515" s="817"/>
      <c r="K33515" s="815"/>
      <c r="L33515" s="815"/>
    </row>
    <row r="33516" spans="1:12" s="787" customFormat="1">
      <c r="A33516" s="787" t="s">
        <v>3939</v>
      </c>
      <c r="B33516" s="787" t="s">
        <v>3944</v>
      </c>
      <c r="D33516" s="792" t="str">
        <f>'REKAP OFFICIAL'!$A$49</f>
        <v>3.8.20.1</v>
      </c>
      <c r="F33516" s="807" t="s">
        <v>2439</v>
      </c>
      <c r="G33516" s="808" t="s">
        <v>75</v>
      </c>
      <c r="H33516" s="809">
        <v>222.94</v>
      </c>
      <c r="I33516" s="817">
        <v>38500</v>
      </c>
      <c r="J33516" s="817">
        <f t="shared" si="475"/>
        <v>8583190</v>
      </c>
      <c r="K33516" s="815"/>
      <c r="L33516" s="815"/>
    </row>
    <row r="33517" spans="1:12" s="787" customFormat="1">
      <c r="A33517" s="787" t="s">
        <v>3939</v>
      </c>
      <c r="B33517" s="787" t="s">
        <v>3944</v>
      </c>
      <c r="D33517" s="792"/>
      <c r="F33517" s="807" t="s">
        <v>545</v>
      </c>
      <c r="G33517" s="808" t="s">
        <v>50</v>
      </c>
      <c r="H33517" s="809"/>
      <c r="I33517" s="817"/>
      <c r="J33517" s="817"/>
      <c r="K33517" s="815"/>
      <c r="L33517" s="815"/>
    </row>
    <row r="33518" spans="1:12" s="787" customFormat="1">
      <c r="A33518" s="787" t="s">
        <v>3939</v>
      </c>
      <c r="B33518" s="787" t="s">
        <v>3944</v>
      </c>
      <c r="D33518" s="792" t="str">
        <f>'REKAP OFFICIAL'!$A$49</f>
        <v>3.8.20.1</v>
      </c>
      <c r="F33518" s="807" t="s">
        <v>2439</v>
      </c>
      <c r="G33518" s="808" t="s">
        <v>75</v>
      </c>
      <c r="H33518" s="809">
        <v>29.26</v>
      </c>
      <c r="I33518" s="817">
        <v>38500</v>
      </c>
      <c r="J33518" s="817">
        <f t="shared" si="475"/>
        <v>1126510</v>
      </c>
      <c r="K33518" s="815"/>
      <c r="L33518" s="815"/>
    </row>
    <row r="33519" spans="1:12" s="787" customFormat="1">
      <c r="A33519" s="787" t="s">
        <v>3939</v>
      </c>
      <c r="B33519" s="787" t="s">
        <v>3944</v>
      </c>
      <c r="D33519" s="792"/>
      <c r="F33519" s="807" t="s">
        <v>2477</v>
      </c>
      <c r="G33519" s="808" t="s">
        <v>50</v>
      </c>
      <c r="H33519" s="809"/>
      <c r="I33519" s="817"/>
      <c r="J33519" s="817"/>
      <c r="K33519" s="815"/>
      <c r="L33519" s="815"/>
    </row>
    <row r="33520" spans="1:12" s="787" customFormat="1">
      <c r="A33520" s="787" t="s">
        <v>3939</v>
      </c>
      <c r="B33520" s="787" t="s">
        <v>3944</v>
      </c>
      <c r="D33520" s="792" t="str">
        <f>'REKAP OFFICIAL'!$A$49</f>
        <v>3.8.20.1</v>
      </c>
      <c r="F33520" s="807" t="s">
        <v>2439</v>
      </c>
      <c r="G33520" s="808" t="s">
        <v>75</v>
      </c>
      <c r="H33520" s="809">
        <v>55.34</v>
      </c>
      <c r="I33520" s="817">
        <v>38500</v>
      </c>
      <c r="J33520" s="817">
        <f t="shared" si="475"/>
        <v>2130590</v>
      </c>
      <c r="K33520" s="815"/>
      <c r="L33520" s="815"/>
    </row>
    <row r="33521" spans="1:12" s="787" customFormat="1">
      <c r="A33521" s="787" t="s">
        <v>3939</v>
      </c>
      <c r="B33521" s="787" t="s">
        <v>3944</v>
      </c>
      <c r="D33521" s="792"/>
      <c r="F33521" s="807" t="s">
        <v>2478</v>
      </c>
      <c r="G33521" s="808" t="s">
        <v>50</v>
      </c>
      <c r="H33521" s="809"/>
      <c r="I33521" s="817"/>
      <c r="J33521" s="817"/>
      <c r="K33521" s="815"/>
      <c r="L33521" s="815"/>
    </row>
    <row r="33522" spans="1:12" s="787" customFormat="1">
      <c r="A33522" s="787" t="s">
        <v>3939</v>
      </c>
      <c r="B33522" s="787" t="s">
        <v>3944</v>
      </c>
      <c r="D33522" s="792" t="str">
        <f>'REKAP OFFICIAL'!$A$49</f>
        <v>3.8.20.1</v>
      </c>
      <c r="F33522" s="807" t="s">
        <v>2439</v>
      </c>
      <c r="G33522" s="808" t="s">
        <v>75</v>
      </c>
      <c r="H33522" s="809">
        <v>55.44</v>
      </c>
      <c r="I33522" s="817">
        <v>38500</v>
      </c>
      <c r="J33522" s="817">
        <f t="shared" si="475"/>
        <v>2134440</v>
      </c>
      <c r="K33522" s="815"/>
      <c r="L33522" s="815"/>
    </row>
    <row r="33523" spans="1:12" s="787" customFormat="1">
      <c r="A33523" s="787" t="s">
        <v>3939</v>
      </c>
      <c r="B33523" s="787" t="s">
        <v>3944</v>
      </c>
      <c r="D33523" s="792"/>
      <c r="F33523" s="807" t="s">
        <v>2479</v>
      </c>
      <c r="G33523" s="808" t="s">
        <v>50</v>
      </c>
      <c r="H33523" s="809"/>
      <c r="I33523" s="817"/>
      <c r="J33523" s="817"/>
      <c r="K33523" s="815"/>
      <c r="L33523" s="815"/>
    </row>
    <row r="33524" spans="1:12" s="787" customFormat="1">
      <c r="A33524" s="787" t="s">
        <v>3939</v>
      </c>
      <c r="B33524" s="787" t="s">
        <v>3944</v>
      </c>
      <c r="D33524" s="792" t="str">
        <f>'REKAP OFFICIAL'!$A$49</f>
        <v>3.8.20.1</v>
      </c>
      <c r="F33524" s="807" t="s">
        <v>2439</v>
      </c>
      <c r="G33524" s="808" t="s">
        <v>75</v>
      </c>
      <c r="H33524" s="809">
        <v>55.34</v>
      </c>
      <c r="I33524" s="817">
        <v>38500</v>
      </c>
      <c r="J33524" s="817">
        <f t="shared" si="475"/>
        <v>2130590</v>
      </c>
      <c r="K33524" s="815"/>
      <c r="L33524" s="815"/>
    </row>
    <row r="33525" spans="1:12" s="787" customFormat="1">
      <c r="A33525" s="787" t="s">
        <v>3939</v>
      </c>
      <c r="B33525" s="787" t="s">
        <v>3944</v>
      </c>
      <c r="D33525" s="792"/>
      <c r="F33525" s="807" t="s">
        <v>2480</v>
      </c>
      <c r="G33525" s="808" t="s">
        <v>50</v>
      </c>
      <c r="H33525" s="809"/>
      <c r="I33525" s="817"/>
      <c r="J33525" s="817"/>
      <c r="K33525" s="815"/>
      <c r="L33525" s="815"/>
    </row>
    <row r="33526" spans="1:12" s="787" customFormat="1">
      <c r="A33526" s="787" t="s">
        <v>3939</v>
      </c>
      <c r="B33526" s="787" t="s">
        <v>3944</v>
      </c>
      <c r="D33526" s="792" t="str">
        <f>'REKAP OFFICIAL'!$A$49</f>
        <v>3.8.20.1</v>
      </c>
      <c r="F33526" s="807" t="s">
        <v>2439</v>
      </c>
      <c r="G33526" s="808" t="s">
        <v>75</v>
      </c>
      <c r="H33526" s="809">
        <v>56.81</v>
      </c>
      <c r="I33526" s="817">
        <v>38500</v>
      </c>
      <c r="J33526" s="817">
        <f t="shared" si="475"/>
        <v>2187185</v>
      </c>
      <c r="K33526" s="815"/>
      <c r="L33526" s="815"/>
    </row>
    <row r="33527" spans="1:12" s="787" customFormat="1">
      <c r="A33527" s="787" t="s">
        <v>3939</v>
      </c>
      <c r="B33527" s="787" t="s">
        <v>3944</v>
      </c>
      <c r="D33527" s="792"/>
      <c r="F33527" s="807" t="s">
        <v>2481</v>
      </c>
      <c r="G33527" s="808" t="s">
        <v>50</v>
      </c>
      <c r="H33527" s="809"/>
      <c r="I33527" s="817"/>
      <c r="J33527" s="817"/>
      <c r="K33527" s="815"/>
      <c r="L33527" s="815"/>
    </row>
    <row r="33528" spans="1:12" s="787" customFormat="1">
      <c r="A33528" s="787" t="s">
        <v>3939</v>
      </c>
      <c r="B33528" s="787" t="s">
        <v>3944</v>
      </c>
      <c r="D33528" s="792" t="str">
        <f>'REKAP OFFICIAL'!$A$49</f>
        <v>3.8.20.1</v>
      </c>
      <c r="F33528" s="807" t="s">
        <v>2439</v>
      </c>
      <c r="G33528" s="808" t="s">
        <v>75</v>
      </c>
      <c r="H33528" s="809">
        <v>82.36</v>
      </c>
      <c r="I33528" s="817">
        <v>38500</v>
      </c>
      <c r="J33528" s="817">
        <f t="shared" si="475"/>
        <v>3170860</v>
      </c>
      <c r="K33528" s="815"/>
      <c r="L33528" s="815"/>
    </row>
    <row r="33529" spans="1:12" s="787" customFormat="1">
      <c r="A33529" s="787" t="s">
        <v>3939</v>
      </c>
      <c r="B33529" s="787" t="s">
        <v>3944</v>
      </c>
      <c r="D33529" s="792"/>
      <c r="F33529" s="807" t="s">
        <v>2483</v>
      </c>
      <c r="G33529" s="808" t="s">
        <v>50</v>
      </c>
      <c r="H33529" s="809"/>
      <c r="I33529" s="817"/>
      <c r="J33529" s="817"/>
      <c r="K33529" s="815"/>
      <c r="L33529" s="815"/>
    </row>
    <row r="33530" spans="1:12" s="787" customFormat="1">
      <c r="A33530" s="787" t="s">
        <v>3939</v>
      </c>
      <c r="B33530" s="787" t="s">
        <v>3944</v>
      </c>
      <c r="D33530" s="792" t="str">
        <f>'REKAP OFFICIAL'!$A$49</f>
        <v>3.8.20.1</v>
      </c>
      <c r="F33530" s="807" t="s">
        <v>2439</v>
      </c>
      <c r="G33530" s="808" t="s">
        <v>75</v>
      </c>
      <c r="H33530" s="809">
        <v>5.98</v>
      </c>
      <c r="I33530" s="817">
        <v>38500</v>
      </c>
      <c r="J33530" s="817">
        <f t="shared" si="475"/>
        <v>230230</v>
      </c>
      <c r="K33530" s="815"/>
      <c r="L33530" s="815"/>
    </row>
    <row r="33531" spans="1:12" s="787" customFormat="1">
      <c r="A33531" s="787" t="s">
        <v>3939</v>
      </c>
      <c r="B33531" s="787" t="s">
        <v>3944</v>
      </c>
      <c r="D33531" s="792"/>
      <c r="F33531" s="807" t="s">
        <v>2482</v>
      </c>
      <c r="G33531" s="808" t="s">
        <v>50</v>
      </c>
      <c r="H33531" s="809"/>
      <c r="I33531" s="817"/>
      <c r="J33531" s="817"/>
      <c r="K33531" s="815"/>
      <c r="L33531" s="815"/>
    </row>
    <row r="33532" spans="1:12" s="787" customFormat="1">
      <c r="A33532" s="787" t="s">
        <v>3939</v>
      </c>
      <c r="B33532" s="787" t="s">
        <v>3944</v>
      </c>
      <c r="D33532" s="792" t="str">
        <f>'REKAP OFFICIAL'!$A$49</f>
        <v>3.8.20.1</v>
      </c>
      <c r="F33532" s="807" t="s">
        <v>2439</v>
      </c>
      <c r="G33532" s="808" t="s">
        <v>75</v>
      </c>
      <c r="H33532" s="809">
        <v>32.57</v>
      </c>
      <c r="I33532" s="817">
        <v>38500</v>
      </c>
      <c r="J33532" s="817">
        <f t="shared" si="475"/>
        <v>1253945</v>
      </c>
      <c r="K33532" s="815"/>
      <c r="L33532" s="815"/>
    </row>
    <row r="33533" spans="1:12" s="787" customFormat="1">
      <c r="A33533" s="787" t="s">
        <v>3939</v>
      </c>
      <c r="B33533" s="787" t="s">
        <v>3944</v>
      </c>
      <c r="D33533" s="792"/>
      <c r="F33533" s="807" t="s">
        <v>2484</v>
      </c>
      <c r="G33533" s="808" t="s">
        <v>50</v>
      </c>
      <c r="H33533" s="809"/>
      <c r="I33533" s="817"/>
      <c r="J33533" s="817"/>
      <c r="K33533" s="815"/>
      <c r="L33533" s="815"/>
    </row>
    <row r="33534" spans="1:12" s="787" customFormat="1">
      <c r="A33534" s="787" t="s">
        <v>3939</v>
      </c>
      <c r="B33534" s="787" t="s">
        <v>3944</v>
      </c>
      <c r="D33534" s="792" t="str">
        <f>'REKAP OFFICIAL'!$A$49</f>
        <v>3.8.20.1</v>
      </c>
      <c r="F33534" s="807" t="s">
        <v>2439</v>
      </c>
      <c r="G33534" s="808" t="s">
        <v>75</v>
      </c>
      <c r="H33534" s="809">
        <v>5.63</v>
      </c>
      <c r="I33534" s="817">
        <v>38500</v>
      </c>
      <c r="J33534" s="817">
        <f t="shared" si="475"/>
        <v>216755</v>
      </c>
      <c r="K33534" s="815"/>
      <c r="L33534" s="815"/>
    </row>
    <row r="33535" spans="1:12" s="787" customFormat="1">
      <c r="A33535" s="787" t="s">
        <v>3939</v>
      </c>
      <c r="B33535" s="787" t="s">
        <v>3944</v>
      </c>
      <c r="D33535" s="792"/>
      <c r="F33535" s="807" t="s">
        <v>2485</v>
      </c>
      <c r="G33535" s="808" t="s">
        <v>50</v>
      </c>
      <c r="H33535" s="809"/>
      <c r="I33535" s="817"/>
      <c r="J33535" s="817"/>
      <c r="K33535" s="815"/>
      <c r="L33535" s="815"/>
    </row>
    <row r="33536" spans="1:12" s="787" customFormat="1">
      <c r="A33536" s="787" t="s">
        <v>3939</v>
      </c>
      <c r="B33536" s="787" t="s">
        <v>3944</v>
      </c>
      <c r="D33536" s="792" t="str">
        <f>'REKAP OFFICIAL'!$A$49</f>
        <v>3.8.20.1</v>
      </c>
      <c r="F33536" s="807" t="s">
        <v>2439</v>
      </c>
      <c r="G33536" s="808" t="s">
        <v>75</v>
      </c>
      <c r="H33536" s="809">
        <v>20.5</v>
      </c>
      <c r="I33536" s="817">
        <v>38500</v>
      </c>
      <c r="J33536" s="817">
        <f t="shared" si="475"/>
        <v>789250</v>
      </c>
      <c r="K33536" s="815"/>
      <c r="L33536" s="815"/>
    </row>
    <row r="33537" spans="1:12" s="787" customFormat="1">
      <c r="A33537" s="787" t="s">
        <v>3939</v>
      </c>
      <c r="B33537" s="787" t="s">
        <v>3944</v>
      </c>
      <c r="D33537" s="792"/>
      <c r="F33537" s="807" t="s">
        <v>2486</v>
      </c>
      <c r="G33537" s="808" t="s">
        <v>50</v>
      </c>
      <c r="H33537" s="809"/>
      <c r="I33537" s="817"/>
      <c r="J33537" s="817"/>
      <c r="K33537" s="815"/>
      <c r="L33537" s="815"/>
    </row>
    <row r="33538" spans="1:12" s="787" customFormat="1">
      <c r="A33538" s="787" t="s">
        <v>3939</v>
      </c>
      <c r="B33538" s="787" t="s">
        <v>3944</v>
      </c>
      <c r="D33538" s="792" t="str">
        <f>'REKAP OFFICIAL'!$A$49</f>
        <v>3.8.20.1</v>
      </c>
      <c r="F33538" s="807" t="s">
        <v>2439</v>
      </c>
      <c r="G33538" s="808" t="s">
        <v>75</v>
      </c>
      <c r="H33538" s="809">
        <v>44.66</v>
      </c>
      <c r="I33538" s="817">
        <v>38500</v>
      </c>
      <c r="J33538" s="817">
        <f t="shared" si="475"/>
        <v>1719410</v>
      </c>
      <c r="K33538" s="815"/>
      <c r="L33538" s="815"/>
    </row>
    <row r="33539" spans="1:12" s="787" customFormat="1">
      <c r="A33539" s="787" t="s">
        <v>3939</v>
      </c>
      <c r="B33539" s="787" t="s">
        <v>3944</v>
      </c>
      <c r="D33539" s="792" t="s">
        <v>50</v>
      </c>
      <c r="F33539" s="807" t="s">
        <v>2323</v>
      </c>
      <c r="G33539" s="808" t="s">
        <v>50</v>
      </c>
      <c r="H33539" s="809"/>
      <c r="I33539" s="817"/>
      <c r="J33539" s="817"/>
      <c r="K33539" s="815"/>
      <c r="L33539" s="815"/>
    </row>
    <row r="33540" spans="1:12" s="787" customFormat="1">
      <c r="A33540" s="787" t="s">
        <v>3939</v>
      </c>
      <c r="B33540" s="787" t="s">
        <v>3944</v>
      </c>
      <c r="D33540" s="792" t="str">
        <f>'REKAP OFFICIAL'!$A$49</f>
        <v>3.8.20.1</v>
      </c>
      <c r="F33540" s="807" t="s">
        <v>2439</v>
      </c>
      <c r="G33540" s="808" t="s">
        <v>75</v>
      </c>
      <c r="H33540" s="809">
        <v>15.78</v>
      </c>
      <c r="I33540" s="817">
        <v>38500</v>
      </c>
      <c r="J33540" s="817">
        <f t="shared" si="475"/>
        <v>607530</v>
      </c>
      <c r="K33540" s="815"/>
      <c r="L33540" s="815"/>
    </row>
    <row r="33541" spans="1:12" s="787" customFormat="1">
      <c r="A33541" s="787" t="s">
        <v>3939</v>
      </c>
      <c r="B33541" s="787" t="s">
        <v>3944</v>
      </c>
      <c r="D33541" s="792" t="s">
        <v>50</v>
      </c>
      <c r="F33541" s="807" t="s">
        <v>545</v>
      </c>
      <c r="G33541" s="808" t="s">
        <v>50</v>
      </c>
      <c r="H33541" s="809"/>
      <c r="I33541" s="817"/>
      <c r="J33541" s="817"/>
      <c r="K33541" s="815"/>
      <c r="L33541" s="815"/>
    </row>
    <row r="33542" spans="1:12" s="787" customFormat="1">
      <c r="A33542" s="787" t="s">
        <v>3939</v>
      </c>
      <c r="B33542" s="787" t="s">
        <v>3944</v>
      </c>
      <c r="D33542" s="792" t="str">
        <f>'REKAP OFFICIAL'!$A$49</f>
        <v>3.8.20.1</v>
      </c>
      <c r="F33542" s="807" t="s">
        <v>2439</v>
      </c>
      <c r="G33542" s="808" t="s">
        <v>75</v>
      </c>
      <c r="H33542" s="809">
        <v>29.26</v>
      </c>
      <c r="I33542" s="817">
        <v>38500</v>
      </c>
      <c r="J33542" s="817">
        <f t="shared" si="475"/>
        <v>1126510</v>
      </c>
      <c r="K33542" s="815"/>
      <c r="L33542" s="815"/>
    </row>
    <row r="33543" spans="1:12" s="787" customFormat="1">
      <c r="A33543" s="787" t="s">
        <v>3939</v>
      </c>
      <c r="B33543" s="787" t="s">
        <v>3944</v>
      </c>
      <c r="D33543" s="792" t="s">
        <v>50</v>
      </c>
      <c r="F33543" s="807" t="s">
        <v>2328</v>
      </c>
      <c r="G33543" s="808" t="s">
        <v>50</v>
      </c>
      <c r="H33543" s="809"/>
      <c r="I33543" s="817"/>
      <c r="J33543" s="817"/>
      <c r="K33543" s="815"/>
      <c r="L33543" s="815"/>
    </row>
    <row r="33544" spans="1:12" s="787" customFormat="1">
      <c r="A33544" s="787" t="s">
        <v>3939</v>
      </c>
      <c r="B33544" s="787" t="s">
        <v>3944</v>
      </c>
      <c r="D33544" s="792" t="str">
        <f>'REKAP OFFICIAL'!$A$49</f>
        <v>3.8.20.1</v>
      </c>
      <c r="F33544" s="807" t="s">
        <v>2439</v>
      </c>
      <c r="G33544" s="808" t="s">
        <v>75</v>
      </c>
      <c r="H33544" s="809">
        <v>331.22</v>
      </c>
      <c r="I33544" s="817">
        <v>38500</v>
      </c>
      <c r="J33544" s="817">
        <f t="shared" si="475"/>
        <v>12751970</v>
      </c>
      <c r="K33544" s="815"/>
      <c r="L33544" s="815"/>
    </row>
    <row r="33545" spans="1:12" s="787" customFormat="1">
      <c r="A33545" s="787" t="s">
        <v>3939</v>
      </c>
      <c r="B33545" s="787" t="s">
        <v>3944</v>
      </c>
      <c r="D33545" s="792" t="s">
        <v>50</v>
      </c>
      <c r="F33545" s="807" t="s">
        <v>2496</v>
      </c>
      <c r="G33545" s="808" t="s">
        <v>50</v>
      </c>
      <c r="H33545" s="809"/>
      <c r="I33545" s="817"/>
      <c r="J33545" s="817"/>
      <c r="K33545" s="815"/>
      <c r="L33545" s="815"/>
    </row>
    <row r="33546" spans="1:12" s="787" customFormat="1">
      <c r="A33546" s="787" t="s">
        <v>3939</v>
      </c>
      <c r="B33546" s="787" t="s">
        <v>3944</v>
      </c>
      <c r="D33546" s="792"/>
      <c r="F33546" s="807" t="s">
        <v>2487</v>
      </c>
      <c r="G33546" s="808" t="s">
        <v>50</v>
      </c>
      <c r="H33546" s="809"/>
      <c r="I33546" s="817"/>
      <c r="J33546" s="817"/>
      <c r="K33546" s="815"/>
      <c r="L33546" s="815"/>
    </row>
    <row r="33547" spans="1:12" s="787" customFormat="1">
      <c r="A33547" s="787" t="s">
        <v>3939</v>
      </c>
      <c r="B33547" s="787" t="s">
        <v>3944</v>
      </c>
      <c r="D33547" s="792" t="str">
        <f>'REKAP OFFICIAL'!$A$49</f>
        <v>3.8.20.1</v>
      </c>
      <c r="F33547" s="807" t="s">
        <v>2439</v>
      </c>
      <c r="G33547" s="808" t="s">
        <v>75</v>
      </c>
      <c r="H33547" s="809">
        <v>780.29</v>
      </c>
      <c r="I33547" s="817">
        <v>38500</v>
      </c>
      <c r="J33547" s="817">
        <f t="shared" ref="J33547:J33609" si="476">H33547*I33547</f>
        <v>30041165</v>
      </c>
      <c r="K33547" s="815"/>
      <c r="L33547" s="815"/>
    </row>
    <row r="33548" spans="1:12" s="787" customFormat="1">
      <c r="A33548" s="787" t="s">
        <v>3939</v>
      </c>
      <c r="B33548" s="787" t="s">
        <v>3944</v>
      </c>
      <c r="D33548" s="792"/>
      <c r="F33548" s="807" t="s">
        <v>2490</v>
      </c>
      <c r="G33548" s="808" t="s">
        <v>50</v>
      </c>
      <c r="H33548" s="809"/>
      <c r="I33548" s="817"/>
      <c r="J33548" s="817"/>
      <c r="K33548" s="815"/>
      <c r="L33548" s="815"/>
    </row>
    <row r="33549" spans="1:12" s="787" customFormat="1">
      <c r="A33549" s="787" t="s">
        <v>3939</v>
      </c>
      <c r="B33549" s="787" t="s">
        <v>3944</v>
      </c>
      <c r="D33549" s="792" t="str">
        <f>'REKAP OFFICIAL'!$A$49</f>
        <v>3.8.20.1</v>
      </c>
      <c r="F33549" s="807" t="s">
        <v>2439</v>
      </c>
      <c r="G33549" s="808" t="s">
        <v>75</v>
      </c>
      <c r="H33549" s="809">
        <v>111.47</v>
      </c>
      <c r="I33549" s="817">
        <v>38500</v>
      </c>
      <c r="J33549" s="817">
        <f t="shared" si="476"/>
        <v>4291595</v>
      </c>
      <c r="K33549" s="815"/>
      <c r="L33549" s="815"/>
    </row>
    <row r="33550" spans="1:12" s="787" customFormat="1">
      <c r="A33550" s="787" t="s">
        <v>3939</v>
      </c>
      <c r="B33550" s="787" t="s">
        <v>3944</v>
      </c>
      <c r="D33550" s="792"/>
      <c r="F33550" s="807" t="s">
        <v>545</v>
      </c>
      <c r="G33550" s="808" t="s">
        <v>50</v>
      </c>
      <c r="H33550" s="809"/>
      <c r="I33550" s="817"/>
      <c r="J33550" s="817"/>
      <c r="K33550" s="815"/>
      <c r="L33550" s="815"/>
    </row>
    <row r="33551" spans="1:12" s="787" customFormat="1">
      <c r="A33551" s="787" t="s">
        <v>3939</v>
      </c>
      <c r="B33551" s="787" t="s">
        <v>3944</v>
      </c>
      <c r="D33551" s="792" t="str">
        <f>'REKAP OFFICIAL'!$A$49</f>
        <v>3.8.20.1</v>
      </c>
      <c r="F33551" s="807" t="s">
        <v>2439</v>
      </c>
      <c r="G33551" s="808" t="s">
        <v>75</v>
      </c>
      <c r="H33551" s="809">
        <v>58.52</v>
      </c>
      <c r="I33551" s="817">
        <v>38500</v>
      </c>
      <c r="J33551" s="817">
        <f t="shared" si="476"/>
        <v>2253020</v>
      </c>
      <c r="K33551" s="815"/>
      <c r="L33551" s="815"/>
    </row>
    <row r="33552" spans="1:12" s="787" customFormat="1">
      <c r="A33552" s="787" t="s">
        <v>3939</v>
      </c>
      <c r="B33552" s="787" t="s">
        <v>3944</v>
      </c>
      <c r="D33552" s="792" t="s">
        <v>50</v>
      </c>
      <c r="F33552" s="807" t="s">
        <v>2328</v>
      </c>
      <c r="G33552" s="808" t="s">
        <v>50</v>
      </c>
      <c r="H33552" s="809"/>
      <c r="I33552" s="817"/>
      <c r="J33552" s="817"/>
      <c r="K33552" s="815"/>
      <c r="L33552" s="815"/>
    </row>
    <row r="33553" spans="1:12" s="787" customFormat="1">
      <c r="A33553" s="787" t="s">
        <v>3939</v>
      </c>
      <c r="B33553" s="787" t="s">
        <v>3944</v>
      </c>
      <c r="D33553" s="792" t="str">
        <f>'REKAP OFFICIAL'!$A$49</f>
        <v>3.8.20.1</v>
      </c>
      <c r="F33553" s="807" t="s">
        <v>2439</v>
      </c>
      <c r="G33553" s="808" t="s">
        <v>75</v>
      </c>
      <c r="H33553" s="809">
        <v>331.22</v>
      </c>
      <c r="I33553" s="817">
        <v>38500</v>
      </c>
      <c r="J33553" s="817">
        <f t="shared" si="476"/>
        <v>12751970</v>
      </c>
      <c r="K33553" s="815"/>
      <c r="L33553" s="815"/>
    </row>
    <row r="33554" spans="1:12" s="787" customFormat="1">
      <c r="A33554" s="787" t="s">
        <v>3939</v>
      </c>
      <c r="B33554" s="787" t="s">
        <v>3944</v>
      </c>
      <c r="D33554" s="792" t="s">
        <v>50</v>
      </c>
      <c r="F33554" s="807" t="s">
        <v>3391</v>
      </c>
      <c r="G33554" s="808" t="s">
        <v>50</v>
      </c>
      <c r="H33554" s="809"/>
      <c r="I33554" s="817"/>
      <c r="J33554" s="817"/>
      <c r="K33554" s="815"/>
      <c r="L33554" s="815"/>
    </row>
    <row r="33555" spans="1:12" s="787" customFormat="1">
      <c r="A33555" s="787" t="s">
        <v>3939</v>
      </c>
      <c r="B33555" s="787" t="s">
        <v>3944</v>
      </c>
      <c r="D33555" s="792"/>
      <c r="F33555" s="807" t="s">
        <v>2498</v>
      </c>
      <c r="G33555" s="808" t="s">
        <v>50</v>
      </c>
      <c r="H33555" s="809"/>
      <c r="I33555" s="817"/>
      <c r="J33555" s="817"/>
      <c r="K33555" s="815"/>
      <c r="L33555" s="815"/>
    </row>
    <row r="33556" spans="1:12" s="787" customFormat="1">
      <c r="A33556" s="787" t="s">
        <v>3939</v>
      </c>
      <c r="B33556" s="787" t="s">
        <v>3944</v>
      </c>
      <c r="D33556" s="792" t="str">
        <f>'REKAP OFFICIAL'!$A$207</f>
        <v>PJ-42</v>
      </c>
      <c r="F33556" s="807" t="s">
        <v>2364</v>
      </c>
      <c r="G33556" s="808" t="s">
        <v>139</v>
      </c>
      <c r="H33556" s="809">
        <v>5</v>
      </c>
      <c r="I33556" s="817">
        <v>3049533.7655601702</v>
      </c>
      <c r="J33556" s="817">
        <f t="shared" si="476"/>
        <v>15247668.8278009</v>
      </c>
      <c r="K33556" s="815"/>
      <c r="L33556" s="815"/>
    </row>
    <row r="33557" spans="1:12" s="787" customFormat="1">
      <c r="A33557" s="787" t="s">
        <v>3939</v>
      </c>
      <c r="B33557" s="787" t="s">
        <v>3944</v>
      </c>
      <c r="D33557" s="792" t="str">
        <f>'REKAP OFFICIAL'!$A$208</f>
        <v>PJ-43</v>
      </c>
      <c r="F33557" s="807" t="s">
        <v>2365</v>
      </c>
      <c r="G33557" s="808" t="s">
        <v>139</v>
      </c>
      <c r="H33557" s="809">
        <v>9</v>
      </c>
      <c r="I33557" s="817">
        <v>3049533.7655601702</v>
      </c>
      <c r="J33557" s="817">
        <f t="shared" si="476"/>
        <v>27445803.8900415</v>
      </c>
      <c r="K33557" s="815"/>
      <c r="L33557" s="815"/>
    </row>
    <row r="33558" spans="1:12" s="787" customFormat="1">
      <c r="A33558" s="787" t="s">
        <v>3939</v>
      </c>
      <c r="B33558" s="787" t="s">
        <v>3944</v>
      </c>
      <c r="D33558" s="792" t="str">
        <f>'REKAP OFFICIAL'!$A$209</f>
        <v>PJ-44</v>
      </c>
      <c r="F33558" s="807" t="s">
        <v>473</v>
      </c>
      <c r="G33558" s="808" t="s">
        <v>139</v>
      </c>
      <c r="H33558" s="809">
        <v>4</v>
      </c>
      <c r="I33558" s="817">
        <v>3049533.7655601702</v>
      </c>
      <c r="J33558" s="817">
        <f t="shared" si="476"/>
        <v>12198135.062240699</v>
      </c>
      <c r="K33558" s="815"/>
      <c r="L33558" s="815"/>
    </row>
    <row r="33559" spans="1:12" s="787" customFormat="1">
      <c r="A33559" s="787" t="s">
        <v>3939</v>
      </c>
      <c r="B33559" s="787" t="s">
        <v>3944</v>
      </c>
      <c r="D33559" s="792" t="str">
        <f>'REKAP OFFICIAL'!$A$210</f>
        <v>PJ-45</v>
      </c>
      <c r="F33559" s="807" t="s">
        <v>477</v>
      </c>
      <c r="G33559" s="808" t="s">
        <v>139</v>
      </c>
      <c r="H33559" s="809">
        <v>2</v>
      </c>
      <c r="I33559" s="817">
        <v>3049533.7655601702</v>
      </c>
      <c r="J33559" s="817">
        <f t="shared" si="476"/>
        <v>6099067.5311203403</v>
      </c>
      <c r="K33559" s="815"/>
      <c r="L33559" s="815"/>
    </row>
    <row r="33560" spans="1:12" s="787" customFormat="1">
      <c r="A33560" s="787" t="s">
        <v>3939</v>
      </c>
      <c r="B33560" s="787" t="s">
        <v>3944</v>
      </c>
      <c r="D33560" s="792" t="str">
        <f>'REKAP OFFICIAL'!$A$211</f>
        <v>PJ-46</v>
      </c>
      <c r="F33560" s="807" t="s">
        <v>558</v>
      </c>
      <c r="G33560" s="808" t="s">
        <v>139</v>
      </c>
      <c r="H33560" s="809">
        <v>14</v>
      </c>
      <c r="I33560" s="817">
        <v>3049533.7655601702</v>
      </c>
      <c r="J33560" s="817">
        <f t="shared" si="476"/>
        <v>42693472.7178424</v>
      </c>
      <c r="K33560" s="815"/>
      <c r="L33560" s="815"/>
    </row>
    <row r="33561" spans="1:12" s="787" customFormat="1">
      <c r="A33561" s="787" t="s">
        <v>3939</v>
      </c>
      <c r="B33561" s="787" t="s">
        <v>3944</v>
      </c>
      <c r="D33561" s="792" t="str">
        <f>'REKAP OFFICIAL'!$A$212</f>
        <v>PJ-47</v>
      </c>
      <c r="F33561" s="807" t="s">
        <v>510</v>
      </c>
      <c r="G33561" s="808" t="s">
        <v>139</v>
      </c>
      <c r="H33561" s="809">
        <v>40</v>
      </c>
      <c r="I33561" s="817">
        <v>3049533.7655601702</v>
      </c>
      <c r="J33561" s="817">
        <f t="shared" si="476"/>
        <v>121981350.622407</v>
      </c>
      <c r="K33561" s="815"/>
      <c r="L33561" s="815"/>
    </row>
    <row r="33562" spans="1:12" s="787" customFormat="1">
      <c r="A33562" s="787" t="s">
        <v>3939</v>
      </c>
      <c r="B33562" s="787" t="s">
        <v>3944</v>
      </c>
      <c r="D33562" s="792" t="str">
        <f>'REKAP OFFICIAL'!$A$213</f>
        <v>PJ-48</v>
      </c>
      <c r="F33562" s="807" t="s">
        <v>2499</v>
      </c>
      <c r="G33562" s="808" t="s">
        <v>139</v>
      </c>
      <c r="H33562" s="809">
        <v>39</v>
      </c>
      <c r="I33562" s="817">
        <v>3049533.7655601702</v>
      </c>
      <c r="J33562" s="817">
        <f t="shared" si="476"/>
        <v>118931816.856847</v>
      </c>
      <c r="K33562" s="815"/>
      <c r="L33562" s="815"/>
    </row>
    <row r="33563" spans="1:12" s="787" customFormat="1">
      <c r="A33563" s="787" t="s">
        <v>3939</v>
      </c>
      <c r="B33563" s="787" t="s">
        <v>3944</v>
      </c>
      <c r="D33563" s="792" t="str">
        <f>'REKAP OFFICIAL'!$A$214</f>
        <v>PJ-49</v>
      </c>
      <c r="F33563" s="807" t="s">
        <v>2500</v>
      </c>
      <c r="G33563" s="808" t="s">
        <v>139</v>
      </c>
      <c r="H33563" s="809">
        <v>18</v>
      </c>
      <c r="I33563" s="817">
        <v>3049533.7655601702</v>
      </c>
      <c r="J33563" s="817">
        <f t="shared" si="476"/>
        <v>54891607.780083098</v>
      </c>
      <c r="K33563" s="815"/>
      <c r="L33563" s="815"/>
    </row>
    <row r="33564" spans="1:12" s="787" customFormat="1">
      <c r="A33564" s="787" t="s">
        <v>3939</v>
      </c>
      <c r="B33564" s="787" t="s">
        <v>3944</v>
      </c>
      <c r="D33564" s="792" t="str">
        <f>'REKAP OFFICIAL'!$A$215</f>
        <v>PJ-50</v>
      </c>
      <c r="F33564" s="807" t="s">
        <v>2501</v>
      </c>
      <c r="G33564" s="808" t="s">
        <v>139</v>
      </c>
      <c r="H33564" s="809">
        <v>18</v>
      </c>
      <c r="I33564" s="817">
        <v>3049533.7655601702</v>
      </c>
      <c r="J33564" s="817">
        <f t="shared" si="476"/>
        <v>54891607.780083098</v>
      </c>
      <c r="K33564" s="815"/>
      <c r="L33564" s="815"/>
    </row>
    <row r="33565" spans="1:12" s="787" customFormat="1">
      <c r="A33565" s="787" t="s">
        <v>3939</v>
      </c>
      <c r="B33565" s="787" t="s">
        <v>3944</v>
      </c>
      <c r="D33565" s="792" t="str">
        <f>'REKAP OFFICIAL'!$A$216</f>
        <v>PJ-51</v>
      </c>
      <c r="F33565" s="807" t="s">
        <v>2502</v>
      </c>
      <c r="G33565" s="808" t="s">
        <v>139</v>
      </c>
      <c r="H33565" s="809">
        <v>13</v>
      </c>
      <c r="I33565" s="817">
        <v>8942918.0769522805</v>
      </c>
      <c r="J33565" s="817">
        <f t="shared" si="476"/>
        <v>116257935.00037999</v>
      </c>
      <c r="K33565" s="815"/>
      <c r="L33565" s="815"/>
    </row>
    <row r="33566" spans="1:12" s="787" customFormat="1">
      <c r="A33566" s="787" t="s">
        <v>3939</v>
      </c>
      <c r="B33566" s="787" t="s">
        <v>3944</v>
      </c>
      <c r="D33566" s="792" t="str">
        <f>'REKAP OFFICIAL'!$A$217</f>
        <v>PJ-52</v>
      </c>
      <c r="F33566" s="807" t="s">
        <v>2503</v>
      </c>
      <c r="G33566" s="808" t="s">
        <v>139</v>
      </c>
      <c r="H33566" s="809">
        <v>14</v>
      </c>
      <c r="I33566" s="817">
        <v>8942918.0769522805</v>
      </c>
      <c r="J33566" s="817">
        <f t="shared" si="476"/>
        <v>125200853.077332</v>
      </c>
      <c r="K33566" s="815"/>
      <c r="L33566" s="815"/>
    </row>
    <row r="33567" spans="1:12" s="787" customFormat="1">
      <c r="A33567" s="787" t="s">
        <v>3939</v>
      </c>
      <c r="B33567" s="787" t="s">
        <v>3944</v>
      </c>
      <c r="D33567" s="792"/>
      <c r="F33567" s="807" t="s">
        <v>3391</v>
      </c>
      <c r="G33567" s="808" t="s">
        <v>50</v>
      </c>
      <c r="H33567" s="809"/>
      <c r="I33567" s="817"/>
      <c r="J33567" s="817"/>
      <c r="K33567" s="815"/>
      <c r="L33567" s="815"/>
    </row>
    <row r="33568" spans="1:12" s="787" customFormat="1">
      <c r="A33568" s="787" t="s">
        <v>3939</v>
      </c>
      <c r="B33568" s="787" t="s">
        <v>3944</v>
      </c>
      <c r="D33568" s="792" t="s">
        <v>50</v>
      </c>
      <c r="F33568" s="807" t="s">
        <v>2373</v>
      </c>
      <c r="G33568" s="808" t="s">
        <v>50</v>
      </c>
      <c r="H33568" s="809"/>
      <c r="I33568" s="817"/>
      <c r="J33568" s="817"/>
      <c r="K33568" s="815"/>
      <c r="L33568" s="815"/>
    </row>
    <row r="33569" spans="1:12" s="787" customFormat="1">
      <c r="A33569" s="787" t="s">
        <v>3939</v>
      </c>
      <c r="B33569" s="787" t="s">
        <v>3944</v>
      </c>
      <c r="D33569" s="792" t="str">
        <f>'REKAP OFFICIAL'!$A$57</f>
        <v>3.10.6.3a</v>
      </c>
      <c r="F33569" s="807" t="s">
        <v>2492</v>
      </c>
      <c r="G33569" s="808" t="s">
        <v>78</v>
      </c>
      <c r="H33569" s="809">
        <v>191.89</v>
      </c>
      <c r="I33569" s="817">
        <v>270300</v>
      </c>
      <c r="J33569" s="817">
        <f t="shared" si="476"/>
        <v>51867867</v>
      </c>
      <c r="K33569" s="815"/>
      <c r="L33569" s="815"/>
    </row>
    <row r="33570" spans="1:12" s="787" customFormat="1">
      <c r="A33570" s="787" t="s">
        <v>3939</v>
      </c>
      <c r="B33570" s="787" t="s">
        <v>3944</v>
      </c>
      <c r="D33570" s="792" t="s">
        <v>416</v>
      </c>
      <c r="F33570" s="807" t="s">
        <v>2505</v>
      </c>
      <c r="G33570" s="808" t="s">
        <v>75</v>
      </c>
      <c r="H33570" s="809">
        <v>48.29</v>
      </c>
      <c r="I33570" s="817">
        <v>264267.04499999998</v>
      </c>
      <c r="J33570" s="817">
        <f t="shared" si="476"/>
        <v>12761455.603049999</v>
      </c>
      <c r="K33570" s="815"/>
      <c r="L33570" s="815"/>
    </row>
    <row r="33571" spans="1:12" s="787" customFormat="1">
      <c r="A33571" s="787" t="s">
        <v>3939</v>
      </c>
      <c r="B33571" s="787" t="s">
        <v>3944</v>
      </c>
      <c r="D33571" s="792"/>
      <c r="F33571" s="807" t="s">
        <v>3391</v>
      </c>
      <c r="G33571" s="808" t="s">
        <v>50</v>
      </c>
      <c r="H33571" s="809"/>
      <c r="I33571" s="817"/>
      <c r="J33571" s="817"/>
      <c r="K33571" s="815"/>
      <c r="L33571" s="815"/>
    </row>
    <row r="33572" spans="1:12" s="787" customFormat="1">
      <c r="A33572" s="787" t="s">
        <v>3939</v>
      </c>
      <c r="B33572" s="787" t="s">
        <v>3944</v>
      </c>
      <c r="D33572" s="792"/>
      <c r="F33572" s="807" t="s">
        <v>2379</v>
      </c>
      <c r="G33572" s="808" t="s">
        <v>50</v>
      </c>
      <c r="H33572" s="809"/>
      <c r="I33572" s="817"/>
      <c r="J33572" s="817"/>
      <c r="K33572" s="815"/>
      <c r="L33572" s="815"/>
    </row>
    <row r="33573" spans="1:12" s="787" customFormat="1">
      <c r="A33573" s="787" t="s">
        <v>3939</v>
      </c>
      <c r="B33573" s="787" t="s">
        <v>3944</v>
      </c>
      <c r="D33573" s="792" t="str">
        <f>'REKAP OFFICIAL'!$A$63</f>
        <v>3.18.6.1</v>
      </c>
      <c r="F33573" s="807" t="s">
        <v>2448</v>
      </c>
      <c r="G33573" s="808" t="s">
        <v>70</v>
      </c>
      <c r="H33573" s="809">
        <v>6</v>
      </c>
      <c r="I33573" s="817">
        <v>449431.5</v>
      </c>
      <c r="J33573" s="817">
        <f t="shared" si="476"/>
        <v>2696589</v>
      </c>
      <c r="K33573" s="815"/>
      <c r="L33573" s="815"/>
    </row>
    <row r="33574" spans="1:12" s="787" customFormat="1">
      <c r="A33574" s="787" t="s">
        <v>3939</v>
      </c>
      <c r="B33574" s="787" t="s">
        <v>3944</v>
      </c>
      <c r="D33574" s="792" t="s">
        <v>375</v>
      </c>
      <c r="F33574" s="807" t="s">
        <v>2471</v>
      </c>
      <c r="G33574" s="808" t="s">
        <v>70</v>
      </c>
      <c r="H33574" s="809">
        <v>2</v>
      </c>
      <c r="I33574" s="817">
        <v>3916500</v>
      </c>
      <c r="J33574" s="817">
        <f t="shared" si="476"/>
        <v>7833000</v>
      </c>
      <c r="K33574" s="815"/>
      <c r="L33574" s="815"/>
    </row>
    <row r="33575" spans="1:12" s="787" customFormat="1">
      <c r="A33575" s="787" t="s">
        <v>3939</v>
      </c>
      <c r="B33575" s="787" t="s">
        <v>3944</v>
      </c>
      <c r="D33575" s="792" t="str">
        <f>'REKAP OFFICIAL'!$A$74</f>
        <v>3.18.1.1</v>
      </c>
      <c r="F33575" s="807" t="s">
        <v>567</v>
      </c>
      <c r="G33575" s="808" t="s">
        <v>139</v>
      </c>
      <c r="H33575" s="809">
        <v>3</v>
      </c>
      <c r="I33575" s="817">
        <v>1402957.5</v>
      </c>
      <c r="J33575" s="817">
        <f t="shared" si="476"/>
        <v>4208872.5</v>
      </c>
      <c r="K33575" s="815"/>
      <c r="L33575" s="815"/>
    </row>
    <row r="33576" spans="1:12" s="787" customFormat="1">
      <c r="A33576" s="787" t="s">
        <v>3939</v>
      </c>
      <c r="B33576" s="787" t="s">
        <v>3944</v>
      </c>
      <c r="D33576" s="792" t="str">
        <f>'REKAP OFFICIAL'!$A$73</f>
        <v>3.18.1.1 [Mod]</v>
      </c>
      <c r="F33576" s="807" t="s">
        <v>2507</v>
      </c>
      <c r="G33576" s="808" t="s">
        <v>70</v>
      </c>
      <c r="H33576" s="809">
        <v>1</v>
      </c>
      <c r="I33576" s="817">
        <v>2286322.5</v>
      </c>
      <c r="J33576" s="817">
        <f t="shared" si="476"/>
        <v>2286322.5</v>
      </c>
      <c r="K33576" s="815"/>
      <c r="L33576" s="815"/>
    </row>
    <row r="33577" spans="1:12" s="787" customFormat="1">
      <c r="A33577" s="787" t="s">
        <v>3939</v>
      </c>
      <c r="B33577" s="787" t="s">
        <v>3944</v>
      </c>
      <c r="D33577" s="792" t="str">
        <f>'REKAP OFFICIAL'!$A$77</f>
        <v>3.18.3.2</v>
      </c>
      <c r="F33577" s="807" t="s">
        <v>2450</v>
      </c>
      <c r="G33577" s="808" t="s">
        <v>70</v>
      </c>
      <c r="H33577" s="809">
        <v>2</v>
      </c>
      <c r="I33577" s="817">
        <v>963532.5</v>
      </c>
      <c r="J33577" s="817">
        <f t="shared" si="476"/>
        <v>1927065</v>
      </c>
      <c r="K33577" s="815"/>
      <c r="L33577" s="815"/>
    </row>
    <row r="33578" spans="1:12" s="787" customFormat="1">
      <c r="A33578" s="787" t="s">
        <v>3939</v>
      </c>
      <c r="B33578" s="787" t="s">
        <v>3944</v>
      </c>
      <c r="D33578" s="792" t="str">
        <f>'REKAP OFFICIAL'!$A$66</f>
        <v>3.18.6.2.1c-[Mod]</v>
      </c>
      <c r="F33578" s="807" t="s">
        <v>565</v>
      </c>
      <c r="G33578" s="808" t="s">
        <v>70</v>
      </c>
      <c r="H33578" s="809">
        <v>2</v>
      </c>
      <c r="I33578" s="817">
        <v>510453.3</v>
      </c>
      <c r="J33578" s="817">
        <f t="shared" si="476"/>
        <v>1020906.6</v>
      </c>
      <c r="K33578" s="815"/>
      <c r="L33578" s="815"/>
    </row>
    <row r="33579" spans="1:12" s="787" customFormat="1">
      <c r="A33579" s="787" t="s">
        <v>3939</v>
      </c>
      <c r="B33579" s="787" t="s">
        <v>3944</v>
      </c>
      <c r="D33579" s="792" t="s">
        <v>347</v>
      </c>
      <c r="F33579" s="807" t="s">
        <v>2451</v>
      </c>
      <c r="G33579" s="808" t="s">
        <v>70</v>
      </c>
      <c r="H33579" s="809">
        <v>1</v>
      </c>
      <c r="I33579" s="817">
        <v>2073046.5</v>
      </c>
      <c r="J33579" s="817">
        <f t="shared" si="476"/>
        <v>2073046.5</v>
      </c>
      <c r="K33579" s="815"/>
      <c r="L33579" s="815"/>
    </row>
    <row r="33580" spans="1:12" s="787" customFormat="1">
      <c r="A33580" s="787" t="s">
        <v>3939</v>
      </c>
      <c r="B33580" s="787" t="s">
        <v>3944</v>
      </c>
      <c r="D33580" s="792" t="str">
        <f>'REKAP OFFICIAL'!$A$78</f>
        <v>3.18.6.3</v>
      </c>
      <c r="F33580" s="807" t="s">
        <v>2452</v>
      </c>
      <c r="G33580" s="808" t="s">
        <v>70</v>
      </c>
      <c r="H33580" s="809">
        <v>2</v>
      </c>
      <c r="I33580" s="817">
        <v>510453.3</v>
      </c>
      <c r="J33580" s="817">
        <f t="shared" si="476"/>
        <v>1020906.6</v>
      </c>
      <c r="K33580" s="815"/>
      <c r="L33580" s="815"/>
    </row>
    <row r="33581" spans="1:12" s="787" customFormat="1">
      <c r="A33581" s="787" t="s">
        <v>3939</v>
      </c>
      <c r="B33581" s="787" t="s">
        <v>3944</v>
      </c>
      <c r="D33581" s="792" t="str">
        <f>'REKAP OFFICIAL'!$A$72</f>
        <v>3.18.3.1a</v>
      </c>
      <c r="F33581" s="807" t="s">
        <v>564</v>
      </c>
      <c r="G33581" s="808" t="s">
        <v>70</v>
      </c>
      <c r="H33581" s="809">
        <v>1</v>
      </c>
      <c r="I33581" s="817">
        <v>10316827.5</v>
      </c>
      <c r="J33581" s="817">
        <f t="shared" si="476"/>
        <v>10316827.5</v>
      </c>
      <c r="K33581" s="815"/>
      <c r="L33581" s="815"/>
    </row>
    <row r="33582" spans="1:12" s="787" customFormat="1">
      <c r="A33582" s="787" t="s">
        <v>3939</v>
      </c>
      <c r="B33582" s="787" t="s">
        <v>3944</v>
      </c>
      <c r="D33582" s="792" t="str">
        <f>'REKAP OFFICIAL'!$A$79</f>
        <v>3.18.6.9</v>
      </c>
      <c r="F33582" s="807" t="s">
        <v>2453</v>
      </c>
      <c r="G33582" s="808" t="s">
        <v>70</v>
      </c>
      <c r="H33582" s="809">
        <v>1</v>
      </c>
      <c r="I33582" s="817">
        <v>728527.8</v>
      </c>
      <c r="J33582" s="817">
        <f t="shared" si="476"/>
        <v>728527.8</v>
      </c>
      <c r="K33582" s="815"/>
      <c r="L33582" s="815"/>
    </row>
    <row r="33583" spans="1:12" s="787" customFormat="1">
      <c r="A33583" s="787" t="s">
        <v>3939</v>
      </c>
      <c r="B33583" s="787" t="s">
        <v>3944</v>
      </c>
      <c r="D33583" s="792" t="str">
        <f>'REKAP OFFICIAL'!$A$67</f>
        <v>3.18.6.2.1a</v>
      </c>
      <c r="F33583" s="807" t="s">
        <v>484</v>
      </c>
      <c r="G33583" s="808" t="s">
        <v>70</v>
      </c>
      <c r="H33583" s="809">
        <v>1</v>
      </c>
      <c r="I33583" s="817">
        <v>996172.80000000005</v>
      </c>
      <c r="J33583" s="817">
        <f t="shared" si="476"/>
        <v>996172.80000000005</v>
      </c>
      <c r="K33583" s="815"/>
      <c r="L33583" s="815"/>
    </row>
    <row r="33584" spans="1:12" s="787" customFormat="1">
      <c r="A33584" s="787" t="s">
        <v>3939</v>
      </c>
      <c r="B33584" s="787" t="s">
        <v>3944</v>
      </c>
      <c r="D33584" s="792" t="str">
        <f>'REKAP OFFICIAL'!$A$61</f>
        <v>3.12.7</v>
      </c>
      <c r="F33584" s="807" t="s">
        <v>2454</v>
      </c>
      <c r="G33584" s="808" t="s">
        <v>75</v>
      </c>
      <c r="H33584" s="809">
        <v>1.28</v>
      </c>
      <c r="I33584" s="817">
        <v>403231.5</v>
      </c>
      <c r="J33584" s="817">
        <f t="shared" si="476"/>
        <v>516136.32</v>
      </c>
      <c r="K33584" s="815"/>
      <c r="L33584" s="815"/>
    </row>
    <row r="33585" spans="1:12" s="787" customFormat="1">
      <c r="A33585" s="787" t="s">
        <v>3939</v>
      </c>
      <c r="B33585" s="787" t="s">
        <v>3944</v>
      </c>
      <c r="D33585" s="792"/>
      <c r="F33585" s="807" t="s">
        <v>2508</v>
      </c>
      <c r="G33585" s="808" t="s">
        <v>50</v>
      </c>
      <c r="H33585" s="809"/>
      <c r="I33585" s="817"/>
      <c r="J33585" s="817"/>
      <c r="K33585" s="815"/>
      <c r="L33585" s="815"/>
    </row>
    <row r="33586" spans="1:12" s="787" customFormat="1">
      <c r="A33586" s="787" t="s">
        <v>3939</v>
      </c>
      <c r="B33586" s="787" t="s">
        <v>3944</v>
      </c>
      <c r="D33586" s="792" t="str">
        <f>'REKAP OFFICIAL'!$A$63</f>
        <v>3.18.6.1</v>
      </c>
      <c r="F33586" s="807" t="s">
        <v>2448</v>
      </c>
      <c r="G33586" s="808" t="s">
        <v>70</v>
      </c>
      <c r="H33586" s="809">
        <v>7</v>
      </c>
      <c r="I33586" s="817">
        <v>449431.5</v>
      </c>
      <c r="J33586" s="817">
        <f t="shared" si="476"/>
        <v>3146020.5</v>
      </c>
      <c r="K33586" s="815"/>
      <c r="L33586" s="815"/>
    </row>
    <row r="33587" spans="1:12" s="787" customFormat="1">
      <c r="A33587" s="787" t="s">
        <v>3939</v>
      </c>
      <c r="B33587" s="787" t="s">
        <v>3944</v>
      </c>
      <c r="D33587" s="792" t="s">
        <v>375</v>
      </c>
      <c r="F33587" s="807" t="s">
        <v>2471</v>
      </c>
      <c r="G33587" s="808" t="s">
        <v>70</v>
      </c>
      <c r="H33587" s="809">
        <v>3</v>
      </c>
      <c r="I33587" s="817">
        <v>3916500</v>
      </c>
      <c r="J33587" s="817">
        <f t="shared" si="476"/>
        <v>11749500</v>
      </c>
      <c r="K33587" s="815"/>
      <c r="L33587" s="815"/>
    </row>
    <row r="33588" spans="1:12" s="787" customFormat="1">
      <c r="A33588" s="787" t="s">
        <v>3939</v>
      </c>
      <c r="B33588" s="787" t="s">
        <v>3944</v>
      </c>
      <c r="D33588" s="792" t="str">
        <f>'REKAP OFFICIAL'!$A$74</f>
        <v>3.18.1.1</v>
      </c>
      <c r="F33588" s="807" t="s">
        <v>567</v>
      </c>
      <c r="G33588" s="808" t="s">
        <v>139</v>
      </c>
      <c r="H33588" s="809">
        <v>3</v>
      </c>
      <c r="I33588" s="817">
        <v>1402957.5</v>
      </c>
      <c r="J33588" s="817">
        <f t="shared" si="476"/>
        <v>4208872.5</v>
      </c>
      <c r="K33588" s="815"/>
      <c r="L33588" s="815"/>
    </row>
    <row r="33589" spans="1:12" s="787" customFormat="1">
      <c r="A33589" s="787" t="s">
        <v>3939</v>
      </c>
      <c r="B33589" s="787" t="s">
        <v>3944</v>
      </c>
      <c r="D33589" s="792" t="str">
        <f>'REKAP OFFICIAL'!$A$79</f>
        <v>3.18.6.9</v>
      </c>
      <c r="F33589" s="807" t="s">
        <v>2453</v>
      </c>
      <c r="G33589" s="808" t="s">
        <v>70</v>
      </c>
      <c r="H33589" s="809">
        <v>2</v>
      </c>
      <c r="I33589" s="817">
        <v>728527.8</v>
      </c>
      <c r="J33589" s="817">
        <f t="shared" si="476"/>
        <v>1457055.6</v>
      </c>
      <c r="K33589" s="815"/>
      <c r="L33589" s="815"/>
    </row>
    <row r="33590" spans="1:12" s="787" customFormat="1">
      <c r="A33590" s="787" t="s">
        <v>3939</v>
      </c>
      <c r="B33590" s="787" t="s">
        <v>3944</v>
      </c>
      <c r="D33590" s="792" t="str">
        <f>'REKAP OFFICIAL'!$A$67</f>
        <v>3.18.6.2.1a</v>
      </c>
      <c r="F33590" s="807" t="s">
        <v>484</v>
      </c>
      <c r="G33590" s="808" t="s">
        <v>70</v>
      </c>
      <c r="H33590" s="809">
        <v>2</v>
      </c>
      <c r="I33590" s="817">
        <v>996172.80000000005</v>
      </c>
      <c r="J33590" s="817">
        <f t="shared" si="476"/>
        <v>1992345.6000000001</v>
      </c>
      <c r="K33590" s="815"/>
      <c r="L33590" s="815"/>
    </row>
    <row r="33591" spans="1:12" s="787" customFormat="1">
      <c r="A33591" s="787" t="s">
        <v>3939</v>
      </c>
      <c r="B33591" s="787" t="s">
        <v>3944</v>
      </c>
      <c r="D33591" s="792" t="str">
        <f>'REKAP OFFICIAL'!$A$77</f>
        <v>3.18.3.2</v>
      </c>
      <c r="F33591" s="807" t="s">
        <v>2450</v>
      </c>
      <c r="G33591" s="808" t="s">
        <v>70</v>
      </c>
      <c r="H33591" s="809">
        <v>2</v>
      </c>
      <c r="I33591" s="817">
        <v>963532.5</v>
      </c>
      <c r="J33591" s="817">
        <f t="shared" si="476"/>
        <v>1927065</v>
      </c>
      <c r="K33591" s="815"/>
      <c r="L33591" s="815"/>
    </row>
    <row r="33592" spans="1:12" s="787" customFormat="1">
      <c r="A33592" s="787" t="s">
        <v>3939</v>
      </c>
      <c r="B33592" s="787" t="s">
        <v>3944</v>
      </c>
      <c r="D33592" s="792" t="str">
        <f>'REKAP OFFICIAL'!$A$66</f>
        <v>3.18.6.2.1c-[Mod]</v>
      </c>
      <c r="F33592" s="807" t="s">
        <v>565</v>
      </c>
      <c r="G33592" s="808" t="s">
        <v>70</v>
      </c>
      <c r="H33592" s="809">
        <v>2</v>
      </c>
      <c r="I33592" s="817">
        <v>510453.3</v>
      </c>
      <c r="J33592" s="817">
        <f t="shared" si="476"/>
        <v>1020906.6</v>
      </c>
      <c r="K33592" s="815"/>
      <c r="L33592" s="815"/>
    </row>
    <row r="33593" spans="1:12" s="787" customFormat="1">
      <c r="A33593" s="787" t="s">
        <v>3939</v>
      </c>
      <c r="B33593" s="787" t="s">
        <v>3944</v>
      </c>
      <c r="D33593" s="792" t="s">
        <v>347</v>
      </c>
      <c r="F33593" s="807" t="s">
        <v>2451</v>
      </c>
      <c r="G33593" s="808" t="s">
        <v>70</v>
      </c>
      <c r="H33593" s="809">
        <v>2</v>
      </c>
      <c r="I33593" s="817">
        <v>2073046.5</v>
      </c>
      <c r="J33593" s="817">
        <f t="shared" si="476"/>
        <v>4146093</v>
      </c>
      <c r="K33593" s="815"/>
      <c r="L33593" s="815"/>
    </row>
    <row r="33594" spans="1:12" s="787" customFormat="1">
      <c r="A33594" s="787" t="s">
        <v>3939</v>
      </c>
      <c r="B33594" s="787" t="s">
        <v>3944</v>
      </c>
      <c r="D33594" s="792" t="str">
        <f>'REKAP OFFICIAL'!$A$78</f>
        <v>3.18.6.3</v>
      </c>
      <c r="F33594" s="807" t="s">
        <v>2452</v>
      </c>
      <c r="G33594" s="808" t="s">
        <v>70</v>
      </c>
      <c r="H33594" s="809">
        <v>1</v>
      </c>
      <c r="I33594" s="817">
        <v>510453.3</v>
      </c>
      <c r="J33594" s="817">
        <f t="shared" si="476"/>
        <v>510453.3</v>
      </c>
      <c r="K33594" s="815"/>
      <c r="L33594" s="815"/>
    </row>
    <row r="33595" spans="1:12" s="787" customFormat="1">
      <c r="A33595" s="787" t="s">
        <v>3939</v>
      </c>
      <c r="B33595" s="787" t="s">
        <v>3944</v>
      </c>
      <c r="D33595" s="792" t="str">
        <f>'REKAP OFFICIAL'!$A$70</f>
        <v>3.18.6.2.1 [Mod]</v>
      </c>
      <c r="F33595" s="807" t="s">
        <v>568</v>
      </c>
      <c r="G33595" s="808" t="s">
        <v>70</v>
      </c>
      <c r="H33595" s="809">
        <v>5</v>
      </c>
      <c r="I33595" s="817">
        <v>856522.8</v>
      </c>
      <c r="J33595" s="817">
        <f t="shared" si="476"/>
        <v>4282614</v>
      </c>
      <c r="K33595" s="815"/>
      <c r="L33595" s="815"/>
    </row>
    <row r="33596" spans="1:12" s="787" customFormat="1">
      <c r="A33596" s="787" t="s">
        <v>3939</v>
      </c>
      <c r="B33596" s="787" t="s">
        <v>3944</v>
      </c>
      <c r="D33596" s="792" t="str">
        <f>'REKAP OFFICIAL'!$A$61</f>
        <v>3.12.7</v>
      </c>
      <c r="F33596" s="807" t="s">
        <v>2454</v>
      </c>
      <c r="G33596" s="808" t="s">
        <v>75</v>
      </c>
      <c r="H33596" s="809">
        <v>5</v>
      </c>
      <c r="I33596" s="817">
        <v>403231.5</v>
      </c>
      <c r="J33596" s="817">
        <f t="shared" si="476"/>
        <v>2016157.5</v>
      </c>
      <c r="K33596" s="815"/>
      <c r="L33596" s="815"/>
    </row>
    <row r="33597" spans="1:12" s="787" customFormat="1">
      <c r="A33597" s="787" t="s">
        <v>3939</v>
      </c>
      <c r="B33597" s="787" t="s">
        <v>3944</v>
      </c>
      <c r="D33597" s="792"/>
      <c r="F33597" s="807" t="s">
        <v>2383</v>
      </c>
      <c r="G33597" s="808" t="s">
        <v>50</v>
      </c>
      <c r="H33597" s="809"/>
      <c r="I33597" s="817"/>
      <c r="J33597" s="817"/>
      <c r="K33597" s="815"/>
      <c r="L33597" s="815"/>
    </row>
    <row r="33598" spans="1:12" s="787" customFormat="1">
      <c r="A33598" s="787" t="s">
        <v>3939</v>
      </c>
      <c r="B33598" s="787" t="s">
        <v>3944</v>
      </c>
      <c r="D33598" s="792" t="str">
        <f>'REKAP OFFICIAL'!$A$63</f>
        <v>3.18.6.1</v>
      </c>
      <c r="F33598" s="807" t="s">
        <v>2448</v>
      </c>
      <c r="G33598" s="808" t="s">
        <v>70</v>
      </c>
      <c r="H33598" s="809">
        <v>6</v>
      </c>
      <c r="I33598" s="817">
        <v>449431.5</v>
      </c>
      <c r="J33598" s="817">
        <f t="shared" si="476"/>
        <v>2696589</v>
      </c>
      <c r="K33598" s="815"/>
      <c r="L33598" s="815"/>
    </row>
    <row r="33599" spans="1:12" s="787" customFormat="1">
      <c r="A33599" s="787" t="s">
        <v>3939</v>
      </c>
      <c r="B33599" s="787" t="s">
        <v>3944</v>
      </c>
      <c r="D33599" s="792" t="s">
        <v>375</v>
      </c>
      <c r="F33599" s="807" t="s">
        <v>2471</v>
      </c>
      <c r="G33599" s="808" t="s">
        <v>70</v>
      </c>
      <c r="H33599" s="809">
        <v>2</v>
      </c>
      <c r="I33599" s="817">
        <v>3916500</v>
      </c>
      <c r="J33599" s="817">
        <f t="shared" si="476"/>
        <v>7833000</v>
      </c>
      <c r="K33599" s="815"/>
      <c r="L33599" s="815"/>
    </row>
    <row r="33600" spans="1:12" s="787" customFormat="1">
      <c r="A33600" s="787" t="s">
        <v>3939</v>
      </c>
      <c r="B33600" s="787" t="s">
        <v>3944</v>
      </c>
      <c r="D33600" s="792" t="str">
        <f>'REKAP OFFICIAL'!$A$74</f>
        <v>3.18.1.1</v>
      </c>
      <c r="F33600" s="807" t="s">
        <v>567</v>
      </c>
      <c r="G33600" s="808" t="s">
        <v>139</v>
      </c>
      <c r="H33600" s="809">
        <v>3</v>
      </c>
      <c r="I33600" s="817">
        <v>1402957.5</v>
      </c>
      <c r="J33600" s="817">
        <f t="shared" si="476"/>
        <v>4208872.5</v>
      </c>
      <c r="K33600" s="815"/>
      <c r="L33600" s="815"/>
    </row>
    <row r="33601" spans="1:12" s="787" customFormat="1">
      <c r="A33601" s="787" t="s">
        <v>3939</v>
      </c>
      <c r="B33601" s="787" t="s">
        <v>3944</v>
      </c>
      <c r="D33601" s="792" t="str">
        <f>'REKAP OFFICIAL'!$A$73</f>
        <v>3.18.1.1 [Mod]</v>
      </c>
      <c r="F33601" s="807" t="s">
        <v>2507</v>
      </c>
      <c r="G33601" s="808" t="s">
        <v>70</v>
      </c>
      <c r="H33601" s="809">
        <v>1</v>
      </c>
      <c r="I33601" s="817">
        <v>2286322.5</v>
      </c>
      <c r="J33601" s="817">
        <f t="shared" si="476"/>
        <v>2286322.5</v>
      </c>
      <c r="K33601" s="815"/>
      <c r="L33601" s="815"/>
    </row>
    <row r="33602" spans="1:12" s="787" customFormat="1">
      <c r="A33602" s="787" t="s">
        <v>3939</v>
      </c>
      <c r="B33602" s="787" t="s">
        <v>3944</v>
      </c>
      <c r="D33602" s="792" t="str">
        <f>'REKAP OFFICIAL'!$A$77</f>
        <v>3.18.3.2</v>
      </c>
      <c r="F33602" s="807" t="s">
        <v>2450</v>
      </c>
      <c r="G33602" s="808" t="s">
        <v>70</v>
      </c>
      <c r="H33602" s="809">
        <v>2</v>
      </c>
      <c r="I33602" s="817">
        <v>963532.5</v>
      </c>
      <c r="J33602" s="817">
        <f t="shared" si="476"/>
        <v>1927065</v>
      </c>
      <c r="K33602" s="815"/>
      <c r="L33602" s="815"/>
    </row>
    <row r="33603" spans="1:12" s="787" customFormat="1">
      <c r="A33603" s="787" t="s">
        <v>3939</v>
      </c>
      <c r="B33603" s="787" t="s">
        <v>3944</v>
      </c>
      <c r="D33603" s="792" t="str">
        <f>'REKAP OFFICIAL'!$A$66</f>
        <v>3.18.6.2.1c-[Mod]</v>
      </c>
      <c r="F33603" s="807" t="s">
        <v>565</v>
      </c>
      <c r="G33603" s="808" t="s">
        <v>70</v>
      </c>
      <c r="H33603" s="809">
        <v>2</v>
      </c>
      <c r="I33603" s="817">
        <v>510453.3</v>
      </c>
      <c r="J33603" s="817">
        <f t="shared" si="476"/>
        <v>1020906.6</v>
      </c>
      <c r="K33603" s="815"/>
      <c r="L33603" s="815"/>
    </row>
    <row r="33604" spans="1:12" s="787" customFormat="1">
      <c r="A33604" s="787" t="s">
        <v>3939</v>
      </c>
      <c r="B33604" s="787" t="s">
        <v>3944</v>
      </c>
      <c r="D33604" s="792" t="s">
        <v>347</v>
      </c>
      <c r="F33604" s="807" t="s">
        <v>2451</v>
      </c>
      <c r="G33604" s="808" t="s">
        <v>70</v>
      </c>
      <c r="H33604" s="809">
        <v>1</v>
      </c>
      <c r="I33604" s="817">
        <v>2073046.5</v>
      </c>
      <c r="J33604" s="817">
        <f t="shared" si="476"/>
        <v>2073046.5</v>
      </c>
      <c r="K33604" s="815"/>
      <c r="L33604" s="815"/>
    </row>
    <row r="33605" spans="1:12" s="787" customFormat="1">
      <c r="A33605" s="787" t="s">
        <v>3939</v>
      </c>
      <c r="B33605" s="787" t="s">
        <v>3944</v>
      </c>
      <c r="D33605" s="792" t="str">
        <f>'REKAP OFFICIAL'!$A$78</f>
        <v>3.18.6.3</v>
      </c>
      <c r="F33605" s="807" t="s">
        <v>2452</v>
      </c>
      <c r="G33605" s="808" t="s">
        <v>70</v>
      </c>
      <c r="H33605" s="809">
        <v>2</v>
      </c>
      <c r="I33605" s="817">
        <v>510453.3</v>
      </c>
      <c r="J33605" s="817">
        <f t="shared" si="476"/>
        <v>1020906.6</v>
      </c>
      <c r="K33605" s="815"/>
      <c r="L33605" s="815"/>
    </row>
    <row r="33606" spans="1:12" s="787" customFormat="1">
      <c r="A33606" s="787" t="s">
        <v>3939</v>
      </c>
      <c r="B33606" s="787" t="s">
        <v>3944</v>
      </c>
      <c r="D33606" s="792" t="str">
        <f>'REKAP OFFICIAL'!$A$72</f>
        <v>3.18.3.1a</v>
      </c>
      <c r="F33606" s="807" t="s">
        <v>564</v>
      </c>
      <c r="G33606" s="808" t="s">
        <v>70</v>
      </c>
      <c r="H33606" s="809">
        <v>1</v>
      </c>
      <c r="I33606" s="817">
        <v>10316827.5</v>
      </c>
      <c r="J33606" s="817">
        <f t="shared" si="476"/>
        <v>10316827.5</v>
      </c>
      <c r="K33606" s="815"/>
      <c r="L33606" s="815"/>
    </row>
    <row r="33607" spans="1:12" s="787" customFormat="1">
      <c r="A33607" s="787" t="s">
        <v>3939</v>
      </c>
      <c r="B33607" s="787" t="s">
        <v>3944</v>
      </c>
      <c r="D33607" s="792" t="str">
        <f>'REKAP OFFICIAL'!$A$79</f>
        <v>3.18.6.9</v>
      </c>
      <c r="F33607" s="807" t="s">
        <v>2453</v>
      </c>
      <c r="G33607" s="808" t="s">
        <v>70</v>
      </c>
      <c r="H33607" s="809">
        <v>1</v>
      </c>
      <c r="I33607" s="817">
        <v>728527.8</v>
      </c>
      <c r="J33607" s="817">
        <f t="shared" si="476"/>
        <v>728527.8</v>
      </c>
      <c r="K33607" s="815"/>
      <c r="L33607" s="815"/>
    </row>
    <row r="33608" spans="1:12" s="787" customFormat="1">
      <c r="A33608" s="787" t="s">
        <v>3939</v>
      </c>
      <c r="B33608" s="787" t="s">
        <v>3944</v>
      </c>
      <c r="D33608" s="792" t="str">
        <f>'REKAP OFFICIAL'!$A$67</f>
        <v>3.18.6.2.1a</v>
      </c>
      <c r="F33608" s="807" t="s">
        <v>484</v>
      </c>
      <c r="G33608" s="808" t="s">
        <v>70</v>
      </c>
      <c r="H33608" s="809">
        <v>1</v>
      </c>
      <c r="I33608" s="817">
        <v>996172.80000000005</v>
      </c>
      <c r="J33608" s="817">
        <f t="shared" si="476"/>
        <v>996172.80000000005</v>
      </c>
      <c r="K33608" s="815"/>
      <c r="L33608" s="815"/>
    </row>
    <row r="33609" spans="1:12" s="787" customFormat="1">
      <c r="A33609" s="787" t="s">
        <v>3939</v>
      </c>
      <c r="B33609" s="787" t="s">
        <v>3944</v>
      </c>
      <c r="D33609" s="792" t="str">
        <f>'REKAP OFFICIAL'!$A$61</f>
        <v>3.12.7</v>
      </c>
      <c r="F33609" s="807" t="s">
        <v>2454</v>
      </c>
      <c r="G33609" s="808" t="s">
        <v>75</v>
      </c>
      <c r="H33609" s="809">
        <v>1.28</v>
      </c>
      <c r="I33609" s="817">
        <v>403231.5</v>
      </c>
      <c r="J33609" s="817">
        <f t="shared" si="476"/>
        <v>516136.32</v>
      </c>
      <c r="K33609" s="815"/>
      <c r="L33609" s="815"/>
    </row>
    <row r="33610" spans="1:12" s="787" customFormat="1">
      <c r="A33610" s="787" t="s">
        <v>3939</v>
      </c>
      <c r="B33610" s="787" t="s">
        <v>3944</v>
      </c>
      <c r="D33610" s="792" t="s">
        <v>50</v>
      </c>
      <c r="F33610" s="807" t="s">
        <v>2382</v>
      </c>
      <c r="G33610" s="808" t="s">
        <v>50</v>
      </c>
      <c r="H33610" s="809"/>
      <c r="I33610" s="817"/>
      <c r="J33610" s="817"/>
      <c r="K33610" s="815"/>
      <c r="L33610" s="815"/>
    </row>
    <row r="33611" spans="1:12" s="787" customFormat="1">
      <c r="A33611" s="787" t="s">
        <v>3939</v>
      </c>
      <c r="B33611" s="787" t="s">
        <v>3944</v>
      </c>
      <c r="D33611" s="792" t="str">
        <f>'REKAP OFFICIAL'!$A$63</f>
        <v>3.18.6.1</v>
      </c>
      <c r="F33611" s="807" t="s">
        <v>2448</v>
      </c>
      <c r="G33611" s="808" t="s">
        <v>70</v>
      </c>
      <c r="H33611" s="809">
        <v>6</v>
      </c>
      <c r="I33611" s="817">
        <v>449431.5</v>
      </c>
      <c r="J33611" s="817">
        <f t="shared" ref="J33611:J33673" si="477">H33611*I33611</f>
        <v>2696589</v>
      </c>
      <c r="K33611" s="815"/>
      <c r="L33611" s="815"/>
    </row>
    <row r="33612" spans="1:12" s="787" customFormat="1">
      <c r="A33612" s="787" t="s">
        <v>3939</v>
      </c>
      <c r="B33612" s="787" t="s">
        <v>3944</v>
      </c>
      <c r="D33612" s="792" t="s">
        <v>375</v>
      </c>
      <c r="F33612" s="807" t="s">
        <v>2471</v>
      </c>
      <c r="G33612" s="808" t="s">
        <v>70</v>
      </c>
      <c r="H33612" s="809">
        <v>2</v>
      </c>
      <c r="I33612" s="817">
        <v>3916500</v>
      </c>
      <c r="J33612" s="817">
        <f t="shared" si="477"/>
        <v>7833000</v>
      </c>
      <c r="K33612" s="815"/>
      <c r="L33612" s="815"/>
    </row>
    <row r="33613" spans="1:12" s="787" customFormat="1">
      <c r="A33613" s="787" t="s">
        <v>3939</v>
      </c>
      <c r="B33613" s="787" t="s">
        <v>3944</v>
      </c>
      <c r="D33613" s="792" t="str">
        <f>'REKAP OFFICIAL'!$A$74</f>
        <v>3.18.1.1</v>
      </c>
      <c r="F33613" s="807" t="s">
        <v>567</v>
      </c>
      <c r="G33613" s="808" t="s">
        <v>139</v>
      </c>
      <c r="H33613" s="809">
        <v>3</v>
      </c>
      <c r="I33613" s="817">
        <v>1402957.5</v>
      </c>
      <c r="J33613" s="817">
        <f t="shared" si="477"/>
        <v>4208872.5</v>
      </c>
      <c r="K33613" s="815"/>
      <c r="L33613" s="815"/>
    </row>
    <row r="33614" spans="1:12" s="787" customFormat="1">
      <c r="A33614" s="787" t="s">
        <v>3939</v>
      </c>
      <c r="B33614" s="787" t="s">
        <v>3944</v>
      </c>
      <c r="D33614" s="792" t="str">
        <f>'REKAP OFFICIAL'!$A$73</f>
        <v>3.18.1.1 [Mod]</v>
      </c>
      <c r="F33614" s="807" t="s">
        <v>2507</v>
      </c>
      <c r="G33614" s="808" t="s">
        <v>70</v>
      </c>
      <c r="H33614" s="809">
        <v>1</v>
      </c>
      <c r="I33614" s="817">
        <v>2286322.5</v>
      </c>
      <c r="J33614" s="817">
        <f t="shared" si="477"/>
        <v>2286322.5</v>
      </c>
      <c r="K33614" s="815"/>
      <c r="L33614" s="815"/>
    </row>
    <row r="33615" spans="1:12" s="787" customFormat="1">
      <c r="A33615" s="787" t="s">
        <v>3939</v>
      </c>
      <c r="B33615" s="787" t="s">
        <v>3944</v>
      </c>
      <c r="D33615" s="792" t="str">
        <f>'REKAP OFFICIAL'!$A$77</f>
        <v>3.18.3.2</v>
      </c>
      <c r="F33615" s="807" t="s">
        <v>2450</v>
      </c>
      <c r="G33615" s="808" t="s">
        <v>70</v>
      </c>
      <c r="H33615" s="809">
        <v>2</v>
      </c>
      <c r="I33615" s="817">
        <v>963532.5</v>
      </c>
      <c r="J33615" s="817">
        <f t="shared" si="477"/>
        <v>1927065</v>
      </c>
      <c r="K33615" s="815"/>
      <c r="L33615" s="815"/>
    </row>
    <row r="33616" spans="1:12" s="787" customFormat="1">
      <c r="A33616" s="787" t="s">
        <v>3939</v>
      </c>
      <c r="B33616" s="787" t="s">
        <v>3944</v>
      </c>
      <c r="D33616" s="792" t="str">
        <f>'REKAP OFFICIAL'!$A$66</f>
        <v>3.18.6.2.1c-[Mod]</v>
      </c>
      <c r="F33616" s="807" t="s">
        <v>565</v>
      </c>
      <c r="G33616" s="808" t="s">
        <v>70</v>
      </c>
      <c r="H33616" s="809">
        <v>2</v>
      </c>
      <c r="I33616" s="817">
        <v>510453.3</v>
      </c>
      <c r="J33616" s="817">
        <f t="shared" si="477"/>
        <v>1020906.6</v>
      </c>
      <c r="K33616" s="815"/>
      <c r="L33616" s="815"/>
    </row>
    <row r="33617" spans="1:12" s="787" customFormat="1">
      <c r="A33617" s="787" t="s">
        <v>3939</v>
      </c>
      <c r="B33617" s="787" t="s">
        <v>3944</v>
      </c>
      <c r="D33617" s="792" t="s">
        <v>347</v>
      </c>
      <c r="F33617" s="807" t="s">
        <v>2451</v>
      </c>
      <c r="G33617" s="808" t="s">
        <v>70</v>
      </c>
      <c r="H33617" s="809">
        <v>1</v>
      </c>
      <c r="I33617" s="817">
        <v>2073046.5</v>
      </c>
      <c r="J33617" s="817">
        <f t="shared" si="477"/>
        <v>2073046.5</v>
      </c>
      <c r="K33617" s="815"/>
      <c r="L33617" s="815"/>
    </row>
    <row r="33618" spans="1:12" s="787" customFormat="1">
      <c r="A33618" s="787" t="s">
        <v>3939</v>
      </c>
      <c r="B33618" s="787" t="s">
        <v>3944</v>
      </c>
      <c r="D33618" s="792" t="str">
        <f>'REKAP OFFICIAL'!$A$78</f>
        <v>3.18.6.3</v>
      </c>
      <c r="F33618" s="807" t="s">
        <v>2452</v>
      </c>
      <c r="G33618" s="808" t="s">
        <v>70</v>
      </c>
      <c r="H33618" s="809">
        <v>2</v>
      </c>
      <c r="I33618" s="817">
        <v>510453.3</v>
      </c>
      <c r="J33618" s="817">
        <f t="shared" si="477"/>
        <v>1020906.6</v>
      </c>
      <c r="K33618" s="815"/>
      <c r="L33618" s="815"/>
    </row>
    <row r="33619" spans="1:12" s="787" customFormat="1">
      <c r="A33619" s="787" t="s">
        <v>3939</v>
      </c>
      <c r="B33619" s="787" t="s">
        <v>3944</v>
      </c>
      <c r="D33619" s="792" t="str">
        <f>'REKAP OFFICIAL'!$A$72</f>
        <v>3.18.3.1a</v>
      </c>
      <c r="F33619" s="807" t="s">
        <v>564</v>
      </c>
      <c r="G33619" s="808" t="s">
        <v>70</v>
      </c>
      <c r="H33619" s="809">
        <v>1</v>
      </c>
      <c r="I33619" s="817">
        <v>10316827.5</v>
      </c>
      <c r="J33619" s="817">
        <f t="shared" si="477"/>
        <v>10316827.5</v>
      </c>
      <c r="K33619" s="815"/>
      <c r="L33619" s="815"/>
    </row>
    <row r="33620" spans="1:12" s="787" customFormat="1">
      <c r="A33620" s="787" t="s">
        <v>3939</v>
      </c>
      <c r="B33620" s="787" t="s">
        <v>3944</v>
      </c>
      <c r="D33620" s="792" t="str">
        <f>'REKAP OFFICIAL'!$A$79</f>
        <v>3.18.6.9</v>
      </c>
      <c r="F33620" s="807" t="s">
        <v>2453</v>
      </c>
      <c r="G33620" s="808" t="s">
        <v>70</v>
      </c>
      <c r="H33620" s="809">
        <v>1</v>
      </c>
      <c r="I33620" s="817">
        <v>728527.8</v>
      </c>
      <c r="J33620" s="817">
        <f t="shared" si="477"/>
        <v>728527.8</v>
      </c>
      <c r="K33620" s="815"/>
      <c r="L33620" s="815"/>
    </row>
    <row r="33621" spans="1:12" s="787" customFormat="1">
      <c r="A33621" s="787" t="s">
        <v>3939</v>
      </c>
      <c r="B33621" s="787" t="s">
        <v>3944</v>
      </c>
      <c r="D33621" s="792" t="str">
        <f>'REKAP OFFICIAL'!$A$67</f>
        <v>3.18.6.2.1a</v>
      </c>
      <c r="F33621" s="807" t="s">
        <v>484</v>
      </c>
      <c r="G33621" s="808" t="s">
        <v>70</v>
      </c>
      <c r="H33621" s="809">
        <v>1</v>
      </c>
      <c r="I33621" s="817">
        <v>996172.80000000005</v>
      </c>
      <c r="J33621" s="817">
        <f t="shared" si="477"/>
        <v>996172.80000000005</v>
      </c>
      <c r="K33621" s="815"/>
      <c r="L33621" s="815"/>
    </row>
    <row r="33622" spans="1:12" s="787" customFormat="1">
      <c r="A33622" s="787" t="s">
        <v>3939</v>
      </c>
      <c r="B33622" s="787" t="s">
        <v>3944</v>
      </c>
      <c r="D33622" s="792" t="str">
        <f>'REKAP OFFICIAL'!$A$61</f>
        <v>3.12.7</v>
      </c>
      <c r="F33622" s="807" t="s">
        <v>2454</v>
      </c>
      <c r="G33622" s="808" t="s">
        <v>75</v>
      </c>
      <c r="H33622" s="809">
        <v>1.28</v>
      </c>
      <c r="I33622" s="817">
        <v>403231.5</v>
      </c>
      <c r="J33622" s="817">
        <f t="shared" si="477"/>
        <v>516136.32</v>
      </c>
      <c r="K33622" s="815"/>
      <c r="L33622" s="815"/>
    </row>
    <row r="33623" spans="1:12" s="787" customFormat="1">
      <c r="A33623" s="787" t="s">
        <v>3939</v>
      </c>
      <c r="B33623" s="787" t="s">
        <v>3944</v>
      </c>
      <c r="D33623" s="792" t="s">
        <v>50</v>
      </c>
      <c r="F33623" s="807" t="s">
        <v>3391</v>
      </c>
      <c r="G33623" s="808" t="s">
        <v>50</v>
      </c>
      <c r="H33623" s="809"/>
      <c r="I33623" s="817"/>
      <c r="J33623" s="817"/>
      <c r="K33623" s="815"/>
      <c r="L33623" s="815"/>
    </row>
    <row r="33624" spans="1:12" s="787" customFormat="1">
      <c r="A33624" s="787" t="s">
        <v>3939</v>
      </c>
      <c r="B33624" s="787" t="s">
        <v>3944</v>
      </c>
      <c r="D33624" s="792" t="s">
        <v>50</v>
      </c>
      <c r="F33624" s="807" t="s">
        <v>2509</v>
      </c>
      <c r="G33624" s="808" t="s">
        <v>50</v>
      </c>
      <c r="H33624" s="809"/>
      <c r="I33624" s="817"/>
      <c r="J33624" s="817"/>
      <c r="K33624" s="815"/>
      <c r="L33624" s="815"/>
    </row>
    <row r="33625" spans="1:12" s="787" customFormat="1">
      <c r="A33625" s="787" t="s">
        <v>3939</v>
      </c>
      <c r="B33625" s="787" t="s">
        <v>3944</v>
      </c>
      <c r="D33625" s="792" t="str">
        <f>'REKAP OFFICIAL'!$A$80</f>
        <v>3.13.5a</v>
      </c>
      <c r="F33625" s="807" t="s">
        <v>2376</v>
      </c>
      <c r="G33625" s="808" t="s">
        <v>78</v>
      </c>
      <c r="H33625" s="809">
        <v>12.17</v>
      </c>
      <c r="I33625" s="817">
        <v>401625</v>
      </c>
      <c r="J33625" s="817">
        <f t="shared" si="477"/>
        <v>4887776.25</v>
      </c>
      <c r="K33625" s="815"/>
      <c r="L33625" s="815"/>
    </row>
    <row r="33626" spans="1:12" s="787" customFormat="1">
      <c r="A33626" s="787" t="s">
        <v>3939</v>
      </c>
      <c r="B33626" s="787" t="s">
        <v>3944</v>
      </c>
      <c r="D33626" s="792"/>
      <c r="F33626" s="807" t="s">
        <v>2510</v>
      </c>
      <c r="G33626" s="808" t="s">
        <v>50</v>
      </c>
      <c r="H33626" s="809"/>
      <c r="I33626" s="817"/>
      <c r="J33626" s="817"/>
      <c r="K33626" s="815"/>
      <c r="L33626" s="815"/>
    </row>
    <row r="33627" spans="1:12" s="787" customFormat="1">
      <c r="A33627" s="787" t="s">
        <v>3939</v>
      </c>
      <c r="B33627" s="787" t="s">
        <v>3944</v>
      </c>
      <c r="D33627" s="792" t="str">
        <f>'REKAP OFFICIAL'!$A$80</f>
        <v>3.13.5a</v>
      </c>
      <c r="F33627" s="807" t="s">
        <v>2376</v>
      </c>
      <c r="G33627" s="808" t="s">
        <v>78</v>
      </c>
      <c r="H33627" s="809">
        <v>12.17</v>
      </c>
      <c r="I33627" s="817">
        <v>401625</v>
      </c>
      <c r="J33627" s="817">
        <f t="shared" si="477"/>
        <v>4887776.25</v>
      </c>
      <c r="K33627" s="815"/>
      <c r="L33627" s="815"/>
    </row>
    <row r="33628" spans="1:12" s="787" customFormat="1">
      <c r="A33628" s="787" t="s">
        <v>3939</v>
      </c>
      <c r="B33628" s="787" t="s">
        <v>3944</v>
      </c>
      <c r="D33628" s="792"/>
      <c r="F33628" s="807" t="s">
        <v>2511</v>
      </c>
      <c r="G33628" s="808" t="s">
        <v>50</v>
      </c>
      <c r="H33628" s="809"/>
      <c r="I33628" s="817"/>
      <c r="J33628" s="817"/>
      <c r="K33628" s="815"/>
      <c r="L33628" s="815"/>
    </row>
    <row r="33629" spans="1:12" s="787" customFormat="1">
      <c r="A33629" s="787" t="s">
        <v>3939</v>
      </c>
      <c r="B33629" s="787" t="s">
        <v>3944</v>
      </c>
      <c r="D33629" s="792" t="str">
        <f>'REKAP OFFICIAL'!$A$80</f>
        <v>3.13.5a</v>
      </c>
      <c r="F33629" s="807" t="s">
        <v>2376</v>
      </c>
      <c r="G33629" s="808" t="s">
        <v>78</v>
      </c>
      <c r="H33629" s="809">
        <v>117.02</v>
      </c>
      <c r="I33629" s="817">
        <v>401625</v>
      </c>
      <c r="J33629" s="817">
        <f t="shared" si="477"/>
        <v>46998157.5</v>
      </c>
      <c r="K33629" s="815"/>
      <c r="L33629" s="815"/>
    </row>
    <row r="33630" spans="1:12" s="787" customFormat="1">
      <c r="A33630" s="787" t="s">
        <v>3939</v>
      </c>
      <c r="B33630" s="787" t="s">
        <v>3944</v>
      </c>
      <c r="D33630" s="792"/>
      <c r="F33630" s="807" t="s">
        <v>2512</v>
      </c>
      <c r="G33630" s="808" t="s">
        <v>50</v>
      </c>
      <c r="H33630" s="809"/>
      <c r="I33630" s="817"/>
      <c r="J33630" s="817"/>
      <c r="K33630" s="815"/>
      <c r="L33630" s="815"/>
    </row>
    <row r="33631" spans="1:12" s="787" customFormat="1">
      <c r="A33631" s="787" t="s">
        <v>3939</v>
      </c>
      <c r="B33631" s="787" t="s">
        <v>3944</v>
      </c>
      <c r="D33631" s="792" t="str">
        <f>'REKAP OFFICIAL'!$A$81</f>
        <v>3.18.6.6</v>
      </c>
      <c r="F33631" s="807" t="s">
        <v>2513</v>
      </c>
      <c r="G33631" s="808" t="s">
        <v>70</v>
      </c>
      <c r="H33631" s="809">
        <v>4</v>
      </c>
      <c r="I33631" s="817">
        <v>767818.8</v>
      </c>
      <c r="J33631" s="817">
        <f t="shared" si="477"/>
        <v>3071275.2</v>
      </c>
      <c r="K33631" s="815"/>
      <c r="L33631" s="815"/>
    </row>
    <row r="33632" spans="1:12" s="787" customFormat="1">
      <c r="A33632" s="787" t="s">
        <v>3939</v>
      </c>
      <c r="B33632" s="787" t="s">
        <v>3944</v>
      </c>
      <c r="D33632" s="792"/>
      <c r="F33632" s="807" t="s">
        <v>3391</v>
      </c>
      <c r="G33632" s="808" t="s">
        <v>50</v>
      </c>
      <c r="H33632" s="809"/>
      <c r="I33632" s="817"/>
      <c r="J33632" s="817"/>
      <c r="K33632" s="815"/>
      <c r="L33632" s="815"/>
    </row>
    <row r="33633" spans="1:12" s="787" customFormat="1">
      <c r="A33633" s="787" t="s">
        <v>3939</v>
      </c>
      <c r="B33633" s="787" t="s">
        <v>3944</v>
      </c>
      <c r="D33633" s="792" t="str">
        <f>'REKAP OFFICIAL'!$A$144</f>
        <v>[Mod]-01</v>
      </c>
      <c r="F33633" s="807" t="s">
        <v>489</v>
      </c>
      <c r="G33633" s="808" t="s">
        <v>75</v>
      </c>
      <c r="H33633" s="809">
        <v>1734.71</v>
      </c>
      <c r="I33633" s="817">
        <v>39900</v>
      </c>
      <c r="J33633" s="817">
        <f t="shared" si="477"/>
        <v>69214929</v>
      </c>
      <c r="K33633" s="815"/>
      <c r="L33633" s="815"/>
    </row>
    <row r="33634" spans="1:12" s="787" customFormat="1">
      <c r="A33634" s="787" t="s">
        <v>3939</v>
      </c>
      <c r="B33634" s="787" t="s">
        <v>3944</v>
      </c>
      <c r="D33634" s="792"/>
      <c r="F33634" s="807" t="s">
        <v>3391</v>
      </c>
      <c r="G33634" s="808" t="s">
        <v>50</v>
      </c>
      <c r="H33634" s="809"/>
      <c r="I33634" s="817"/>
      <c r="J33634" s="817"/>
      <c r="K33634" s="815"/>
      <c r="L33634" s="815"/>
    </row>
    <row r="33635" spans="1:12" s="787" customFormat="1">
      <c r="A33635" s="787" t="s">
        <v>3939</v>
      </c>
      <c r="B33635" s="787" t="s">
        <v>3944</v>
      </c>
      <c r="D33635" s="792" t="str">
        <f>'REKAP OFFICIAL'!$A$142</f>
        <v>3.16.3</v>
      </c>
      <c r="F33635" s="807" t="s">
        <v>493</v>
      </c>
      <c r="G33635" s="808" t="s">
        <v>1170</v>
      </c>
      <c r="H33635" s="809">
        <v>48</v>
      </c>
      <c r="I33635" s="817">
        <v>139576.5</v>
      </c>
      <c r="J33635" s="817">
        <f t="shared" si="477"/>
        <v>6699672</v>
      </c>
      <c r="K33635" s="815"/>
      <c r="L33635" s="815"/>
    </row>
    <row r="33636" spans="1:12" s="787" customFormat="1">
      <c r="A33636" s="787" t="s">
        <v>3939</v>
      </c>
      <c r="B33636" s="787" t="s">
        <v>3944</v>
      </c>
      <c r="D33636" s="792" t="s">
        <v>50</v>
      </c>
      <c r="F33636" s="807" t="s">
        <v>3391</v>
      </c>
      <c r="G33636" s="808" t="s">
        <v>50</v>
      </c>
      <c r="H33636" s="809"/>
      <c r="I33636" s="817"/>
      <c r="J33636" s="817"/>
      <c r="K33636" s="815"/>
      <c r="L33636" s="815"/>
    </row>
    <row r="33637" spans="1:12" s="787" customFormat="1">
      <c r="A33637" s="787" t="s">
        <v>3939</v>
      </c>
      <c r="B33637" s="787" t="s">
        <v>3944</v>
      </c>
      <c r="D33637" s="792" t="str">
        <f>'REKAP OFFICIAL'!$A$148</f>
        <v>3.4.3</v>
      </c>
      <c r="F33637" s="807" t="s">
        <v>3946</v>
      </c>
      <c r="G33637" s="808" t="s">
        <v>75</v>
      </c>
      <c r="H33637" s="809">
        <v>58.52</v>
      </c>
      <c r="I33637" s="817">
        <v>63000</v>
      </c>
      <c r="J33637" s="817">
        <f t="shared" si="477"/>
        <v>3686760</v>
      </c>
      <c r="K33637" s="815"/>
      <c r="L33637" s="815"/>
    </row>
    <row r="33638" spans="1:12" s="787" customFormat="1">
      <c r="A33638" s="787" t="s">
        <v>3939</v>
      </c>
      <c r="B33638" s="787" t="s">
        <v>3944</v>
      </c>
      <c r="D33638" s="792"/>
      <c r="F33638" s="807" t="s">
        <v>3949</v>
      </c>
      <c r="G33638" s="808" t="s">
        <v>50</v>
      </c>
      <c r="H33638" s="809"/>
      <c r="I33638" s="817"/>
      <c r="J33638" s="817"/>
      <c r="K33638" s="815"/>
      <c r="L33638" s="815"/>
    </row>
    <row r="33639" spans="1:12" s="787" customFormat="1">
      <c r="A33639" s="787" t="s">
        <v>3939</v>
      </c>
      <c r="B33639" s="787" t="s">
        <v>3944</v>
      </c>
      <c r="D33639" s="792"/>
      <c r="F33639" s="807" t="s">
        <v>428</v>
      </c>
      <c r="G33639" s="808" t="s">
        <v>50</v>
      </c>
      <c r="H33639" s="809"/>
      <c r="I33639" s="817"/>
      <c r="J33639" s="817"/>
      <c r="K33639" s="815"/>
      <c r="L33639" s="815"/>
    </row>
    <row r="33640" spans="1:12" s="787" customFormat="1">
      <c r="A33640" s="787" t="s">
        <v>3939</v>
      </c>
      <c r="B33640" s="787" t="s">
        <v>3944</v>
      </c>
      <c r="D33640" s="792" t="s">
        <v>50</v>
      </c>
      <c r="F33640" s="807" t="s">
        <v>429</v>
      </c>
      <c r="G33640" s="808" t="s">
        <v>50</v>
      </c>
      <c r="H33640" s="809"/>
      <c r="I33640" s="817"/>
      <c r="J33640" s="817"/>
      <c r="K33640" s="815"/>
      <c r="L33640" s="815"/>
    </row>
    <row r="33641" spans="1:12" s="787" customFormat="1">
      <c r="A33641" s="787" t="s">
        <v>3939</v>
      </c>
      <c r="B33641" s="787" t="s">
        <v>3944</v>
      </c>
      <c r="D33641" s="792" t="str">
        <f>'REKAP OFFICIAL'!$A$41</f>
        <v>3.6.4.2</v>
      </c>
      <c r="F33641" s="807" t="s">
        <v>748</v>
      </c>
      <c r="G33641" s="808" t="s">
        <v>75</v>
      </c>
      <c r="H33641" s="809">
        <v>3200.42</v>
      </c>
      <c r="I33641" s="817">
        <v>136602.375</v>
      </c>
      <c r="J33641" s="817">
        <f t="shared" si="477"/>
        <v>437184972.9975</v>
      </c>
      <c r="K33641" s="815"/>
      <c r="L33641" s="815"/>
    </row>
    <row r="33642" spans="1:12" s="787" customFormat="1">
      <c r="A33642" s="787" t="s">
        <v>3939</v>
      </c>
      <c r="B33642" s="787" t="s">
        <v>3944</v>
      </c>
      <c r="D33642" s="792" t="str">
        <f>'REKAP OFFICIAL'!$A$44</f>
        <v>3.7.7</v>
      </c>
      <c r="F33642" s="807" t="s">
        <v>749</v>
      </c>
      <c r="G33642" s="808" t="s">
        <v>75</v>
      </c>
      <c r="H33642" s="809">
        <v>6400.84</v>
      </c>
      <c r="I33642" s="817">
        <v>108213.315</v>
      </c>
      <c r="J33642" s="817">
        <f t="shared" si="477"/>
        <v>692656115.1846</v>
      </c>
      <c r="K33642" s="815"/>
      <c r="L33642" s="815"/>
    </row>
    <row r="33643" spans="1:12" s="787" customFormat="1">
      <c r="A33643" s="787" t="s">
        <v>3939</v>
      </c>
      <c r="B33643" s="787" t="s">
        <v>3944</v>
      </c>
      <c r="D33643" s="792" t="str">
        <f>'REKAP OFFICIAL'!$A$40</f>
        <v>3.6.3.4</v>
      </c>
      <c r="F33643" s="807" t="s">
        <v>2457</v>
      </c>
      <c r="G33643" s="808" t="s">
        <v>75</v>
      </c>
      <c r="H33643" s="809">
        <v>278.72000000000003</v>
      </c>
      <c r="I33643" s="817">
        <v>537789</v>
      </c>
      <c r="J33643" s="817">
        <f t="shared" si="477"/>
        <v>149892550.08000001</v>
      </c>
      <c r="K33643" s="815"/>
      <c r="L33643" s="815"/>
    </row>
    <row r="33644" spans="1:12" s="787" customFormat="1">
      <c r="A33644" s="787" t="s">
        <v>3939</v>
      </c>
      <c r="B33644" s="787" t="s">
        <v>3944</v>
      </c>
      <c r="D33644" s="792" t="str">
        <f>'REKAP OFFICIAL'!$A$83</f>
        <v>3.11.4.13</v>
      </c>
      <c r="F33644" s="807" t="s">
        <v>2458</v>
      </c>
      <c r="G33644" s="808" t="s">
        <v>75</v>
      </c>
      <c r="H33644" s="809">
        <v>278.72000000000003</v>
      </c>
      <c r="I33644" s="817">
        <v>284501.90999999997</v>
      </c>
      <c r="J33644" s="817">
        <f t="shared" si="477"/>
        <v>79296372.355199993</v>
      </c>
      <c r="K33644" s="815"/>
      <c r="L33644" s="815"/>
    </row>
    <row r="33645" spans="1:12" s="787" customFormat="1">
      <c r="A33645" s="787" t="s">
        <v>3939</v>
      </c>
      <c r="B33645" s="787" t="s">
        <v>3944</v>
      </c>
      <c r="D33645" s="792"/>
      <c r="F33645" s="807" t="s">
        <v>433</v>
      </c>
      <c r="G33645" s="808" t="s">
        <v>50</v>
      </c>
      <c r="H33645" s="809"/>
      <c r="I33645" s="817"/>
      <c r="J33645" s="817"/>
      <c r="K33645" s="815"/>
      <c r="L33645" s="815"/>
    </row>
    <row r="33646" spans="1:12" s="787" customFormat="1">
      <c r="A33646" s="787" t="s">
        <v>3939</v>
      </c>
      <c r="B33646" s="787" t="s">
        <v>3944</v>
      </c>
      <c r="D33646" s="792" t="str">
        <f>'REKAP OFFICIAL'!$A$41</f>
        <v>3.6.4.2</v>
      </c>
      <c r="F33646" s="807" t="s">
        <v>748</v>
      </c>
      <c r="G33646" s="808" t="s">
        <v>75</v>
      </c>
      <c r="H33646" s="809">
        <v>3138.19</v>
      </c>
      <c r="I33646" s="817">
        <v>136602.375</v>
      </c>
      <c r="J33646" s="817">
        <f t="shared" si="477"/>
        <v>428684207.20125002</v>
      </c>
      <c r="K33646" s="815"/>
      <c r="L33646" s="815"/>
    </row>
    <row r="33647" spans="1:12" s="787" customFormat="1">
      <c r="A33647" s="787" t="s">
        <v>3939</v>
      </c>
      <c r="B33647" s="787" t="s">
        <v>3944</v>
      </c>
      <c r="D33647" s="792" t="str">
        <f>'REKAP OFFICIAL'!$A$44</f>
        <v>3.7.7</v>
      </c>
      <c r="F33647" s="807" t="s">
        <v>749</v>
      </c>
      <c r="G33647" s="808" t="s">
        <v>75</v>
      </c>
      <c r="H33647" s="809">
        <v>6276.38</v>
      </c>
      <c r="I33647" s="817">
        <v>108213.315</v>
      </c>
      <c r="J33647" s="817">
        <f t="shared" si="477"/>
        <v>679187885.99969995</v>
      </c>
      <c r="K33647" s="815"/>
      <c r="L33647" s="815"/>
    </row>
    <row r="33648" spans="1:12" s="787" customFormat="1">
      <c r="A33648" s="787" t="s">
        <v>3939</v>
      </c>
      <c r="B33648" s="787" t="s">
        <v>3944</v>
      </c>
      <c r="D33648" s="792" t="str">
        <f>'REKAP OFFICIAL'!$A$40</f>
        <v>3.6.3.4</v>
      </c>
      <c r="F33648" s="807" t="s">
        <v>2457</v>
      </c>
      <c r="G33648" s="808" t="s">
        <v>75</v>
      </c>
      <c r="H33648" s="809">
        <v>380.06</v>
      </c>
      <c r="I33648" s="817">
        <v>537789</v>
      </c>
      <c r="J33648" s="817">
        <f t="shared" si="477"/>
        <v>204392087.34</v>
      </c>
      <c r="K33648" s="815"/>
      <c r="L33648" s="815"/>
    </row>
    <row r="33649" spans="1:12" s="787" customFormat="1">
      <c r="A33649" s="787" t="s">
        <v>3939</v>
      </c>
      <c r="B33649" s="787" t="s">
        <v>3944</v>
      </c>
      <c r="D33649" s="792" t="str">
        <f>'REKAP OFFICIAL'!$A$83</f>
        <v>3.11.4.13</v>
      </c>
      <c r="F33649" s="807" t="s">
        <v>2458</v>
      </c>
      <c r="G33649" s="808" t="s">
        <v>75</v>
      </c>
      <c r="H33649" s="809">
        <v>380.06</v>
      </c>
      <c r="I33649" s="817">
        <v>284501.90999999997</v>
      </c>
      <c r="J33649" s="817">
        <f t="shared" si="477"/>
        <v>108127795.9146</v>
      </c>
      <c r="K33649" s="815"/>
      <c r="L33649" s="815"/>
    </row>
    <row r="33650" spans="1:12" s="787" customFormat="1">
      <c r="A33650" s="787" t="s">
        <v>3939</v>
      </c>
      <c r="B33650" s="787" t="s">
        <v>3944</v>
      </c>
      <c r="D33650" s="792"/>
      <c r="F33650" s="807" t="s">
        <v>434</v>
      </c>
      <c r="G33650" s="808" t="s">
        <v>50</v>
      </c>
      <c r="H33650" s="809"/>
      <c r="I33650" s="817"/>
      <c r="J33650" s="817"/>
      <c r="K33650" s="815"/>
      <c r="L33650" s="815"/>
    </row>
    <row r="33651" spans="1:12" s="787" customFormat="1">
      <c r="A33651" s="787" t="s">
        <v>3939</v>
      </c>
      <c r="B33651" s="787" t="s">
        <v>3944</v>
      </c>
      <c r="D33651" s="792" t="str">
        <f>'REKAP OFFICIAL'!$A$21</f>
        <v>2.2.1.10.1</v>
      </c>
      <c r="F33651" s="807" t="s">
        <v>2433</v>
      </c>
      <c r="G33651" s="808" t="s">
        <v>78</v>
      </c>
      <c r="H33651" s="809">
        <v>1458.8</v>
      </c>
      <c r="I33651" s="817">
        <v>107013.9</v>
      </c>
      <c r="J33651" s="817">
        <f t="shared" si="477"/>
        <v>156111877.31999999</v>
      </c>
      <c r="K33651" s="815"/>
      <c r="L33651" s="815"/>
    </row>
    <row r="33652" spans="1:12" s="787" customFormat="1">
      <c r="A33652" s="787" t="s">
        <v>3939</v>
      </c>
      <c r="B33652" s="787" t="s">
        <v>3944</v>
      </c>
      <c r="D33652" s="792" t="str">
        <f>'REKAP OFFICIAL'!$A$21</f>
        <v>2.2.1.10.1</v>
      </c>
      <c r="F33652" s="807" t="s">
        <v>2433</v>
      </c>
      <c r="G33652" s="808" t="s">
        <v>78</v>
      </c>
      <c r="H33652" s="809">
        <v>497.6</v>
      </c>
      <c r="I33652" s="817">
        <v>107013.9</v>
      </c>
      <c r="J33652" s="817">
        <f t="shared" si="477"/>
        <v>53250116.640000001</v>
      </c>
      <c r="K33652" s="815"/>
      <c r="L33652" s="815"/>
    </row>
    <row r="33653" spans="1:12" s="787" customFormat="1">
      <c r="A33653" s="787" t="s">
        <v>3939</v>
      </c>
      <c r="B33653" s="787" t="s">
        <v>3944</v>
      </c>
      <c r="D33653" s="792"/>
      <c r="F33653" s="807" t="s">
        <v>437</v>
      </c>
      <c r="G33653" s="808" t="s">
        <v>50</v>
      </c>
      <c r="H33653" s="809"/>
      <c r="I33653" s="817"/>
      <c r="J33653" s="817"/>
      <c r="K33653" s="815"/>
      <c r="L33653" s="815"/>
    </row>
    <row r="33654" spans="1:12" s="787" customFormat="1">
      <c r="A33654" s="787" t="s">
        <v>3939</v>
      </c>
      <c r="B33654" s="787" t="s">
        <v>3944</v>
      </c>
      <c r="D33654" s="792" t="s">
        <v>50</v>
      </c>
      <c r="F33654" s="807" t="s">
        <v>438</v>
      </c>
      <c r="G33654" s="808" t="s">
        <v>50</v>
      </c>
      <c r="H33654" s="809"/>
      <c r="I33654" s="817"/>
      <c r="J33654" s="817"/>
      <c r="K33654" s="815"/>
      <c r="L33654" s="815"/>
    </row>
    <row r="33655" spans="1:12" s="787" customFormat="1">
      <c r="A33655" s="787" t="s">
        <v>3939</v>
      </c>
      <c r="B33655" s="787" t="s">
        <v>3944</v>
      </c>
      <c r="D33655" s="792" t="str">
        <f>'REKAP OFFICIAL'!$A$46</f>
        <v>3.7.16</v>
      </c>
      <c r="F33655" s="807" t="s">
        <v>2460</v>
      </c>
      <c r="G33655" s="808" t="s">
        <v>75</v>
      </c>
      <c r="H33655" s="809">
        <v>1172.32</v>
      </c>
      <c r="I33655" s="817">
        <v>44998.8</v>
      </c>
      <c r="J33655" s="817">
        <f t="shared" si="477"/>
        <v>52752993.215999998</v>
      </c>
      <c r="K33655" s="815"/>
      <c r="L33655" s="815"/>
    </row>
    <row r="33656" spans="1:12" s="787" customFormat="1">
      <c r="A33656" s="787" t="s">
        <v>3939</v>
      </c>
      <c r="B33656" s="787" t="s">
        <v>3944</v>
      </c>
      <c r="D33656" s="792"/>
      <c r="F33656" s="807" t="s">
        <v>440</v>
      </c>
      <c r="G33656" s="808" t="s">
        <v>50</v>
      </c>
      <c r="H33656" s="809"/>
      <c r="I33656" s="817"/>
      <c r="J33656" s="817"/>
      <c r="K33656" s="815"/>
      <c r="L33656" s="815"/>
    </row>
    <row r="33657" spans="1:12" s="787" customFormat="1" ht="29">
      <c r="A33657" s="787" t="s">
        <v>3939</v>
      </c>
      <c r="B33657" s="787" t="s">
        <v>3944</v>
      </c>
      <c r="D33657" s="792" t="str">
        <f>'REKAP OFFICIAL'!$A$411</f>
        <v>3.10.6.3b</v>
      </c>
      <c r="F33657" s="807" t="s">
        <v>3947</v>
      </c>
      <c r="G33657" s="808" t="s">
        <v>75</v>
      </c>
      <c r="H33657" s="809">
        <v>1221.96</v>
      </c>
      <c r="I33657" s="817">
        <v>66251.2935</v>
      </c>
      <c r="J33657" s="817">
        <f t="shared" si="477"/>
        <v>80956430.60526</v>
      </c>
      <c r="K33657" s="815"/>
      <c r="L33657" s="815"/>
    </row>
    <row r="33658" spans="1:12" s="787" customFormat="1">
      <c r="A33658" s="787" t="s">
        <v>3939</v>
      </c>
      <c r="B33658" s="787" t="s">
        <v>3944</v>
      </c>
      <c r="D33658" s="792" t="str">
        <f>'REKAP OFFICIAL'!$A$34</f>
        <v>3.5.2.1</v>
      </c>
      <c r="F33658" s="807" t="s">
        <v>442</v>
      </c>
      <c r="G33658" s="808" t="s">
        <v>75</v>
      </c>
      <c r="H33658" s="809">
        <v>1221.96</v>
      </c>
      <c r="I33658" s="817">
        <v>170000</v>
      </c>
      <c r="J33658" s="817">
        <f t="shared" si="477"/>
        <v>207733200</v>
      </c>
      <c r="K33658" s="815"/>
      <c r="L33658" s="815"/>
    </row>
    <row r="33659" spans="1:12" s="787" customFormat="1">
      <c r="A33659" s="787" t="s">
        <v>3939</v>
      </c>
      <c r="B33659" s="787" t="s">
        <v>3944</v>
      </c>
      <c r="D33659" s="792"/>
      <c r="F33659" s="807" t="s">
        <v>443</v>
      </c>
      <c r="G33659" s="808" t="s">
        <v>50</v>
      </c>
      <c r="H33659" s="809"/>
      <c r="I33659" s="817"/>
      <c r="J33659" s="817"/>
      <c r="K33659" s="815"/>
      <c r="L33659" s="815"/>
    </row>
    <row r="33660" spans="1:12" s="787" customFormat="1" ht="29">
      <c r="A33660" s="787" t="s">
        <v>3939</v>
      </c>
      <c r="B33660" s="787" t="s">
        <v>3944</v>
      </c>
      <c r="D33660" s="792" t="str">
        <f>'REKAP OFFICIAL'!$A$411</f>
        <v>3.10.6.3b</v>
      </c>
      <c r="F33660" s="807" t="s">
        <v>3947</v>
      </c>
      <c r="G33660" s="808" t="s">
        <v>75</v>
      </c>
      <c r="H33660" s="809">
        <v>149.04</v>
      </c>
      <c r="I33660" s="817">
        <v>66251.2935</v>
      </c>
      <c r="J33660" s="817">
        <f t="shared" si="477"/>
        <v>9874092.7832399998</v>
      </c>
      <c r="K33660" s="815"/>
      <c r="L33660" s="815"/>
    </row>
    <row r="33661" spans="1:12" s="787" customFormat="1">
      <c r="A33661" s="787" t="s">
        <v>3939</v>
      </c>
      <c r="B33661" s="787" t="s">
        <v>3944</v>
      </c>
      <c r="D33661" s="792" t="str">
        <f>'REKAP OFFICIAL'!$A$34</f>
        <v>3.5.2.1</v>
      </c>
      <c r="F33661" s="807" t="s">
        <v>442</v>
      </c>
      <c r="G33661" s="808" t="s">
        <v>75</v>
      </c>
      <c r="H33661" s="809">
        <v>149.04</v>
      </c>
      <c r="I33661" s="817">
        <v>170000</v>
      </c>
      <c r="J33661" s="817">
        <f t="shared" si="477"/>
        <v>25336800</v>
      </c>
      <c r="K33661" s="815"/>
      <c r="L33661" s="815"/>
    </row>
    <row r="33662" spans="1:12" s="787" customFormat="1">
      <c r="A33662" s="787" t="s">
        <v>3939</v>
      </c>
      <c r="B33662" s="787" t="s">
        <v>3944</v>
      </c>
      <c r="D33662" s="792"/>
      <c r="F33662" s="807" t="s">
        <v>446</v>
      </c>
      <c r="G33662" s="808" t="s">
        <v>50</v>
      </c>
      <c r="H33662" s="809"/>
      <c r="I33662" s="817"/>
      <c r="J33662" s="817"/>
      <c r="K33662" s="815"/>
      <c r="L33662" s="815"/>
    </row>
    <row r="33663" spans="1:12" s="787" customFormat="1">
      <c r="A33663" s="787" t="s">
        <v>3939</v>
      </c>
      <c r="B33663" s="787" t="s">
        <v>3944</v>
      </c>
      <c r="D33663" s="792"/>
      <c r="F33663" s="807" t="s">
        <v>447</v>
      </c>
      <c r="G33663" s="808" t="s">
        <v>50</v>
      </c>
      <c r="H33663" s="809"/>
      <c r="I33663" s="817"/>
      <c r="J33663" s="817"/>
      <c r="K33663" s="815"/>
      <c r="L33663" s="815"/>
    </row>
    <row r="33664" spans="1:12" s="787" customFormat="1">
      <c r="A33664" s="787" t="s">
        <v>3939</v>
      </c>
      <c r="B33664" s="787" t="s">
        <v>3944</v>
      </c>
      <c r="D33664" s="792" t="s">
        <v>364</v>
      </c>
      <c r="F33664" s="807" t="s">
        <v>2462</v>
      </c>
      <c r="G33664" s="808" t="s">
        <v>75</v>
      </c>
      <c r="H33664" s="809">
        <v>1172.32</v>
      </c>
      <c r="I33664" s="817">
        <v>286593.3</v>
      </c>
      <c r="J33664" s="817">
        <f t="shared" si="477"/>
        <v>335979057.45599997</v>
      </c>
      <c r="K33664" s="815"/>
      <c r="L33664" s="815"/>
    </row>
    <row r="33665" spans="1:12" s="787" customFormat="1" ht="29">
      <c r="A33665" s="787" t="s">
        <v>3939</v>
      </c>
      <c r="B33665" s="787" t="s">
        <v>3944</v>
      </c>
      <c r="D33665" s="792" t="str">
        <f>'REKAP OFFICIAL'!$A$52</f>
        <v>3.9.4.6</v>
      </c>
      <c r="F33665" s="807" t="s">
        <v>3395</v>
      </c>
      <c r="G33665" s="808" t="s">
        <v>75</v>
      </c>
      <c r="H33665" s="809">
        <v>1379.18</v>
      </c>
      <c r="I33665" s="817">
        <v>35161.035000000003</v>
      </c>
      <c r="J33665" s="817">
        <f t="shared" si="477"/>
        <v>48493396.2513</v>
      </c>
      <c r="K33665" s="815"/>
      <c r="L33665" s="815"/>
    </row>
    <row r="33666" spans="1:12" s="787" customFormat="1">
      <c r="A33666" s="787" t="s">
        <v>3939</v>
      </c>
      <c r="B33666" s="787" t="s">
        <v>3944</v>
      </c>
      <c r="D33666" s="792" t="s">
        <v>50</v>
      </c>
      <c r="F33666" s="807" t="s">
        <v>451</v>
      </c>
      <c r="G33666" s="808" t="s">
        <v>50</v>
      </c>
      <c r="H33666" s="809"/>
      <c r="I33666" s="817"/>
      <c r="J33666" s="817"/>
      <c r="K33666" s="815"/>
      <c r="L33666" s="815"/>
    </row>
    <row r="33667" spans="1:12" s="787" customFormat="1">
      <c r="A33667" s="787" t="s">
        <v>3939</v>
      </c>
      <c r="B33667" s="787" t="s">
        <v>3944</v>
      </c>
      <c r="D33667" s="792" t="s">
        <v>364</v>
      </c>
      <c r="F33667" s="807" t="s">
        <v>2462</v>
      </c>
      <c r="G33667" s="808" t="s">
        <v>75</v>
      </c>
      <c r="H33667" s="809">
        <v>1221.96</v>
      </c>
      <c r="I33667" s="817">
        <v>286593.3</v>
      </c>
      <c r="J33667" s="817">
        <f t="shared" si="477"/>
        <v>350205548.86799997</v>
      </c>
      <c r="K33667" s="815"/>
      <c r="L33667" s="815"/>
    </row>
    <row r="33668" spans="1:12" s="787" customFormat="1" ht="29">
      <c r="A33668" s="787" t="s">
        <v>3939</v>
      </c>
      <c r="B33668" s="787" t="s">
        <v>3944</v>
      </c>
      <c r="D33668" s="792" t="str">
        <f>'REKAP OFFICIAL'!$A$52</f>
        <v>3.9.4.6</v>
      </c>
      <c r="F33668" s="807" t="s">
        <v>3395</v>
      </c>
      <c r="G33668" s="808" t="s">
        <v>75</v>
      </c>
      <c r="H33668" s="809">
        <v>1400.39</v>
      </c>
      <c r="I33668" s="817">
        <v>35161.035000000003</v>
      </c>
      <c r="J33668" s="817">
        <f t="shared" si="477"/>
        <v>49239161.803649999</v>
      </c>
      <c r="K33668" s="815"/>
      <c r="L33668" s="815"/>
    </row>
    <row r="33669" spans="1:12" s="787" customFormat="1">
      <c r="A33669" s="787" t="s">
        <v>3939</v>
      </c>
      <c r="B33669" s="787" t="s">
        <v>3944</v>
      </c>
      <c r="D33669" s="792"/>
      <c r="F33669" s="807" t="s">
        <v>454</v>
      </c>
      <c r="G33669" s="808" t="s">
        <v>50</v>
      </c>
      <c r="H33669" s="809"/>
      <c r="I33669" s="817"/>
      <c r="J33669" s="817"/>
      <c r="K33669" s="815"/>
      <c r="L33669" s="815"/>
    </row>
    <row r="33670" spans="1:12" s="787" customFormat="1">
      <c r="A33670" s="787" t="s">
        <v>3939</v>
      </c>
      <c r="B33670" s="787" t="s">
        <v>3944</v>
      </c>
      <c r="D33670" s="792"/>
      <c r="F33670" s="807" t="s">
        <v>455</v>
      </c>
      <c r="G33670" s="808" t="s">
        <v>50</v>
      </c>
      <c r="H33670" s="809"/>
      <c r="I33670" s="817"/>
      <c r="J33670" s="817"/>
      <c r="K33670" s="815"/>
      <c r="L33670" s="815"/>
    </row>
    <row r="33671" spans="1:12" s="787" customFormat="1">
      <c r="A33671" s="787" t="s">
        <v>3939</v>
      </c>
      <c r="B33671" s="787" t="s">
        <v>3944</v>
      </c>
      <c r="D33671" s="792" t="str">
        <f>'REKAP OFFICIAL'!$A$94</f>
        <v>7.1.1.5-C</v>
      </c>
      <c r="F33671" s="807" t="s">
        <v>456</v>
      </c>
      <c r="G33671" s="808" t="s">
        <v>75</v>
      </c>
      <c r="H33671" s="809">
        <v>251.46</v>
      </c>
      <c r="I33671" s="817">
        <v>178733.52</v>
      </c>
      <c r="J33671" s="817">
        <f t="shared" si="477"/>
        <v>44944330.939199999</v>
      </c>
      <c r="K33671" s="815"/>
      <c r="L33671" s="815"/>
    </row>
    <row r="33672" spans="1:12" s="787" customFormat="1">
      <c r="A33672" s="787" t="s">
        <v>3939</v>
      </c>
      <c r="B33672" s="787" t="s">
        <v>3944</v>
      </c>
      <c r="D33672" s="792"/>
      <c r="F33672" s="807" t="s">
        <v>457</v>
      </c>
      <c r="G33672" s="808" t="s">
        <v>50</v>
      </c>
      <c r="H33672" s="809"/>
      <c r="I33672" s="817"/>
      <c r="J33672" s="817"/>
      <c r="K33672" s="815"/>
      <c r="L33672" s="815"/>
    </row>
    <row r="33673" spans="1:12" s="787" customFormat="1">
      <c r="A33673" s="787" t="s">
        <v>3939</v>
      </c>
      <c r="B33673" s="787" t="s">
        <v>3944</v>
      </c>
      <c r="D33673" s="792" t="str">
        <f>'REKAP OFFICIAL'!$A$94</f>
        <v>7.1.1.5-C</v>
      </c>
      <c r="F33673" s="807" t="s">
        <v>456</v>
      </c>
      <c r="G33673" s="808" t="s">
        <v>75</v>
      </c>
      <c r="H33673" s="809">
        <v>251.46</v>
      </c>
      <c r="I33673" s="817">
        <v>178733.52</v>
      </c>
      <c r="J33673" s="817">
        <f t="shared" si="477"/>
        <v>44944330.939199999</v>
      </c>
      <c r="K33673" s="815"/>
      <c r="L33673" s="815"/>
    </row>
    <row r="33674" spans="1:12" s="787" customFormat="1">
      <c r="A33674" s="787" t="s">
        <v>3939</v>
      </c>
      <c r="B33674" s="787" t="s">
        <v>3944</v>
      </c>
      <c r="D33674" s="792"/>
      <c r="F33674" s="807" t="s">
        <v>458</v>
      </c>
      <c r="G33674" s="808" t="s">
        <v>50</v>
      </c>
      <c r="H33674" s="809"/>
      <c r="I33674" s="817"/>
      <c r="J33674" s="817"/>
      <c r="K33674" s="815"/>
      <c r="L33674" s="815"/>
    </row>
    <row r="33675" spans="1:12" s="787" customFormat="1">
      <c r="A33675" s="787" t="s">
        <v>3939</v>
      </c>
      <c r="B33675" s="787" t="s">
        <v>3944</v>
      </c>
      <c r="D33675" s="792"/>
      <c r="F33675" s="807" t="s">
        <v>459</v>
      </c>
      <c r="G33675" s="808" t="s">
        <v>50</v>
      </c>
      <c r="H33675" s="809"/>
      <c r="I33675" s="817"/>
      <c r="J33675" s="817"/>
      <c r="K33675" s="815"/>
      <c r="L33675" s="815"/>
    </row>
    <row r="33676" spans="1:12" s="787" customFormat="1">
      <c r="A33676" s="787" t="s">
        <v>3939</v>
      </c>
      <c r="B33676" s="787" t="s">
        <v>3944</v>
      </c>
      <c r="D33676" s="792" t="str">
        <f>'REKAP OFFICIAL'!$A$143</f>
        <v>3.1.3.7. Mod</v>
      </c>
      <c r="F33676" s="807" t="s">
        <v>2345</v>
      </c>
      <c r="G33676" s="808" t="s">
        <v>75</v>
      </c>
      <c r="H33676" s="809">
        <v>2636.94</v>
      </c>
      <c r="I33676" s="817">
        <v>289275</v>
      </c>
      <c r="J33676" s="817">
        <f t="shared" ref="J33676:J33739" si="478">H33676*I33676</f>
        <v>762800818.5</v>
      </c>
      <c r="K33676" s="815"/>
      <c r="L33676" s="815"/>
    </row>
    <row r="33677" spans="1:12" s="787" customFormat="1">
      <c r="A33677" s="787" t="s">
        <v>3939</v>
      </c>
      <c r="B33677" s="787" t="s">
        <v>3944</v>
      </c>
      <c r="D33677" s="792" t="s">
        <v>2346</v>
      </c>
      <c r="F33677" s="807" t="s">
        <v>2525</v>
      </c>
      <c r="G33677" s="808" t="s">
        <v>78</v>
      </c>
      <c r="H33677" s="809">
        <v>141.32</v>
      </c>
      <c r="I33677" s="817">
        <v>204487.5</v>
      </c>
      <c r="J33677" s="817">
        <f t="shared" si="478"/>
        <v>28898173.5</v>
      </c>
      <c r="K33677" s="815"/>
      <c r="L33677" s="815"/>
    </row>
    <row r="33678" spans="1:12" s="787" customFormat="1">
      <c r="A33678" s="787" t="s">
        <v>3939</v>
      </c>
      <c r="B33678" s="787" t="s">
        <v>3944</v>
      </c>
      <c r="D33678" s="792" t="s">
        <v>528</v>
      </c>
      <c r="F33678" s="807" t="s">
        <v>2526</v>
      </c>
      <c r="G33678" s="808" t="s">
        <v>78</v>
      </c>
      <c r="H33678" s="809">
        <v>265.32</v>
      </c>
      <c r="I33678" s="817">
        <v>152617.5</v>
      </c>
      <c r="J33678" s="817">
        <f t="shared" si="478"/>
        <v>40492475.100000001</v>
      </c>
      <c r="K33678" s="815"/>
      <c r="L33678" s="815"/>
    </row>
    <row r="33679" spans="1:12" s="787" customFormat="1">
      <c r="A33679" s="787" t="s">
        <v>3939</v>
      </c>
      <c r="B33679" s="787" t="s">
        <v>3944</v>
      </c>
      <c r="D33679" s="792" t="str">
        <f>'REKAP OFFICIAL'!$A$32</f>
        <v>3.3.1</v>
      </c>
      <c r="F33679" s="807" t="s">
        <v>2527</v>
      </c>
      <c r="G33679" s="808" t="s">
        <v>78</v>
      </c>
      <c r="H33679" s="809">
        <v>268.06</v>
      </c>
      <c r="I33679" s="817">
        <v>300000</v>
      </c>
      <c r="J33679" s="817">
        <f t="shared" si="478"/>
        <v>80418000</v>
      </c>
      <c r="K33679" s="815"/>
      <c r="L33679" s="815"/>
    </row>
    <row r="33680" spans="1:12" s="787" customFormat="1">
      <c r="A33680" s="787" t="s">
        <v>3939</v>
      </c>
      <c r="B33680" s="787" t="s">
        <v>3944</v>
      </c>
      <c r="D33680" s="792"/>
      <c r="F33680" s="807" t="s">
        <v>464</v>
      </c>
      <c r="G33680" s="808" t="s">
        <v>50</v>
      </c>
      <c r="H33680" s="809"/>
      <c r="I33680" s="817"/>
      <c r="J33680" s="817"/>
      <c r="K33680" s="815"/>
      <c r="L33680" s="815"/>
    </row>
    <row r="33681" spans="1:12" s="787" customFormat="1">
      <c r="A33681" s="787" t="s">
        <v>3939</v>
      </c>
      <c r="B33681" s="787" t="s">
        <v>3944</v>
      </c>
      <c r="D33681" s="792"/>
      <c r="F33681" s="807" t="s">
        <v>465</v>
      </c>
      <c r="G33681" s="808" t="s">
        <v>50</v>
      </c>
      <c r="H33681" s="809"/>
      <c r="I33681" s="817"/>
      <c r="J33681" s="817"/>
      <c r="K33681" s="815"/>
      <c r="L33681" s="815"/>
    </row>
    <row r="33682" spans="1:12" s="787" customFormat="1">
      <c r="A33682" s="787" t="s">
        <v>3939</v>
      </c>
      <c r="B33682" s="787" t="s">
        <v>3944</v>
      </c>
      <c r="D33682" s="792" t="str">
        <f>'REKAP OFFICIAL'!$A$48</f>
        <v>3.8.10.2</v>
      </c>
      <c r="F33682" s="807" t="s">
        <v>750</v>
      </c>
      <c r="G33682" s="808" t="s">
        <v>75</v>
      </c>
      <c r="H33682" s="809">
        <v>440</v>
      </c>
      <c r="I33682" s="817">
        <v>62000</v>
      </c>
      <c r="J33682" s="817">
        <f t="shared" si="478"/>
        <v>27280000</v>
      </c>
      <c r="K33682" s="815"/>
      <c r="L33682" s="815"/>
    </row>
    <row r="33683" spans="1:12" s="787" customFormat="1">
      <c r="A33683" s="787" t="s">
        <v>3939</v>
      </c>
      <c r="B33683" s="787" t="s">
        <v>3944</v>
      </c>
      <c r="D33683" s="792" t="str">
        <f>'REKAP OFFICIAL'!$A$49</f>
        <v>3.8.20.1</v>
      </c>
      <c r="F33683" s="807" t="s">
        <v>2437</v>
      </c>
      <c r="G33683" s="808" t="s">
        <v>75</v>
      </c>
      <c r="H33683" s="809">
        <v>5960.85</v>
      </c>
      <c r="I33683" s="817">
        <v>38500</v>
      </c>
      <c r="J33683" s="817">
        <f t="shared" si="478"/>
        <v>229492725</v>
      </c>
      <c r="K33683" s="815"/>
      <c r="L33683" s="815"/>
    </row>
    <row r="33684" spans="1:12" s="787" customFormat="1">
      <c r="A33684" s="787" t="s">
        <v>3939</v>
      </c>
      <c r="B33684" s="787" t="s">
        <v>3944</v>
      </c>
      <c r="D33684" s="792"/>
      <c r="F33684" s="807" t="s">
        <v>468</v>
      </c>
      <c r="G33684" s="808" t="s">
        <v>50</v>
      </c>
      <c r="H33684" s="809"/>
      <c r="I33684" s="817"/>
      <c r="J33684" s="817"/>
      <c r="K33684" s="815"/>
      <c r="L33684" s="815"/>
    </row>
    <row r="33685" spans="1:12" s="787" customFormat="1">
      <c r="A33685" s="787" t="s">
        <v>3939</v>
      </c>
      <c r="B33685" s="787" t="s">
        <v>3944</v>
      </c>
      <c r="D33685" s="792" t="str">
        <f>'REKAP OFFICIAL'!$A$48</f>
        <v>3.8.10.2</v>
      </c>
      <c r="F33685" s="807" t="s">
        <v>750</v>
      </c>
      <c r="G33685" s="808" t="s">
        <v>75</v>
      </c>
      <c r="H33685" s="809">
        <v>377.76</v>
      </c>
      <c r="I33685" s="817">
        <v>62000</v>
      </c>
      <c r="J33685" s="817">
        <f t="shared" si="478"/>
        <v>23421120</v>
      </c>
      <c r="K33685" s="815"/>
      <c r="L33685" s="815"/>
    </row>
    <row r="33686" spans="1:12" s="787" customFormat="1">
      <c r="A33686" s="787" t="s">
        <v>3939</v>
      </c>
      <c r="B33686" s="787" t="s">
        <v>3944</v>
      </c>
      <c r="D33686" s="792" t="str">
        <f>'REKAP OFFICIAL'!$A$49</f>
        <v>3.8.20.1</v>
      </c>
      <c r="F33686" s="807" t="s">
        <v>2437</v>
      </c>
      <c r="G33686" s="808" t="s">
        <v>75</v>
      </c>
      <c r="H33686" s="809">
        <v>5898.61</v>
      </c>
      <c r="I33686" s="817">
        <v>38500</v>
      </c>
      <c r="J33686" s="817">
        <f t="shared" si="478"/>
        <v>227096485</v>
      </c>
      <c r="K33686" s="815"/>
      <c r="L33686" s="815"/>
    </row>
    <row r="33687" spans="1:12" s="787" customFormat="1">
      <c r="A33687" s="787" t="s">
        <v>3939</v>
      </c>
      <c r="B33687" s="787" t="s">
        <v>3944</v>
      </c>
      <c r="D33687" s="792"/>
      <c r="F33687" s="807" t="s">
        <v>469</v>
      </c>
      <c r="G33687" s="808" t="s">
        <v>50</v>
      </c>
      <c r="H33687" s="809"/>
      <c r="I33687" s="817"/>
      <c r="J33687" s="817"/>
      <c r="K33687" s="815"/>
      <c r="L33687" s="815"/>
    </row>
    <row r="33688" spans="1:12" s="787" customFormat="1">
      <c r="A33688" s="787" t="s">
        <v>3939</v>
      </c>
      <c r="B33688" s="787" t="s">
        <v>3944</v>
      </c>
      <c r="D33688" s="792"/>
      <c r="F33688" s="807" t="s">
        <v>470</v>
      </c>
      <c r="G33688" s="808" t="s">
        <v>50</v>
      </c>
      <c r="H33688" s="809"/>
      <c r="I33688" s="817"/>
      <c r="J33688" s="817"/>
      <c r="K33688" s="815"/>
      <c r="L33688" s="815"/>
    </row>
    <row r="33689" spans="1:12" s="787" customFormat="1">
      <c r="A33689" s="787" t="s">
        <v>3939</v>
      </c>
      <c r="B33689" s="787" t="s">
        <v>3944</v>
      </c>
      <c r="D33689" s="792" t="str">
        <f>'REKAP OFFICIAL'!$A$218</f>
        <v>PJ-53</v>
      </c>
      <c r="F33689" s="807" t="s">
        <v>471</v>
      </c>
      <c r="G33689" s="808" t="s">
        <v>139</v>
      </c>
      <c r="H33689" s="809">
        <v>2</v>
      </c>
      <c r="I33689" s="817">
        <v>13319972.3254108</v>
      </c>
      <c r="J33689" s="817">
        <f t="shared" si="478"/>
        <v>26639944.6508216</v>
      </c>
      <c r="K33689" s="815"/>
      <c r="L33689" s="815"/>
    </row>
    <row r="33690" spans="1:12" s="787" customFormat="1">
      <c r="A33690" s="787" t="s">
        <v>3939</v>
      </c>
      <c r="B33690" s="787" t="s">
        <v>3944</v>
      </c>
      <c r="D33690" s="792" t="str">
        <f>'REKAP OFFICIAL'!$A$219</f>
        <v>PJ-54</v>
      </c>
      <c r="F33690" s="807" t="s">
        <v>472</v>
      </c>
      <c r="G33690" s="808" t="s">
        <v>139</v>
      </c>
      <c r="H33690" s="809">
        <v>2</v>
      </c>
      <c r="I33690" s="817">
        <v>4665937.0357344402</v>
      </c>
      <c r="J33690" s="817">
        <f t="shared" si="478"/>
        <v>9331874.0714688804</v>
      </c>
      <c r="K33690" s="815"/>
      <c r="L33690" s="815"/>
    </row>
    <row r="33691" spans="1:12" s="787" customFormat="1">
      <c r="A33691" s="787" t="s">
        <v>3939</v>
      </c>
      <c r="B33691" s="787" t="s">
        <v>3944</v>
      </c>
      <c r="D33691" s="792" t="str">
        <f>'REKAP OFFICIAL'!$A$220</f>
        <v>PJ-55</v>
      </c>
      <c r="F33691" s="807" t="s">
        <v>473</v>
      </c>
      <c r="G33691" s="808" t="s">
        <v>139</v>
      </c>
      <c r="H33691" s="809">
        <v>70</v>
      </c>
      <c r="I33691" s="817">
        <v>7025516.73203527</v>
      </c>
      <c r="J33691" s="817">
        <f t="shared" si="478"/>
        <v>491786171.24246901</v>
      </c>
      <c r="K33691" s="815"/>
      <c r="L33691" s="815"/>
    </row>
    <row r="33692" spans="1:12" s="787" customFormat="1">
      <c r="A33692" s="787" t="s">
        <v>3939</v>
      </c>
      <c r="B33692" s="787" t="s">
        <v>3944</v>
      </c>
      <c r="D33692" s="792" t="str">
        <f>'REKAP OFFICIAL'!$A$221</f>
        <v>PJ-56</v>
      </c>
      <c r="F33692" s="807" t="s">
        <v>474</v>
      </c>
      <c r="G33692" s="808" t="s">
        <v>139</v>
      </c>
      <c r="H33692" s="809">
        <v>96</v>
      </c>
      <c r="I33692" s="817">
        <v>7000463.0567240696</v>
      </c>
      <c r="J33692" s="817">
        <f t="shared" si="478"/>
        <v>672044453.44551098</v>
      </c>
      <c r="K33692" s="815"/>
      <c r="L33692" s="815"/>
    </row>
    <row r="33693" spans="1:12" s="787" customFormat="1">
      <c r="A33693" s="787" t="s">
        <v>3939</v>
      </c>
      <c r="B33693" s="787" t="s">
        <v>3944</v>
      </c>
      <c r="D33693" s="792" t="str">
        <f>'REKAP OFFICIAL'!$A$222</f>
        <v>PJ-57</v>
      </c>
      <c r="F33693" s="807" t="s">
        <v>475</v>
      </c>
      <c r="G33693" s="808" t="s">
        <v>139</v>
      </c>
      <c r="H33693" s="809">
        <v>12</v>
      </c>
      <c r="I33693" s="817">
        <v>3959401.5070020701</v>
      </c>
      <c r="J33693" s="817">
        <f t="shared" si="478"/>
        <v>47512818.084024802</v>
      </c>
      <c r="K33693" s="815"/>
      <c r="L33693" s="815"/>
    </row>
    <row r="33694" spans="1:12" s="787" customFormat="1">
      <c r="A33694" s="787" t="s">
        <v>3939</v>
      </c>
      <c r="B33694" s="787" t="s">
        <v>3944</v>
      </c>
      <c r="D33694" s="792" t="str">
        <f>'REKAP OFFICIAL'!$A$223</f>
        <v>PJ-58</v>
      </c>
      <c r="F33694" s="807" t="s">
        <v>476</v>
      </c>
      <c r="G33694" s="808" t="s">
        <v>139</v>
      </c>
      <c r="H33694" s="809">
        <v>32</v>
      </c>
      <c r="I33694" s="817">
        <v>3351903.26337448</v>
      </c>
      <c r="J33694" s="817">
        <f t="shared" si="478"/>
        <v>107260904.427983</v>
      </c>
      <c r="K33694" s="815"/>
      <c r="L33694" s="815"/>
    </row>
    <row r="33695" spans="1:12" s="787" customFormat="1">
      <c r="A33695" s="787" t="s">
        <v>3939</v>
      </c>
      <c r="B33695" s="787" t="s">
        <v>3944</v>
      </c>
      <c r="D33695" s="792" t="str">
        <f>'REKAP OFFICIAL'!$A$224</f>
        <v>PJ-59</v>
      </c>
      <c r="F33695" s="807" t="s">
        <v>477</v>
      </c>
      <c r="G33695" s="808" t="s">
        <v>139</v>
      </c>
      <c r="H33695" s="809">
        <v>64</v>
      </c>
      <c r="I33695" s="817">
        <v>3985397.66529149</v>
      </c>
      <c r="J33695" s="817">
        <f t="shared" si="478"/>
        <v>255065450.578655</v>
      </c>
      <c r="K33695" s="815"/>
      <c r="L33695" s="815"/>
    </row>
    <row r="33696" spans="1:12" s="787" customFormat="1">
      <c r="A33696" s="787" t="s">
        <v>3939</v>
      </c>
      <c r="B33696" s="787" t="s">
        <v>3944</v>
      </c>
      <c r="D33696" s="792" t="str">
        <f>'REKAP OFFICIAL'!$A$225</f>
        <v>PJ-60</v>
      </c>
      <c r="F33696" s="807" t="s">
        <v>478</v>
      </c>
      <c r="G33696" s="808" t="s">
        <v>139</v>
      </c>
      <c r="H33696" s="809">
        <v>102</v>
      </c>
      <c r="I33696" s="817">
        <v>2700000</v>
      </c>
      <c r="J33696" s="817">
        <f t="shared" si="478"/>
        <v>275400000</v>
      </c>
      <c r="K33696" s="815"/>
      <c r="L33696" s="815"/>
    </row>
    <row r="33697" spans="1:12" s="787" customFormat="1">
      <c r="A33697" s="787" t="s">
        <v>3939</v>
      </c>
      <c r="B33697" s="787" t="s">
        <v>3944</v>
      </c>
      <c r="D33697" s="792" t="s">
        <v>50</v>
      </c>
      <c r="F33697" s="807" t="s">
        <v>479</v>
      </c>
      <c r="G33697" s="808" t="s">
        <v>50</v>
      </c>
      <c r="H33697" s="809"/>
      <c r="I33697" s="817"/>
      <c r="J33697" s="817"/>
      <c r="K33697" s="815"/>
      <c r="L33697" s="815"/>
    </row>
    <row r="33698" spans="1:12" s="787" customFormat="1">
      <c r="A33698" s="787" t="s">
        <v>3939</v>
      </c>
      <c r="B33698" s="787" t="s">
        <v>3944</v>
      </c>
      <c r="D33698" s="792"/>
      <c r="F33698" s="807" t="s">
        <v>480</v>
      </c>
      <c r="G33698" s="808" t="s">
        <v>50</v>
      </c>
      <c r="H33698" s="809"/>
      <c r="I33698" s="817"/>
      <c r="J33698" s="817"/>
      <c r="K33698" s="815"/>
      <c r="L33698" s="815"/>
    </row>
    <row r="33699" spans="1:12" s="787" customFormat="1">
      <c r="A33699" s="787" t="s">
        <v>3939</v>
      </c>
      <c r="B33699" s="787" t="s">
        <v>3944</v>
      </c>
      <c r="D33699" s="792" t="str">
        <f>'REKAP OFFICIAL'!$A$63</f>
        <v>3.18.6.1</v>
      </c>
      <c r="F33699" s="807" t="s">
        <v>2448</v>
      </c>
      <c r="G33699" s="808" t="s">
        <v>70</v>
      </c>
      <c r="H33699" s="809">
        <v>150</v>
      </c>
      <c r="I33699" s="817">
        <v>449431.5</v>
      </c>
      <c r="J33699" s="817">
        <f t="shared" si="478"/>
        <v>67414725</v>
      </c>
      <c r="K33699" s="815"/>
      <c r="L33699" s="815"/>
    </row>
    <row r="33700" spans="1:12" s="787" customFormat="1">
      <c r="A33700" s="787" t="s">
        <v>3939</v>
      </c>
      <c r="B33700" s="787" t="s">
        <v>3944</v>
      </c>
      <c r="D33700" s="792" t="s">
        <v>347</v>
      </c>
      <c r="F33700" s="807" t="s">
        <v>2451</v>
      </c>
      <c r="G33700" s="808" t="s">
        <v>70</v>
      </c>
      <c r="H33700" s="809">
        <v>50</v>
      </c>
      <c r="I33700" s="817">
        <v>2073046.5</v>
      </c>
      <c r="J33700" s="817">
        <f t="shared" si="478"/>
        <v>103652325</v>
      </c>
      <c r="K33700" s="815"/>
      <c r="L33700" s="815"/>
    </row>
    <row r="33701" spans="1:12" s="787" customFormat="1">
      <c r="A33701" s="787" t="s">
        <v>3939</v>
      </c>
      <c r="B33701" s="787" t="s">
        <v>3944</v>
      </c>
      <c r="D33701" s="792" t="str">
        <f>'REKAP OFFICIAL'!$A$79</f>
        <v>3.18.6.9</v>
      </c>
      <c r="F33701" s="807" t="s">
        <v>2453</v>
      </c>
      <c r="G33701" s="808" t="s">
        <v>70</v>
      </c>
      <c r="H33701" s="809">
        <v>50</v>
      </c>
      <c r="I33701" s="817">
        <v>728527.8</v>
      </c>
      <c r="J33701" s="817">
        <f t="shared" si="478"/>
        <v>36426390</v>
      </c>
      <c r="K33701" s="815"/>
      <c r="L33701" s="815"/>
    </row>
    <row r="33702" spans="1:12" s="787" customFormat="1">
      <c r="A33702" s="787" t="s">
        <v>3939</v>
      </c>
      <c r="B33702" s="787" t="s">
        <v>3944</v>
      </c>
      <c r="D33702" s="792" t="str">
        <f>'REKAP OFFICIAL'!$A$67</f>
        <v>3.18.6.2.1a</v>
      </c>
      <c r="F33702" s="807" t="s">
        <v>484</v>
      </c>
      <c r="G33702" s="808" t="s">
        <v>70</v>
      </c>
      <c r="H33702" s="809">
        <v>50</v>
      </c>
      <c r="I33702" s="817">
        <v>996172.80000000005</v>
      </c>
      <c r="J33702" s="817">
        <f t="shared" si="478"/>
        <v>49808640</v>
      </c>
      <c r="K33702" s="815"/>
      <c r="L33702" s="815"/>
    </row>
    <row r="33703" spans="1:12" s="787" customFormat="1">
      <c r="A33703" s="787" t="s">
        <v>3939</v>
      </c>
      <c r="B33703" s="787" t="s">
        <v>3944</v>
      </c>
      <c r="D33703" s="792" t="s">
        <v>278</v>
      </c>
      <c r="F33703" s="807" t="s">
        <v>3380</v>
      </c>
      <c r="G33703" s="808" t="s">
        <v>70</v>
      </c>
      <c r="H33703" s="809">
        <v>50</v>
      </c>
      <c r="I33703" s="817">
        <v>543118.80000000005</v>
      </c>
      <c r="J33703" s="817">
        <f t="shared" si="478"/>
        <v>27155940</v>
      </c>
      <c r="K33703" s="815"/>
      <c r="L33703" s="815"/>
    </row>
    <row r="33704" spans="1:12" s="787" customFormat="1">
      <c r="A33704" s="787" t="s">
        <v>3939</v>
      </c>
      <c r="B33704" s="787" t="s">
        <v>3944</v>
      </c>
      <c r="D33704" s="792" t="str">
        <f>'REKAP OFFICIAL'!$A$78</f>
        <v>3.18.6.3</v>
      </c>
      <c r="F33704" s="807" t="s">
        <v>2452</v>
      </c>
      <c r="G33704" s="808" t="s">
        <v>70</v>
      </c>
      <c r="H33704" s="809">
        <v>50</v>
      </c>
      <c r="I33704" s="817">
        <v>510453.3</v>
      </c>
      <c r="J33704" s="817">
        <f t="shared" si="478"/>
        <v>25522665</v>
      </c>
      <c r="K33704" s="815"/>
      <c r="L33704" s="815"/>
    </row>
    <row r="33705" spans="1:12" s="787" customFormat="1">
      <c r="A33705" s="787" t="s">
        <v>3939</v>
      </c>
      <c r="B33705" s="787" t="s">
        <v>3944</v>
      </c>
      <c r="D33705" s="792" t="str">
        <f>'REKAP OFFICIAL'!$A$76</f>
        <v>3.18.2.1</v>
      </c>
      <c r="F33705" s="807" t="s">
        <v>3396</v>
      </c>
      <c r="G33705" s="808" t="s">
        <v>70</v>
      </c>
      <c r="H33705" s="809">
        <v>50</v>
      </c>
      <c r="I33705" s="817">
        <v>626953.94999999995</v>
      </c>
      <c r="J33705" s="817">
        <f t="shared" si="478"/>
        <v>31347697.5</v>
      </c>
      <c r="K33705" s="815"/>
      <c r="L33705" s="815"/>
    </row>
    <row r="33706" spans="1:12" s="787" customFormat="1">
      <c r="A33706" s="787" t="s">
        <v>3939</v>
      </c>
      <c r="B33706" s="787" t="s">
        <v>3944</v>
      </c>
      <c r="D33706" s="792" t="str">
        <f>'REKAP OFFICIAL'!$A$73</f>
        <v>3.18.1.1 [Mod]</v>
      </c>
      <c r="F33706" s="807" t="s">
        <v>2507</v>
      </c>
      <c r="G33706" s="808" t="s">
        <v>70</v>
      </c>
      <c r="H33706" s="809">
        <v>50</v>
      </c>
      <c r="I33706" s="817">
        <v>2286322.5</v>
      </c>
      <c r="J33706" s="817">
        <f t="shared" si="478"/>
        <v>114316125</v>
      </c>
      <c r="K33706" s="815"/>
      <c r="L33706" s="815"/>
    </row>
    <row r="33707" spans="1:12" s="787" customFormat="1">
      <c r="A33707" s="787" t="s">
        <v>3939</v>
      </c>
      <c r="B33707" s="787" t="s">
        <v>3944</v>
      </c>
      <c r="D33707" s="792"/>
      <c r="F33707" s="807" t="s">
        <v>489</v>
      </c>
      <c r="G33707" s="808" t="s">
        <v>50</v>
      </c>
      <c r="H33707" s="809"/>
      <c r="I33707" s="817"/>
      <c r="J33707" s="817"/>
      <c r="K33707" s="815"/>
      <c r="L33707" s="815"/>
    </row>
    <row r="33708" spans="1:12" s="787" customFormat="1">
      <c r="A33708" s="787" t="s">
        <v>3939</v>
      </c>
      <c r="B33708" s="787" t="s">
        <v>3944</v>
      </c>
      <c r="D33708" s="792" t="str">
        <f>'REKAP OFFICIAL'!$A$144</f>
        <v>[Mod]-01</v>
      </c>
      <c r="F33708" s="807" t="s">
        <v>489</v>
      </c>
      <c r="G33708" s="808" t="s">
        <v>75</v>
      </c>
      <c r="H33708" s="809">
        <v>2390.12</v>
      </c>
      <c r="I33708" s="817">
        <v>39900</v>
      </c>
      <c r="J33708" s="817">
        <f t="shared" si="478"/>
        <v>95365788</v>
      </c>
      <c r="K33708" s="815"/>
      <c r="L33708" s="815"/>
    </row>
    <row r="33709" spans="1:12" s="787" customFormat="1">
      <c r="A33709" s="787" t="s">
        <v>3939</v>
      </c>
      <c r="B33709" s="787" t="s">
        <v>3944</v>
      </c>
      <c r="D33709" s="792"/>
      <c r="F33709" s="807" t="s">
        <v>492</v>
      </c>
      <c r="G33709" s="808" t="s">
        <v>50</v>
      </c>
      <c r="H33709" s="809"/>
      <c r="I33709" s="817"/>
      <c r="J33709" s="817"/>
      <c r="K33709" s="815"/>
      <c r="L33709" s="815"/>
    </row>
    <row r="33710" spans="1:12" s="787" customFormat="1">
      <c r="A33710" s="787" t="s">
        <v>3939</v>
      </c>
      <c r="B33710" s="787" t="s">
        <v>3944</v>
      </c>
      <c r="D33710" s="792" t="str">
        <f>'REKAP OFFICIAL'!$A$142</f>
        <v>3.16.3</v>
      </c>
      <c r="F33710" s="807" t="s">
        <v>493</v>
      </c>
      <c r="G33710" s="808" t="s">
        <v>1170</v>
      </c>
      <c r="H33710" s="809">
        <v>40</v>
      </c>
      <c r="I33710" s="817">
        <v>139576.5</v>
      </c>
      <c r="J33710" s="817">
        <f t="shared" si="478"/>
        <v>5583060</v>
      </c>
      <c r="K33710" s="815"/>
      <c r="L33710" s="815"/>
    </row>
    <row r="33711" spans="1:12" s="787" customFormat="1">
      <c r="A33711" s="787" t="s">
        <v>3939</v>
      </c>
      <c r="B33711" s="787" t="s">
        <v>3944</v>
      </c>
      <c r="D33711" s="792"/>
      <c r="F33711" s="807" t="s">
        <v>3945</v>
      </c>
      <c r="G33711" s="808" t="s">
        <v>50</v>
      </c>
      <c r="H33711" s="809"/>
      <c r="I33711" s="817"/>
      <c r="J33711" s="817"/>
      <c r="K33711" s="815"/>
      <c r="L33711" s="815"/>
    </row>
    <row r="33712" spans="1:12" s="787" customFormat="1">
      <c r="A33712" s="787" t="s">
        <v>3939</v>
      </c>
      <c r="B33712" s="787" t="s">
        <v>3944</v>
      </c>
      <c r="D33712" s="792" t="str">
        <f>'REKAP OFFICIAL'!$A$148</f>
        <v>3.4.3</v>
      </c>
      <c r="F33712" s="807" t="s">
        <v>3946</v>
      </c>
      <c r="G33712" s="808" t="s">
        <v>75</v>
      </c>
      <c r="H33712" s="809">
        <v>125.97</v>
      </c>
      <c r="I33712" s="817">
        <v>63000</v>
      </c>
      <c r="J33712" s="817">
        <f t="shared" si="478"/>
        <v>7936110</v>
      </c>
      <c r="K33712" s="815"/>
      <c r="L33712" s="815"/>
    </row>
    <row r="33713" spans="1:12" s="787" customFormat="1">
      <c r="A33713" s="787" t="s">
        <v>3939</v>
      </c>
      <c r="B33713" s="787" t="s">
        <v>3944</v>
      </c>
      <c r="D33713" s="792"/>
      <c r="F33713" s="807" t="s">
        <v>3950</v>
      </c>
      <c r="G33713" s="808" t="s">
        <v>50</v>
      </c>
      <c r="H33713" s="809"/>
      <c r="I33713" s="817"/>
      <c r="J33713" s="817"/>
      <c r="K33713" s="815"/>
      <c r="L33713" s="815"/>
    </row>
    <row r="33714" spans="1:12" s="787" customFormat="1">
      <c r="A33714" s="787" t="s">
        <v>3939</v>
      </c>
      <c r="B33714" s="787" t="s">
        <v>3944</v>
      </c>
      <c r="D33714" s="792" t="s">
        <v>50</v>
      </c>
      <c r="F33714" s="807" t="s">
        <v>495</v>
      </c>
      <c r="G33714" s="808" t="s">
        <v>50</v>
      </c>
      <c r="H33714" s="809"/>
      <c r="I33714" s="817"/>
      <c r="J33714" s="817"/>
      <c r="K33714" s="815"/>
      <c r="L33714" s="815"/>
    </row>
    <row r="33715" spans="1:12" s="787" customFormat="1">
      <c r="A33715" s="787" t="s">
        <v>3939</v>
      </c>
      <c r="B33715" s="787" t="s">
        <v>3944</v>
      </c>
      <c r="D33715" s="792"/>
      <c r="F33715" s="807" t="s">
        <v>496</v>
      </c>
      <c r="G33715" s="808" t="s">
        <v>50</v>
      </c>
      <c r="H33715" s="809"/>
      <c r="I33715" s="817"/>
      <c r="J33715" s="817"/>
      <c r="K33715" s="815"/>
      <c r="L33715" s="815"/>
    </row>
    <row r="33716" spans="1:12" s="787" customFormat="1">
      <c r="A33716" s="787" t="s">
        <v>3939</v>
      </c>
      <c r="B33716" s="787" t="s">
        <v>3944</v>
      </c>
      <c r="D33716" s="792" t="str">
        <f>'REKAP OFFICIAL'!$A$41</f>
        <v>3.6.4.2</v>
      </c>
      <c r="F33716" s="807" t="s">
        <v>748</v>
      </c>
      <c r="G33716" s="808" t="s">
        <v>75</v>
      </c>
      <c r="H33716" s="809">
        <v>181.77</v>
      </c>
      <c r="I33716" s="817">
        <v>136602.375</v>
      </c>
      <c r="J33716" s="817">
        <f t="shared" si="478"/>
        <v>24830213.703749999</v>
      </c>
      <c r="K33716" s="815"/>
      <c r="L33716" s="815"/>
    </row>
    <row r="33717" spans="1:12" s="787" customFormat="1">
      <c r="A33717" s="787" t="s">
        <v>3939</v>
      </c>
      <c r="B33717" s="787" t="s">
        <v>3944</v>
      </c>
      <c r="D33717" s="792" t="str">
        <f>'REKAP OFFICIAL'!$A$44</f>
        <v>3.7.7</v>
      </c>
      <c r="F33717" s="807" t="s">
        <v>749</v>
      </c>
      <c r="G33717" s="808" t="s">
        <v>75</v>
      </c>
      <c r="H33717" s="809">
        <v>363.54</v>
      </c>
      <c r="I33717" s="817">
        <v>108213.315</v>
      </c>
      <c r="J33717" s="817">
        <f t="shared" si="478"/>
        <v>39339868.535099998</v>
      </c>
      <c r="K33717" s="815"/>
      <c r="L33717" s="815"/>
    </row>
    <row r="33718" spans="1:12" s="787" customFormat="1">
      <c r="A33718" s="787" t="s">
        <v>3939</v>
      </c>
      <c r="B33718" s="787" t="s">
        <v>3944</v>
      </c>
      <c r="D33718" s="792"/>
      <c r="F33718" s="807" t="s">
        <v>497</v>
      </c>
      <c r="G33718" s="808" t="s">
        <v>50</v>
      </c>
      <c r="H33718" s="809"/>
      <c r="I33718" s="817"/>
      <c r="J33718" s="817"/>
      <c r="K33718" s="815"/>
      <c r="L33718" s="815"/>
    </row>
    <row r="33719" spans="1:12" s="787" customFormat="1">
      <c r="A33719" s="787" t="s">
        <v>3939</v>
      </c>
      <c r="B33719" s="787" t="s">
        <v>3944</v>
      </c>
      <c r="D33719" s="792" t="str">
        <f>'REKAP OFFICIAL'!$A$139</f>
        <v>3.6.6.1</v>
      </c>
      <c r="F33719" s="807" t="s">
        <v>3398</v>
      </c>
      <c r="G33719" s="808" t="s">
        <v>75</v>
      </c>
      <c r="H33719" s="809">
        <v>87.6</v>
      </c>
      <c r="I33719" s="817">
        <v>342376.14474000002</v>
      </c>
      <c r="J33719" s="817">
        <f t="shared" si="478"/>
        <v>29992150.279224001</v>
      </c>
      <c r="K33719" s="815"/>
      <c r="L33719" s="815"/>
    </row>
    <row r="33720" spans="1:12" s="787" customFormat="1" ht="29">
      <c r="A33720" s="787" t="s">
        <v>3939</v>
      </c>
      <c r="B33720" s="787" t="s">
        <v>3944</v>
      </c>
      <c r="D33720" s="792" t="str">
        <f>'REKAP OFFICIAL'!$A$56</f>
        <v>3.10.6.1</v>
      </c>
      <c r="F33720" s="807" t="s">
        <v>3399</v>
      </c>
      <c r="G33720" s="808" t="s">
        <v>75</v>
      </c>
      <c r="H33720" s="809">
        <v>87.6</v>
      </c>
      <c r="I33720" s="817">
        <v>333900</v>
      </c>
      <c r="J33720" s="817">
        <f t="shared" si="478"/>
        <v>29249640</v>
      </c>
      <c r="K33720" s="815"/>
      <c r="L33720" s="815"/>
    </row>
    <row r="33721" spans="1:12" s="787" customFormat="1">
      <c r="A33721" s="787" t="s">
        <v>3939</v>
      </c>
      <c r="B33721" s="787" t="s">
        <v>3944</v>
      </c>
      <c r="D33721" s="792"/>
      <c r="F33721" s="807" t="s">
        <v>434</v>
      </c>
      <c r="G33721" s="808" t="s">
        <v>50</v>
      </c>
      <c r="H33721" s="809"/>
      <c r="I33721" s="817"/>
      <c r="J33721" s="817"/>
      <c r="K33721" s="815"/>
      <c r="L33721" s="815"/>
    </row>
    <row r="33722" spans="1:12" s="787" customFormat="1">
      <c r="A33722" s="787" t="s">
        <v>3939</v>
      </c>
      <c r="B33722" s="787" t="s">
        <v>3944</v>
      </c>
      <c r="D33722" s="792" t="str">
        <f>'REKAP OFFICIAL'!$A$21</f>
        <v>2.2.1.10.1</v>
      </c>
      <c r="F33722" s="807" t="s">
        <v>2433</v>
      </c>
      <c r="G33722" s="808" t="s">
        <v>78</v>
      </c>
      <c r="H33722" s="809">
        <v>29.6</v>
      </c>
      <c r="I33722" s="817">
        <v>107013.9</v>
      </c>
      <c r="J33722" s="817">
        <f t="shared" si="478"/>
        <v>3167611.44</v>
      </c>
      <c r="K33722" s="815"/>
      <c r="L33722" s="815"/>
    </row>
    <row r="33723" spans="1:12" s="787" customFormat="1">
      <c r="A33723" s="787" t="s">
        <v>3939</v>
      </c>
      <c r="B33723" s="787" t="s">
        <v>3944</v>
      </c>
      <c r="D33723" s="792" t="str">
        <f>'REKAP OFFICIAL'!$A$21</f>
        <v>2.2.1.10.1</v>
      </c>
      <c r="F33723" s="807" t="s">
        <v>2433</v>
      </c>
      <c r="G33723" s="808" t="s">
        <v>78</v>
      </c>
      <c r="H33723" s="809">
        <v>112.4</v>
      </c>
      <c r="I33723" s="817">
        <v>107013.9</v>
      </c>
      <c r="J33723" s="817">
        <f t="shared" si="478"/>
        <v>12028362.359999999</v>
      </c>
      <c r="K33723" s="815"/>
      <c r="L33723" s="815"/>
    </row>
    <row r="33724" spans="1:12" s="787" customFormat="1">
      <c r="A33724" s="787" t="s">
        <v>3939</v>
      </c>
      <c r="B33724" s="787" t="s">
        <v>3944</v>
      </c>
      <c r="D33724" s="792"/>
      <c r="F33724" s="807" t="s">
        <v>500</v>
      </c>
      <c r="G33724" s="808" t="s">
        <v>50</v>
      </c>
      <c r="H33724" s="809"/>
      <c r="I33724" s="817"/>
      <c r="J33724" s="817"/>
      <c r="K33724" s="815"/>
      <c r="L33724" s="815"/>
    </row>
    <row r="33725" spans="1:12" s="787" customFormat="1">
      <c r="A33725" s="787" t="s">
        <v>3939</v>
      </c>
      <c r="B33725" s="787" t="s">
        <v>3944</v>
      </c>
      <c r="D33725" s="792" t="s">
        <v>50</v>
      </c>
      <c r="F33725" s="807" t="s">
        <v>501</v>
      </c>
      <c r="G33725" s="808" t="s">
        <v>50</v>
      </c>
      <c r="H33725" s="809"/>
      <c r="I33725" s="817"/>
      <c r="J33725" s="817"/>
      <c r="K33725" s="815"/>
      <c r="L33725" s="815"/>
    </row>
    <row r="33726" spans="1:12" s="787" customFormat="1" ht="29">
      <c r="A33726" s="787" t="s">
        <v>3939</v>
      </c>
      <c r="B33726" s="787" t="s">
        <v>3944</v>
      </c>
      <c r="D33726" s="792" t="str">
        <f>'REKAP OFFICIAL'!$A$411</f>
        <v>3.10.6.3b</v>
      </c>
      <c r="F33726" s="807" t="s">
        <v>3947</v>
      </c>
      <c r="G33726" s="808" t="s">
        <v>75</v>
      </c>
      <c r="H33726" s="809">
        <v>264.60000000000002</v>
      </c>
      <c r="I33726" s="817">
        <v>66251.2935</v>
      </c>
      <c r="J33726" s="817">
        <f t="shared" si="478"/>
        <v>17530092.2601</v>
      </c>
      <c r="K33726" s="815"/>
      <c r="L33726" s="815"/>
    </row>
    <row r="33727" spans="1:12" s="787" customFormat="1">
      <c r="A33727" s="787" t="s">
        <v>3939</v>
      </c>
      <c r="B33727" s="787" t="s">
        <v>3944</v>
      </c>
      <c r="D33727" s="792" t="str">
        <f>'REKAP OFFICIAL'!$A$34</f>
        <v>3.5.2.1</v>
      </c>
      <c r="F33727" s="807" t="s">
        <v>442</v>
      </c>
      <c r="G33727" s="808" t="s">
        <v>75</v>
      </c>
      <c r="H33727" s="809">
        <v>264.60000000000002</v>
      </c>
      <c r="I33727" s="817">
        <v>170000</v>
      </c>
      <c r="J33727" s="817">
        <f t="shared" si="478"/>
        <v>44982000</v>
      </c>
      <c r="K33727" s="815"/>
      <c r="L33727" s="815"/>
    </row>
    <row r="33728" spans="1:12" s="787" customFormat="1">
      <c r="A33728" s="787" t="s">
        <v>3939</v>
      </c>
      <c r="B33728" s="787" t="s">
        <v>3944</v>
      </c>
      <c r="D33728" s="792" t="s">
        <v>50</v>
      </c>
      <c r="F33728" s="807" t="s">
        <v>443</v>
      </c>
      <c r="G33728" s="808" t="s">
        <v>50</v>
      </c>
      <c r="H33728" s="809"/>
      <c r="I33728" s="817"/>
      <c r="J33728" s="817"/>
      <c r="K33728" s="815"/>
      <c r="L33728" s="815"/>
    </row>
    <row r="33729" spans="1:12" s="787" customFormat="1" ht="29">
      <c r="A33729" s="787" t="s">
        <v>3939</v>
      </c>
      <c r="B33729" s="787" t="s">
        <v>3944</v>
      </c>
      <c r="D33729" s="792" t="str">
        <f>'REKAP OFFICIAL'!$A$411</f>
        <v>3.10.6.3b</v>
      </c>
      <c r="F33729" s="807" t="s">
        <v>3947</v>
      </c>
      <c r="G33729" s="808" t="s">
        <v>75</v>
      </c>
      <c r="H33729" s="809">
        <v>73</v>
      </c>
      <c r="I33729" s="817">
        <v>66251.2935</v>
      </c>
      <c r="J33729" s="817">
        <f t="shared" si="478"/>
        <v>4836344.4254999999</v>
      </c>
      <c r="K33729" s="815"/>
      <c r="L33729" s="815"/>
    </row>
    <row r="33730" spans="1:12" s="787" customFormat="1">
      <c r="A33730" s="787" t="s">
        <v>3939</v>
      </c>
      <c r="B33730" s="787" t="s">
        <v>3944</v>
      </c>
      <c r="D33730" s="792" t="str">
        <f>'REKAP OFFICIAL'!$A$34</f>
        <v>3.5.2.1</v>
      </c>
      <c r="F33730" s="807" t="s">
        <v>442</v>
      </c>
      <c r="G33730" s="808" t="s">
        <v>75</v>
      </c>
      <c r="H33730" s="809">
        <v>73</v>
      </c>
      <c r="I33730" s="817">
        <v>170000</v>
      </c>
      <c r="J33730" s="817">
        <f t="shared" si="478"/>
        <v>12410000</v>
      </c>
      <c r="K33730" s="815"/>
      <c r="L33730" s="815"/>
    </row>
    <row r="33731" spans="1:12" s="787" customFormat="1">
      <c r="A33731" s="787" t="s">
        <v>3939</v>
      </c>
      <c r="B33731" s="787" t="s">
        <v>3944</v>
      </c>
      <c r="D33731" s="792" t="s">
        <v>50</v>
      </c>
      <c r="F33731" s="807" t="s">
        <v>502</v>
      </c>
      <c r="G33731" s="808" t="s">
        <v>50</v>
      </c>
      <c r="H33731" s="809"/>
      <c r="I33731" s="817"/>
      <c r="J33731" s="817"/>
      <c r="K33731" s="815"/>
      <c r="L33731" s="815"/>
    </row>
    <row r="33732" spans="1:12" s="787" customFormat="1">
      <c r="A33732" s="787" t="s">
        <v>3939</v>
      </c>
      <c r="B33732" s="787" t="s">
        <v>3944</v>
      </c>
      <c r="D33732" s="792" t="s">
        <v>50</v>
      </c>
      <c r="F33732" s="807" t="s">
        <v>503</v>
      </c>
      <c r="G33732" s="808" t="s">
        <v>50</v>
      </c>
      <c r="H33732" s="809"/>
      <c r="I33732" s="817"/>
      <c r="J33732" s="817"/>
      <c r="K33732" s="815"/>
      <c r="L33732" s="815"/>
    </row>
    <row r="33733" spans="1:12" s="787" customFormat="1">
      <c r="A33733" s="787" t="s">
        <v>3939</v>
      </c>
      <c r="B33733" s="787" t="s">
        <v>3944</v>
      </c>
      <c r="D33733" s="792" t="s">
        <v>364</v>
      </c>
      <c r="F33733" s="807" t="s">
        <v>2462</v>
      </c>
      <c r="G33733" s="808" t="s">
        <v>75</v>
      </c>
      <c r="H33733" s="809">
        <v>331.76</v>
      </c>
      <c r="I33733" s="817">
        <v>286593.3</v>
      </c>
      <c r="J33733" s="817">
        <f t="shared" si="478"/>
        <v>95080193.208000004</v>
      </c>
      <c r="K33733" s="815"/>
      <c r="L33733" s="815"/>
    </row>
    <row r="33734" spans="1:12" s="787" customFormat="1" ht="29">
      <c r="A33734" s="787" t="s">
        <v>3939</v>
      </c>
      <c r="B33734" s="787" t="s">
        <v>3944</v>
      </c>
      <c r="D33734" s="792" t="str">
        <f>'REKAP OFFICIAL'!$A$52</f>
        <v>3.9.4.6</v>
      </c>
      <c r="F33734" s="807" t="s">
        <v>3395</v>
      </c>
      <c r="G33734" s="808" t="s">
        <v>75</v>
      </c>
      <c r="H33734" s="809">
        <v>128</v>
      </c>
      <c r="I33734" s="817">
        <v>35161.035000000003</v>
      </c>
      <c r="J33734" s="817">
        <f t="shared" si="478"/>
        <v>4500612.4800000004</v>
      </c>
      <c r="K33734" s="815"/>
      <c r="L33734" s="815"/>
    </row>
    <row r="33735" spans="1:12" s="787" customFormat="1">
      <c r="A33735" s="787" t="s">
        <v>3939</v>
      </c>
      <c r="B33735" s="787" t="s">
        <v>3944</v>
      </c>
      <c r="D33735" s="792" t="s">
        <v>50</v>
      </c>
      <c r="F33735" s="807" t="s">
        <v>504</v>
      </c>
      <c r="G33735" s="808" t="s">
        <v>50</v>
      </c>
      <c r="H33735" s="809"/>
      <c r="I33735" s="817"/>
      <c r="J33735" s="817"/>
      <c r="K33735" s="815"/>
      <c r="L33735" s="815"/>
    </row>
    <row r="33736" spans="1:12" s="787" customFormat="1">
      <c r="A33736" s="787" t="s">
        <v>3939</v>
      </c>
      <c r="B33736" s="787" t="s">
        <v>3944</v>
      </c>
      <c r="D33736" s="792"/>
      <c r="F33736" s="807" t="s">
        <v>505</v>
      </c>
      <c r="G33736" s="808" t="s">
        <v>50</v>
      </c>
      <c r="H33736" s="809"/>
      <c r="I33736" s="817"/>
      <c r="J33736" s="817"/>
      <c r="K33736" s="815"/>
      <c r="L33736" s="815"/>
    </row>
    <row r="33737" spans="1:12" s="787" customFormat="1">
      <c r="A33737" s="787" t="s">
        <v>3939</v>
      </c>
      <c r="B33737" s="787" t="s">
        <v>3944</v>
      </c>
      <c r="D33737" s="792" t="str">
        <f>'REKAP OFFICIAL'!$A$143</f>
        <v>3.1.3.7. Mod</v>
      </c>
      <c r="F33737" s="807" t="s">
        <v>2345</v>
      </c>
      <c r="G33737" s="808" t="s">
        <v>75</v>
      </c>
      <c r="H33737" s="809">
        <v>323.32</v>
      </c>
      <c r="I33737" s="817">
        <v>289275</v>
      </c>
      <c r="J33737" s="817">
        <f t="shared" si="478"/>
        <v>93528393</v>
      </c>
      <c r="K33737" s="815"/>
      <c r="L33737" s="815"/>
    </row>
    <row r="33738" spans="1:12" s="787" customFormat="1">
      <c r="A33738" s="787" t="s">
        <v>3939</v>
      </c>
      <c r="B33738" s="787" t="s">
        <v>3944</v>
      </c>
      <c r="D33738" s="792" t="s">
        <v>2346</v>
      </c>
      <c r="F33738" s="807" t="s">
        <v>2525</v>
      </c>
      <c r="G33738" s="808" t="s">
        <v>78</v>
      </c>
      <c r="H33738" s="809">
        <v>28.94</v>
      </c>
      <c r="I33738" s="817">
        <v>204487.5</v>
      </c>
      <c r="J33738" s="817">
        <f t="shared" si="478"/>
        <v>5917868.25</v>
      </c>
      <c r="K33738" s="815"/>
      <c r="L33738" s="815"/>
    </row>
    <row r="33739" spans="1:12" s="787" customFormat="1">
      <c r="A33739" s="787" t="s">
        <v>3939</v>
      </c>
      <c r="B33739" s="787" t="s">
        <v>3944</v>
      </c>
      <c r="D33739" s="792" t="s">
        <v>528</v>
      </c>
      <c r="F33739" s="807" t="s">
        <v>2526</v>
      </c>
      <c r="G33739" s="808" t="s">
        <v>78</v>
      </c>
      <c r="H33739" s="809">
        <v>68.400000000000006</v>
      </c>
      <c r="I33739" s="817">
        <v>152617.5</v>
      </c>
      <c r="J33739" s="817">
        <f t="shared" si="478"/>
        <v>10439037</v>
      </c>
      <c r="K33739" s="815"/>
      <c r="L33739" s="815"/>
    </row>
    <row r="33740" spans="1:12" s="787" customFormat="1">
      <c r="A33740" s="787" t="s">
        <v>3939</v>
      </c>
      <c r="B33740" s="787" t="s">
        <v>3944</v>
      </c>
      <c r="D33740" s="792" t="str">
        <f>'REKAP OFFICIAL'!$A$32</f>
        <v>3.3.1</v>
      </c>
      <c r="F33740" s="807" t="s">
        <v>2527</v>
      </c>
      <c r="G33740" s="808" t="s">
        <v>78</v>
      </c>
      <c r="H33740" s="809">
        <v>72.55</v>
      </c>
      <c r="I33740" s="817">
        <v>300000</v>
      </c>
      <c r="J33740" s="817">
        <f t="shared" ref="J33740:J33802" si="479">H33740*I33740</f>
        <v>21765000</v>
      </c>
      <c r="K33740" s="815"/>
      <c r="L33740" s="815"/>
    </row>
    <row r="33741" spans="1:12" s="787" customFormat="1">
      <c r="A33741" s="787" t="s">
        <v>3939</v>
      </c>
      <c r="B33741" s="787" t="s">
        <v>3944</v>
      </c>
      <c r="D33741" s="792" t="s">
        <v>50</v>
      </c>
      <c r="F33741" s="807" t="s">
        <v>506</v>
      </c>
      <c r="G33741" s="808" t="s">
        <v>50</v>
      </c>
      <c r="H33741" s="809"/>
      <c r="I33741" s="817"/>
      <c r="J33741" s="817"/>
      <c r="K33741" s="815"/>
      <c r="L33741" s="815"/>
    </row>
    <row r="33742" spans="1:12" s="787" customFormat="1">
      <c r="A33742" s="787" t="s">
        <v>3939</v>
      </c>
      <c r="B33742" s="787" t="s">
        <v>3944</v>
      </c>
      <c r="D33742" s="792"/>
      <c r="F33742" s="807" t="s">
        <v>507</v>
      </c>
      <c r="G33742" s="808" t="s">
        <v>50</v>
      </c>
      <c r="H33742" s="809"/>
      <c r="I33742" s="817"/>
      <c r="J33742" s="817"/>
      <c r="K33742" s="815"/>
      <c r="L33742" s="815"/>
    </row>
    <row r="33743" spans="1:12" s="787" customFormat="1">
      <c r="A33743" s="787" t="s">
        <v>3939</v>
      </c>
      <c r="B33743" s="787" t="s">
        <v>3944</v>
      </c>
      <c r="D33743" s="792" t="str">
        <f>'REKAP OFFICIAL'!$A$48</f>
        <v>3.8.10.2</v>
      </c>
      <c r="F33743" s="807" t="s">
        <v>750</v>
      </c>
      <c r="G33743" s="808" t="s">
        <v>75</v>
      </c>
      <c r="H33743" s="809">
        <v>181.77</v>
      </c>
      <c r="I33743" s="817">
        <v>62000</v>
      </c>
      <c r="J33743" s="817">
        <f t="shared" si="479"/>
        <v>11269740</v>
      </c>
      <c r="K33743" s="815"/>
      <c r="L33743" s="815"/>
    </row>
    <row r="33744" spans="1:12" s="787" customFormat="1">
      <c r="A33744" s="787" t="s">
        <v>3939</v>
      </c>
      <c r="B33744" s="787" t="s">
        <v>3944</v>
      </c>
      <c r="D33744" s="792" t="str">
        <f>'REKAP OFFICIAL'!$A$49</f>
        <v>3.8.20.1</v>
      </c>
      <c r="F33744" s="807" t="s">
        <v>2437</v>
      </c>
      <c r="G33744" s="808" t="s">
        <v>75</v>
      </c>
      <c r="H33744" s="809">
        <v>181.77</v>
      </c>
      <c r="I33744" s="817">
        <v>38500</v>
      </c>
      <c r="J33744" s="817">
        <f t="shared" si="479"/>
        <v>6998145</v>
      </c>
      <c r="K33744" s="815"/>
      <c r="L33744" s="815"/>
    </row>
    <row r="33745" spans="1:12" s="787" customFormat="1">
      <c r="A33745" s="787" t="s">
        <v>3939</v>
      </c>
      <c r="B33745" s="787" t="s">
        <v>3944</v>
      </c>
      <c r="D33745" s="792"/>
      <c r="F33745" s="807" t="s">
        <v>508</v>
      </c>
      <c r="G33745" s="808" t="s">
        <v>50</v>
      </c>
      <c r="H33745" s="809"/>
      <c r="I33745" s="817"/>
      <c r="J33745" s="817"/>
      <c r="K33745" s="815"/>
      <c r="L33745" s="815"/>
    </row>
    <row r="33746" spans="1:12" s="787" customFormat="1">
      <c r="A33746" s="787" t="s">
        <v>3939</v>
      </c>
      <c r="B33746" s="787" t="s">
        <v>3944</v>
      </c>
      <c r="D33746" s="792" t="str">
        <f>'REKAP OFFICIAL'!$A$49</f>
        <v>3.8.20.1</v>
      </c>
      <c r="F33746" s="807" t="s">
        <v>2437</v>
      </c>
      <c r="G33746" s="808" t="s">
        <v>75</v>
      </c>
      <c r="H33746" s="809">
        <v>175.2</v>
      </c>
      <c r="I33746" s="817">
        <v>38500</v>
      </c>
      <c r="J33746" s="817">
        <f t="shared" si="479"/>
        <v>6745200</v>
      </c>
      <c r="K33746" s="815"/>
      <c r="L33746" s="815"/>
    </row>
    <row r="33747" spans="1:12" s="787" customFormat="1">
      <c r="A33747" s="787" t="s">
        <v>3939</v>
      </c>
      <c r="B33747" s="787" t="s">
        <v>3944</v>
      </c>
      <c r="D33747" s="792"/>
      <c r="F33747" s="807" t="s">
        <v>509</v>
      </c>
      <c r="G33747" s="808" t="s">
        <v>50</v>
      </c>
      <c r="H33747" s="809"/>
      <c r="I33747" s="817"/>
      <c r="J33747" s="817"/>
      <c r="K33747" s="815"/>
      <c r="L33747" s="815"/>
    </row>
    <row r="33748" spans="1:12" s="787" customFormat="1">
      <c r="A33748" s="787" t="s">
        <v>3939</v>
      </c>
      <c r="B33748" s="787" t="s">
        <v>3944</v>
      </c>
      <c r="D33748" s="792"/>
      <c r="F33748" s="807" t="s">
        <v>470</v>
      </c>
      <c r="G33748" s="808" t="s">
        <v>50</v>
      </c>
      <c r="H33748" s="809"/>
      <c r="I33748" s="817"/>
      <c r="J33748" s="817"/>
      <c r="K33748" s="815"/>
      <c r="L33748" s="815"/>
    </row>
    <row r="33749" spans="1:12" s="787" customFormat="1">
      <c r="A33749" s="787" t="s">
        <v>3939</v>
      </c>
      <c r="B33749" s="787" t="s">
        <v>3944</v>
      </c>
      <c r="D33749" s="792" t="str">
        <f>'REKAP OFFICIAL'!$A$226</f>
        <v>PJ-61</v>
      </c>
      <c r="F33749" s="807" t="s">
        <v>471</v>
      </c>
      <c r="G33749" s="808" t="s">
        <v>139</v>
      </c>
      <c r="H33749" s="809">
        <v>3</v>
      </c>
      <c r="I33749" s="817">
        <v>13319972.3254108</v>
      </c>
      <c r="J33749" s="817">
        <f t="shared" si="479"/>
        <v>39959916.976232402</v>
      </c>
      <c r="K33749" s="815"/>
      <c r="L33749" s="815"/>
    </row>
    <row r="33750" spans="1:12" s="787" customFormat="1">
      <c r="A33750" s="787" t="s">
        <v>3939</v>
      </c>
      <c r="B33750" s="787" t="s">
        <v>3944</v>
      </c>
      <c r="D33750" s="792" t="str">
        <f>'REKAP OFFICIAL'!$A$227</f>
        <v>PJ-62</v>
      </c>
      <c r="F33750" s="807" t="s">
        <v>510</v>
      </c>
      <c r="G33750" s="808" t="s">
        <v>139</v>
      </c>
      <c r="H33750" s="809">
        <v>5</v>
      </c>
      <c r="I33750" s="817">
        <v>9448321.7427385598</v>
      </c>
      <c r="J33750" s="817">
        <f t="shared" si="479"/>
        <v>47241608.713692799</v>
      </c>
      <c r="K33750" s="815"/>
      <c r="L33750" s="815"/>
    </row>
    <row r="33751" spans="1:12" s="787" customFormat="1">
      <c r="A33751" s="787" t="s">
        <v>3939</v>
      </c>
      <c r="B33751" s="787" t="s">
        <v>3944</v>
      </c>
      <c r="D33751" s="792"/>
      <c r="F33751" s="807" t="s">
        <v>489</v>
      </c>
      <c r="G33751" s="808" t="s">
        <v>50</v>
      </c>
      <c r="H33751" s="809"/>
      <c r="I33751" s="817"/>
      <c r="J33751" s="817"/>
      <c r="K33751" s="815"/>
      <c r="L33751" s="815"/>
    </row>
    <row r="33752" spans="1:12" s="787" customFormat="1">
      <c r="A33752" s="787" t="s">
        <v>3939</v>
      </c>
      <c r="B33752" s="787" t="s">
        <v>3944</v>
      </c>
      <c r="D33752" s="792" t="str">
        <f>'REKAP OFFICIAL'!$A$144</f>
        <v>[Mod]-01</v>
      </c>
      <c r="F33752" s="807" t="s">
        <v>489</v>
      </c>
      <c r="G33752" s="808" t="s">
        <v>75</v>
      </c>
      <c r="H33752" s="809">
        <v>1159.19</v>
      </c>
      <c r="I33752" s="817">
        <v>39900</v>
      </c>
      <c r="J33752" s="817">
        <f t="shared" si="479"/>
        <v>46251681</v>
      </c>
      <c r="K33752" s="815"/>
      <c r="L33752" s="815"/>
    </row>
    <row r="33753" spans="1:12" s="787" customFormat="1">
      <c r="A33753" s="787" t="s">
        <v>3939</v>
      </c>
      <c r="B33753" s="787" t="s">
        <v>3944</v>
      </c>
      <c r="D33753" s="792" t="s">
        <v>50</v>
      </c>
      <c r="F33753" s="807" t="s">
        <v>492</v>
      </c>
      <c r="G33753" s="808" t="s">
        <v>50</v>
      </c>
      <c r="H33753" s="809"/>
      <c r="I33753" s="817"/>
      <c r="J33753" s="817"/>
      <c r="K33753" s="815"/>
      <c r="L33753" s="815"/>
    </row>
    <row r="33754" spans="1:12" s="787" customFormat="1">
      <c r="A33754" s="787" t="s">
        <v>3939</v>
      </c>
      <c r="B33754" s="787" t="s">
        <v>3944</v>
      </c>
      <c r="D33754" s="792" t="str">
        <f>'REKAP OFFICIAL'!$A$142</f>
        <v>3.16.3</v>
      </c>
      <c r="F33754" s="807" t="s">
        <v>493</v>
      </c>
      <c r="G33754" s="808" t="s">
        <v>1170</v>
      </c>
      <c r="H33754" s="809">
        <v>3</v>
      </c>
      <c r="I33754" s="817">
        <v>139576.5</v>
      </c>
      <c r="J33754" s="817">
        <f t="shared" si="479"/>
        <v>418729.5</v>
      </c>
      <c r="K33754" s="815"/>
      <c r="L33754" s="815"/>
    </row>
    <row r="33755" spans="1:12" s="787" customFormat="1">
      <c r="A33755" s="787" t="s">
        <v>3939</v>
      </c>
      <c r="B33755" s="787" t="s">
        <v>3944</v>
      </c>
      <c r="D33755" s="792"/>
      <c r="F33755" s="807" t="s">
        <v>511</v>
      </c>
      <c r="G33755" s="808" t="s">
        <v>50</v>
      </c>
      <c r="H33755" s="809"/>
      <c r="I33755" s="817"/>
      <c r="J33755" s="817"/>
      <c r="K33755" s="815"/>
      <c r="L33755" s="815"/>
    </row>
    <row r="33756" spans="1:12" s="787" customFormat="1">
      <c r="A33756" s="787" t="s">
        <v>3939</v>
      </c>
      <c r="B33756" s="787" t="s">
        <v>3944</v>
      </c>
      <c r="D33756" s="792" t="s">
        <v>50</v>
      </c>
      <c r="F33756" s="807" t="s">
        <v>3402</v>
      </c>
      <c r="G33756" s="808" t="s">
        <v>50</v>
      </c>
      <c r="H33756" s="809"/>
      <c r="I33756" s="817"/>
      <c r="J33756" s="817"/>
      <c r="K33756" s="815"/>
      <c r="L33756" s="815"/>
    </row>
    <row r="33757" spans="1:12" s="787" customFormat="1">
      <c r="A33757" s="787" t="s">
        <v>3939</v>
      </c>
      <c r="B33757" s="787" t="s">
        <v>3944</v>
      </c>
      <c r="D33757" s="792" t="s">
        <v>50</v>
      </c>
      <c r="F33757" s="807" t="s">
        <v>540</v>
      </c>
      <c r="G33757" s="808" t="s">
        <v>50</v>
      </c>
      <c r="H33757" s="809"/>
      <c r="I33757" s="817"/>
      <c r="J33757" s="817"/>
      <c r="K33757" s="815"/>
      <c r="L33757" s="815"/>
    </row>
    <row r="33758" spans="1:12" s="787" customFormat="1">
      <c r="A33758" s="787" t="s">
        <v>3939</v>
      </c>
      <c r="B33758" s="787" t="s">
        <v>3944</v>
      </c>
      <c r="D33758" s="792" t="str">
        <f>'REKAP OFFICIAL'!$A$41</f>
        <v>3.6.4.2</v>
      </c>
      <c r="F33758" s="807" t="s">
        <v>748</v>
      </c>
      <c r="G33758" s="808" t="s">
        <v>75</v>
      </c>
      <c r="H33758" s="809">
        <v>725.42</v>
      </c>
      <c r="I33758" s="817">
        <v>136602.375</v>
      </c>
      <c r="J33758" s="817">
        <f t="shared" si="479"/>
        <v>99094094.872500002</v>
      </c>
      <c r="K33758" s="815"/>
      <c r="L33758" s="815"/>
    </row>
    <row r="33759" spans="1:12" s="787" customFormat="1">
      <c r="A33759" s="787" t="s">
        <v>3939</v>
      </c>
      <c r="B33759" s="787" t="s">
        <v>3944</v>
      </c>
      <c r="D33759" s="792" t="str">
        <f>'REKAP OFFICIAL'!$A$44</f>
        <v>3.7.7</v>
      </c>
      <c r="F33759" s="807" t="s">
        <v>749</v>
      </c>
      <c r="G33759" s="808" t="s">
        <v>75</v>
      </c>
      <c r="H33759" s="809">
        <v>1450.84</v>
      </c>
      <c r="I33759" s="817">
        <v>108213.315</v>
      </c>
      <c r="J33759" s="817">
        <f t="shared" si="479"/>
        <v>157000205.9346</v>
      </c>
      <c r="K33759" s="815"/>
      <c r="L33759" s="815"/>
    </row>
    <row r="33760" spans="1:12" s="787" customFormat="1">
      <c r="A33760" s="787" t="s">
        <v>3939</v>
      </c>
      <c r="B33760" s="787" t="s">
        <v>3944</v>
      </c>
      <c r="D33760" s="792" t="str">
        <f>'REKAP OFFICIAL'!$A$40</f>
        <v>3.6.3.4</v>
      </c>
      <c r="F33760" s="807" t="s">
        <v>2457</v>
      </c>
      <c r="G33760" s="808" t="s">
        <v>75</v>
      </c>
      <c r="H33760" s="809">
        <v>254.72</v>
      </c>
      <c r="I33760" s="817">
        <v>537789</v>
      </c>
      <c r="J33760" s="817">
        <f t="shared" si="479"/>
        <v>136985614.08000001</v>
      </c>
      <c r="K33760" s="815"/>
      <c r="L33760" s="815"/>
    </row>
    <row r="33761" spans="1:12" s="787" customFormat="1">
      <c r="A33761" s="787" t="s">
        <v>3939</v>
      </c>
      <c r="B33761" s="787" t="s">
        <v>3944</v>
      </c>
      <c r="D33761" s="792"/>
      <c r="F33761" s="807" t="s">
        <v>2514</v>
      </c>
      <c r="G33761" s="808" t="s">
        <v>50</v>
      </c>
      <c r="H33761" s="809"/>
      <c r="I33761" s="817"/>
      <c r="J33761" s="817"/>
      <c r="K33761" s="815"/>
      <c r="L33761" s="815"/>
    </row>
    <row r="33762" spans="1:12" s="787" customFormat="1" ht="29">
      <c r="A33762" s="787" t="s">
        <v>3939</v>
      </c>
      <c r="B33762" s="787" t="s">
        <v>3944</v>
      </c>
      <c r="D33762" s="792" t="str">
        <f>'REKAP OFFICIAL'!$A$37</f>
        <v>3.6.1.7</v>
      </c>
      <c r="F33762" s="807" t="s">
        <v>2515</v>
      </c>
      <c r="G33762" s="808" t="s">
        <v>75</v>
      </c>
      <c r="H33762" s="809">
        <v>27.27</v>
      </c>
      <c r="I33762" s="817">
        <v>176265.57920000001</v>
      </c>
      <c r="J33762" s="817">
        <f t="shared" si="479"/>
        <v>4806762.344784</v>
      </c>
      <c r="K33762" s="815"/>
      <c r="L33762" s="815"/>
    </row>
    <row r="33763" spans="1:12" s="787" customFormat="1">
      <c r="A33763" s="787" t="s">
        <v>3939</v>
      </c>
      <c r="B33763" s="787" t="s">
        <v>3944</v>
      </c>
      <c r="D33763" s="792" t="str">
        <f>'REKAP OFFICIAL'!$A$42</f>
        <v>3.7.3</v>
      </c>
      <c r="F33763" s="807" t="s">
        <v>2516</v>
      </c>
      <c r="G33763" s="808" t="s">
        <v>75</v>
      </c>
      <c r="H33763" s="809">
        <v>54.53</v>
      </c>
      <c r="I33763" s="817">
        <v>87331.44</v>
      </c>
      <c r="J33763" s="817">
        <f t="shared" si="479"/>
        <v>4762183.4232000001</v>
      </c>
      <c r="K33763" s="815"/>
      <c r="L33763" s="815"/>
    </row>
    <row r="33764" spans="1:12" s="787" customFormat="1">
      <c r="A33764" s="787" t="s">
        <v>3939</v>
      </c>
      <c r="B33764" s="787" t="s">
        <v>3944</v>
      </c>
      <c r="D33764" s="792" t="s">
        <v>517</v>
      </c>
      <c r="F33764" s="807" t="s">
        <v>2517</v>
      </c>
      <c r="G33764" s="808" t="s">
        <v>75</v>
      </c>
      <c r="H33764" s="809">
        <v>54.53</v>
      </c>
      <c r="I33764" s="817">
        <v>72981.3</v>
      </c>
      <c r="J33764" s="817">
        <f t="shared" si="479"/>
        <v>3979670.2889999999</v>
      </c>
      <c r="K33764" s="815"/>
      <c r="L33764" s="815"/>
    </row>
    <row r="33765" spans="1:12" s="787" customFormat="1">
      <c r="A33765" s="787" t="s">
        <v>3939</v>
      </c>
      <c r="B33765" s="787" t="s">
        <v>3944</v>
      </c>
      <c r="D33765" s="792"/>
      <c r="F33765" s="807" t="s">
        <v>434</v>
      </c>
      <c r="G33765" s="808" t="s">
        <v>50</v>
      </c>
      <c r="H33765" s="809"/>
      <c r="I33765" s="817"/>
      <c r="J33765" s="817"/>
      <c r="K33765" s="815"/>
      <c r="L33765" s="815"/>
    </row>
    <row r="33766" spans="1:12" s="787" customFormat="1">
      <c r="A33766" s="787" t="s">
        <v>3939</v>
      </c>
      <c r="B33766" s="787" t="s">
        <v>3944</v>
      </c>
      <c r="D33766" s="792" t="str">
        <f>'REKAP OFFICIAL'!$A$21</f>
        <v>2.2.1.10.1</v>
      </c>
      <c r="F33766" s="807" t="s">
        <v>2433</v>
      </c>
      <c r="G33766" s="808" t="s">
        <v>78</v>
      </c>
      <c r="H33766" s="809">
        <v>60.6</v>
      </c>
      <c r="I33766" s="817">
        <v>107013.9</v>
      </c>
      <c r="J33766" s="817">
        <f t="shared" si="479"/>
        <v>6485042.3399999999</v>
      </c>
      <c r="K33766" s="815"/>
      <c r="L33766" s="815"/>
    </row>
    <row r="33767" spans="1:12" s="787" customFormat="1">
      <c r="A33767" s="787" t="s">
        <v>3939</v>
      </c>
      <c r="B33767" s="787" t="s">
        <v>3944</v>
      </c>
      <c r="D33767" s="792" t="str">
        <f>'REKAP OFFICIAL'!$A$21</f>
        <v>2.2.1.10.1</v>
      </c>
      <c r="F33767" s="807" t="s">
        <v>2433</v>
      </c>
      <c r="G33767" s="808" t="s">
        <v>78</v>
      </c>
      <c r="H33767" s="809">
        <v>28.7</v>
      </c>
      <c r="I33767" s="817">
        <v>107013.9</v>
      </c>
      <c r="J33767" s="817">
        <f t="shared" si="479"/>
        <v>3071298.93</v>
      </c>
      <c r="K33767" s="815"/>
      <c r="L33767" s="815"/>
    </row>
    <row r="33768" spans="1:12" s="787" customFormat="1">
      <c r="A33768" s="787" t="s">
        <v>3939</v>
      </c>
      <c r="B33768" s="787" t="s">
        <v>3944</v>
      </c>
      <c r="D33768" s="792"/>
      <c r="F33768" s="807" t="s">
        <v>2518</v>
      </c>
      <c r="G33768" s="808" t="s">
        <v>50</v>
      </c>
      <c r="H33768" s="809"/>
      <c r="I33768" s="817"/>
      <c r="J33768" s="817"/>
      <c r="K33768" s="815"/>
      <c r="L33768" s="815"/>
    </row>
    <row r="33769" spans="1:12" s="787" customFormat="1">
      <c r="A33769" s="787" t="s">
        <v>3939</v>
      </c>
      <c r="B33769" s="787" t="s">
        <v>3944</v>
      </c>
      <c r="D33769" s="792" t="str">
        <f>'REKAP OFFICIAL'!$A$137</f>
        <v>3.15.1</v>
      </c>
      <c r="F33769" s="807" t="s">
        <v>2519</v>
      </c>
      <c r="G33769" s="808" t="s">
        <v>75</v>
      </c>
      <c r="H33769" s="809">
        <v>42</v>
      </c>
      <c r="I33769" s="817">
        <v>157500</v>
      </c>
      <c r="J33769" s="817">
        <f t="shared" si="479"/>
        <v>6615000</v>
      </c>
      <c r="K33769" s="815"/>
      <c r="L33769" s="815"/>
    </row>
    <row r="33770" spans="1:12" s="787" customFormat="1">
      <c r="A33770" s="787" t="s">
        <v>3939</v>
      </c>
      <c r="B33770" s="787" t="s">
        <v>3944</v>
      </c>
      <c r="D33770" s="792"/>
      <c r="F33770" s="807" t="s">
        <v>2520</v>
      </c>
      <c r="G33770" s="808" t="s">
        <v>50</v>
      </c>
      <c r="H33770" s="809"/>
      <c r="I33770" s="817"/>
      <c r="J33770" s="817"/>
      <c r="K33770" s="815"/>
      <c r="L33770" s="815"/>
    </row>
    <row r="33771" spans="1:12" s="787" customFormat="1">
      <c r="A33771" s="787" t="s">
        <v>3939</v>
      </c>
      <c r="B33771" s="787" t="s">
        <v>3944</v>
      </c>
      <c r="D33771" s="792"/>
      <c r="F33771" s="807" t="s">
        <v>2520</v>
      </c>
      <c r="G33771" s="808" t="s">
        <v>50</v>
      </c>
      <c r="H33771" s="809"/>
      <c r="I33771" s="817"/>
      <c r="J33771" s="817"/>
      <c r="K33771" s="815"/>
      <c r="L33771" s="815"/>
    </row>
    <row r="33772" spans="1:12" s="787" customFormat="1" ht="29">
      <c r="A33772" s="787" t="s">
        <v>3939</v>
      </c>
      <c r="B33772" s="787" t="s">
        <v>3944</v>
      </c>
      <c r="D33772" s="792" t="str">
        <f>'REKAP OFFICIAL'!$A$411</f>
        <v>3.10.6.3b</v>
      </c>
      <c r="F33772" s="807" t="s">
        <v>3947</v>
      </c>
      <c r="G33772" s="808" t="s">
        <v>75</v>
      </c>
      <c r="H33772" s="809">
        <v>733.34</v>
      </c>
      <c r="I33772" s="817">
        <v>66251.2935</v>
      </c>
      <c r="J33772" s="817">
        <f t="shared" si="479"/>
        <v>48584723.575290002</v>
      </c>
      <c r="K33772" s="815"/>
      <c r="L33772" s="815"/>
    </row>
    <row r="33773" spans="1:12" s="787" customFormat="1">
      <c r="A33773" s="787" t="s">
        <v>3939</v>
      </c>
      <c r="B33773" s="787" t="s">
        <v>3944</v>
      </c>
      <c r="D33773" s="792" t="str">
        <f>'REKAP OFFICIAL'!$A$34</f>
        <v>3.5.2.1</v>
      </c>
      <c r="F33773" s="807" t="s">
        <v>442</v>
      </c>
      <c r="G33773" s="808" t="s">
        <v>75</v>
      </c>
      <c r="H33773" s="809">
        <v>733.34</v>
      </c>
      <c r="I33773" s="817">
        <v>170000</v>
      </c>
      <c r="J33773" s="817">
        <f t="shared" si="479"/>
        <v>124667800</v>
      </c>
      <c r="K33773" s="815"/>
      <c r="L33773" s="815"/>
    </row>
    <row r="33774" spans="1:12" s="787" customFormat="1">
      <c r="A33774" s="787" t="s">
        <v>3939</v>
      </c>
      <c r="B33774" s="787" t="s">
        <v>3944</v>
      </c>
      <c r="D33774" s="792"/>
      <c r="F33774" s="807" t="s">
        <v>443</v>
      </c>
      <c r="G33774" s="808" t="s">
        <v>50</v>
      </c>
      <c r="H33774" s="809"/>
      <c r="I33774" s="817"/>
      <c r="J33774" s="817"/>
      <c r="K33774" s="815"/>
      <c r="L33774" s="815"/>
    </row>
    <row r="33775" spans="1:12" s="787" customFormat="1" ht="29">
      <c r="A33775" s="787" t="s">
        <v>3939</v>
      </c>
      <c r="B33775" s="787" t="s">
        <v>3944</v>
      </c>
      <c r="D33775" s="792" t="str">
        <f>'REKAP OFFICIAL'!$A$411</f>
        <v>3.10.6.3b</v>
      </c>
      <c r="F33775" s="807" t="s">
        <v>3947</v>
      </c>
      <c r="G33775" s="808" t="s">
        <v>75</v>
      </c>
      <c r="H33775" s="809">
        <v>157.30000000000001</v>
      </c>
      <c r="I33775" s="817">
        <v>66251.2935</v>
      </c>
      <c r="J33775" s="817">
        <f t="shared" si="479"/>
        <v>10421328.46755</v>
      </c>
      <c r="K33775" s="815"/>
      <c r="L33775" s="815"/>
    </row>
    <row r="33776" spans="1:12" s="787" customFormat="1">
      <c r="A33776" s="787" t="s">
        <v>3939</v>
      </c>
      <c r="B33776" s="787" t="s">
        <v>3944</v>
      </c>
      <c r="D33776" s="792" t="str">
        <f>'REKAP OFFICIAL'!$A$34</f>
        <v>3.5.2.1</v>
      </c>
      <c r="F33776" s="807" t="s">
        <v>442</v>
      </c>
      <c r="G33776" s="808" t="s">
        <v>75</v>
      </c>
      <c r="H33776" s="809">
        <v>157.30000000000001</v>
      </c>
      <c r="I33776" s="817">
        <v>170000</v>
      </c>
      <c r="J33776" s="817">
        <f t="shared" si="479"/>
        <v>26741000</v>
      </c>
      <c r="K33776" s="815"/>
      <c r="L33776" s="815"/>
    </row>
    <row r="33777" spans="1:12" s="787" customFormat="1">
      <c r="A33777" s="787" t="s">
        <v>3939</v>
      </c>
      <c r="B33777" s="787" t="s">
        <v>3944</v>
      </c>
      <c r="D33777" s="792"/>
      <c r="F33777" s="807" t="s">
        <v>2521</v>
      </c>
      <c r="G33777" s="808" t="s">
        <v>50</v>
      </c>
      <c r="H33777" s="809"/>
      <c r="I33777" s="817"/>
      <c r="J33777" s="817"/>
      <c r="K33777" s="815"/>
      <c r="L33777" s="815"/>
    </row>
    <row r="33778" spans="1:12" s="787" customFormat="1">
      <c r="A33778" s="787" t="s">
        <v>3939</v>
      </c>
      <c r="B33778" s="787" t="s">
        <v>3944</v>
      </c>
      <c r="D33778" s="792" t="s">
        <v>50</v>
      </c>
      <c r="F33778" s="807" t="s">
        <v>2522</v>
      </c>
      <c r="G33778" s="808" t="s">
        <v>50</v>
      </c>
      <c r="H33778" s="809"/>
      <c r="I33778" s="817"/>
      <c r="J33778" s="817"/>
      <c r="K33778" s="815"/>
      <c r="L33778" s="815"/>
    </row>
    <row r="33779" spans="1:12" s="787" customFormat="1">
      <c r="A33779" s="787" t="s">
        <v>3939</v>
      </c>
      <c r="B33779" s="787" t="s">
        <v>3944</v>
      </c>
      <c r="D33779" s="792" t="s">
        <v>3403</v>
      </c>
      <c r="F33779" s="807" t="s">
        <v>3404</v>
      </c>
      <c r="G33779" s="808" t="s">
        <v>75</v>
      </c>
      <c r="H33779" s="809">
        <v>976.94</v>
      </c>
      <c r="I33779" s="817">
        <v>286593.3</v>
      </c>
      <c r="J33779" s="817">
        <f t="shared" si="479"/>
        <v>279984458.50199997</v>
      </c>
      <c r="K33779" s="815"/>
      <c r="L33779" s="815"/>
    </row>
    <row r="33780" spans="1:12" s="787" customFormat="1">
      <c r="A33780" s="787" t="s">
        <v>3939</v>
      </c>
      <c r="B33780" s="787" t="s">
        <v>3944</v>
      </c>
      <c r="D33780" s="792" t="s">
        <v>3392</v>
      </c>
      <c r="F33780" s="807" t="s">
        <v>3393</v>
      </c>
      <c r="G33780" s="808" t="s">
        <v>75</v>
      </c>
      <c r="H33780" s="809">
        <v>151.28</v>
      </c>
      <c r="I33780" s="817">
        <v>286593.3</v>
      </c>
      <c r="J33780" s="817">
        <f t="shared" si="479"/>
        <v>43355834.424000002</v>
      </c>
      <c r="K33780" s="815"/>
      <c r="L33780" s="815"/>
    </row>
    <row r="33781" spans="1:12" s="787" customFormat="1">
      <c r="A33781" s="787" t="s">
        <v>3939</v>
      </c>
      <c r="B33781" s="787" t="s">
        <v>3944</v>
      </c>
      <c r="D33781" s="792" t="str">
        <f>'REKAP OFFICIAL'!$A$89</f>
        <v>3.9.5.6</v>
      </c>
      <c r="F33781" s="807" t="s">
        <v>3405</v>
      </c>
      <c r="G33781" s="808" t="s">
        <v>75</v>
      </c>
      <c r="H33781" s="809">
        <v>299.98</v>
      </c>
      <c r="I33781" s="817">
        <v>35161.035000000003</v>
      </c>
      <c r="J33781" s="817">
        <f t="shared" si="479"/>
        <v>10547607.279300001</v>
      </c>
      <c r="K33781" s="815"/>
      <c r="L33781" s="815"/>
    </row>
    <row r="33782" spans="1:12" s="787" customFormat="1">
      <c r="A33782" s="787" t="s">
        <v>3939</v>
      </c>
      <c r="B33782" s="787" t="s">
        <v>3944</v>
      </c>
      <c r="D33782" s="792"/>
      <c r="F33782" s="807" t="s">
        <v>2524</v>
      </c>
      <c r="G33782" s="808" t="s">
        <v>50</v>
      </c>
      <c r="H33782" s="809"/>
      <c r="I33782" s="817"/>
      <c r="J33782" s="817"/>
      <c r="K33782" s="815"/>
      <c r="L33782" s="815"/>
    </row>
    <row r="33783" spans="1:12" s="787" customFormat="1">
      <c r="A33783" s="787" t="s">
        <v>3939</v>
      </c>
      <c r="B33783" s="787" t="s">
        <v>3944</v>
      </c>
      <c r="D33783" s="792"/>
      <c r="F33783" s="807" t="s">
        <v>505</v>
      </c>
      <c r="G33783" s="808" t="s">
        <v>50</v>
      </c>
      <c r="H33783" s="809"/>
      <c r="I33783" s="817"/>
      <c r="J33783" s="817"/>
      <c r="K33783" s="815"/>
      <c r="L33783" s="815"/>
    </row>
    <row r="33784" spans="1:12" s="787" customFormat="1">
      <c r="A33784" s="787" t="s">
        <v>3939</v>
      </c>
      <c r="B33784" s="787" t="s">
        <v>3944</v>
      </c>
      <c r="D33784" s="792" t="str">
        <f>'REKAP OFFICIAL'!$A$143</f>
        <v>3.1.3.7. Mod</v>
      </c>
      <c r="F33784" s="807" t="s">
        <v>460</v>
      </c>
      <c r="G33784" s="808" t="s">
        <v>75</v>
      </c>
      <c r="H33784" s="809">
        <v>1132.8800000000001</v>
      </c>
      <c r="I33784" s="817">
        <v>289275</v>
      </c>
      <c r="J33784" s="817">
        <f t="shared" si="479"/>
        <v>327713862</v>
      </c>
      <c r="K33784" s="815"/>
      <c r="L33784" s="815"/>
    </row>
    <row r="33785" spans="1:12" s="787" customFormat="1">
      <c r="A33785" s="787" t="s">
        <v>3939</v>
      </c>
      <c r="B33785" s="787" t="s">
        <v>3944</v>
      </c>
      <c r="D33785" s="792" t="s">
        <v>2346</v>
      </c>
      <c r="F33785" s="807" t="s">
        <v>2525</v>
      </c>
      <c r="G33785" s="808" t="s">
        <v>78</v>
      </c>
      <c r="H33785" s="809">
        <v>101.76</v>
      </c>
      <c r="I33785" s="817">
        <v>204487.5</v>
      </c>
      <c r="J33785" s="817">
        <f t="shared" si="479"/>
        <v>20808648</v>
      </c>
      <c r="K33785" s="815"/>
      <c r="L33785" s="815"/>
    </row>
    <row r="33786" spans="1:12" s="787" customFormat="1">
      <c r="A33786" s="787" t="s">
        <v>3939</v>
      </c>
      <c r="B33786" s="787" t="s">
        <v>3944</v>
      </c>
      <c r="D33786" s="792" t="s">
        <v>528</v>
      </c>
      <c r="F33786" s="807" t="s">
        <v>2526</v>
      </c>
      <c r="G33786" s="808" t="s">
        <v>78</v>
      </c>
      <c r="H33786" s="809">
        <v>228.8</v>
      </c>
      <c r="I33786" s="817">
        <v>152617.5</v>
      </c>
      <c r="J33786" s="817">
        <f t="shared" si="479"/>
        <v>34918884</v>
      </c>
      <c r="K33786" s="815"/>
      <c r="L33786" s="815"/>
    </row>
    <row r="33787" spans="1:12" s="787" customFormat="1">
      <c r="A33787" s="787" t="s">
        <v>3939</v>
      </c>
      <c r="B33787" s="787" t="s">
        <v>3944</v>
      </c>
      <c r="D33787" s="792" t="str">
        <f>'REKAP OFFICIAL'!$A$32</f>
        <v>3.3.1</v>
      </c>
      <c r="F33787" s="807" t="s">
        <v>2527</v>
      </c>
      <c r="G33787" s="808" t="s">
        <v>78</v>
      </c>
      <c r="H33787" s="809">
        <v>111.32</v>
      </c>
      <c r="I33787" s="817">
        <v>300000</v>
      </c>
      <c r="J33787" s="817">
        <f t="shared" si="479"/>
        <v>33396000</v>
      </c>
      <c r="K33787" s="815"/>
      <c r="L33787" s="815"/>
    </row>
    <row r="33788" spans="1:12" s="787" customFormat="1">
      <c r="A33788" s="787" t="s">
        <v>3939</v>
      </c>
      <c r="B33788" s="787" t="s">
        <v>3944</v>
      </c>
      <c r="D33788" s="792"/>
      <c r="F33788" s="807" t="s">
        <v>2528</v>
      </c>
      <c r="G33788" s="808" t="s">
        <v>50</v>
      </c>
      <c r="H33788" s="809"/>
      <c r="I33788" s="817"/>
      <c r="J33788" s="817"/>
      <c r="K33788" s="815"/>
      <c r="L33788" s="815"/>
    </row>
    <row r="33789" spans="1:12" s="787" customFormat="1">
      <c r="A33789" s="787" t="s">
        <v>3939</v>
      </c>
      <c r="B33789" s="787" t="s">
        <v>3944</v>
      </c>
      <c r="D33789" s="792"/>
      <c r="F33789" s="807" t="s">
        <v>2529</v>
      </c>
      <c r="G33789" s="808" t="s">
        <v>50</v>
      </c>
      <c r="H33789" s="809"/>
      <c r="I33789" s="817"/>
      <c r="J33789" s="817"/>
      <c r="K33789" s="815"/>
      <c r="L33789" s="815"/>
    </row>
    <row r="33790" spans="1:12" s="787" customFormat="1">
      <c r="A33790" s="787" t="s">
        <v>3939</v>
      </c>
      <c r="B33790" s="787" t="s">
        <v>3944</v>
      </c>
      <c r="D33790" s="792" t="str">
        <f>'REKAP OFFICIAL'!$A$48</f>
        <v>3.8.10.2</v>
      </c>
      <c r="F33790" s="807" t="s">
        <v>750</v>
      </c>
      <c r="G33790" s="808" t="s">
        <v>75</v>
      </c>
      <c r="H33790" s="809">
        <v>379.83</v>
      </c>
      <c r="I33790" s="817">
        <v>62000</v>
      </c>
      <c r="J33790" s="817">
        <f t="shared" si="479"/>
        <v>23549460</v>
      </c>
      <c r="K33790" s="815"/>
      <c r="L33790" s="815"/>
    </row>
    <row r="33791" spans="1:12" s="787" customFormat="1">
      <c r="A33791" s="787" t="s">
        <v>3939</v>
      </c>
      <c r="B33791" s="787" t="s">
        <v>3944</v>
      </c>
      <c r="D33791" s="792" t="str">
        <f>'REKAP OFFICIAL'!$A$49</f>
        <v>3.8.20.1</v>
      </c>
      <c r="F33791" s="807" t="s">
        <v>2437</v>
      </c>
      <c r="G33791" s="808" t="s">
        <v>75</v>
      </c>
      <c r="H33791" s="809">
        <v>1071.02</v>
      </c>
      <c r="I33791" s="817">
        <v>38500</v>
      </c>
      <c r="J33791" s="817">
        <f t="shared" si="479"/>
        <v>41234270</v>
      </c>
      <c r="K33791" s="815"/>
      <c r="L33791" s="815"/>
    </row>
    <row r="33792" spans="1:12" s="787" customFormat="1">
      <c r="A33792" s="787" t="s">
        <v>3939</v>
      </c>
      <c r="B33792" s="787" t="s">
        <v>3944</v>
      </c>
      <c r="D33792" s="792"/>
      <c r="F33792" s="807" t="s">
        <v>2530</v>
      </c>
      <c r="G33792" s="808" t="s">
        <v>50</v>
      </c>
      <c r="H33792" s="809"/>
      <c r="I33792" s="817"/>
      <c r="J33792" s="817"/>
      <c r="K33792" s="815"/>
      <c r="L33792" s="815"/>
    </row>
    <row r="33793" spans="1:12" s="787" customFormat="1">
      <c r="A33793" s="787" t="s">
        <v>3939</v>
      </c>
      <c r="B33793" s="787" t="s">
        <v>3944</v>
      </c>
      <c r="D33793" s="792" t="s">
        <v>50</v>
      </c>
      <c r="F33793" s="807" t="s">
        <v>470</v>
      </c>
      <c r="G33793" s="808" t="s">
        <v>50</v>
      </c>
      <c r="H33793" s="809"/>
      <c r="I33793" s="817"/>
      <c r="J33793" s="817"/>
      <c r="K33793" s="815"/>
      <c r="L33793" s="815"/>
    </row>
    <row r="33794" spans="1:12" s="787" customFormat="1">
      <c r="A33794" s="787" t="s">
        <v>3939</v>
      </c>
      <c r="B33794" s="787" t="s">
        <v>3944</v>
      </c>
      <c r="D33794" s="792" t="str">
        <f>'REKAP OFFICIAL'!$A$228</f>
        <v>PJ-63</v>
      </c>
      <c r="F33794" s="807" t="s">
        <v>471</v>
      </c>
      <c r="G33794" s="808" t="s">
        <v>139</v>
      </c>
      <c r="H33794" s="809">
        <v>2</v>
      </c>
      <c r="I33794" s="817">
        <v>13319972.3254108</v>
      </c>
      <c r="J33794" s="817">
        <f t="shared" si="479"/>
        <v>26639944.6508216</v>
      </c>
      <c r="K33794" s="815"/>
      <c r="L33794" s="815"/>
    </row>
    <row r="33795" spans="1:12" s="787" customFormat="1">
      <c r="A33795" s="787" t="s">
        <v>3939</v>
      </c>
      <c r="B33795" s="787" t="s">
        <v>3944</v>
      </c>
      <c r="D33795" s="792" t="str">
        <f>'REKAP OFFICIAL'!$A$229</f>
        <v>PJ-64</v>
      </c>
      <c r="F33795" s="807" t="s">
        <v>2531</v>
      </c>
      <c r="G33795" s="808" t="s">
        <v>139</v>
      </c>
      <c r="H33795" s="809">
        <v>2</v>
      </c>
      <c r="I33795" s="817">
        <v>7543291.3930456396</v>
      </c>
      <c r="J33795" s="817">
        <f t="shared" si="479"/>
        <v>15086582.7860913</v>
      </c>
      <c r="K33795" s="815"/>
      <c r="L33795" s="815"/>
    </row>
    <row r="33796" spans="1:12" s="787" customFormat="1">
      <c r="A33796" s="787" t="s">
        <v>3939</v>
      </c>
      <c r="B33796" s="787" t="s">
        <v>3944</v>
      </c>
      <c r="D33796" s="792" t="str">
        <f>'REKAP OFFICIAL'!$A$230</f>
        <v>PJ-65</v>
      </c>
      <c r="F33796" s="807" t="s">
        <v>472</v>
      </c>
      <c r="G33796" s="808" t="s">
        <v>139</v>
      </c>
      <c r="H33796" s="809">
        <v>2</v>
      </c>
      <c r="I33796" s="817">
        <v>4665937.0357344402</v>
      </c>
      <c r="J33796" s="817">
        <f t="shared" si="479"/>
        <v>9331874.0714688804</v>
      </c>
      <c r="K33796" s="815"/>
      <c r="L33796" s="815"/>
    </row>
    <row r="33797" spans="1:12" s="787" customFormat="1">
      <c r="A33797" s="787" t="s">
        <v>3939</v>
      </c>
      <c r="B33797" s="787" t="s">
        <v>3944</v>
      </c>
      <c r="D33797" s="792" t="str">
        <f>'REKAP OFFICIAL'!$A$231</f>
        <v>PJ-66</v>
      </c>
      <c r="F33797" s="807" t="s">
        <v>473</v>
      </c>
      <c r="G33797" s="808" t="s">
        <v>139</v>
      </c>
      <c r="H33797" s="809">
        <v>6</v>
      </c>
      <c r="I33797" s="817">
        <v>7025516.73203527</v>
      </c>
      <c r="J33797" s="817">
        <f t="shared" si="479"/>
        <v>42153100.392211601</v>
      </c>
      <c r="K33797" s="815"/>
      <c r="L33797" s="815"/>
    </row>
    <row r="33798" spans="1:12" s="787" customFormat="1">
      <c r="A33798" s="787" t="s">
        <v>3939</v>
      </c>
      <c r="B33798" s="787" t="s">
        <v>3944</v>
      </c>
      <c r="D33798" s="792"/>
      <c r="F33798" s="807" t="s">
        <v>2532</v>
      </c>
      <c r="G33798" s="808" t="s">
        <v>50</v>
      </c>
      <c r="H33798" s="809"/>
      <c r="I33798" s="817"/>
      <c r="J33798" s="817"/>
      <c r="K33798" s="815"/>
      <c r="L33798" s="815"/>
    </row>
    <row r="33799" spans="1:12" s="787" customFormat="1">
      <c r="A33799" s="787" t="s">
        <v>3939</v>
      </c>
      <c r="B33799" s="787" t="s">
        <v>3944</v>
      </c>
      <c r="D33799" s="792"/>
      <c r="F33799" s="807" t="s">
        <v>2447</v>
      </c>
      <c r="G33799" s="808" t="s">
        <v>50</v>
      </c>
      <c r="H33799" s="809"/>
      <c r="I33799" s="817"/>
      <c r="J33799" s="817"/>
      <c r="K33799" s="815"/>
      <c r="L33799" s="815"/>
    </row>
    <row r="33800" spans="1:12" s="787" customFormat="1">
      <c r="A33800" s="787" t="s">
        <v>3939</v>
      </c>
      <c r="B33800" s="787" t="s">
        <v>3944</v>
      </c>
      <c r="D33800" s="792" t="str">
        <f>'REKAP OFFICIAL'!$A$63</f>
        <v>3.18.6.1</v>
      </c>
      <c r="F33800" s="807" t="s">
        <v>2448</v>
      </c>
      <c r="G33800" s="808" t="s">
        <v>70</v>
      </c>
      <c r="H33800" s="809">
        <v>20</v>
      </c>
      <c r="I33800" s="817">
        <v>449431.5</v>
      </c>
      <c r="J33800" s="817">
        <f t="shared" si="479"/>
        <v>8988630</v>
      </c>
      <c r="K33800" s="815"/>
      <c r="L33800" s="815"/>
    </row>
    <row r="33801" spans="1:12" s="787" customFormat="1">
      <c r="A33801" s="787" t="s">
        <v>3939</v>
      </c>
      <c r="B33801" s="787" t="s">
        <v>3944</v>
      </c>
      <c r="D33801" s="792" t="str">
        <f>'REKAP OFFICIAL'!$A$65</f>
        <v>3.18.6.2.1b</v>
      </c>
      <c r="F33801" s="807" t="s">
        <v>2533</v>
      </c>
      <c r="G33801" s="808" t="s">
        <v>70</v>
      </c>
      <c r="H33801" s="809">
        <v>76</v>
      </c>
      <c r="I33801" s="817">
        <v>885883.95</v>
      </c>
      <c r="J33801" s="817">
        <f t="shared" si="479"/>
        <v>67327180.200000003</v>
      </c>
      <c r="K33801" s="815"/>
      <c r="L33801" s="815"/>
    </row>
    <row r="33802" spans="1:12" s="787" customFormat="1">
      <c r="A33802" s="787" t="s">
        <v>3939</v>
      </c>
      <c r="B33802" s="787" t="s">
        <v>3944</v>
      </c>
      <c r="D33802" s="792" t="s">
        <v>347</v>
      </c>
      <c r="F33802" s="807" t="s">
        <v>2451</v>
      </c>
      <c r="G33802" s="808" t="s">
        <v>70</v>
      </c>
      <c r="H33802" s="809">
        <v>6</v>
      </c>
      <c r="I33802" s="817">
        <v>2073046.5</v>
      </c>
      <c r="J33802" s="817">
        <f t="shared" si="479"/>
        <v>12438279</v>
      </c>
      <c r="K33802" s="815"/>
      <c r="L33802" s="815"/>
    </row>
    <row r="33803" spans="1:12" s="787" customFormat="1">
      <c r="A33803" s="787" t="s">
        <v>3939</v>
      </c>
      <c r="B33803" s="787" t="s">
        <v>3944</v>
      </c>
      <c r="D33803" s="792"/>
      <c r="F33803" s="807" t="s">
        <v>489</v>
      </c>
      <c r="G33803" s="808" t="s">
        <v>50</v>
      </c>
      <c r="H33803" s="809"/>
      <c r="I33803" s="817"/>
      <c r="J33803" s="817"/>
      <c r="K33803" s="815"/>
      <c r="L33803" s="815"/>
    </row>
    <row r="33804" spans="1:12" s="787" customFormat="1">
      <c r="A33804" s="787" t="s">
        <v>3939</v>
      </c>
      <c r="B33804" s="787" t="s">
        <v>3944</v>
      </c>
      <c r="D33804" s="792" t="str">
        <f>'REKAP OFFICIAL'!$A$144</f>
        <v>[Mod]-01</v>
      </c>
      <c r="F33804" s="807" t="s">
        <v>489</v>
      </c>
      <c r="G33804" s="808" t="s">
        <v>75</v>
      </c>
      <c r="H33804" s="809">
        <v>1159.19</v>
      </c>
      <c r="I33804" s="817">
        <v>39900</v>
      </c>
      <c r="J33804" s="817">
        <f t="shared" ref="J33804:J33865" si="480">H33804*I33804</f>
        <v>46251681</v>
      </c>
      <c r="K33804" s="815"/>
      <c r="L33804" s="815"/>
    </row>
    <row r="33805" spans="1:12" s="787" customFormat="1">
      <c r="A33805" s="787" t="s">
        <v>3939</v>
      </c>
      <c r="B33805" s="787" t="s">
        <v>3944</v>
      </c>
      <c r="D33805" s="792" t="s">
        <v>50</v>
      </c>
      <c r="F33805" s="807" t="s">
        <v>492</v>
      </c>
      <c r="G33805" s="808" t="s">
        <v>50</v>
      </c>
      <c r="H33805" s="809"/>
      <c r="I33805" s="817"/>
      <c r="J33805" s="817"/>
      <c r="K33805" s="815"/>
      <c r="L33805" s="815"/>
    </row>
    <row r="33806" spans="1:12" s="787" customFormat="1">
      <c r="A33806" s="787" t="s">
        <v>3939</v>
      </c>
      <c r="B33806" s="787" t="s">
        <v>3944</v>
      </c>
      <c r="D33806" s="792" t="str">
        <f>'REKAP OFFICIAL'!$A$142</f>
        <v>3.16.3</v>
      </c>
      <c r="F33806" s="807" t="s">
        <v>493</v>
      </c>
      <c r="G33806" s="808" t="s">
        <v>1170</v>
      </c>
      <c r="H33806" s="809">
        <v>20</v>
      </c>
      <c r="I33806" s="817">
        <v>139576.5</v>
      </c>
      <c r="J33806" s="817">
        <f t="shared" si="480"/>
        <v>2791530</v>
      </c>
      <c r="K33806" s="815"/>
      <c r="L33806" s="815"/>
    </row>
    <row r="33807" spans="1:12" s="787" customFormat="1">
      <c r="A33807" s="787" t="s">
        <v>3939</v>
      </c>
      <c r="B33807" s="787" t="s">
        <v>3944</v>
      </c>
      <c r="D33807" s="792"/>
      <c r="F33807" s="807" t="s">
        <v>538</v>
      </c>
      <c r="G33807" s="808" t="s">
        <v>50</v>
      </c>
      <c r="H33807" s="809"/>
      <c r="I33807" s="817"/>
      <c r="J33807" s="817"/>
      <c r="K33807" s="815"/>
      <c r="L33807" s="815"/>
    </row>
    <row r="33808" spans="1:12" s="787" customFormat="1">
      <c r="A33808" s="787" t="s">
        <v>3939</v>
      </c>
      <c r="B33808" s="787" t="s">
        <v>3944</v>
      </c>
      <c r="D33808" s="792"/>
      <c r="F33808" s="807" t="s">
        <v>539</v>
      </c>
      <c r="G33808" s="808" t="s">
        <v>50</v>
      </c>
      <c r="H33808" s="809"/>
      <c r="I33808" s="817"/>
      <c r="J33808" s="817"/>
      <c r="K33808" s="815"/>
      <c r="L33808" s="815"/>
    </row>
    <row r="33809" spans="1:12" s="787" customFormat="1">
      <c r="A33809" s="787" t="s">
        <v>3939</v>
      </c>
      <c r="B33809" s="787" t="s">
        <v>3944</v>
      </c>
      <c r="D33809" s="792"/>
      <c r="F33809" s="807" t="s">
        <v>540</v>
      </c>
      <c r="G33809" s="808" t="s">
        <v>50</v>
      </c>
      <c r="H33809" s="809"/>
      <c r="I33809" s="817"/>
      <c r="J33809" s="817"/>
      <c r="K33809" s="815"/>
      <c r="L33809" s="815"/>
    </row>
    <row r="33810" spans="1:12" s="787" customFormat="1">
      <c r="A33810" s="787" t="s">
        <v>3939</v>
      </c>
      <c r="B33810" s="787" t="s">
        <v>3944</v>
      </c>
      <c r="D33810" s="792" t="str">
        <f>'REKAP OFFICIAL'!$A$41</f>
        <v>3.6.4.2</v>
      </c>
      <c r="F33810" s="807" t="s">
        <v>748</v>
      </c>
      <c r="G33810" s="808" t="s">
        <v>75</v>
      </c>
      <c r="H33810" s="809">
        <v>661.98</v>
      </c>
      <c r="I33810" s="817">
        <v>136602.375</v>
      </c>
      <c r="J33810" s="817">
        <f t="shared" si="480"/>
        <v>90428040.202500001</v>
      </c>
      <c r="K33810" s="815"/>
      <c r="L33810" s="815"/>
    </row>
    <row r="33811" spans="1:12" s="787" customFormat="1">
      <c r="A33811" s="787" t="s">
        <v>3939</v>
      </c>
      <c r="B33811" s="787" t="s">
        <v>3944</v>
      </c>
      <c r="D33811" s="792" t="str">
        <f>'REKAP OFFICIAL'!$A$44</f>
        <v>3.7.7</v>
      </c>
      <c r="F33811" s="807" t="s">
        <v>749</v>
      </c>
      <c r="G33811" s="808" t="s">
        <v>75</v>
      </c>
      <c r="H33811" s="809">
        <v>661.98</v>
      </c>
      <c r="I33811" s="817">
        <v>108213.315</v>
      </c>
      <c r="J33811" s="817">
        <f t="shared" si="480"/>
        <v>71635050.263699993</v>
      </c>
      <c r="K33811" s="815"/>
      <c r="L33811" s="815"/>
    </row>
    <row r="33812" spans="1:12" s="787" customFormat="1">
      <c r="A33812" s="787" t="s">
        <v>3939</v>
      </c>
      <c r="B33812" s="787" t="s">
        <v>3944</v>
      </c>
      <c r="D33812" s="792"/>
      <c r="F33812" s="807" t="s">
        <v>434</v>
      </c>
      <c r="G33812" s="808" t="s">
        <v>50</v>
      </c>
      <c r="H33812" s="809"/>
      <c r="I33812" s="817"/>
      <c r="J33812" s="817"/>
      <c r="K33812" s="815"/>
      <c r="L33812" s="815"/>
    </row>
    <row r="33813" spans="1:12" s="787" customFormat="1">
      <c r="A33813" s="787" t="s">
        <v>3939</v>
      </c>
      <c r="B33813" s="787" t="s">
        <v>3944</v>
      </c>
      <c r="D33813" s="792" t="str">
        <f>'REKAP OFFICIAL'!$A$21</f>
        <v>2.2.1.10.1</v>
      </c>
      <c r="F33813" s="807" t="s">
        <v>2433</v>
      </c>
      <c r="G33813" s="808" t="s">
        <v>78</v>
      </c>
      <c r="H33813" s="809">
        <v>202.8</v>
      </c>
      <c r="I33813" s="817">
        <v>107013.9</v>
      </c>
      <c r="J33813" s="817">
        <f t="shared" si="480"/>
        <v>21702418.920000002</v>
      </c>
      <c r="K33813" s="815"/>
      <c r="L33813" s="815"/>
    </row>
    <row r="33814" spans="1:12" s="787" customFormat="1">
      <c r="A33814" s="787" t="s">
        <v>3939</v>
      </c>
      <c r="B33814" s="787" t="s">
        <v>3944</v>
      </c>
      <c r="D33814" s="792" t="str">
        <f>'REKAP OFFICIAL'!$A$21</f>
        <v>2.2.1.10.1</v>
      </c>
      <c r="F33814" s="807" t="s">
        <v>2433</v>
      </c>
      <c r="G33814" s="808" t="s">
        <v>78</v>
      </c>
      <c r="H33814" s="809">
        <v>100.71</v>
      </c>
      <c r="I33814" s="817">
        <v>107013.9</v>
      </c>
      <c r="J33814" s="817">
        <f t="shared" si="480"/>
        <v>10777369.869000001</v>
      </c>
      <c r="K33814" s="815"/>
      <c r="L33814" s="815"/>
    </row>
    <row r="33815" spans="1:12" s="787" customFormat="1">
      <c r="A33815" s="787" t="s">
        <v>3939</v>
      </c>
      <c r="B33815" s="787" t="s">
        <v>3944</v>
      </c>
      <c r="D33815" s="792"/>
      <c r="F33815" s="807" t="s">
        <v>541</v>
      </c>
      <c r="G33815" s="808" t="s">
        <v>50</v>
      </c>
      <c r="H33815" s="809"/>
      <c r="I33815" s="817"/>
      <c r="J33815" s="817"/>
      <c r="K33815" s="815"/>
      <c r="L33815" s="815"/>
    </row>
    <row r="33816" spans="1:12" s="787" customFormat="1">
      <c r="A33816" s="787" t="s">
        <v>3939</v>
      </c>
      <c r="B33816" s="787" t="s">
        <v>3944</v>
      </c>
      <c r="D33816" s="792" t="s">
        <v>50</v>
      </c>
      <c r="F33816" s="807" t="s">
        <v>542</v>
      </c>
      <c r="G33816" s="808" t="s">
        <v>50</v>
      </c>
      <c r="H33816" s="809"/>
      <c r="I33816" s="817"/>
      <c r="J33816" s="817"/>
      <c r="K33816" s="815"/>
      <c r="L33816" s="815"/>
    </row>
    <row r="33817" spans="1:12" s="787" customFormat="1" ht="29">
      <c r="A33817" s="787" t="s">
        <v>3939</v>
      </c>
      <c r="B33817" s="787" t="s">
        <v>3944</v>
      </c>
      <c r="D33817" s="792" t="str">
        <f>'REKAP OFFICIAL'!$A$411</f>
        <v>3.10.6.3b</v>
      </c>
      <c r="F33817" s="807" t="s">
        <v>3947</v>
      </c>
      <c r="G33817" s="808" t="s">
        <v>75</v>
      </c>
      <c r="H33817" s="809">
        <v>2627.36</v>
      </c>
      <c r="I33817" s="817">
        <v>66251.2935</v>
      </c>
      <c r="J33817" s="817">
        <f t="shared" si="480"/>
        <v>174065998.49015999</v>
      </c>
      <c r="K33817" s="815"/>
      <c r="L33817" s="815"/>
    </row>
    <row r="33818" spans="1:12" s="787" customFormat="1">
      <c r="A33818" s="787" t="s">
        <v>3939</v>
      </c>
      <c r="B33818" s="787" t="s">
        <v>3944</v>
      </c>
      <c r="D33818" s="792" t="str">
        <f>'REKAP OFFICIAL'!$A$34</f>
        <v>3.5.2.1</v>
      </c>
      <c r="F33818" s="807" t="s">
        <v>442</v>
      </c>
      <c r="G33818" s="808" t="s">
        <v>75</v>
      </c>
      <c r="H33818" s="809">
        <v>2627.36</v>
      </c>
      <c r="I33818" s="817">
        <v>170000</v>
      </c>
      <c r="J33818" s="817">
        <f t="shared" si="480"/>
        <v>446651200</v>
      </c>
      <c r="K33818" s="815"/>
      <c r="L33818" s="815"/>
    </row>
    <row r="33819" spans="1:12" s="787" customFormat="1">
      <c r="A33819" s="787" t="s">
        <v>3939</v>
      </c>
      <c r="B33819" s="787" t="s">
        <v>3944</v>
      </c>
      <c r="D33819" s="792"/>
      <c r="F33819" s="807" t="s">
        <v>443</v>
      </c>
      <c r="G33819" s="808" t="s">
        <v>50</v>
      </c>
      <c r="H33819" s="809"/>
      <c r="I33819" s="817"/>
      <c r="J33819" s="817"/>
      <c r="K33819" s="815"/>
      <c r="L33819" s="815"/>
    </row>
    <row r="33820" spans="1:12" s="787" customFormat="1" ht="29">
      <c r="A33820" s="787" t="s">
        <v>3939</v>
      </c>
      <c r="B33820" s="787" t="s">
        <v>3944</v>
      </c>
      <c r="D33820" s="792" t="str">
        <f>'REKAP OFFICIAL'!$A$411</f>
        <v>3.10.6.3b</v>
      </c>
      <c r="F33820" s="807" t="s">
        <v>3947</v>
      </c>
      <c r="G33820" s="808" t="s">
        <v>75</v>
      </c>
      <c r="H33820" s="809">
        <v>302.39999999999998</v>
      </c>
      <c r="I33820" s="817">
        <v>66251.2935</v>
      </c>
      <c r="J33820" s="817">
        <f t="shared" si="480"/>
        <v>20034391.154399998</v>
      </c>
      <c r="K33820" s="815"/>
      <c r="L33820" s="815"/>
    </row>
    <row r="33821" spans="1:12" s="787" customFormat="1">
      <c r="A33821" s="787" t="s">
        <v>3939</v>
      </c>
      <c r="B33821" s="787" t="s">
        <v>3944</v>
      </c>
      <c r="D33821" s="792" t="str">
        <f>'REKAP OFFICIAL'!$A$34</f>
        <v>3.5.2.1</v>
      </c>
      <c r="F33821" s="807" t="s">
        <v>442</v>
      </c>
      <c r="G33821" s="808" t="s">
        <v>75</v>
      </c>
      <c r="H33821" s="809">
        <v>302.39999999999998</v>
      </c>
      <c r="I33821" s="817">
        <v>170000</v>
      </c>
      <c r="J33821" s="817">
        <f t="shared" si="480"/>
        <v>51408000</v>
      </c>
      <c r="K33821" s="815"/>
      <c r="L33821" s="815"/>
    </row>
    <row r="33822" spans="1:12" s="787" customFormat="1">
      <c r="A33822" s="787" t="s">
        <v>3939</v>
      </c>
      <c r="B33822" s="787" t="s">
        <v>3944</v>
      </c>
      <c r="D33822" s="792" t="s">
        <v>50</v>
      </c>
      <c r="F33822" s="807" t="s">
        <v>543</v>
      </c>
      <c r="G33822" s="808" t="s">
        <v>50</v>
      </c>
      <c r="H33822" s="809"/>
      <c r="I33822" s="817"/>
      <c r="J33822" s="817"/>
      <c r="K33822" s="815"/>
      <c r="L33822" s="815"/>
    </row>
    <row r="33823" spans="1:12" s="787" customFormat="1">
      <c r="A33823" s="787" t="s">
        <v>3939</v>
      </c>
      <c r="B33823" s="787" t="s">
        <v>3944</v>
      </c>
      <c r="D33823" s="792"/>
      <c r="F33823" s="807" t="s">
        <v>503</v>
      </c>
      <c r="G33823" s="808" t="s">
        <v>50</v>
      </c>
      <c r="H33823" s="809"/>
      <c r="I33823" s="817"/>
      <c r="J33823" s="817"/>
      <c r="K33823" s="815"/>
      <c r="L33823" s="815"/>
    </row>
    <row r="33824" spans="1:12" s="787" customFormat="1">
      <c r="A33824" s="787" t="s">
        <v>3939</v>
      </c>
      <c r="B33824" s="787" t="s">
        <v>3944</v>
      </c>
      <c r="D33824" s="792"/>
      <c r="F33824" s="807" t="s">
        <v>544</v>
      </c>
      <c r="G33824" s="808" t="s">
        <v>50</v>
      </c>
      <c r="H33824" s="809"/>
      <c r="I33824" s="817"/>
      <c r="J33824" s="817"/>
      <c r="K33824" s="815"/>
      <c r="L33824" s="815"/>
    </row>
    <row r="33825" spans="1:12" s="787" customFormat="1">
      <c r="A33825" s="787" t="s">
        <v>3939</v>
      </c>
      <c r="B33825" s="787" t="s">
        <v>3944</v>
      </c>
      <c r="D33825" s="792" t="s">
        <v>364</v>
      </c>
      <c r="F33825" s="807" t="s">
        <v>2462</v>
      </c>
      <c r="G33825" s="808" t="s">
        <v>75</v>
      </c>
      <c r="H33825" s="809">
        <v>1523.1</v>
      </c>
      <c r="I33825" s="817">
        <v>286593.3</v>
      </c>
      <c r="J33825" s="817">
        <f t="shared" si="480"/>
        <v>436510255.23000002</v>
      </c>
      <c r="K33825" s="815"/>
      <c r="L33825" s="815"/>
    </row>
    <row r="33826" spans="1:12" s="787" customFormat="1">
      <c r="A33826" s="787" t="s">
        <v>3939</v>
      </c>
      <c r="B33826" s="787" t="s">
        <v>3944</v>
      </c>
      <c r="D33826" s="792"/>
      <c r="F33826" s="807" t="s">
        <v>545</v>
      </c>
      <c r="G33826" s="808" t="s">
        <v>50</v>
      </c>
      <c r="H33826" s="809"/>
      <c r="I33826" s="817"/>
      <c r="J33826" s="817"/>
      <c r="K33826" s="815"/>
      <c r="L33826" s="815"/>
    </row>
    <row r="33827" spans="1:12" s="787" customFormat="1">
      <c r="A33827" s="787" t="s">
        <v>3939</v>
      </c>
      <c r="B33827" s="787" t="s">
        <v>3944</v>
      </c>
      <c r="D33827" s="792" t="s">
        <v>364</v>
      </c>
      <c r="F33827" s="807" t="s">
        <v>2462</v>
      </c>
      <c r="G33827" s="808" t="s">
        <v>75</v>
      </c>
      <c r="H33827" s="809">
        <v>68.48</v>
      </c>
      <c r="I33827" s="817">
        <v>286593.3</v>
      </c>
      <c r="J33827" s="817">
        <f t="shared" si="480"/>
        <v>19625909.184</v>
      </c>
      <c r="K33827" s="815"/>
      <c r="L33827" s="815"/>
    </row>
    <row r="33828" spans="1:12" s="787" customFormat="1">
      <c r="A33828" s="787" t="s">
        <v>3939</v>
      </c>
      <c r="B33828" s="787" t="s">
        <v>3944</v>
      </c>
      <c r="D33828" s="792"/>
      <c r="F33828" s="807" t="s">
        <v>546</v>
      </c>
      <c r="G33828" s="808" t="s">
        <v>50</v>
      </c>
      <c r="H33828" s="809"/>
      <c r="I33828" s="817"/>
      <c r="J33828" s="817"/>
      <c r="K33828" s="815"/>
      <c r="L33828" s="815"/>
    </row>
    <row r="33829" spans="1:12" s="787" customFormat="1">
      <c r="A33829" s="787" t="s">
        <v>3939</v>
      </c>
      <c r="B33829" s="787" t="s">
        <v>3944</v>
      </c>
      <c r="D33829" s="792" t="str">
        <f>'REKAP OFFICIAL'!$A$397</f>
        <v>3.10.2.6.b</v>
      </c>
      <c r="F33829" s="807" t="s">
        <v>2463</v>
      </c>
      <c r="G33829" s="808" t="s">
        <v>75</v>
      </c>
      <c r="H33829" s="809">
        <v>179.82</v>
      </c>
      <c r="I33829" s="817">
        <v>268400.22720000002</v>
      </c>
      <c r="J33829" s="817">
        <f t="shared" si="480"/>
        <v>48263728.855103999</v>
      </c>
      <c r="K33829" s="815"/>
      <c r="L33829" s="815"/>
    </row>
    <row r="33830" spans="1:12" s="787" customFormat="1">
      <c r="A33830" s="787" t="s">
        <v>3939</v>
      </c>
      <c r="B33830" s="787" t="s">
        <v>3944</v>
      </c>
      <c r="D33830" s="792" t="s">
        <v>50</v>
      </c>
      <c r="F33830" s="807" t="s">
        <v>548</v>
      </c>
      <c r="G33830" s="808" t="s">
        <v>50</v>
      </c>
      <c r="H33830" s="809"/>
      <c r="I33830" s="817"/>
      <c r="J33830" s="817"/>
      <c r="K33830" s="815"/>
      <c r="L33830" s="815"/>
    </row>
    <row r="33831" spans="1:12" s="787" customFormat="1">
      <c r="A33831" s="787" t="s">
        <v>3939</v>
      </c>
      <c r="B33831" s="787" t="s">
        <v>3944</v>
      </c>
      <c r="D33831" s="792"/>
      <c r="F33831" s="807" t="s">
        <v>549</v>
      </c>
      <c r="G33831" s="808" t="s">
        <v>50</v>
      </c>
      <c r="H33831" s="809"/>
      <c r="I33831" s="817"/>
      <c r="J33831" s="817"/>
      <c r="K33831" s="815"/>
      <c r="L33831" s="815"/>
    </row>
    <row r="33832" spans="1:12" s="787" customFormat="1">
      <c r="A33832" s="787" t="s">
        <v>3939</v>
      </c>
      <c r="B33832" s="787" t="s">
        <v>3944</v>
      </c>
      <c r="D33832" s="792" t="str">
        <f>'REKAP OFFICIAL'!$A$143</f>
        <v>3.1.3.7. Mod</v>
      </c>
      <c r="F33832" s="807" t="s">
        <v>2345</v>
      </c>
      <c r="G33832" s="808" t="s">
        <v>75</v>
      </c>
      <c r="H33832" s="809">
        <v>1726.2</v>
      </c>
      <c r="I33832" s="817">
        <v>289275</v>
      </c>
      <c r="J33832" s="817">
        <f t="shared" si="480"/>
        <v>499346505</v>
      </c>
      <c r="K33832" s="815"/>
      <c r="L33832" s="815"/>
    </row>
    <row r="33833" spans="1:12" s="787" customFormat="1">
      <c r="A33833" s="787" t="s">
        <v>3939</v>
      </c>
      <c r="B33833" s="787" t="s">
        <v>3944</v>
      </c>
      <c r="D33833" s="792" t="s">
        <v>2346</v>
      </c>
      <c r="F33833" s="807" t="s">
        <v>2525</v>
      </c>
      <c r="G33833" s="808" t="s">
        <v>78</v>
      </c>
      <c r="H33833" s="809">
        <v>91.31</v>
      </c>
      <c r="I33833" s="817">
        <v>204487.5</v>
      </c>
      <c r="J33833" s="817">
        <f t="shared" si="480"/>
        <v>18671753.625</v>
      </c>
      <c r="K33833" s="815"/>
      <c r="L33833" s="815"/>
    </row>
    <row r="33834" spans="1:12" s="787" customFormat="1">
      <c r="A33834" s="787" t="s">
        <v>3939</v>
      </c>
      <c r="B33834" s="787" t="s">
        <v>3944</v>
      </c>
      <c r="D33834" s="792" t="s">
        <v>528</v>
      </c>
      <c r="F33834" s="807" t="s">
        <v>2526</v>
      </c>
      <c r="G33834" s="808" t="s">
        <v>78</v>
      </c>
      <c r="H33834" s="809">
        <v>316.31</v>
      </c>
      <c r="I33834" s="817">
        <v>152617.5</v>
      </c>
      <c r="J33834" s="817">
        <f t="shared" si="480"/>
        <v>48274441.424999997</v>
      </c>
      <c r="K33834" s="815"/>
      <c r="L33834" s="815"/>
    </row>
    <row r="33835" spans="1:12" s="787" customFormat="1">
      <c r="A33835" s="787" t="s">
        <v>3939</v>
      </c>
      <c r="B33835" s="787" t="s">
        <v>3944</v>
      </c>
      <c r="D33835" s="792" t="str">
        <f>'REKAP OFFICIAL'!$A$32</f>
        <v>3.3.1</v>
      </c>
      <c r="F33835" s="807" t="s">
        <v>2527</v>
      </c>
      <c r="G33835" s="808" t="s">
        <v>78</v>
      </c>
      <c r="H33835" s="809">
        <v>175</v>
      </c>
      <c r="I33835" s="817">
        <v>300000</v>
      </c>
      <c r="J33835" s="817">
        <f t="shared" si="480"/>
        <v>52500000</v>
      </c>
      <c r="K33835" s="815"/>
      <c r="L33835" s="815"/>
    </row>
    <row r="33836" spans="1:12" s="787" customFormat="1">
      <c r="A33836" s="787" t="s">
        <v>3939</v>
      </c>
      <c r="B33836" s="787" t="s">
        <v>3944</v>
      </c>
      <c r="D33836" s="792"/>
      <c r="F33836" s="807" t="s">
        <v>550</v>
      </c>
      <c r="G33836" s="808" t="s">
        <v>50</v>
      </c>
      <c r="H33836" s="809"/>
      <c r="I33836" s="817"/>
      <c r="J33836" s="817"/>
      <c r="K33836" s="815"/>
      <c r="L33836" s="815"/>
    </row>
    <row r="33837" spans="1:12" s="787" customFormat="1">
      <c r="A33837" s="787" t="s">
        <v>3939</v>
      </c>
      <c r="B33837" s="787" t="s">
        <v>3944</v>
      </c>
      <c r="D33837" s="792" t="s">
        <v>50</v>
      </c>
      <c r="F33837" s="807" t="s">
        <v>551</v>
      </c>
      <c r="G33837" s="808" t="s">
        <v>50</v>
      </c>
      <c r="H33837" s="809"/>
      <c r="I33837" s="817"/>
      <c r="J33837" s="817"/>
      <c r="K33837" s="815"/>
      <c r="L33837" s="815"/>
    </row>
    <row r="33838" spans="1:12" s="787" customFormat="1">
      <c r="A33838" s="787" t="s">
        <v>3939</v>
      </c>
      <c r="B33838" s="787" t="s">
        <v>3944</v>
      </c>
      <c r="D33838" s="792" t="str">
        <f>'REKAP OFFICIAL'!$A$48</f>
        <v>3.8.10.2</v>
      </c>
      <c r="F33838" s="807" t="s">
        <v>750</v>
      </c>
      <c r="G33838" s="808" t="s">
        <v>75</v>
      </c>
      <c r="H33838" s="809">
        <v>200.15</v>
      </c>
      <c r="I33838" s="817">
        <v>62000</v>
      </c>
      <c r="J33838" s="817">
        <f t="shared" si="480"/>
        <v>12409300</v>
      </c>
      <c r="K33838" s="815"/>
      <c r="L33838" s="815"/>
    </row>
    <row r="33839" spans="1:12" s="787" customFormat="1">
      <c r="A33839" s="787" t="s">
        <v>3939</v>
      </c>
      <c r="B33839" s="787" t="s">
        <v>3944</v>
      </c>
      <c r="D33839" s="792" t="str">
        <f>'REKAP OFFICIAL'!$A$49</f>
        <v>3.8.20.1</v>
      </c>
      <c r="F33839" s="807" t="s">
        <v>2437</v>
      </c>
      <c r="G33839" s="808" t="s">
        <v>75</v>
      </c>
      <c r="H33839" s="809">
        <v>1123.81</v>
      </c>
      <c r="I33839" s="817">
        <v>38500</v>
      </c>
      <c r="J33839" s="817">
        <f t="shared" si="480"/>
        <v>43266685</v>
      </c>
      <c r="K33839" s="815"/>
      <c r="L33839" s="815"/>
    </row>
    <row r="33840" spans="1:12" s="787" customFormat="1">
      <c r="A33840" s="787" t="s">
        <v>3939</v>
      </c>
      <c r="B33840" s="787" t="s">
        <v>3944</v>
      </c>
      <c r="D33840" s="792" t="s">
        <v>50</v>
      </c>
      <c r="F33840" s="807" t="s">
        <v>552</v>
      </c>
      <c r="G33840" s="808" t="s">
        <v>50</v>
      </c>
      <c r="H33840" s="809"/>
      <c r="I33840" s="817"/>
      <c r="J33840" s="817"/>
      <c r="K33840" s="815"/>
      <c r="L33840" s="815"/>
    </row>
    <row r="33841" spans="1:12" s="787" customFormat="1">
      <c r="A33841" s="787" t="s">
        <v>3939</v>
      </c>
      <c r="B33841" s="787" t="s">
        <v>3944</v>
      </c>
      <c r="D33841" s="792"/>
      <c r="F33841" s="807" t="s">
        <v>470</v>
      </c>
      <c r="G33841" s="808" t="s">
        <v>50</v>
      </c>
      <c r="H33841" s="809"/>
      <c r="I33841" s="817"/>
      <c r="J33841" s="817"/>
      <c r="K33841" s="815"/>
      <c r="L33841" s="815"/>
    </row>
    <row r="33842" spans="1:12" s="787" customFormat="1">
      <c r="A33842" s="787" t="s">
        <v>3939</v>
      </c>
      <c r="B33842" s="787" t="s">
        <v>3944</v>
      </c>
      <c r="D33842" s="792" t="str">
        <f>'REKAP OFFICIAL'!$A$232</f>
        <v>PJ-67</v>
      </c>
      <c r="F33842" s="807" t="s">
        <v>553</v>
      </c>
      <c r="G33842" s="808" t="s">
        <v>139</v>
      </c>
      <c r="H33842" s="809">
        <v>1</v>
      </c>
      <c r="I33842" s="817">
        <v>4033589.3554388001</v>
      </c>
      <c r="J33842" s="817">
        <f t="shared" si="480"/>
        <v>4033589.3554388001</v>
      </c>
      <c r="K33842" s="815"/>
      <c r="L33842" s="815"/>
    </row>
    <row r="33843" spans="1:12" s="787" customFormat="1">
      <c r="A33843" s="787" t="s">
        <v>3939</v>
      </c>
      <c r="B33843" s="787" t="s">
        <v>3944</v>
      </c>
      <c r="D33843" s="792" t="str">
        <f>'REKAP OFFICIAL'!$A$233</f>
        <v>PJ-68</v>
      </c>
      <c r="F33843" s="807" t="s">
        <v>554</v>
      </c>
      <c r="G33843" s="808" t="s">
        <v>139</v>
      </c>
      <c r="H33843" s="809">
        <v>1</v>
      </c>
      <c r="I33843" s="817">
        <v>4033589.3554388001</v>
      </c>
      <c r="J33843" s="817">
        <f t="shared" si="480"/>
        <v>4033589.3554388001</v>
      </c>
      <c r="K33843" s="815"/>
      <c r="L33843" s="815"/>
    </row>
    <row r="33844" spans="1:12" s="787" customFormat="1">
      <c r="A33844" s="787" t="s">
        <v>3939</v>
      </c>
      <c r="B33844" s="787" t="s">
        <v>3944</v>
      </c>
      <c r="D33844" s="792" t="str">
        <f>'REKAP OFFICIAL'!$A$234</f>
        <v>PJ-69</v>
      </c>
      <c r="F33844" s="807" t="s">
        <v>555</v>
      </c>
      <c r="G33844" s="808" t="s">
        <v>139</v>
      </c>
      <c r="H33844" s="809">
        <v>1</v>
      </c>
      <c r="I33844" s="817">
        <v>7000463.0567240696</v>
      </c>
      <c r="J33844" s="817">
        <f t="shared" si="480"/>
        <v>7000463.0567240696</v>
      </c>
      <c r="K33844" s="815"/>
      <c r="L33844" s="815"/>
    </row>
    <row r="33845" spans="1:12" s="787" customFormat="1">
      <c r="A33845" s="787" t="s">
        <v>3939</v>
      </c>
      <c r="B33845" s="787" t="s">
        <v>3944</v>
      </c>
      <c r="D33845" s="792" t="str">
        <f>'REKAP OFFICIAL'!$A$235</f>
        <v>PJ-70</v>
      </c>
      <c r="F33845" s="807" t="s">
        <v>556</v>
      </c>
      <c r="G33845" s="808" t="s">
        <v>139</v>
      </c>
      <c r="H33845" s="809">
        <v>2</v>
      </c>
      <c r="I33845" s="817">
        <v>3985102.1798682599</v>
      </c>
      <c r="J33845" s="817">
        <f t="shared" si="480"/>
        <v>7970204.3597365199</v>
      </c>
      <c r="K33845" s="815"/>
      <c r="L33845" s="815"/>
    </row>
    <row r="33846" spans="1:12" s="787" customFormat="1">
      <c r="A33846" s="787" t="s">
        <v>3939</v>
      </c>
      <c r="B33846" s="787" t="s">
        <v>3944</v>
      </c>
      <c r="D33846" s="792" t="str">
        <f>'REKAP OFFICIAL'!$A$236</f>
        <v>PJ-71</v>
      </c>
      <c r="F33846" s="807" t="s">
        <v>477</v>
      </c>
      <c r="G33846" s="808" t="s">
        <v>139</v>
      </c>
      <c r="H33846" s="809">
        <v>2</v>
      </c>
      <c r="I33846" s="817">
        <v>3985397.66529149</v>
      </c>
      <c r="J33846" s="817">
        <f t="shared" si="480"/>
        <v>7970795.3305829801</v>
      </c>
      <c r="K33846" s="815"/>
      <c r="L33846" s="815"/>
    </row>
    <row r="33847" spans="1:12" s="787" customFormat="1">
      <c r="A33847" s="787" t="s">
        <v>3939</v>
      </c>
      <c r="B33847" s="787" t="s">
        <v>3944</v>
      </c>
      <c r="D33847" s="792" t="str">
        <f>'REKAP OFFICIAL'!$A$237</f>
        <v>PJ-72</v>
      </c>
      <c r="F33847" s="807" t="s">
        <v>557</v>
      </c>
      <c r="G33847" s="808" t="s">
        <v>139</v>
      </c>
      <c r="H33847" s="809">
        <v>1</v>
      </c>
      <c r="I33847" s="817">
        <v>3985397.66529149</v>
      </c>
      <c r="J33847" s="817">
        <f t="shared" si="480"/>
        <v>3985397.66529149</v>
      </c>
      <c r="K33847" s="815"/>
      <c r="L33847" s="815"/>
    </row>
    <row r="33848" spans="1:12" s="787" customFormat="1">
      <c r="A33848" s="787" t="s">
        <v>3939</v>
      </c>
      <c r="B33848" s="787" t="s">
        <v>3944</v>
      </c>
      <c r="D33848" s="792" t="str">
        <f>'REKAP OFFICIAL'!$A$238</f>
        <v>PJ-73</v>
      </c>
      <c r="F33848" s="807" t="s">
        <v>558</v>
      </c>
      <c r="G33848" s="808" t="s">
        <v>139</v>
      </c>
      <c r="H33848" s="809">
        <v>6</v>
      </c>
      <c r="I33848" s="817">
        <v>1639026.2334024899</v>
      </c>
      <c r="J33848" s="817">
        <f t="shared" si="480"/>
        <v>9834157.40041494</v>
      </c>
      <c r="K33848" s="815"/>
      <c r="L33848" s="815"/>
    </row>
    <row r="33849" spans="1:12" s="787" customFormat="1">
      <c r="A33849" s="787" t="s">
        <v>3939</v>
      </c>
      <c r="B33849" s="787" t="s">
        <v>3944</v>
      </c>
      <c r="D33849" s="792" t="str">
        <f>'REKAP OFFICIAL'!$A$239</f>
        <v>PJ-74</v>
      </c>
      <c r="F33849" s="807" t="s">
        <v>478</v>
      </c>
      <c r="G33849" s="808" t="s">
        <v>139</v>
      </c>
      <c r="H33849" s="809">
        <v>14</v>
      </c>
      <c r="I33849" s="817">
        <v>2700000</v>
      </c>
      <c r="J33849" s="817">
        <f t="shared" si="480"/>
        <v>37800000</v>
      </c>
      <c r="K33849" s="815"/>
      <c r="L33849" s="815"/>
    </row>
    <row r="33850" spans="1:12" s="787" customFormat="1">
      <c r="A33850" s="787" t="s">
        <v>3939</v>
      </c>
      <c r="B33850" s="787" t="s">
        <v>3944</v>
      </c>
      <c r="D33850" s="792" t="str">
        <f>'REKAP OFFICIAL'!$A$240</f>
        <v>PJ-75</v>
      </c>
      <c r="F33850" s="807" t="s">
        <v>559</v>
      </c>
      <c r="G33850" s="808" t="s">
        <v>139</v>
      </c>
      <c r="H33850" s="809">
        <v>2</v>
      </c>
      <c r="I33850" s="817">
        <v>1400000</v>
      </c>
      <c r="J33850" s="817">
        <f t="shared" si="480"/>
        <v>2800000</v>
      </c>
      <c r="K33850" s="815"/>
      <c r="L33850" s="815"/>
    </row>
    <row r="33851" spans="1:12" s="787" customFormat="1">
      <c r="A33851" s="787" t="s">
        <v>3939</v>
      </c>
      <c r="B33851" s="787" t="s">
        <v>3944</v>
      </c>
      <c r="D33851" s="792" t="str">
        <f>'REKAP OFFICIAL'!$A$241</f>
        <v>PJ-76</v>
      </c>
      <c r="F33851" s="807" t="s">
        <v>560</v>
      </c>
      <c r="G33851" s="808" t="s">
        <v>139</v>
      </c>
      <c r="H33851" s="809">
        <v>3</v>
      </c>
      <c r="I33851" s="817">
        <v>6099067.5311203301</v>
      </c>
      <c r="J33851" s="817">
        <f t="shared" si="480"/>
        <v>18297202.593361001</v>
      </c>
      <c r="K33851" s="815"/>
      <c r="L33851" s="815"/>
    </row>
    <row r="33852" spans="1:12" s="787" customFormat="1">
      <c r="A33852" s="787" t="s">
        <v>3939</v>
      </c>
      <c r="B33852" s="787" t="s">
        <v>3944</v>
      </c>
      <c r="D33852" s="792" t="s">
        <v>50</v>
      </c>
      <c r="F33852" s="807" t="s">
        <v>561</v>
      </c>
      <c r="G33852" s="808" t="s">
        <v>50</v>
      </c>
      <c r="H33852" s="809"/>
      <c r="I33852" s="817"/>
      <c r="J33852" s="817"/>
      <c r="K33852" s="815"/>
      <c r="L33852" s="815"/>
    </row>
    <row r="33853" spans="1:12" s="787" customFormat="1">
      <c r="A33853" s="787" t="s">
        <v>3939</v>
      </c>
      <c r="B33853" s="787" t="s">
        <v>3944</v>
      </c>
      <c r="D33853" s="792"/>
      <c r="F33853" s="807" t="s">
        <v>562</v>
      </c>
      <c r="G33853" s="808" t="s">
        <v>50</v>
      </c>
      <c r="H33853" s="809"/>
      <c r="I33853" s="817"/>
      <c r="J33853" s="817"/>
      <c r="K33853" s="815"/>
      <c r="L33853" s="815"/>
    </row>
    <row r="33854" spans="1:12" s="787" customFormat="1">
      <c r="A33854" s="787" t="s">
        <v>3939</v>
      </c>
      <c r="B33854" s="787" t="s">
        <v>3944</v>
      </c>
      <c r="D33854" s="792" t="str">
        <f>'REKAP OFFICIAL'!$A$63</f>
        <v>3.18.6.1</v>
      </c>
      <c r="F33854" s="807" t="s">
        <v>2448</v>
      </c>
      <c r="G33854" s="808" t="s">
        <v>70</v>
      </c>
      <c r="H33854" s="809">
        <v>13</v>
      </c>
      <c r="I33854" s="817">
        <v>449431.5</v>
      </c>
      <c r="J33854" s="817">
        <f t="shared" si="480"/>
        <v>5842609.5</v>
      </c>
      <c r="K33854" s="815"/>
      <c r="L33854" s="815"/>
    </row>
    <row r="33855" spans="1:12" s="787" customFormat="1">
      <c r="A33855" s="787" t="s">
        <v>3939</v>
      </c>
      <c r="B33855" s="787" t="s">
        <v>3944</v>
      </c>
      <c r="D33855" s="792" t="s">
        <v>375</v>
      </c>
      <c r="F33855" s="807" t="s">
        <v>2471</v>
      </c>
      <c r="G33855" s="808" t="s">
        <v>70</v>
      </c>
      <c r="H33855" s="809">
        <v>6</v>
      </c>
      <c r="I33855" s="817">
        <v>3916500</v>
      </c>
      <c r="J33855" s="817">
        <f t="shared" si="480"/>
        <v>23499000</v>
      </c>
      <c r="K33855" s="815"/>
      <c r="L33855" s="815"/>
    </row>
    <row r="33856" spans="1:12" s="787" customFormat="1">
      <c r="A33856" s="787" t="s">
        <v>3939</v>
      </c>
      <c r="B33856" s="787" t="s">
        <v>3944</v>
      </c>
      <c r="D33856" s="792" t="s">
        <v>347</v>
      </c>
      <c r="F33856" s="807" t="s">
        <v>2451</v>
      </c>
      <c r="G33856" s="808" t="s">
        <v>70</v>
      </c>
      <c r="H33856" s="809">
        <v>4</v>
      </c>
      <c r="I33856" s="817">
        <v>2073046.5</v>
      </c>
      <c r="J33856" s="817">
        <f t="shared" si="480"/>
        <v>8292186</v>
      </c>
      <c r="K33856" s="815"/>
      <c r="L33856" s="815"/>
    </row>
    <row r="33857" spans="1:12" s="787" customFormat="1">
      <c r="A33857" s="787" t="s">
        <v>3939</v>
      </c>
      <c r="B33857" s="787" t="s">
        <v>3944</v>
      </c>
      <c r="D33857" s="792" t="str">
        <f>'REKAP OFFICIAL'!$A$72</f>
        <v>3.18.3.1a</v>
      </c>
      <c r="F33857" s="807" t="s">
        <v>564</v>
      </c>
      <c r="G33857" s="808" t="s">
        <v>70</v>
      </c>
      <c r="H33857" s="809">
        <v>1</v>
      </c>
      <c r="I33857" s="817">
        <v>10316827.5</v>
      </c>
      <c r="J33857" s="817">
        <f t="shared" si="480"/>
        <v>10316827.5</v>
      </c>
      <c r="K33857" s="815"/>
      <c r="L33857" s="815"/>
    </row>
    <row r="33858" spans="1:12" s="787" customFormat="1">
      <c r="A33858" s="787" t="s">
        <v>3939</v>
      </c>
      <c r="B33858" s="787" t="s">
        <v>3944</v>
      </c>
      <c r="D33858" s="792" t="str">
        <f>'REKAP OFFICIAL'!$A$78</f>
        <v>3.18.6.3</v>
      </c>
      <c r="F33858" s="807" t="s">
        <v>2452</v>
      </c>
      <c r="G33858" s="808" t="s">
        <v>70</v>
      </c>
      <c r="H33858" s="809">
        <v>5</v>
      </c>
      <c r="I33858" s="817">
        <v>510453.3</v>
      </c>
      <c r="J33858" s="817">
        <f t="shared" si="480"/>
        <v>2552266.5</v>
      </c>
      <c r="K33858" s="815"/>
      <c r="L33858" s="815"/>
    </row>
    <row r="33859" spans="1:12" s="787" customFormat="1">
      <c r="A33859" s="787" t="s">
        <v>3939</v>
      </c>
      <c r="B33859" s="787" t="s">
        <v>3944</v>
      </c>
      <c r="D33859" s="792" t="str">
        <f>'REKAP OFFICIAL'!$A$66</f>
        <v>3.18.6.2.1c-[Mod]</v>
      </c>
      <c r="F33859" s="807" t="s">
        <v>565</v>
      </c>
      <c r="G33859" s="808" t="s">
        <v>70</v>
      </c>
      <c r="H33859" s="809">
        <v>6</v>
      </c>
      <c r="I33859" s="817">
        <v>510453.3</v>
      </c>
      <c r="J33859" s="817">
        <f t="shared" si="480"/>
        <v>3062719.8</v>
      </c>
      <c r="K33859" s="815"/>
      <c r="L33859" s="815"/>
    </row>
    <row r="33860" spans="1:12" s="787" customFormat="1">
      <c r="A33860" s="787" t="s">
        <v>3939</v>
      </c>
      <c r="B33860" s="787" t="s">
        <v>3944</v>
      </c>
      <c r="D33860" s="792" t="str">
        <f>'REKAP OFFICIAL'!$A$77</f>
        <v>3.18.3.2</v>
      </c>
      <c r="F33860" s="807" t="s">
        <v>2450</v>
      </c>
      <c r="G33860" s="808" t="s">
        <v>70</v>
      </c>
      <c r="H33860" s="809">
        <v>6</v>
      </c>
      <c r="I33860" s="817">
        <v>963532.5</v>
      </c>
      <c r="J33860" s="817">
        <f t="shared" si="480"/>
        <v>5781195</v>
      </c>
      <c r="K33860" s="815"/>
      <c r="L33860" s="815"/>
    </row>
    <row r="33861" spans="1:12" s="787" customFormat="1">
      <c r="A33861" s="787" t="s">
        <v>3939</v>
      </c>
      <c r="B33861" s="787" t="s">
        <v>3944</v>
      </c>
      <c r="D33861" s="792" t="str">
        <f>'REKAP OFFICIAL'!$A$74</f>
        <v>3.18.1.1</v>
      </c>
      <c r="F33861" s="807" t="s">
        <v>567</v>
      </c>
      <c r="G33861" s="808" t="s">
        <v>139</v>
      </c>
      <c r="H33861" s="809">
        <v>6</v>
      </c>
      <c r="I33861" s="817">
        <v>1402957.5</v>
      </c>
      <c r="J33861" s="817">
        <f t="shared" si="480"/>
        <v>8417745</v>
      </c>
      <c r="K33861" s="815"/>
      <c r="L33861" s="815"/>
    </row>
    <row r="33862" spans="1:12" s="787" customFormat="1">
      <c r="A33862" s="787" t="s">
        <v>3939</v>
      </c>
      <c r="B33862" s="787" t="s">
        <v>3944</v>
      </c>
      <c r="D33862" s="792" t="str">
        <f>'REKAP OFFICIAL'!$A$70</f>
        <v>3.18.6.2.1 [Mod]</v>
      </c>
      <c r="F33862" s="807" t="s">
        <v>568</v>
      </c>
      <c r="G33862" s="808" t="s">
        <v>70</v>
      </c>
      <c r="H33862" s="809">
        <v>1</v>
      </c>
      <c r="I33862" s="817">
        <v>856522.8</v>
      </c>
      <c r="J33862" s="817">
        <f t="shared" si="480"/>
        <v>856522.8</v>
      </c>
      <c r="K33862" s="815"/>
      <c r="L33862" s="815"/>
    </row>
    <row r="33863" spans="1:12" s="787" customFormat="1">
      <c r="A33863" s="787" t="s">
        <v>3939</v>
      </c>
      <c r="B33863" s="787" t="s">
        <v>3944</v>
      </c>
      <c r="D33863" s="792" t="str">
        <f>'REKAP OFFICIAL'!$A$60</f>
        <v>3.12.3</v>
      </c>
      <c r="F33863" s="807" t="s">
        <v>3407</v>
      </c>
      <c r="G33863" s="808" t="s">
        <v>75</v>
      </c>
      <c r="H33863" s="809">
        <v>4.8</v>
      </c>
      <c r="I33863" s="817">
        <v>308731.5</v>
      </c>
      <c r="J33863" s="817">
        <f t="shared" si="480"/>
        <v>1481911.2</v>
      </c>
      <c r="K33863" s="815"/>
      <c r="L33863" s="815"/>
    </row>
    <row r="33864" spans="1:12" s="787" customFormat="1">
      <c r="A33864" s="787" t="s">
        <v>3939</v>
      </c>
      <c r="B33864" s="787" t="s">
        <v>3944</v>
      </c>
      <c r="D33864" s="792"/>
      <c r="F33864" s="807" t="s">
        <v>489</v>
      </c>
      <c r="G33864" s="808" t="s">
        <v>50</v>
      </c>
      <c r="H33864" s="809"/>
      <c r="I33864" s="817"/>
      <c r="J33864" s="817"/>
      <c r="K33864" s="815"/>
      <c r="L33864" s="815"/>
    </row>
    <row r="33865" spans="1:12" s="787" customFormat="1">
      <c r="A33865" s="787" t="s">
        <v>3939</v>
      </c>
      <c r="B33865" s="787" t="s">
        <v>3944</v>
      </c>
      <c r="D33865" s="792" t="str">
        <f>'REKAP OFFICIAL'!$A$144</f>
        <v>[Mod]-01</v>
      </c>
      <c r="F33865" s="807" t="s">
        <v>489</v>
      </c>
      <c r="G33865" s="808" t="s">
        <v>75</v>
      </c>
      <c r="H33865" s="809">
        <v>1617.77</v>
      </c>
      <c r="I33865" s="817">
        <v>39900</v>
      </c>
      <c r="J33865" s="817">
        <f t="shared" si="480"/>
        <v>64549023</v>
      </c>
      <c r="K33865" s="815"/>
      <c r="L33865" s="815"/>
    </row>
    <row r="33866" spans="1:12" s="787" customFormat="1">
      <c r="A33866" s="787" t="s">
        <v>3939</v>
      </c>
      <c r="B33866" s="787" t="s">
        <v>3944</v>
      </c>
      <c r="D33866" s="792"/>
      <c r="F33866" s="807" t="s">
        <v>492</v>
      </c>
      <c r="G33866" s="808" t="s">
        <v>50</v>
      </c>
      <c r="H33866" s="809"/>
      <c r="I33866" s="817"/>
      <c r="J33866" s="817"/>
      <c r="K33866" s="815"/>
      <c r="L33866" s="815"/>
    </row>
    <row r="33867" spans="1:12" s="787" customFormat="1">
      <c r="A33867" s="787" t="s">
        <v>3939</v>
      </c>
      <c r="B33867" s="787" t="s">
        <v>3944</v>
      </c>
      <c r="D33867" s="792" t="str">
        <f>'REKAP OFFICIAL'!$A$142</f>
        <v>3.16.3</v>
      </c>
      <c r="F33867" s="807" t="s">
        <v>493</v>
      </c>
      <c r="G33867" s="808" t="s">
        <v>1170</v>
      </c>
      <c r="H33867" s="809">
        <v>20</v>
      </c>
      <c r="I33867" s="817">
        <v>139576.5</v>
      </c>
      <c r="J33867" s="817">
        <f t="shared" ref="J33867:J33929" si="481">H33867*I33867</f>
        <v>2791530</v>
      </c>
      <c r="K33867" s="815"/>
      <c r="L33867" s="815"/>
    </row>
    <row r="33868" spans="1:12" s="787" customFormat="1">
      <c r="A33868" s="787" t="s">
        <v>3939</v>
      </c>
      <c r="B33868" s="787" t="s">
        <v>3944</v>
      </c>
      <c r="D33868" s="792" t="s">
        <v>50</v>
      </c>
      <c r="F33868" s="807" t="s">
        <v>3951</v>
      </c>
      <c r="G33868" s="808" t="s">
        <v>50</v>
      </c>
      <c r="H33868" s="809"/>
      <c r="I33868" s="817"/>
      <c r="J33868" s="817"/>
      <c r="K33868" s="815"/>
      <c r="L33868" s="815"/>
    </row>
    <row r="33869" spans="1:12" s="787" customFormat="1">
      <c r="A33869" s="787" t="s">
        <v>3939</v>
      </c>
      <c r="B33869" s="787" t="s">
        <v>3944</v>
      </c>
      <c r="D33869" s="792"/>
      <c r="F33869" s="807" t="s">
        <v>571</v>
      </c>
      <c r="G33869" s="808" t="s">
        <v>50</v>
      </c>
      <c r="H33869" s="809"/>
      <c r="I33869" s="817"/>
      <c r="J33869" s="817"/>
      <c r="K33869" s="815"/>
      <c r="L33869" s="815"/>
    </row>
    <row r="33870" spans="1:12" s="787" customFormat="1">
      <c r="A33870" s="787" t="s">
        <v>3939</v>
      </c>
      <c r="B33870" s="787" t="s">
        <v>3944</v>
      </c>
      <c r="D33870" s="792"/>
      <c r="F33870" s="807" t="s">
        <v>513</v>
      </c>
      <c r="G33870" s="808" t="s">
        <v>50</v>
      </c>
      <c r="H33870" s="809"/>
      <c r="I33870" s="817"/>
      <c r="J33870" s="817"/>
      <c r="K33870" s="815"/>
      <c r="L33870" s="815"/>
    </row>
    <row r="33871" spans="1:12" s="787" customFormat="1">
      <c r="A33871" s="787" t="s">
        <v>3939</v>
      </c>
      <c r="B33871" s="787" t="s">
        <v>3944</v>
      </c>
      <c r="D33871" s="792" t="str">
        <f>'REKAP OFFICIAL'!$A$41</f>
        <v>3.6.4.2</v>
      </c>
      <c r="F33871" s="807" t="s">
        <v>356</v>
      </c>
      <c r="G33871" s="808" t="s">
        <v>75</v>
      </c>
      <c r="H33871" s="809">
        <v>707.93</v>
      </c>
      <c r="I33871" s="817">
        <v>136602.375</v>
      </c>
      <c r="J33871" s="817">
        <f t="shared" si="481"/>
        <v>96704919.333749995</v>
      </c>
      <c r="K33871" s="815"/>
      <c r="L33871" s="815"/>
    </row>
    <row r="33872" spans="1:12" s="787" customFormat="1">
      <c r="A33872" s="787" t="s">
        <v>3939</v>
      </c>
      <c r="B33872" s="787" t="s">
        <v>3944</v>
      </c>
      <c r="D33872" s="792" t="str">
        <f>'REKAP OFFICIAL'!$A$44</f>
        <v>3.7.7</v>
      </c>
      <c r="F33872" s="807" t="s">
        <v>357</v>
      </c>
      <c r="G33872" s="808" t="s">
        <v>75</v>
      </c>
      <c r="H33872" s="809">
        <v>1415.86</v>
      </c>
      <c r="I33872" s="817">
        <v>108213.315</v>
      </c>
      <c r="J33872" s="817">
        <f t="shared" si="481"/>
        <v>153214904.17590001</v>
      </c>
      <c r="K33872" s="815"/>
      <c r="L33872" s="815"/>
    </row>
    <row r="33873" spans="1:12" s="787" customFormat="1">
      <c r="A33873" s="787" t="s">
        <v>3939</v>
      </c>
      <c r="B33873" s="787" t="s">
        <v>3944</v>
      </c>
      <c r="D33873" s="792"/>
      <c r="F33873" s="807" t="s">
        <v>381</v>
      </c>
      <c r="G33873" s="808" t="s">
        <v>50</v>
      </c>
      <c r="H33873" s="809"/>
      <c r="I33873" s="817"/>
      <c r="J33873" s="817"/>
      <c r="K33873" s="815"/>
      <c r="L33873" s="815"/>
    </row>
    <row r="33874" spans="1:12" s="787" customFormat="1">
      <c r="A33874" s="787" t="s">
        <v>3939</v>
      </c>
      <c r="B33874" s="787" t="s">
        <v>3944</v>
      </c>
      <c r="D33874" s="792" t="str">
        <f>'REKAP OFFICIAL'!$A$21</f>
        <v>2.2.1.10.1</v>
      </c>
      <c r="F33874" s="807" t="s">
        <v>325</v>
      </c>
      <c r="G33874" s="808" t="s">
        <v>78</v>
      </c>
      <c r="H33874" s="809">
        <v>113.8</v>
      </c>
      <c r="I33874" s="817">
        <v>107013.9</v>
      </c>
      <c r="J33874" s="817">
        <f t="shared" si="481"/>
        <v>12178181.82</v>
      </c>
      <c r="K33874" s="815"/>
      <c r="L33874" s="815"/>
    </row>
    <row r="33875" spans="1:12" s="787" customFormat="1">
      <c r="A33875" s="787" t="s">
        <v>3939</v>
      </c>
      <c r="B33875" s="787" t="s">
        <v>3944</v>
      </c>
      <c r="D33875" s="792" t="str">
        <f>'REKAP OFFICIAL'!$A$21</f>
        <v>2.2.1.10.1</v>
      </c>
      <c r="F33875" s="807" t="s">
        <v>325</v>
      </c>
      <c r="G33875" s="808" t="s">
        <v>78</v>
      </c>
      <c r="H33875" s="809">
        <v>144.79</v>
      </c>
      <c r="I33875" s="817">
        <v>107013.9</v>
      </c>
      <c r="J33875" s="817">
        <f t="shared" si="481"/>
        <v>15494542.581</v>
      </c>
      <c r="K33875" s="815"/>
      <c r="L33875" s="815"/>
    </row>
    <row r="33876" spans="1:12" s="787" customFormat="1">
      <c r="A33876" s="787" t="s">
        <v>3939</v>
      </c>
      <c r="B33876" s="787" t="s">
        <v>3944</v>
      </c>
      <c r="D33876" s="792"/>
      <c r="F33876" s="807" t="s">
        <v>572</v>
      </c>
      <c r="G33876" s="808" t="s">
        <v>50</v>
      </c>
      <c r="H33876" s="809"/>
      <c r="I33876" s="817"/>
      <c r="J33876" s="817"/>
      <c r="K33876" s="815"/>
      <c r="L33876" s="815"/>
    </row>
    <row r="33877" spans="1:12" s="787" customFormat="1">
      <c r="A33877" s="787" t="s">
        <v>3939</v>
      </c>
      <c r="B33877" s="787" t="s">
        <v>3944</v>
      </c>
      <c r="D33877" s="792"/>
      <c r="F33877" s="807" t="s">
        <v>285</v>
      </c>
      <c r="G33877" s="808" t="s">
        <v>50</v>
      </c>
      <c r="H33877" s="809"/>
      <c r="I33877" s="817"/>
      <c r="J33877" s="817"/>
      <c r="K33877" s="815"/>
      <c r="L33877" s="815"/>
    </row>
    <row r="33878" spans="1:12" s="787" customFormat="1" ht="29">
      <c r="A33878" s="787" t="s">
        <v>3939</v>
      </c>
      <c r="B33878" s="787" t="s">
        <v>3944</v>
      </c>
      <c r="D33878" s="792" t="str">
        <f>'REKAP OFFICIAL'!$A$411</f>
        <v>3.10.6.3b</v>
      </c>
      <c r="F33878" s="807" t="s">
        <v>3952</v>
      </c>
      <c r="G33878" s="808" t="s">
        <v>75</v>
      </c>
      <c r="H33878" s="809">
        <v>351.26</v>
      </c>
      <c r="I33878" s="817">
        <v>66251.2935</v>
      </c>
      <c r="J33878" s="817">
        <f t="shared" si="481"/>
        <v>23271429.354809999</v>
      </c>
      <c r="K33878" s="815"/>
      <c r="L33878" s="815"/>
    </row>
    <row r="33879" spans="1:12" s="787" customFormat="1">
      <c r="A33879" s="787" t="s">
        <v>3939</v>
      </c>
      <c r="B33879" s="787" t="s">
        <v>3944</v>
      </c>
      <c r="D33879" s="792" t="str">
        <f>'REKAP OFFICIAL'!$A$34</f>
        <v>3.5.2.1</v>
      </c>
      <c r="F33879" s="807" t="s">
        <v>523</v>
      </c>
      <c r="G33879" s="808" t="s">
        <v>75</v>
      </c>
      <c r="H33879" s="809">
        <v>351.26</v>
      </c>
      <c r="I33879" s="817">
        <v>170000</v>
      </c>
      <c r="J33879" s="817">
        <f t="shared" si="481"/>
        <v>59714200</v>
      </c>
      <c r="K33879" s="815"/>
      <c r="L33879" s="815"/>
    </row>
    <row r="33880" spans="1:12" s="787" customFormat="1">
      <c r="A33880" s="787" t="s">
        <v>3939</v>
      </c>
      <c r="B33880" s="787" t="s">
        <v>3944</v>
      </c>
      <c r="D33880" s="792"/>
      <c r="F33880" s="807" t="s">
        <v>170</v>
      </c>
      <c r="G33880" s="808" t="s">
        <v>50</v>
      </c>
      <c r="H33880" s="809"/>
      <c r="I33880" s="817"/>
      <c r="J33880" s="817"/>
      <c r="K33880" s="815"/>
      <c r="L33880" s="815"/>
    </row>
    <row r="33881" spans="1:12" s="787" customFormat="1" ht="29">
      <c r="A33881" s="787" t="s">
        <v>3939</v>
      </c>
      <c r="B33881" s="787" t="s">
        <v>3944</v>
      </c>
      <c r="D33881" s="792" t="str">
        <f>'REKAP OFFICIAL'!$A$411</f>
        <v>3.10.6.3b</v>
      </c>
      <c r="F33881" s="807" t="s">
        <v>3953</v>
      </c>
      <c r="G33881" s="808" t="s">
        <v>75</v>
      </c>
      <c r="H33881" s="809">
        <v>150.47999999999999</v>
      </c>
      <c r="I33881" s="817">
        <v>66251.2935</v>
      </c>
      <c r="J33881" s="817">
        <f t="shared" si="481"/>
        <v>9969494.6458800007</v>
      </c>
      <c r="K33881" s="815"/>
      <c r="L33881" s="815"/>
    </row>
    <row r="33882" spans="1:12" s="787" customFormat="1">
      <c r="A33882" s="787" t="s">
        <v>3939</v>
      </c>
      <c r="B33882" s="787" t="s">
        <v>3944</v>
      </c>
      <c r="D33882" s="792" t="str">
        <f>'REKAP OFFICIAL'!$A$34</f>
        <v>3.5.2.1</v>
      </c>
      <c r="F33882" s="807" t="s">
        <v>362</v>
      </c>
      <c r="G33882" s="808" t="s">
        <v>75</v>
      </c>
      <c r="H33882" s="809">
        <v>150.47999999999999</v>
      </c>
      <c r="I33882" s="817">
        <v>170000</v>
      </c>
      <c r="J33882" s="817">
        <f t="shared" si="481"/>
        <v>25581600</v>
      </c>
      <c r="K33882" s="815"/>
      <c r="L33882" s="815"/>
    </row>
    <row r="33883" spans="1:12" s="787" customFormat="1">
      <c r="A33883" s="787" t="s">
        <v>3939</v>
      </c>
      <c r="B33883" s="787" t="s">
        <v>3944</v>
      </c>
      <c r="D33883" s="792"/>
      <c r="F33883" s="807" t="s">
        <v>573</v>
      </c>
      <c r="G33883" s="808" t="s">
        <v>50</v>
      </c>
      <c r="H33883" s="809"/>
      <c r="I33883" s="817"/>
      <c r="J33883" s="817"/>
      <c r="K33883" s="815"/>
      <c r="L33883" s="815"/>
    </row>
    <row r="33884" spans="1:12" s="787" customFormat="1">
      <c r="A33884" s="787" t="s">
        <v>3939</v>
      </c>
      <c r="B33884" s="787" t="s">
        <v>3944</v>
      </c>
      <c r="D33884" s="792"/>
      <c r="F33884" s="807" t="s">
        <v>289</v>
      </c>
      <c r="G33884" s="808" t="s">
        <v>50</v>
      </c>
      <c r="H33884" s="809"/>
      <c r="I33884" s="817"/>
      <c r="J33884" s="817"/>
      <c r="K33884" s="815"/>
      <c r="L33884" s="815"/>
    </row>
    <row r="33885" spans="1:12" s="787" customFormat="1">
      <c r="A33885" s="787" t="s">
        <v>3939</v>
      </c>
      <c r="B33885" s="787" t="s">
        <v>3944</v>
      </c>
      <c r="D33885" s="792" t="s">
        <v>364</v>
      </c>
      <c r="F33885" s="807" t="s">
        <v>365</v>
      </c>
      <c r="G33885" s="808" t="s">
        <v>75</v>
      </c>
      <c r="H33885" s="809">
        <v>351.26</v>
      </c>
      <c r="I33885" s="817">
        <v>286593.3</v>
      </c>
      <c r="J33885" s="817">
        <f t="shared" si="481"/>
        <v>100668762.558</v>
      </c>
      <c r="K33885" s="815"/>
      <c r="L33885" s="815"/>
    </row>
    <row r="33886" spans="1:12" s="787" customFormat="1" ht="29">
      <c r="A33886" s="787" t="s">
        <v>3939</v>
      </c>
      <c r="B33886" s="787" t="s">
        <v>3944</v>
      </c>
      <c r="D33886" s="792" t="str">
        <f>'REKAP OFFICIAL'!$A$52</f>
        <v>3.9.4.6</v>
      </c>
      <c r="F33886" s="807" t="s">
        <v>3954</v>
      </c>
      <c r="G33886" s="808" t="s">
        <v>75</v>
      </c>
      <c r="H33886" s="809">
        <v>250.2</v>
      </c>
      <c r="I33886" s="817">
        <v>35161.035000000003</v>
      </c>
      <c r="J33886" s="817">
        <f t="shared" si="481"/>
        <v>8797290.9570000004</v>
      </c>
      <c r="K33886" s="815"/>
      <c r="L33886" s="815"/>
    </row>
    <row r="33887" spans="1:12" s="787" customFormat="1">
      <c r="A33887" s="787" t="s">
        <v>3939</v>
      </c>
      <c r="B33887" s="787" t="s">
        <v>3944</v>
      </c>
      <c r="D33887" s="792" t="str">
        <f>'REKAP OFFICIAL'!$A$397</f>
        <v>3.10.2.6.b</v>
      </c>
      <c r="F33887" s="807" t="s">
        <v>366</v>
      </c>
      <c r="G33887" s="808" t="s">
        <v>75</v>
      </c>
      <c r="H33887" s="809">
        <v>190.96</v>
      </c>
      <c r="I33887" s="817">
        <v>268400.22720000002</v>
      </c>
      <c r="J33887" s="817">
        <f t="shared" si="481"/>
        <v>51253707.386111997</v>
      </c>
      <c r="K33887" s="815"/>
      <c r="L33887" s="815"/>
    </row>
    <row r="33888" spans="1:12" s="787" customFormat="1">
      <c r="A33888" s="787" t="s">
        <v>3939</v>
      </c>
      <c r="B33888" s="787" t="s">
        <v>3944</v>
      </c>
      <c r="D33888" s="792"/>
      <c r="F33888" s="807" t="s">
        <v>575</v>
      </c>
      <c r="G33888" s="808" t="s">
        <v>50</v>
      </c>
      <c r="H33888" s="809"/>
      <c r="I33888" s="817"/>
      <c r="J33888" s="817"/>
      <c r="K33888" s="815"/>
      <c r="L33888" s="815"/>
    </row>
    <row r="33889" spans="1:12" s="787" customFormat="1">
      <c r="A33889" s="787" t="s">
        <v>3939</v>
      </c>
      <c r="B33889" s="787" t="s">
        <v>3944</v>
      </c>
      <c r="D33889" s="792"/>
      <c r="F33889" s="807" t="s">
        <v>291</v>
      </c>
      <c r="G33889" s="808" t="s">
        <v>50</v>
      </c>
      <c r="H33889" s="809"/>
      <c r="I33889" s="817"/>
      <c r="J33889" s="817"/>
      <c r="K33889" s="815"/>
      <c r="L33889" s="815"/>
    </row>
    <row r="33890" spans="1:12" s="787" customFormat="1">
      <c r="A33890" s="787" t="s">
        <v>3939</v>
      </c>
      <c r="B33890" s="787" t="s">
        <v>3944</v>
      </c>
      <c r="D33890" s="792" t="str">
        <f>'REKAP OFFICIAL'!$A$82</f>
        <v>3.1.3.6</v>
      </c>
      <c r="F33890" s="807" t="s">
        <v>3955</v>
      </c>
      <c r="G33890" s="808" t="s">
        <v>75</v>
      </c>
      <c r="H33890" s="809">
        <v>489.19</v>
      </c>
      <c r="I33890" s="817">
        <v>415012.5</v>
      </c>
      <c r="J33890" s="817">
        <f t="shared" si="481"/>
        <v>203019964.875</v>
      </c>
      <c r="K33890" s="815"/>
      <c r="L33890" s="815"/>
    </row>
    <row r="33891" spans="1:12" s="787" customFormat="1">
      <c r="A33891" s="787" t="s">
        <v>3939</v>
      </c>
      <c r="B33891" s="787" t="s">
        <v>3944</v>
      </c>
      <c r="D33891" s="792" t="s">
        <v>2346</v>
      </c>
      <c r="F33891" s="807" t="s">
        <v>3956</v>
      </c>
      <c r="G33891" s="808" t="s">
        <v>78</v>
      </c>
      <c r="H33891" s="809">
        <v>59.03</v>
      </c>
      <c r="I33891" s="817">
        <v>204487.5</v>
      </c>
      <c r="J33891" s="817">
        <f t="shared" si="481"/>
        <v>12070897.125</v>
      </c>
      <c r="K33891" s="815"/>
      <c r="L33891" s="815"/>
    </row>
    <row r="33892" spans="1:12" s="787" customFormat="1">
      <c r="A33892" s="787" t="s">
        <v>3939</v>
      </c>
      <c r="B33892" s="787" t="s">
        <v>3944</v>
      </c>
      <c r="D33892" s="792" t="s">
        <v>528</v>
      </c>
      <c r="F33892" s="807" t="s">
        <v>529</v>
      </c>
      <c r="G33892" s="808" t="s">
        <v>78</v>
      </c>
      <c r="H33892" s="809">
        <v>87.62</v>
      </c>
      <c r="I33892" s="817">
        <v>152617.5</v>
      </c>
      <c r="J33892" s="817">
        <f t="shared" si="481"/>
        <v>13372345.35</v>
      </c>
      <c r="K33892" s="815"/>
      <c r="L33892" s="815"/>
    </row>
    <row r="33893" spans="1:12" s="787" customFormat="1">
      <c r="A33893" s="787" t="s">
        <v>3939</v>
      </c>
      <c r="B33893" s="787" t="s">
        <v>3944</v>
      </c>
      <c r="D33893" s="792" t="str">
        <f>'REKAP OFFICIAL'!$A$32</f>
        <v>3.3.1</v>
      </c>
      <c r="F33893" s="807" t="s">
        <v>530</v>
      </c>
      <c r="G33893" s="808" t="s">
        <v>78</v>
      </c>
      <c r="H33893" s="809">
        <v>91.62</v>
      </c>
      <c r="I33893" s="817">
        <v>300000</v>
      </c>
      <c r="J33893" s="817">
        <f t="shared" si="481"/>
        <v>27486000</v>
      </c>
      <c r="K33893" s="815"/>
      <c r="L33893" s="815"/>
    </row>
    <row r="33894" spans="1:12" s="787" customFormat="1">
      <c r="A33894" s="787" t="s">
        <v>3939</v>
      </c>
      <c r="B33894" s="787" t="s">
        <v>3944</v>
      </c>
      <c r="D33894" s="792"/>
      <c r="F33894" s="807" t="s">
        <v>576</v>
      </c>
      <c r="G33894" s="808" t="s">
        <v>50</v>
      </c>
      <c r="H33894" s="809"/>
      <c r="I33894" s="817"/>
      <c r="J33894" s="817"/>
      <c r="K33894" s="815"/>
      <c r="L33894" s="815"/>
    </row>
    <row r="33895" spans="1:12" s="787" customFormat="1">
      <c r="A33895" s="787" t="s">
        <v>3939</v>
      </c>
      <c r="B33895" s="787" t="s">
        <v>3944</v>
      </c>
      <c r="D33895" s="792"/>
      <c r="F33895" s="807" t="s">
        <v>577</v>
      </c>
      <c r="G33895" s="808" t="s">
        <v>50</v>
      </c>
      <c r="H33895" s="809"/>
      <c r="I33895" s="817"/>
      <c r="J33895" s="817"/>
      <c r="K33895" s="815"/>
      <c r="L33895" s="815"/>
    </row>
    <row r="33896" spans="1:12" s="787" customFormat="1">
      <c r="A33896" s="787" t="s">
        <v>3939</v>
      </c>
      <c r="B33896" s="787" t="s">
        <v>3944</v>
      </c>
      <c r="D33896" s="792" t="str">
        <f>'REKAP OFFICIAL'!$A$48</f>
        <v>3.8.10.2</v>
      </c>
      <c r="F33896" s="807" t="s">
        <v>329</v>
      </c>
      <c r="G33896" s="808" t="s">
        <v>75</v>
      </c>
      <c r="H33896" s="809">
        <v>197.08</v>
      </c>
      <c r="I33896" s="817">
        <v>62000</v>
      </c>
      <c r="J33896" s="817">
        <f t="shared" si="481"/>
        <v>12218960</v>
      </c>
      <c r="K33896" s="815"/>
      <c r="L33896" s="815"/>
    </row>
    <row r="33897" spans="1:12" s="787" customFormat="1">
      <c r="A33897" s="787" t="s">
        <v>3939</v>
      </c>
      <c r="B33897" s="787" t="s">
        <v>3944</v>
      </c>
      <c r="D33897" s="792" t="str">
        <f>'REKAP OFFICIAL'!$A$49</f>
        <v>3.8.20.1</v>
      </c>
      <c r="F33897" s="807" t="s">
        <v>330</v>
      </c>
      <c r="G33897" s="808" t="s">
        <v>75</v>
      </c>
      <c r="H33897" s="809">
        <v>489.62</v>
      </c>
      <c r="I33897" s="817">
        <v>38500</v>
      </c>
      <c r="J33897" s="817">
        <f t="shared" si="481"/>
        <v>18850370</v>
      </c>
      <c r="K33897" s="815"/>
      <c r="L33897" s="815"/>
    </row>
    <row r="33898" spans="1:12" s="787" customFormat="1">
      <c r="A33898" s="787" t="s">
        <v>3939</v>
      </c>
      <c r="B33898" s="787" t="s">
        <v>3944</v>
      </c>
      <c r="D33898" s="792"/>
      <c r="F33898" s="807" t="s">
        <v>578</v>
      </c>
      <c r="G33898" s="808" t="s">
        <v>50</v>
      </c>
      <c r="H33898" s="809"/>
      <c r="I33898" s="817"/>
      <c r="J33898" s="817"/>
      <c r="K33898" s="815"/>
      <c r="L33898" s="815"/>
    </row>
    <row r="33899" spans="1:12" s="787" customFormat="1">
      <c r="A33899" s="787" t="s">
        <v>3939</v>
      </c>
      <c r="B33899" s="787" t="s">
        <v>3944</v>
      </c>
      <c r="D33899" s="792"/>
      <c r="F33899" s="807" t="s">
        <v>334</v>
      </c>
      <c r="G33899" s="808" t="s">
        <v>50</v>
      </c>
      <c r="H33899" s="809"/>
      <c r="I33899" s="817"/>
      <c r="J33899" s="817"/>
      <c r="K33899" s="815"/>
      <c r="L33899" s="815"/>
    </row>
    <row r="33900" spans="1:12" s="787" customFormat="1">
      <c r="A33900" s="787" t="s">
        <v>3939</v>
      </c>
      <c r="B33900" s="787" t="s">
        <v>3944</v>
      </c>
      <c r="D33900" s="792" t="str">
        <f>'REKAP OFFICIAL'!$A$242</f>
        <v>PJ-77</v>
      </c>
      <c r="F33900" s="807" t="s">
        <v>534</v>
      </c>
      <c r="G33900" s="808" t="s">
        <v>139</v>
      </c>
      <c r="H33900" s="809">
        <v>1</v>
      </c>
      <c r="I33900" s="817">
        <v>13319972.3254108</v>
      </c>
      <c r="J33900" s="817">
        <f t="shared" si="481"/>
        <v>13319972.3254108</v>
      </c>
      <c r="K33900" s="815"/>
      <c r="L33900" s="815"/>
    </row>
    <row r="33901" spans="1:12" s="787" customFormat="1">
      <c r="A33901" s="787" t="s">
        <v>3939</v>
      </c>
      <c r="B33901" s="787" t="s">
        <v>3944</v>
      </c>
      <c r="D33901" s="792" t="str">
        <f>'REKAP OFFICIAL'!$A$243</f>
        <v>PJ-78</v>
      </c>
      <c r="F33901" s="807" t="s">
        <v>535</v>
      </c>
      <c r="G33901" s="808" t="s">
        <v>139</v>
      </c>
      <c r="H33901" s="809">
        <v>1</v>
      </c>
      <c r="I33901" s="817">
        <v>7543291.3930456396</v>
      </c>
      <c r="J33901" s="817">
        <f t="shared" si="481"/>
        <v>7543291.3930456396</v>
      </c>
      <c r="K33901" s="815"/>
      <c r="L33901" s="815"/>
    </row>
    <row r="33902" spans="1:12" s="787" customFormat="1">
      <c r="A33902" s="787" t="s">
        <v>3939</v>
      </c>
      <c r="B33902" s="787" t="s">
        <v>3944</v>
      </c>
      <c r="D33902" s="792" t="str">
        <f>'REKAP OFFICIAL'!$A$244</f>
        <v>PJ-79</v>
      </c>
      <c r="F33902" s="807" t="s">
        <v>225</v>
      </c>
      <c r="G33902" s="808" t="s">
        <v>139</v>
      </c>
      <c r="H33902" s="809">
        <v>5</v>
      </c>
      <c r="I33902" s="817">
        <v>2700000</v>
      </c>
      <c r="J33902" s="817">
        <f t="shared" si="481"/>
        <v>13500000</v>
      </c>
      <c r="K33902" s="815"/>
      <c r="L33902" s="815"/>
    </row>
    <row r="33903" spans="1:12" s="787" customFormat="1">
      <c r="A33903" s="787" t="s">
        <v>3939</v>
      </c>
      <c r="B33903" s="787" t="s">
        <v>3944</v>
      </c>
      <c r="D33903" s="792" t="str">
        <f>'REKAP OFFICIAL'!$A$245</f>
        <v>PJ-80</v>
      </c>
      <c r="F33903" s="807" t="s">
        <v>579</v>
      </c>
      <c r="G33903" s="808" t="s">
        <v>139</v>
      </c>
      <c r="H33903" s="809">
        <v>13</v>
      </c>
      <c r="I33903" s="817">
        <v>1639026.2334024899</v>
      </c>
      <c r="J33903" s="817">
        <f t="shared" si="481"/>
        <v>21307341.0342324</v>
      </c>
      <c r="K33903" s="815"/>
      <c r="L33903" s="815"/>
    </row>
    <row r="33904" spans="1:12" s="787" customFormat="1">
      <c r="A33904" s="787" t="s">
        <v>3939</v>
      </c>
      <c r="B33904" s="787" t="s">
        <v>3944</v>
      </c>
      <c r="D33904" s="792" t="str">
        <f>'REKAP OFFICIAL'!$A$246</f>
        <v>PJ-81</v>
      </c>
      <c r="F33904" s="807" t="s">
        <v>336</v>
      </c>
      <c r="G33904" s="808" t="s">
        <v>139</v>
      </c>
      <c r="H33904" s="809">
        <v>4</v>
      </c>
      <c r="I33904" s="817">
        <v>4665937.0357344402</v>
      </c>
      <c r="J33904" s="817">
        <f t="shared" si="481"/>
        <v>18663748.142937802</v>
      </c>
      <c r="K33904" s="815"/>
      <c r="L33904" s="815"/>
    </row>
    <row r="33905" spans="1:12" s="787" customFormat="1">
      <c r="A33905" s="787" t="s">
        <v>3939</v>
      </c>
      <c r="B33905" s="787" t="s">
        <v>3944</v>
      </c>
      <c r="D33905" s="792" t="str">
        <f>'REKAP OFFICIAL'!$A$247</f>
        <v>PJ-82</v>
      </c>
      <c r="F33905" s="807" t="s">
        <v>337</v>
      </c>
      <c r="G33905" s="808" t="s">
        <v>139</v>
      </c>
      <c r="H33905" s="809">
        <v>6</v>
      </c>
      <c r="I33905" s="817">
        <v>7025516.73203527</v>
      </c>
      <c r="J33905" s="817">
        <f t="shared" si="481"/>
        <v>42153100.392211601</v>
      </c>
      <c r="K33905" s="815"/>
      <c r="L33905" s="815"/>
    </row>
    <row r="33906" spans="1:12" s="787" customFormat="1">
      <c r="A33906" s="787" t="s">
        <v>3939</v>
      </c>
      <c r="B33906" s="787" t="s">
        <v>3944</v>
      </c>
      <c r="D33906" s="792" t="str">
        <f>'REKAP OFFICIAL'!$A$248</f>
        <v>PJ-83</v>
      </c>
      <c r="F33906" s="807" t="s">
        <v>224</v>
      </c>
      <c r="G33906" s="808" t="s">
        <v>139</v>
      </c>
      <c r="H33906" s="809">
        <v>2</v>
      </c>
      <c r="I33906" s="817">
        <v>3985397.66529149</v>
      </c>
      <c r="J33906" s="817">
        <f t="shared" si="481"/>
        <v>7970795.3305829801</v>
      </c>
      <c r="K33906" s="815"/>
      <c r="L33906" s="815"/>
    </row>
    <row r="33907" spans="1:12" s="787" customFormat="1">
      <c r="A33907" s="787" t="s">
        <v>3939</v>
      </c>
      <c r="B33907" s="787" t="s">
        <v>3944</v>
      </c>
      <c r="D33907" s="792"/>
      <c r="F33907" s="807" t="s">
        <v>580</v>
      </c>
      <c r="G33907" s="808" t="s">
        <v>50</v>
      </c>
      <c r="H33907" s="809"/>
      <c r="I33907" s="817"/>
      <c r="J33907" s="817"/>
      <c r="K33907" s="815"/>
      <c r="L33907" s="815"/>
    </row>
    <row r="33908" spans="1:12" s="787" customFormat="1">
      <c r="A33908" s="787" t="s">
        <v>3939</v>
      </c>
      <c r="B33908" s="787" t="s">
        <v>3944</v>
      </c>
      <c r="D33908" s="792"/>
      <c r="F33908" s="807" t="s">
        <v>581</v>
      </c>
      <c r="G33908" s="808" t="s">
        <v>50</v>
      </c>
      <c r="H33908" s="809"/>
      <c r="I33908" s="817"/>
      <c r="J33908" s="817"/>
      <c r="K33908" s="815"/>
      <c r="L33908" s="815"/>
    </row>
    <row r="33909" spans="1:12" s="787" customFormat="1">
      <c r="A33909" s="787" t="s">
        <v>3939</v>
      </c>
      <c r="B33909" s="787" t="s">
        <v>3944</v>
      </c>
      <c r="D33909" s="792" t="str">
        <f>'REKAP OFFICIAL'!$A$77</f>
        <v>3.18.3.2</v>
      </c>
      <c r="F33909" s="807" t="s">
        <v>346</v>
      </c>
      <c r="G33909" s="808" t="s">
        <v>70</v>
      </c>
      <c r="H33909" s="809">
        <v>2</v>
      </c>
      <c r="I33909" s="817">
        <v>963532.5</v>
      </c>
      <c r="J33909" s="817">
        <f t="shared" si="481"/>
        <v>1927065</v>
      </c>
      <c r="K33909" s="815"/>
      <c r="L33909" s="815"/>
    </row>
    <row r="33910" spans="1:12" s="787" customFormat="1">
      <c r="A33910" s="787" t="s">
        <v>3939</v>
      </c>
      <c r="B33910" s="787" t="s">
        <v>3944</v>
      </c>
      <c r="D33910" s="792" t="str">
        <f>'REKAP OFFICIAL'!$A$74</f>
        <v>3.18.1.1</v>
      </c>
      <c r="F33910" s="807" t="s">
        <v>246</v>
      </c>
      <c r="G33910" s="808" t="s">
        <v>139</v>
      </c>
      <c r="H33910" s="809">
        <v>15</v>
      </c>
      <c r="I33910" s="817">
        <v>1402957.5</v>
      </c>
      <c r="J33910" s="817">
        <f t="shared" si="481"/>
        <v>21044362.5</v>
      </c>
      <c r="K33910" s="815"/>
      <c r="L33910" s="815"/>
    </row>
    <row r="33911" spans="1:12" s="787" customFormat="1">
      <c r="A33911" s="787" t="s">
        <v>3939</v>
      </c>
      <c r="B33911" s="787" t="s">
        <v>3944</v>
      </c>
      <c r="D33911" s="792" t="str">
        <f>'REKAP OFFICIAL'!$A$79</f>
        <v>3.18.6.9</v>
      </c>
      <c r="F33911" s="807" t="s">
        <v>351</v>
      </c>
      <c r="G33911" s="808" t="s">
        <v>70</v>
      </c>
      <c r="H33911" s="809">
        <v>2</v>
      </c>
      <c r="I33911" s="817">
        <v>728527.8</v>
      </c>
      <c r="J33911" s="817">
        <f t="shared" si="481"/>
        <v>1457055.6</v>
      </c>
      <c r="K33911" s="815"/>
      <c r="L33911" s="815"/>
    </row>
    <row r="33912" spans="1:12" s="787" customFormat="1">
      <c r="A33912" s="787" t="s">
        <v>3939</v>
      </c>
      <c r="B33912" s="787" t="s">
        <v>3944</v>
      </c>
      <c r="D33912" s="792" t="str">
        <f>'REKAP OFFICIAL'!$A$67</f>
        <v>3.18.6.2.1a</v>
      </c>
      <c r="F33912" s="807" t="s">
        <v>244</v>
      </c>
      <c r="G33912" s="808" t="s">
        <v>70</v>
      </c>
      <c r="H33912" s="809">
        <v>2</v>
      </c>
      <c r="I33912" s="817">
        <v>996172.80000000005</v>
      </c>
      <c r="J33912" s="817">
        <f t="shared" si="481"/>
        <v>1992345.6000000001</v>
      </c>
      <c r="K33912" s="815"/>
      <c r="L33912" s="815"/>
    </row>
    <row r="33913" spans="1:12" s="787" customFormat="1">
      <c r="A33913" s="787" t="s">
        <v>3939</v>
      </c>
      <c r="B33913" s="787" t="s">
        <v>3944</v>
      </c>
      <c r="D33913" s="792" t="str">
        <f>'REKAP OFFICIAL'!$A$70</f>
        <v>3.18.6.2.1 [Mod]</v>
      </c>
      <c r="F33913" s="807" t="s">
        <v>277</v>
      </c>
      <c r="G33913" s="808" t="s">
        <v>70</v>
      </c>
      <c r="H33913" s="809">
        <v>2</v>
      </c>
      <c r="I33913" s="817">
        <v>856522.8</v>
      </c>
      <c r="J33913" s="817">
        <f t="shared" si="481"/>
        <v>1713045.6</v>
      </c>
      <c r="K33913" s="815"/>
      <c r="L33913" s="815"/>
    </row>
    <row r="33914" spans="1:12" s="787" customFormat="1">
      <c r="A33914" s="787" t="s">
        <v>3939</v>
      </c>
      <c r="B33914" s="787" t="s">
        <v>3944</v>
      </c>
      <c r="D33914" s="792" t="str">
        <f>'REKAP OFFICIAL'!$A$76</f>
        <v>3.18.2.1</v>
      </c>
      <c r="F33914" s="807" t="s">
        <v>3957</v>
      </c>
      <c r="G33914" s="808" t="s">
        <v>70</v>
      </c>
      <c r="H33914" s="809">
        <v>4</v>
      </c>
      <c r="I33914" s="817">
        <v>626953.94999999995</v>
      </c>
      <c r="J33914" s="817">
        <f t="shared" si="481"/>
        <v>2507815.7999999998</v>
      </c>
      <c r="K33914" s="815"/>
      <c r="L33914" s="815"/>
    </row>
    <row r="33915" spans="1:12" s="787" customFormat="1">
      <c r="A33915" s="787" t="s">
        <v>3939</v>
      </c>
      <c r="B33915" s="787" t="s">
        <v>3944</v>
      </c>
      <c r="D33915" s="792"/>
      <c r="F33915" s="807" t="s">
        <v>251</v>
      </c>
      <c r="G33915" s="808" t="s">
        <v>50</v>
      </c>
      <c r="H33915" s="809"/>
      <c r="I33915" s="817"/>
      <c r="J33915" s="817"/>
      <c r="K33915" s="815"/>
      <c r="L33915" s="815"/>
    </row>
    <row r="33916" spans="1:12" s="787" customFormat="1">
      <c r="A33916" s="787" t="s">
        <v>3939</v>
      </c>
      <c r="B33916" s="787" t="s">
        <v>3944</v>
      </c>
      <c r="D33916" s="792" t="str">
        <f>'REKAP OFFICIAL'!$A$144</f>
        <v>[Mod]-01</v>
      </c>
      <c r="F33916" s="807" t="s">
        <v>252</v>
      </c>
      <c r="G33916" s="808" t="s">
        <v>75</v>
      </c>
      <c r="H33916" s="809">
        <v>458.79</v>
      </c>
      <c r="I33916" s="817">
        <v>39900</v>
      </c>
      <c r="J33916" s="817">
        <f t="shared" si="481"/>
        <v>18305721</v>
      </c>
      <c r="K33916" s="815"/>
      <c r="L33916" s="815"/>
    </row>
    <row r="33917" spans="1:12" s="787" customFormat="1">
      <c r="A33917" s="787" t="s">
        <v>3939</v>
      </c>
      <c r="B33917" s="787" t="s">
        <v>3944</v>
      </c>
      <c r="D33917" s="792"/>
      <c r="F33917" s="807" t="s">
        <v>255</v>
      </c>
      <c r="G33917" s="808" t="s">
        <v>50</v>
      </c>
      <c r="H33917" s="809"/>
      <c r="I33917" s="817"/>
      <c r="J33917" s="817"/>
      <c r="K33917" s="815"/>
      <c r="L33917" s="815"/>
    </row>
    <row r="33918" spans="1:12" s="787" customFormat="1">
      <c r="A33918" s="787" t="s">
        <v>3939</v>
      </c>
      <c r="B33918" s="787" t="s">
        <v>3944</v>
      </c>
      <c r="D33918" s="792" t="str">
        <f>'REKAP OFFICIAL'!$A$142</f>
        <v>3.16.3</v>
      </c>
      <c r="F33918" s="807" t="s">
        <v>256</v>
      </c>
      <c r="G33918" s="808" t="s">
        <v>1170</v>
      </c>
      <c r="H33918" s="809">
        <v>20</v>
      </c>
      <c r="I33918" s="817">
        <v>139576.5</v>
      </c>
      <c r="J33918" s="817">
        <f t="shared" si="481"/>
        <v>2791530</v>
      </c>
      <c r="K33918" s="815"/>
      <c r="L33918" s="815"/>
    </row>
    <row r="33919" spans="1:12" s="787" customFormat="1">
      <c r="A33919" s="787" t="s">
        <v>3939</v>
      </c>
      <c r="B33919" s="787" t="s">
        <v>3944</v>
      </c>
      <c r="D33919" s="792"/>
      <c r="F33919" s="807" t="s">
        <v>1173</v>
      </c>
      <c r="G33919" s="808" t="s">
        <v>50</v>
      </c>
      <c r="H33919" s="809"/>
      <c r="I33919" s="817"/>
      <c r="J33919" s="817"/>
      <c r="K33919" s="815"/>
      <c r="L33919" s="815"/>
    </row>
    <row r="33920" spans="1:12" s="787" customFormat="1">
      <c r="A33920" s="787" t="s">
        <v>3939</v>
      </c>
      <c r="B33920" s="787" t="s">
        <v>3944</v>
      </c>
      <c r="D33920" s="792"/>
      <c r="F33920" s="807" t="s">
        <v>3412</v>
      </c>
      <c r="G33920" s="808" t="s">
        <v>50</v>
      </c>
      <c r="H33920" s="809"/>
      <c r="I33920" s="817"/>
      <c r="J33920" s="817"/>
      <c r="K33920" s="815"/>
      <c r="L33920" s="815"/>
    </row>
    <row r="33921" spans="1:12" s="787" customFormat="1">
      <c r="A33921" s="787" t="s">
        <v>3939</v>
      </c>
      <c r="B33921" s="787" t="s">
        <v>3944</v>
      </c>
      <c r="D33921" s="792"/>
      <c r="F33921" s="807" t="s">
        <v>3413</v>
      </c>
      <c r="G33921" s="808" t="s">
        <v>50</v>
      </c>
      <c r="H33921" s="809"/>
      <c r="I33921" s="817"/>
      <c r="J33921" s="817"/>
      <c r="K33921" s="815"/>
      <c r="L33921" s="815"/>
    </row>
    <row r="33922" spans="1:12" s="787" customFormat="1">
      <c r="A33922" s="787" t="s">
        <v>3939</v>
      </c>
      <c r="B33922" s="787" t="s">
        <v>3944</v>
      </c>
      <c r="D33922" s="792"/>
      <c r="F33922" s="807" t="s">
        <v>2401</v>
      </c>
      <c r="G33922" s="808" t="s">
        <v>50</v>
      </c>
      <c r="H33922" s="809"/>
      <c r="I33922" s="817"/>
      <c r="J33922" s="817"/>
      <c r="K33922" s="815"/>
      <c r="L33922" s="815"/>
    </row>
    <row r="33923" spans="1:12" s="787" customFormat="1">
      <c r="A33923" s="787" t="s">
        <v>3939</v>
      </c>
      <c r="B33923" s="787" t="s">
        <v>3944</v>
      </c>
      <c r="D33923" s="792" t="str">
        <f>'REKAP OFFICIAL'!$A$41</f>
        <v>3.6.4.2</v>
      </c>
      <c r="F33923" s="807" t="s">
        <v>748</v>
      </c>
      <c r="G33923" s="808" t="s">
        <v>75</v>
      </c>
      <c r="H33923" s="809">
        <v>4.59</v>
      </c>
      <c r="I33923" s="817">
        <v>136602.375</v>
      </c>
      <c r="J33923" s="817">
        <f t="shared" si="481"/>
        <v>627004.90125</v>
      </c>
      <c r="K33923" s="815"/>
      <c r="L33923" s="815"/>
    </row>
    <row r="33924" spans="1:12" s="787" customFormat="1">
      <c r="A33924" s="787" t="s">
        <v>3939</v>
      </c>
      <c r="B33924" s="787" t="s">
        <v>3944</v>
      </c>
      <c r="D33924" s="792" t="str">
        <f>'REKAP OFFICIAL'!$A$43</f>
        <v>3.7.4</v>
      </c>
      <c r="F33924" s="807" t="s">
        <v>3414</v>
      </c>
      <c r="G33924" s="808" t="s">
        <v>75</v>
      </c>
      <c r="H33924" s="809">
        <v>9.18</v>
      </c>
      <c r="I33924" s="817">
        <v>84680.4</v>
      </c>
      <c r="J33924" s="817">
        <f t="shared" si="481"/>
        <v>777366.07200000004</v>
      </c>
      <c r="K33924" s="815"/>
      <c r="L33924" s="815"/>
    </row>
    <row r="33925" spans="1:12" s="787" customFormat="1">
      <c r="A33925" s="787" t="s">
        <v>3939</v>
      </c>
      <c r="B33925" s="787" t="s">
        <v>3944</v>
      </c>
      <c r="D33925" s="792" t="str">
        <f>'REKAP OFFICIAL'!$A$40</f>
        <v>3.6.3.4</v>
      </c>
      <c r="F33925" s="807" t="s">
        <v>2457</v>
      </c>
      <c r="G33925" s="808" t="s">
        <v>75</v>
      </c>
      <c r="H33925" s="809">
        <v>94.12</v>
      </c>
      <c r="I33925" s="817">
        <v>537789</v>
      </c>
      <c r="J33925" s="817">
        <f t="shared" si="481"/>
        <v>50616700.68</v>
      </c>
      <c r="K33925" s="815"/>
      <c r="L33925" s="815"/>
    </row>
    <row r="33926" spans="1:12" s="787" customFormat="1">
      <c r="A33926" s="787" t="s">
        <v>3939</v>
      </c>
      <c r="B33926" s="787" t="s">
        <v>3944</v>
      </c>
      <c r="D33926" s="792"/>
      <c r="F33926" s="807" t="s">
        <v>2543</v>
      </c>
      <c r="G33926" s="808" t="s">
        <v>50</v>
      </c>
      <c r="H33926" s="809"/>
      <c r="I33926" s="817"/>
      <c r="J33926" s="817"/>
      <c r="K33926" s="815"/>
      <c r="L33926" s="815"/>
    </row>
    <row r="33927" spans="1:12" s="787" customFormat="1">
      <c r="A33927" s="787" t="s">
        <v>3939</v>
      </c>
      <c r="B33927" s="787" t="s">
        <v>3944</v>
      </c>
      <c r="D33927" s="792"/>
      <c r="F33927" s="807" t="s">
        <v>542</v>
      </c>
      <c r="G33927" s="808" t="s">
        <v>50</v>
      </c>
      <c r="H33927" s="809"/>
      <c r="I33927" s="817"/>
      <c r="J33927" s="817"/>
      <c r="K33927" s="815"/>
      <c r="L33927" s="815"/>
    </row>
    <row r="33928" spans="1:12" s="787" customFormat="1" ht="29">
      <c r="A33928" s="787" t="s">
        <v>3939</v>
      </c>
      <c r="B33928" s="787" t="s">
        <v>3944</v>
      </c>
      <c r="D33928" s="792" t="str">
        <f>'REKAP OFFICIAL'!$A$411</f>
        <v>3.10.6.3b</v>
      </c>
      <c r="F33928" s="807" t="s">
        <v>3947</v>
      </c>
      <c r="G33928" s="808" t="s">
        <v>75</v>
      </c>
      <c r="H33928" s="809">
        <v>763.57</v>
      </c>
      <c r="I33928" s="817">
        <v>66251.2935</v>
      </c>
      <c r="J33928" s="817">
        <f t="shared" si="481"/>
        <v>50587500.177795</v>
      </c>
      <c r="K33928" s="815"/>
      <c r="L33928" s="815"/>
    </row>
    <row r="33929" spans="1:12" s="787" customFormat="1">
      <c r="A33929" s="787" t="s">
        <v>3939</v>
      </c>
      <c r="B33929" s="787" t="s">
        <v>3944</v>
      </c>
      <c r="D33929" s="792" t="str">
        <f>'REKAP OFFICIAL'!$A$34</f>
        <v>3.5.2.1</v>
      </c>
      <c r="F33929" s="807" t="s">
        <v>442</v>
      </c>
      <c r="G33929" s="808" t="s">
        <v>75</v>
      </c>
      <c r="H33929" s="809">
        <v>763.57</v>
      </c>
      <c r="I33929" s="817">
        <v>170000</v>
      </c>
      <c r="J33929" s="817">
        <f t="shared" si="481"/>
        <v>129806900</v>
      </c>
      <c r="K33929" s="815"/>
      <c r="L33929" s="815"/>
    </row>
    <row r="33930" spans="1:12" s="787" customFormat="1">
      <c r="A33930" s="787" t="s">
        <v>3939</v>
      </c>
      <c r="B33930" s="787" t="s">
        <v>3944</v>
      </c>
      <c r="D33930" s="792"/>
      <c r="F33930" s="807" t="s">
        <v>2544</v>
      </c>
      <c r="G33930" s="808" t="s">
        <v>50</v>
      </c>
      <c r="H33930" s="809"/>
      <c r="I33930" s="817"/>
      <c r="J33930" s="817"/>
      <c r="K33930" s="815"/>
      <c r="L33930" s="815"/>
    </row>
    <row r="33931" spans="1:12" s="787" customFormat="1">
      <c r="A33931" s="787" t="s">
        <v>3939</v>
      </c>
      <c r="B33931" s="787" t="s">
        <v>3944</v>
      </c>
      <c r="D33931" s="792"/>
      <c r="F33931" s="807" t="s">
        <v>2405</v>
      </c>
      <c r="G33931" s="808" t="s">
        <v>50</v>
      </c>
      <c r="H33931" s="809"/>
      <c r="I33931" s="817"/>
      <c r="J33931" s="817"/>
      <c r="K33931" s="815"/>
      <c r="L33931" s="815"/>
    </row>
    <row r="33932" spans="1:12" s="787" customFormat="1">
      <c r="A33932" s="787" t="s">
        <v>3939</v>
      </c>
      <c r="B33932" s="787" t="s">
        <v>3944</v>
      </c>
      <c r="D33932" s="792" t="s">
        <v>364</v>
      </c>
      <c r="F33932" s="807" t="s">
        <v>2462</v>
      </c>
      <c r="G33932" s="808" t="s">
        <v>75</v>
      </c>
      <c r="H33932" s="809">
        <v>635.52</v>
      </c>
      <c r="I33932" s="817">
        <v>286593.3</v>
      </c>
      <c r="J33932" s="817">
        <f t="shared" ref="J33932:J33992" si="482">H33932*I33932</f>
        <v>182135774.016</v>
      </c>
      <c r="K33932" s="815"/>
      <c r="L33932" s="815"/>
    </row>
    <row r="33933" spans="1:12" s="787" customFormat="1">
      <c r="A33933" s="787" t="s">
        <v>3939</v>
      </c>
      <c r="B33933" s="787" t="s">
        <v>3944</v>
      </c>
      <c r="D33933" s="792"/>
      <c r="F33933" s="807" t="s">
        <v>2545</v>
      </c>
      <c r="G33933" s="808" t="s">
        <v>50</v>
      </c>
      <c r="H33933" s="809"/>
      <c r="I33933" s="817"/>
      <c r="J33933" s="817"/>
      <c r="K33933" s="815"/>
      <c r="L33933" s="815"/>
    </row>
    <row r="33934" spans="1:12" s="787" customFormat="1">
      <c r="A33934" s="787" t="s">
        <v>3939</v>
      </c>
      <c r="B33934" s="787" t="s">
        <v>3944</v>
      </c>
      <c r="D33934" s="792"/>
      <c r="F33934" s="807" t="s">
        <v>459</v>
      </c>
      <c r="G33934" s="808" t="s">
        <v>50</v>
      </c>
      <c r="H33934" s="809"/>
      <c r="I33934" s="817"/>
      <c r="J33934" s="817"/>
      <c r="K33934" s="815"/>
      <c r="L33934" s="815"/>
    </row>
    <row r="33935" spans="1:12" s="787" customFormat="1">
      <c r="A33935" s="787" t="s">
        <v>3939</v>
      </c>
      <c r="B33935" s="787" t="s">
        <v>3944</v>
      </c>
      <c r="D33935" s="792" t="str">
        <f>'REKAP OFFICIAL'!$A$28</f>
        <v>3.1.3.5</v>
      </c>
      <c r="F33935" s="807" t="s">
        <v>2434</v>
      </c>
      <c r="G33935" s="808" t="s">
        <v>75</v>
      </c>
      <c r="H33935" s="809">
        <v>835.58</v>
      </c>
      <c r="I33935" s="817">
        <v>418950</v>
      </c>
      <c r="J33935" s="817">
        <f t="shared" si="482"/>
        <v>350066241</v>
      </c>
      <c r="K33935" s="815"/>
      <c r="L33935" s="815"/>
    </row>
    <row r="33936" spans="1:12" s="787" customFormat="1">
      <c r="A33936" s="787" t="s">
        <v>3939</v>
      </c>
      <c r="B33936" s="787" t="s">
        <v>3944</v>
      </c>
      <c r="D33936" s="792" t="str">
        <f>'REKAP OFFICIAL'!$A$27</f>
        <v>3.1.3.5-C</v>
      </c>
      <c r="F33936" s="807" t="s">
        <v>3415</v>
      </c>
      <c r="G33936" s="808" t="s">
        <v>75</v>
      </c>
      <c r="H33936" s="809">
        <v>51</v>
      </c>
      <c r="I33936" s="817">
        <v>339150</v>
      </c>
      <c r="J33936" s="817">
        <f t="shared" si="482"/>
        <v>17296650</v>
      </c>
      <c r="K33936" s="815"/>
      <c r="L33936" s="815"/>
    </row>
    <row r="33937" spans="1:12" s="787" customFormat="1">
      <c r="A33937" s="787" t="s">
        <v>3939</v>
      </c>
      <c r="B33937" s="787" t="s">
        <v>3944</v>
      </c>
      <c r="D33937" s="792" t="s">
        <v>528</v>
      </c>
      <c r="F33937" s="807" t="s">
        <v>2526</v>
      </c>
      <c r="G33937" s="808" t="s">
        <v>78</v>
      </c>
      <c r="H33937" s="809">
        <v>51</v>
      </c>
      <c r="I33937" s="817">
        <v>152617.5</v>
      </c>
      <c r="J33937" s="817">
        <f t="shared" si="482"/>
        <v>7783492.5</v>
      </c>
      <c r="K33937" s="815"/>
      <c r="L33937" s="815"/>
    </row>
    <row r="33938" spans="1:12" s="787" customFormat="1">
      <c r="A33938" s="787" t="s">
        <v>3939</v>
      </c>
      <c r="B33938" s="787" t="s">
        <v>3944</v>
      </c>
      <c r="D33938" s="792" t="str">
        <f>'REKAP OFFICIAL'!$A$32</f>
        <v>3.3.1</v>
      </c>
      <c r="F33938" s="807" t="s">
        <v>2527</v>
      </c>
      <c r="G33938" s="808" t="s">
        <v>78</v>
      </c>
      <c r="H33938" s="809">
        <v>51</v>
      </c>
      <c r="I33938" s="817">
        <v>300000</v>
      </c>
      <c r="J33938" s="817">
        <f t="shared" si="482"/>
        <v>15300000</v>
      </c>
      <c r="K33938" s="815"/>
      <c r="L33938" s="815"/>
    </row>
    <row r="33939" spans="1:12" s="787" customFormat="1">
      <c r="A33939" s="787" t="s">
        <v>3939</v>
      </c>
      <c r="B33939" s="787" t="s">
        <v>3944</v>
      </c>
      <c r="D33939" s="792"/>
      <c r="F33939" s="807" t="s">
        <v>2546</v>
      </c>
      <c r="G33939" s="808" t="s">
        <v>50</v>
      </c>
      <c r="H33939" s="809"/>
      <c r="I33939" s="817"/>
      <c r="J33939" s="817"/>
      <c r="K33939" s="815"/>
      <c r="L33939" s="815"/>
    </row>
    <row r="33940" spans="1:12" s="787" customFormat="1">
      <c r="A33940" s="787" t="s">
        <v>3939</v>
      </c>
      <c r="B33940" s="787" t="s">
        <v>3944</v>
      </c>
      <c r="D33940" s="792"/>
      <c r="F33940" s="807" t="s">
        <v>2409</v>
      </c>
      <c r="G33940" s="808" t="s">
        <v>50</v>
      </c>
      <c r="H33940" s="809"/>
      <c r="I33940" s="817"/>
      <c r="J33940" s="817"/>
      <c r="K33940" s="815"/>
      <c r="L33940" s="815"/>
    </row>
    <row r="33941" spans="1:12" s="787" customFormat="1">
      <c r="A33941" s="787" t="s">
        <v>3939</v>
      </c>
      <c r="B33941" s="787" t="s">
        <v>3944</v>
      </c>
      <c r="D33941" s="792"/>
      <c r="F33941" s="807" t="s">
        <v>2410</v>
      </c>
      <c r="G33941" s="808" t="s">
        <v>50</v>
      </c>
      <c r="H33941" s="809"/>
      <c r="I33941" s="817"/>
      <c r="J33941" s="817"/>
      <c r="K33941" s="815"/>
      <c r="L33941" s="815"/>
    </row>
    <row r="33942" spans="1:12" s="787" customFormat="1">
      <c r="A33942" s="787" t="s">
        <v>3939</v>
      </c>
      <c r="B33942" s="787" t="s">
        <v>3944</v>
      </c>
      <c r="D33942" s="792" t="str">
        <f>'REKAP OFFICIAL'!$A$48</f>
        <v>3.8.10.2</v>
      </c>
      <c r="F33942" s="807" t="s">
        <v>750</v>
      </c>
      <c r="G33942" s="808" t="s">
        <v>75</v>
      </c>
      <c r="H33942" s="809">
        <v>4.59</v>
      </c>
      <c r="I33942" s="817">
        <v>62000</v>
      </c>
      <c r="J33942" s="817">
        <f t="shared" si="482"/>
        <v>284580</v>
      </c>
      <c r="K33942" s="815"/>
      <c r="L33942" s="815"/>
    </row>
    <row r="33943" spans="1:12" s="787" customFormat="1">
      <c r="A33943" s="787" t="s">
        <v>3939</v>
      </c>
      <c r="B33943" s="787" t="s">
        <v>3944</v>
      </c>
      <c r="D33943" s="792"/>
      <c r="F33943" s="807" t="s">
        <v>2411</v>
      </c>
      <c r="G33943" s="808" t="s">
        <v>50</v>
      </c>
      <c r="H33943" s="809"/>
      <c r="I33943" s="817"/>
      <c r="J33943" s="817"/>
      <c r="K33943" s="815"/>
      <c r="L33943" s="815"/>
    </row>
    <row r="33944" spans="1:12" s="787" customFormat="1">
      <c r="A33944" s="787" t="s">
        <v>3939</v>
      </c>
      <c r="B33944" s="787" t="s">
        <v>3944</v>
      </c>
      <c r="D33944" s="792" t="str">
        <f>'REKAP OFFICIAL'!$A$48</f>
        <v>3.8.10.2</v>
      </c>
      <c r="F33944" s="807" t="s">
        <v>750</v>
      </c>
      <c r="G33944" s="808" t="s">
        <v>75</v>
      </c>
      <c r="H33944" s="809">
        <v>24.6</v>
      </c>
      <c r="I33944" s="817">
        <v>62000</v>
      </c>
      <c r="J33944" s="817">
        <f t="shared" si="482"/>
        <v>1525200</v>
      </c>
      <c r="K33944" s="815"/>
      <c r="L33944" s="815"/>
    </row>
    <row r="33945" spans="1:12" s="787" customFormat="1">
      <c r="A33945" s="787" t="s">
        <v>3939</v>
      </c>
      <c r="B33945" s="787" t="s">
        <v>3944</v>
      </c>
      <c r="D33945" s="792"/>
      <c r="F33945" s="807" t="s">
        <v>2412</v>
      </c>
      <c r="G33945" s="808" t="s">
        <v>50</v>
      </c>
      <c r="H33945" s="809"/>
      <c r="I33945" s="817"/>
      <c r="J33945" s="817"/>
      <c r="K33945" s="815"/>
      <c r="L33945" s="815"/>
    </row>
    <row r="33946" spans="1:12" s="787" customFormat="1">
      <c r="A33946" s="787" t="s">
        <v>3939</v>
      </c>
      <c r="B33946" s="787" t="s">
        <v>3944</v>
      </c>
      <c r="D33946" s="792" t="str">
        <f>'REKAP OFFICIAL'!$A$48</f>
        <v>3.8.10.2</v>
      </c>
      <c r="F33946" s="807" t="s">
        <v>750</v>
      </c>
      <c r="G33946" s="808" t="s">
        <v>75</v>
      </c>
      <c r="H33946" s="809">
        <v>94.12</v>
      </c>
      <c r="I33946" s="817">
        <v>62000</v>
      </c>
      <c r="J33946" s="817">
        <f t="shared" si="482"/>
        <v>5835440</v>
      </c>
      <c r="K33946" s="815"/>
      <c r="L33946" s="815"/>
    </row>
    <row r="33947" spans="1:12" s="787" customFormat="1">
      <c r="A33947" s="787" t="s">
        <v>3939</v>
      </c>
      <c r="B33947" s="787" t="s">
        <v>3944</v>
      </c>
      <c r="D33947" s="792"/>
      <c r="F33947" s="807" t="s">
        <v>2413</v>
      </c>
      <c r="G33947" s="808" t="s">
        <v>50</v>
      </c>
      <c r="H33947" s="809"/>
      <c r="I33947" s="817"/>
      <c r="J33947" s="817"/>
      <c r="K33947" s="815"/>
      <c r="L33947" s="815"/>
    </row>
    <row r="33948" spans="1:12" s="787" customFormat="1">
      <c r="A33948" s="787" t="s">
        <v>3939</v>
      </c>
      <c r="B33948" s="787" t="s">
        <v>3944</v>
      </c>
      <c r="D33948" s="792" t="str">
        <f>'REKAP OFFICIAL'!$A$48</f>
        <v>3.8.10.2</v>
      </c>
      <c r="F33948" s="807" t="s">
        <v>750</v>
      </c>
      <c r="G33948" s="808" t="s">
        <v>75</v>
      </c>
      <c r="H33948" s="809">
        <v>37.1</v>
      </c>
      <c r="I33948" s="817">
        <v>62000</v>
      </c>
      <c r="J33948" s="817">
        <f t="shared" si="482"/>
        <v>2300200</v>
      </c>
      <c r="K33948" s="815"/>
      <c r="L33948" s="815"/>
    </row>
    <row r="33949" spans="1:12" s="787" customFormat="1">
      <c r="A33949" s="787" t="s">
        <v>3939</v>
      </c>
      <c r="B33949" s="787" t="s">
        <v>3944</v>
      </c>
      <c r="D33949" s="792"/>
      <c r="F33949" s="807" t="s">
        <v>2414</v>
      </c>
      <c r="G33949" s="808" t="s">
        <v>50</v>
      </c>
      <c r="H33949" s="809"/>
      <c r="I33949" s="817"/>
      <c r="J33949" s="817"/>
      <c r="K33949" s="815"/>
      <c r="L33949" s="815"/>
    </row>
    <row r="33950" spans="1:12" s="787" customFormat="1">
      <c r="A33950" s="787" t="s">
        <v>3939</v>
      </c>
      <c r="B33950" s="787" t="s">
        <v>3944</v>
      </c>
      <c r="D33950" s="792" t="str">
        <f>'REKAP OFFICIAL'!$A$86</f>
        <v>3.8.14</v>
      </c>
      <c r="F33950" s="807" t="s">
        <v>3384</v>
      </c>
      <c r="G33950" s="808" t="s">
        <v>75</v>
      </c>
      <c r="H33950" s="809">
        <v>77.790000000000006</v>
      </c>
      <c r="I33950" s="817">
        <v>79800</v>
      </c>
      <c r="J33950" s="817">
        <f t="shared" si="482"/>
        <v>6207642</v>
      </c>
      <c r="K33950" s="815"/>
      <c r="L33950" s="815"/>
    </row>
    <row r="33951" spans="1:12" s="787" customFormat="1">
      <c r="A33951" s="787" t="s">
        <v>3939</v>
      </c>
      <c r="B33951" s="787" t="s">
        <v>3944</v>
      </c>
      <c r="D33951" s="792"/>
      <c r="F33951" s="807" t="s">
        <v>2447</v>
      </c>
      <c r="G33951" s="808" t="s">
        <v>50</v>
      </c>
      <c r="H33951" s="809"/>
      <c r="I33951" s="817"/>
      <c r="J33951" s="817"/>
      <c r="K33951" s="815"/>
      <c r="L33951" s="815"/>
    </row>
    <row r="33952" spans="1:12" s="787" customFormat="1">
      <c r="A33952" s="787" t="s">
        <v>3939</v>
      </c>
      <c r="B33952" s="787" t="s">
        <v>3944</v>
      </c>
      <c r="D33952" s="792" t="str">
        <f>'REKAP OFFICIAL'!$A$74</f>
        <v>3.18.1.1</v>
      </c>
      <c r="F33952" s="807" t="s">
        <v>567</v>
      </c>
      <c r="G33952" s="808" t="s">
        <v>139</v>
      </c>
      <c r="H33952" s="809">
        <v>40</v>
      </c>
      <c r="I33952" s="817">
        <v>1402957.5</v>
      </c>
      <c r="J33952" s="817">
        <f t="shared" si="482"/>
        <v>56118300</v>
      </c>
      <c r="K33952" s="815"/>
      <c r="L33952" s="815"/>
    </row>
    <row r="33953" spans="1:12" s="787" customFormat="1">
      <c r="A33953" s="787" t="s">
        <v>3939</v>
      </c>
      <c r="B33953" s="787" t="s">
        <v>3944</v>
      </c>
      <c r="D33953" s="792"/>
      <c r="F33953" s="807" t="s">
        <v>489</v>
      </c>
      <c r="G33953" s="808" t="s">
        <v>50</v>
      </c>
      <c r="H33953" s="809"/>
      <c r="I33953" s="817"/>
      <c r="J33953" s="817"/>
      <c r="K33953" s="815"/>
      <c r="L33953" s="815"/>
    </row>
    <row r="33954" spans="1:12" s="787" customFormat="1">
      <c r="A33954" s="787" t="s">
        <v>3939</v>
      </c>
      <c r="B33954" s="787" t="s">
        <v>3944</v>
      </c>
      <c r="D33954" s="792" t="str">
        <f>'REKAP OFFICIAL'!$A$144</f>
        <v>[Mod]-01</v>
      </c>
      <c r="F33954" s="807" t="s">
        <v>489</v>
      </c>
      <c r="G33954" s="808" t="s">
        <v>75</v>
      </c>
      <c r="H33954" s="809">
        <v>669</v>
      </c>
      <c r="I33954" s="817">
        <v>39900</v>
      </c>
      <c r="J33954" s="817">
        <f t="shared" si="482"/>
        <v>26693100</v>
      </c>
      <c r="K33954" s="815"/>
      <c r="L33954" s="815"/>
    </row>
    <row r="33955" spans="1:12" s="787" customFormat="1">
      <c r="A33955" s="787" t="s">
        <v>3939</v>
      </c>
      <c r="B33955" s="787" t="s">
        <v>3944</v>
      </c>
      <c r="D33955" s="792"/>
      <c r="F33955" s="807" t="s">
        <v>492</v>
      </c>
      <c r="G33955" s="808" t="s">
        <v>50</v>
      </c>
      <c r="H33955" s="809"/>
      <c r="I33955" s="817"/>
      <c r="J33955" s="817"/>
      <c r="K33955" s="815"/>
      <c r="L33955" s="815"/>
    </row>
    <row r="33956" spans="1:12" s="787" customFormat="1">
      <c r="A33956" s="787" t="s">
        <v>3939</v>
      </c>
      <c r="B33956" s="787" t="s">
        <v>3944</v>
      </c>
      <c r="D33956" s="792" t="str">
        <f>'REKAP OFFICIAL'!$A$142</f>
        <v>3.16.3</v>
      </c>
      <c r="F33956" s="807" t="s">
        <v>493</v>
      </c>
      <c r="G33956" s="808" t="s">
        <v>1170</v>
      </c>
      <c r="H33956" s="809">
        <v>20</v>
      </c>
      <c r="I33956" s="817">
        <v>139576.5</v>
      </c>
      <c r="J33956" s="817">
        <f t="shared" si="482"/>
        <v>2791530</v>
      </c>
      <c r="K33956" s="815"/>
      <c r="L33956" s="815"/>
    </row>
    <row r="33957" spans="1:12" s="787" customFormat="1">
      <c r="A33957" s="787" t="s">
        <v>3939</v>
      </c>
      <c r="B33957" s="787" t="s">
        <v>3944</v>
      </c>
      <c r="D33957" s="792"/>
      <c r="F33957" s="807" t="s">
        <v>1157</v>
      </c>
      <c r="G33957" s="808" t="s">
        <v>50</v>
      </c>
      <c r="H33957" s="809"/>
      <c r="I33957" s="817"/>
      <c r="J33957" s="817"/>
      <c r="K33957" s="815"/>
      <c r="L33957" s="815"/>
    </row>
    <row r="33958" spans="1:12" s="787" customFormat="1">
      <c r="A33958" s="787" t="s">
        <v>3939</v>
      </c>
      <c r="B33958" s="787" t="s">
        <v>3944</v>
      </c>
      <c r="D33958" s="792"/>
      <c r="F33958" s="807" t="s">
        <v>3416</v>
      </c>
      <c r="G33958" s="808" t="s">
        <v>50</v>
      </c>
      <c r="H33958" s="809"/>
      <c r="I33958" s="817"/>
      <c r="J33958" s="817"/>
      <c r="K33958" s="815"/>
      <c r="L33958" s="815"/>
    </row>
    <row r="33959" spans="1:12" s="787" customFormat="1">
      <c r="A33959" s="787" t="s">
        <v>3939</v>
      </c>
      <c r="B33959" s="787" t="s">
        <v>3944</v>
      </c>
      <c r="D33959" s="792"/>
      <c r="F33959" s="807" t="s">
        <v>3417</v>
      </c>
      <c r="G33959" s="808" t="s">
        <v>50</v>
      </c>
      <c r="H33959" s="809"/>
      <c r="I33959" s="817"/>
      <c r="J33959" s="817"/>
      <c r="K33959" s="815"/>
      <c r="L33959" s="815"/>
    </row>
    <row r="33960" spans="1:12" s="787" customFormat="1">
      <c r="A33960" s="787" t="s">
        <v>3939</v>
      </c>
      <c r="B33960" s="787" t="s">
        <v>3944</v>
      </c>
      <c r="D33960" s="792"/>
      <c r="F33960" s="807" t="s">
        <v>429</v>
      </c>
      <c r="G33960" s="808" t="s">
        <v>50</v>
      </c>
      <c r="H33960" s="809"/>
      <c r="I33960" s="817"/>
      <c r="J33960" s="817"/>
      <c r="K33960" s="815"/>
      <c r="L33960" s="815"/>
    </row>
    <row r="33961" spans="1:12" s="787" customFormat="1">
      <c r="A33961" s="787" t="s">
        <v>3939</v>
      </c>
      <c r="B33961" s="787" t="s">
        <v>3944</v>
      </c>
      <c r="D33961" s="792" t="str">
        <f>'REKAP OFFICIAL'!$A$41</f>
        <v>3.6.4.2</v>
      </c>
      <c r="F33961" s="807" t="s">
        <v>748</v>
      </c>
      <c r="G33961" s="808" t="s">
        <v>75</v>
      </c>
      <c r="H33961" s="809">
        <v>322.48</v>
      </c>
      <c r="I33961" s="817">
        <v>136602.375</v>
      </c>
      <c r="J33961" s="817">
        <f t="shared" si="482"/>
        <v>44051533.890000001</v>
      </c>
      <c r="K33961" s="815"/>
      <c r="L33961" s="815"/>
    </row>
    <row r="33962" spans="1:12" s="787" customFormat="1">
      <c r="A33962" s="787" t="s">
        <v>3939</v>
      </c>
      <c r="B33962" s="787" t="s">
        <v>3944</v>
      </c>
      <c r="D33962" s="792" t="str">
        <f>'REKAP OFFICIAL'!$A$44</f>
        <v>3.7.7</v>
      </c>
      <c r="F33962" s="807" t="s">
        <v>749</v>
      </c>
      <c r="G33962" s="808" t="s">
        <v>75</v>
      </c>
      <c r="H33962" s="809">
        <v>644.95000000000005</v>
      </c>
      <c r="I33962" s="817">
        <v>108213.315</v>
      </c>
      <c r="J33962" s="817">
        <f t="shared" si="482"/>
        <v>69792177.50925</v>
      </c>
      <c r="K33962" s="815"/>
      <c r="L33962" s="815"/>
    </row>
    <row r="33963" spans="1:12" s="787" customFormat="1">
      <c r="A33963" s="787" t="s">
        <v>3939</v>
      </c>
      <c r="B33963" s="787" t="s">
        <v>3944</v>
      </c>
      <c r="D33963" s="792"/>
      <c r="F33963" s="807" t="s">
        <v>433</v>
      </c>
      <c r="G33963" s="808" t="s">
        <v>50</v>
      </c>
      <c r="H33963" s="809"/>
      <c r="I33963" s="817"/>
      <c r="J33963" s="817"/>
      <c r="K33963" s="815"/>
      <c r="L33963" s="815"/>
    </row>
    <row r="33964" spans="1:12" s="787" customFormat="1">
      <c r="A33964" s="787" t="s">
        <v>3939</v>
      </c>
      <c r="B33964" s="787" t="s">
        <v>3944</v>
      </c>
      <c r="D33964" s="792" t="str">
        <f>'REKAP OFFICIAL'!$A$41</f>
        <v>3.6.4.2</v>
      </c>
      <c r="F33964" s="807" t="s">
        <v>748</v>
      </c>
      <c r="G33964" s="808" t="s">
        <v>75</v>
      </c>
      <c r="H33964" s="809">
        <v>362.12</v>
      </c>
      <c r="I33964" s="817">
        <v>136602.375</v>
      </c>
      <c r="J33964" s="817">
        <f t="shared" si="482"/>
        <v>49466452.034999996</v>
      </c>
      <c r="K33964" s="815"/>
      <c r="L33964" s="815"/>
    </row>
    <row r="33965" spans="1:12" s="787" customFormat="1">
      <c r="A33965" s="787" t="s">
        <v>3939</v>
      </c>
      <c r="B33965" s="787" t="s">
        <v>3944</v>
      </c>
      <c r="D33965" s="792" t="str">
        <f>'REKAP OFFICIAL'!$A$44</f>
        <v>3.7.7</v>
      </c>
      <c r="F33965" s="807" t="s">
        <v>749</v>
      </c>
      <c r="G33965" s="808" t="s">
        <v>75</v>
      </c>
      <c r="H33965" s="809">
        <v>724.24</v>
      </c>
      <c r="I33965" s="817">
        <v>108213.315</v>
      </c>
      <c r="J33965" s="817">
        <f t="shared" si="482"/>
        <v>78372411.255600005</v>
      </c>
      <c r="K33965" s="815"/>
      <c r="L33965" s="815"/>
    </row>
    <row r="33966" spans="1:12" s="787" customFormat="1">
      <c r="A33966" s="787" t="s">
        <v>3939</v>
      </c>
      <c r="B33966" s="787" t="s">
        <v>3944</v>
      </c>
      <c r="D33966" s="792"/>
      <c r="F33966" s="807" t="s">
        <v>2418</v>
      </c>
      <c r="G33966" s="808" t="s">
        <v>50</v>
      </c>
      <c r="H33966" s="809"/>
      <c r="I33966" s="817"/>
      <c r="J33966" s="817"/>
      <c r="K33966" s="815"/>
      <c r="L33966" s="815"/>
    </row>
    <row r="33967" spans="1:12" s="787" customFormat="1">
      <c r="A33967" s="787" t="s">
        <v>3939</v>
      </c>
      <c r="B33967" s="787" t="s">
        <v>3944</v>
      </c>
      <c r="D33967" s="792" t="str">
        <f>'REKAP OFFICIAL'!$A$40</f>
        <v>3.6.3.4</v>
      </c>
      <c r="F33967" s="807" t="s">
        <v>2457</v>
      </c>
      <c r="G33967" s="808" t="s">
        <v>75</v>
      </c>
      <c r="H33967" s="809">
        <v>18.239999999999998</v>
      </c>
      <c r="I33967" s="817">
        <v>537789</v>
      </c>
      <c r="J33967" s="817">
        <f t="shared" si="482"/>
        <v>9809271.3599999994</v>
      </c>
      <c r="K33967" s="815"/>
      <c r="L33967" s="815"/>
    </row>
    <row r="33968" spans="1:12" s="787" customFormat="1">
      <c r="A33968" s="787" t="s">
        <v>3939</v>
      </c>
      <c r="B33968" s="787" t="s">
        <v>3944</v>
      </c>
      <c r="D33968" s="792" t="str">
        <f>'REKAP OFFICIAL'!$A$83</f>
        <v>3.11.4.13</v>
      </c>
      <c r="F33968" s="807" t="s">
        <v>2458</v>
      </c>
      <c r="G33968" s="808" t="s">
        <v>75</v>
      </c>
      <c r="H33968" s="809">
        <v>18.239999999999998</v>
      </c>
      <c r="I33968" s="817">
        <v>284501.90999999997</v>
      </c>
      <c r="J33968" s="817">
        <f t="shared" si="482"/>
        <v>5189314.8383999998</v>
      </c>
      <c r="K33968" s="815"/>
      <c r="L33968" s="815"/>
    </row>
    <row r="33969" spans="1:12" s="787" customFormat="1">
      <c r="A33969" s="787" t="s">
        <v>3939</v>
      </c>
      <c r="B33969" s="787" t="s">
        <v>3944</v>
      </c>
      <c r="D33969" s="792"/>
      <c r="F33969" s="807" t="s">
        <v>2419</v>
      </c>
      <c r="G33969" s="808" t="s">
        <v>50</v>
      </c>
      <c r="H33969" s="809"/>
      <c r="I33969" s="817"/>
      <c r="J33969" s="817"/>
      <c r="K33969" s="815"/>
      <c r="L33969" s="815"/>
    </row>
    <row r="33970" spans="1:12" s="787" customFormat="1">
      <c r="A33970" s="787" t="s">
        <v>3939</v>
      </c>
      <c r="B33970" s="787" t="s">
        <v>3944</v>
      </c>
      <c r="D33970" s="792" t="str">
        <f>'REKAP OFFICIAL'!$A$40</f>
        <v>3.6.3.4</v>
      </c>
      <c r="F33970" s="807" t="s">
        <v>2457</v>
      </c>
      <c r="G33970" s="808" t="s">
        <v>75</v>
      </c>
      <c r="H33970" s="809">
        <v>21.6</v>
      </c>
      <c r="I33970" s="817">
        <v>537789</v>
      </c>
      <c r="J33970" s="817">
        <f t="shared" si="482"/>
        <v>11616242.4</v>
      </c>
      <c r="K33970" s="815"/>
      <c r="L33970" s="815"/>
    </row>
    <row r="33971" spans="1:12" s="787" customFormat="1">
      <c r="A33971" s="787" t="s">
        <v>3939</v>
      </c>
      <c r="B33971" s="787" t="s">
        <v>3944</v>
      </c>
      <c r="D33971" s="792" t="str">
        <f>'REKAP OFFICIAL'!$A$83</f>
        <v>3.11.4.13</v>
      </c>
      <c r="F33971" s="807" t="s">
        <v>2458</v>
      </c>
      <c r="G33971" s="808" t="s">
        <v>75</v>
      </c>
      <c r="H33971" s="809">
        <v>21.6</v>
      </c>
      <c r="I33971" s="817">
        <v>284501.90999999997</v>
      </c>
      <c r="J33971" s="817">
        <f t="shared" si="482"/>
        <v>6145241.2560000001</v>
      </c>
      <c r="K33971" s="815"/>
      <c r="L33971" s="815"/>
    </row>
    <row r="33972" spans="1:12" s="787" customFormat="1">
      <c r="A33972" s="787" t="s">
        <v>3939</v>
      </c>
      <c r="B33972" s="787" t="s">
        <v>3944</v>
      </c>
      <c r="D33972" s="792"/>
      <c r="F33972" s="807" t="s">
        <v>2420</v>
      </c>
      <c r="G33972" s="808" t="s">
        <v>50</v>
      </c>
      <c r="H33972" s="809"/>
      <c r="I33972" s="817"/>
      <c r="J33972" s="817"/>
      <c r="K33972" s="815"/>
      <c r="L33972" s="815"/>
    </row>
    <row r="33973" spans="1:12" s="787" customFormat="1">
      <c r="A33973" s="787" t="s">
        <v>3939</v>
      </c>
      <c r="B33973" s="787" t="s">
        <v>3944</v>
      </c>
      <c r="D33973" s="792" t="str">
        <f>'REKAP OFFICIAL'!$A$21</f>
        <v>2.2.1.10.1</v>
      </c>
      <c r="F33973" s="807" t="s">
        <v>2433</v>
      </c>
      <c r="G33973" s="808" t="s">
        <v>78</v>
      </c>
      <c r="H33973" s="809">
        <v>153.69999999999999</v>
      </c>
      <c r="I33973" s="817">
        <v>107013.9</v>
      </c>
      <c r="J33973" s="817">
        <f t="shared" si="482"/>
        <v>16448036.43</v>
      </c>
      <c r="K33973" s="815"/>
      <c r="L33973" s="815"/>
    </row>
    <row r="33974" spans="1:12" s="787" customFormat="1">
      <c r="A33974" s="787" t="s">
        <v>3939</v>
      </c>
      <c r="B33974" s="787" t="s">
        <v>3944</v>
      </c>
      <c r="D33974" s="792" t="str">
        <f>'REKAP OFFICIAL'!$A$21</f>
        <v>2.2.1.10.1</v>
      </c>
      <c r="F33974" s="807" t="s">
        <v>2433</v>
      </c>
      <c r="G33974" s="808" t="s">
        <v>78</v>
      </c>
      <c r="H33974" s="809">
        <v>68.7</v>
      </c>
      <c r="I33974" s="817">
        <v>107013.9</v>
      </c>
      <c r="J33974" s="817">
        <f t="shared" si="482"/>
        <v>7351854.9299999997</v>
      </c>
      <c r="K33974" s="815"/>
      <c r="L33974" s="815"/>
    </row>
    <row r="33975" spans="1:12" s="787" customFormat="1">
      <c r="A33975" s="787" t="s">
        <v>3939</v>
      </c>
      <c r="B33975" s="787" t="s">
        <v>3944</v>
      </c>
      <c r="D33975" s="792"/>
      <c r="F33975" s="807" t="s">
        <v>2547</v>
      </c>
      <c r="G33975" s="808" t="s">
        <v>50</v>
      </c>
      <c r="H33975" s="809"/>
      <c r="I33975" s="817"/>
      <c r="J33975" s="817"/>
      <c r="K33975" s="815"/>
      <c r="L33975" s="815"/>
    </row>
    <row r="33976" spans="1:12" s="787" customFormat="1">
      <c r="A33976" s="787" t="s">
        <v>3939</v>
      </c>
      <c r="B33976" s="787" t="s">
        <v>3944</v>
      </c>
      <c r="D33976" s="792"/>
      <c r="F33976" s="807" t="s">
        <v>438</v>
      </c>
      <c r="G33976" s="808" t="s">
        <v>50</v>
      </c>
      <c r="H33976" s="809"/>
      <c r="I33976" s="817"/>
      <c r="J33976" s="817"/>
      <c r="K33976" s="815"/>
      <c r="L33976" s="815"/>
    </row>
    <row r="33977" spans="1:12" s="787" customFormat="1">
      <c r="A33977" s="787" t="s">
        <v>3939</v>
      </c>
      <c r="B33977" s="787" t="s">
        <v>3944</v>
      </c>
      <c r="D33977" s="792"/>
      <c r="F33977" s="807" t="s">
        <v>2548</v>
      </c>
      <c r="G33977" s="808" t="s">
        <v>50</v>
      </c>
      <c r="H33977" s="809"/>
      <c r="I33977" s="817"/>
      <c r="J33977" s="817"/>
      <c r="K33977" s="815"/>
      <c r="L33977" s="815"/>
    </row>
    <row r="33978" spans="1:12" s="787" customFormat="1" ht="29">
      <c r="A33978" s="787" t="s">
        <v>3939</v>
      </c>
      <c r="B33978" s="787" t="s">
        <v>3944</v>
      </c>
      <c r="D33978" s="792" t="str">
        <f>'REKAP OFFICIAL'!$A$411</f>
        <v>3.10.6.3b</v>
      </c>
      <c r="F33978" s="807" t="s">
        <v>3958</v>
      </c>
      <c r="G33978" s="808" t="s">
        <v>75</v>
      </c>
      <c r="H33978" s="809">
        <v>61.55</v>
      </c>
      <c r="I33978" s="817">
        <v>66251.2935</v>
      </c>
      <c r="J33978" s="817">
        <f t="shared" si="482"/>
        <v>4077767.1149249999</v>
      </c>
      <c r="K33978" s="815"/>
      <c r="L33978" s="815"/>
    </row>
    <row r="33979" spans="1:12" s="787" customFormat="1">
      <c r="A33979" s="787" t="s">
        <v>3939</v>
      </c>
      <c r="B33979" s="787" t="s">
        <v>3944</v>
      </c>
      <c r="D33979" s="792" t="str">
        <f>'REKAP OFFICIAL'!$A$34</f>
        <v>3.5.2.1</v>
      </c>
      <c r="F33979" s="807" t="s">
        <v>445</v>
      </c>
      <c r="G33979" s="808" t="s">
        <v>75</v>
      </c>
      <c r="H33979" s="809">
        <v>61.55</v>
      </c>
      <c r="I33979" s="817">
        <v>170000</v>
      </c>
      <c r="J33979" s="817">
        <f t="shared" si="482"/>
        <v>10463500</v>
      </c>
      <c r="K33979" s="815"/>
      <c r="L33979" s="815"/>
    </row>
    <row r="33980" spans="1:12" s="787" customFormat="1">
      <c r="A33980" s="787" t="s">
        <v>3939</v>
      </c>
      <c r="B33980" s="787" t="s">
        <v>3944</v>
      </c>
      <c r="D33980" s="792"/>
      <c r="F33980" s="807" t="s">
        <v>2549</v>
      </c>
      <c r="G33980" s="808" t="s">
        <v>50</v>
      </c>
      <c r="H33980" s="809"/>
      <c r="I33980" s="817"/>
      <c r="J33980" s="817"/>
      <c r="K33980" s="815"/>
      <c r="L33980" s="815"/>
    </row>
    <row r="33981" spans="1:12" s="787" customFormat="1" ht="29">
      <c r="A33981" s="787" t="s">
        <v>3939</v>
      </c>
      <c r="B33981" s="787" t="s">
        <v>3944</v>
      </c>
      <c r="D33981" s="792" t="str">
        <f>'REKAP OFFICIAL'!$A$411</f>
        <v>3.10.6.3b</v>
      </c>
      <c r="F33981" s="807" t="s">
        <v>3958</v>
      </c>
      <c r="G33981" s="808" t="s">
        <v>75</v>
      </c>
      <c r="H33981" s="809">
        <v>26.18</v>
      </c>
      <c r="I33981" s="817">
        <v>66251.2935</v>
      </c>
      <c r="J33981" s="817">
        <f t="shared" si="482"/>
        <v>1734458.8638299999</v>
      </c>
      <c r="K33981" s="815"/>
      <c r="L33981" s="815"/>
    </row>
    <row r="33982" spans="1:12" s="787" customFormat="1">
      <c r="A33982" s="787" t="s">
        <v>3939</v>
      </c>
      <c r="B33982" s="787" t="s">
        <v>3944</v>
      </c>
      <c r="D33982" s="792" t="str">
        <f>'REKAP OFFICIAL'!$A$34</f>
        <v>3.5.2.1</v>
      </c>
      <c r="F33982" s="807" t="s">
        <v>445</v>
      </c>
      <c r="G33982" s="808" t="s">
        <v>75</v>
      </c>
      <c r="H33982" s="809">
        <v>26.18</v>
      </c>
      <c r="I33982" s="817">
        <v>170000</v>
      </c>
      <c r="J33982" s="817">
        <f t="shared" si="482"/>
        <v>4450600</v>
      </c>
      <c r="K33982" s="815"/>
      <c r="L33982" s="815"/>
    </row>
    <row r="33983" spans="1:12" s="787" customFormat="1">
      <c r="A33983" s="787" t="s">
        <v>3939</v>
      </c>
      <c r="B33983" s="787" t="s">
        <v>3944</v>
      </c>
      <c r="D33983" s="792"/>
      <c r="F33983" s="807" t="s">
        <v>1037</v>
      </c>
      <c r="G33983" s="808" t="s">
        <v>50</v>
      </c>
      <c r="H33983" s="809"/>
      <c r="I33983" s="817"/>
      <c r="J33983" s="817"/>
      <c r="K33983" s="815"/>
      <c r="L33983" s="815"/>
    </row>
    <row r="33984" spans="1:12" s="787" customFormat="1" ht="29">
      <c r="A33984" s="787" t="s">
        <v>3939</v>
      </c>
      <c r="B33984" s="787" t="s">
        <v>3944</v>
      </c>
      <c r="D33984" s="792" t="str">
        <f>'REKAP OFFICIAL'!$A$411</f>
        <v>3.10.6.3b</v>
      </c>
      <c r="F33984" s="807" t="s">
        <v>3958</v>
      </c>
      <c r="G33984" s="808" t="s">
        <v>75</v>
      </c>
      <c r="H33984" s="809">
        <v>55.76</v>
      </c>
      <c r="I33984" s="817">
        <v>66251.2935</v>
      </c>
      <c r="J33984" s="817">
        <f t="shared" si="482"/>
        <v>3694172.1255600001</v>
      </c>
      <c r="K33984" s="815"/>
      <c r="L33984" s="815"/>
    </row>
    <row r="33985" spans="1:12" s="787" customFormat="1">
      <c r="A33985" s="787" t="s">
        <v>3939</v>
      </c>
      <c r="B33985" s="787" t="s">
        <v>3944</v>
      </c>
      <c r="D33985" s="792" t="str">
        <f>'REKAP OFFICIAL'!$A$34</f>
        <v>3.5.2.1</v>
      </c>
      <c r="F33985" s="807" t="s">
        <v>445</v>
      </c>
      <c r="G33985" s="808" t="s">
        <v>75</v>
      </c>
      <c r="H33985" s="809">
        <v>55.76</v>
      </c>
      <c r="I33985" s="817">
        <v>170000</v>
      </c>
      <c r="J33985" s="817">
        <f t="shared" si="482"/>
        <v>9479200</v>
      </c>
      <c r="K33985" s="815"/>
      <c r="L33985" s="815"/>
    </row>
    <row r="33986" spans="1:12" s="787" customFormat="1">
      <c r="A33986" s="787" t="s">
        <v>3939</v>
      </c>
      <c r="B33986" s="787" t="s">
        <v>3944</v>
      </c>
      <c r="D33986" s="792"/>
      <c r="F33986" s="807" t="s">
        <v>545</v>
      </c>
      <c r="G33986" s="808" t="s">
        <v>50</v>
      </c>
      <c r="H33986" s="809"/>
      <c r="I33986" s="817"/>
      <c r="J33986" s="817"/>
      <c r="K33986" s="815"/>
      <c r="L33986" s="815"/>
    </row>
    <row r="33987" spans="1:12" s="787" customFormat="1" ht="29">
      <c r="A33987" s="787" t="s">
        <v>3939</v>
      </c>
      <c r="B33987" s="787" t="s">
        <v>3944</v>
      </c>
      <c r="D33987" s="792" t="str">
        <f>'REKAP OFFICIAL'!$A$411</f>
        <v>3.10.6.3b</v>
      </c>
      <c r="F33987" s="807" t="s">
        <v>3958</v>
      </c>
      <c r="G33987" s="808" t="s">
        <v>75</v>
      </c>
      <c r="H33987" s="809">
        <v>23.38</v>
      </c>
      <c r="I33987" s="817">
        <v>66251.2935</v>
      </c>
      <c r="J33987" s="817">
        <f t="shared" si="482"/>
        <v>1548955.2420300001</v>
      </c>
      <c r="K33987" s="815"/>
      <c r="L33987" s="815"/>
    </row>
    <row r="33988" spans="1:12" s="787" customFormat="1">
      <c r="A33988" s="787" t="s">
        <v>3939</v>
      </c>
      <c r="B33988" s="787" t="s">
        <v>3944</v>
      </c>
      <c r="D33988" s="792" t="str">
        <f>'REKAP OFFICIAL'!$A$401</f>
        <v>3.5.2.2.1b</v>
      </c>
      <c r="F33988" s="807" t="s">
        <v>3959</v>
      </c>
      <c r="G33988" s="808" t="s">
        <v>75</v>
      </c>
      <c r="H33988" s="809">
        <v>23.38</v>
      </c>
      <c r="I33988" s="817">
        <v>183750</v>
      </c>
      <c r="J33988" s="817">
        <f t="shared" si="482"/>
        <v>4296075</v>
      </c>
      <c r="K33988" s="815"/>
      <c r="L33988" s="815"/>
    </row>
    <row r="33989" spans="1:12" s="787" customFormat="1">
      <c r="A33989" s="787" t="s">
        <v>3939</v>
      </c>
      <c r="B33989" s="787" t="s">
        <v>3944</v>
      </c>
      <c r="D33989" s="792"/>
      <c r="F33989" s="807" t="s">
        <v>440</v>
      </c>
      <c r="G33989" s="808" t="s">
        <v>50</v>
      </c>
      <c r="H33989" s="809"/>
      <c r="I33989" s="817"/>
      <c r="J33989" s="817"/>
      <c r="K33989" s="815"/>
      <c r="L33989" s="815"/>
    </row>
    <row r="33990" spans="1:12" s="787" customFormat="1">
      <c r="A33990" s="787" t="s">
        <v>3939</v>
      </c>
      <c r="B33990" s="787" t="s">
        <v>3944</v>
      </c>
      <c r="D33990" s="792"/>
      <c r="F33990" s="807" t="s">
        <v>2548</v>
      </c>
      <c r="G33990" s="808" t="s">
        <v>50</v>
      </c>
      <c r="H33990" s="809"/>
      <c r="I33990" s="817"/>
      <c r="J33990" s="817"/>
      <c r="K33990" s="815"/>
      <c r="L33990" s="815"/>
    </row>
    <row r="33991" spans="1:12" s="787" customFormat="1" ht="29">
      <c r="A33991" s="787" t="s">
        <v>3939</v>
      </c>
      <c r="B33991" s="787" t="s">
        <v>3944</v>
      </c>
      <c r="D33991" s="792" t="str">
        <f>'REKAP OFFICIAL'!$A$411</f>
        <v>3.10.6.3b</v>
      </c>
      <c r="F33991" s="807" t="s">
        <v>3958</v>
      </c>
      <c r="G33991" s="808" t="s">
        <v>75</v>
      </c>
      <c r="H33991" s="809">
        <v>107.72</v>
      </c>
      <c r="I33991" s="817">
        <v>66251.2935</v>
      </c>
      <c r="J33991" s="817">
        <f t="shared" si="482"/>
        <v>7136589.3358199997</v>
      </c>
      <c r="K33991" s="815"/>
      <c r="L33991" s="815"/>
    </row>
    <row r="33992" spans="1:12" s="787" customFormat="1">
      <c r="A33992" s="787" t="s">
        <v>3939</v>
      </c>
      <c r="B33992" s="787" t="s">
        <v>3944</v>
      </c>
      <c r="D33992" s="792" t="str">
        <f>'REKAP OFFICIAL'!$A$34</f>
        <v>3.5.2.1</v>
      </c>
      <c r="F33992" s="807" t="s">
        <v>445</v>
      </c>
      <c r="G33992" s="808" t="s">
        <v>75</v>
      </c>
      <c r="H33992" s="809">
        <v>107.72</v>
      </c>
      <c r="I33992" s="817">
        <v>170000</v>
      </c>
      <c r="J33992" s="817">
        <f t="shared" si="482"/>
        <v>18312400</v>
      </c>
      <c r="K33992" s="815"/>
      <c r="L33992" s="815"/>
    </row>
    <row r="33993" spans="1:12" s="787" customFormat="1">
      <c r="A33993" s="787" t="s">
        <v>3939</v>
      </c>
      <c r="B33993" s="787" t="s">
        <v>3944</v>
      </c>
      <c r="D33993" s="792"/>
      <c r="F33993" s="807" t="s">
        <v>2328</v>
      </c>
      <c r="G33993" s="808" t="s">
        <v>50</v>
      </c>
      <c r="H33993" s="809"/>
      <c r="I33993" s="817"/>
      <c r="J33993" s="817"/>
      <c r="K33993" s="815"/>
      <c r="L33993" s="815"/>
    </row>
    <row r="33994" spans="1:12" s="787" customFormat="1" ht="29">
      <c r="A33994" s="787" t="s">
        <v>3939</v>
      </c>
      <c r="B33994" s="787" t="s">
        <v>3944</v>
      </c>
      <c r="D33994" s="792" t="str">
        <f>'REKAP OFFICIAL'!$A$411</f>
        <v>3.10.6.3b</v>
      </c>
      <c r="F33994" s="807" t="s">
        <v>3958</v>
      </c>
      <c r="G33994" s="808" t="s">
        <v>75</v>
      </c>
      <c r="H33994" s="809">
        <v>23.1</v>
      </c>
      <c r="I33994" s="817">
        <v>66251.2935</v>
      </c>
      <c r="J33994" s="817">
        <f t="shared" ref="J33994:J34057" si="483">H33994*I33994</f>
        <v>1530404.8798499999</v>
      </c>
      <c r="K33994" s="815"/>
      <c r="L33994" s="815"/>
    </row>
    <row r="33995" spans="1:12" s="787" customFormat="1">
      <c r="A33995" s="787" t="s">
        <v>3939</v>
      </c>
      <c r="B33995" s="787" t="s">
        <v>3944</v>
      </c>
      <c r="D33995" s="792" t="str">
        <f>'REKAP OFFICIAL'!$A$34</f>
        <v>3.5.2.1</v>
      </c>
      <c r="F33995" s="807" t="s">
        <v>445</v>
      </c>
      <c r="G33995" s="808" t="s">
        <v>75</v>
      </c>
      <c r="H33995" s="809">
        <v>23.1</v>
      </c>
      <c r="I33995" s="817">
        <v>170000</v>
      </c>
      <c r="J33995" s="817">
        <f t="shared" si="483"/>
        <v>3927000</v>
      </c>
      <c r="K33995" s="815"/>
      <c r="L33995" s="815"/>
    </row>
    <row r="33996" spans="1:12" s="787" customFormat="1">
      <c r="A33996" s="787" t="s">
        <v>3939</v>
      </c>
      <c r="B33996" s="787" t="s">
        <v>3944</v>
      </c>
      <c r="D33996" s="792"/>
      <c r="F33996" s="807" t="s">
        <v>443</v>
      </c>
      <c r="G33996" s="808" t="s">
        <v>50</v>
      </c>
      <c r="H33996" s="809"/>
      <c r="I33996" s="817"/>
      <c r="J33996" s="817"/>
      <c r="K33996" s="815"/>
      <c r="L33996" s="815"/>
    </row>
    <row r="33997" spans="1:12" s="787" customFormat="1" ht="29">
      <c r="A33997" s="787" t="s">
        <v>3939</v>
      </c>
      <c r="B33997" s="787" t="s">
        <v>3944</v>
      </c>
      <c r="D33997" s="792" t="str">
        <f>'REKAP OFFICIAL'!$A$411</f>
        <v>3.10.6.3b</v>
      </c>
      <c r="F33997" s="807" t="s">
        <v>3958</v>
      </c>
      <c r="G33997" s="808" t="s">
        <v>75</v>
      </c>
      <c r="H33997" s="809">
        <v>116.09</v>
      </c>
      <c r="I33997" s="817">
        <v>66251.2935</v>
      </c>
      <c r="J33997" s="817">
        <f t="shared" si="483"/>
        <v>7691112.6624149997</v>
      </c>
      <c r="K33997" s="815"/>
      <c r="L33997" s="815"/>
    </row>
    <row r="33998" spans="1:12" s="787" customFormat="1">
      <c r="A33998" s="787" t="s">
        <v>3939</v>
      </c>
      <c r="B33998" s="787" t="s">
        <v>3944</v>
      </c>
      <c r="D33998" s="792" t="str">
        <f>'REKAP OFFICIAL'!$A$34</f>
        <v>3.5.2.1</v>
      </c>
      <c r="F33998" s="807" t="s">
        <v>445</v>
      </c>
      <c r="G33998" s="808" t="s">
        <v>75</v>
      </c>
      <c r="H33998" s="809">
        <v>116.09</v>
      </c>
      <c r="I33998" s="817">
        <v>170000</v>
      </c>
      <c r="J33998" s="817">
        <f t="shared" si="483"/>
        <v>19735300</v>
      </c>
      <c r="K33998" s="815"/>
      <c r="L33998" s="815"/>
    </row>
    <row r="33999" spans="1:12" s="787" customFormat="1">
      <c r="A33999" s="787" t="s">
        <v>3939</v>
      </c>
      <c r="B33999" s="787" t="s">
        <v>3944</v>
      </c>
      <c r="D33999" s="792"/>
      <c r="F33999" s="807" t="s">
        <v>2551</v>
      </c>
      <c r="G33999" s="808" t="s">
        <v>50</v>
      </c>
      <c r="H33999" s="809"/>
      <c r="I33999" s="817"/>
      <c r="J33999" s="817"/>
      <c r="K33999" s="815"/>
      <c r="L33999" s="815"/>
    </row>
    <row r="34000" spans="1:12" s="787" customFormat="1">
      <c r="A34000" s="787" t="s">
        <v>3939</v>
      </c>
      <c r="B34000" s="787" t="s">
        <v>3944</v>
      </c>
      <c r="D34000" s="792"/>
      <c r="F34000" s="807" t="s">
        <v>447</v>
      </c>
      <c r="G34000" s="808" t="s">
        <v>50</v>
      </c>
      <c r="H34000" s="809"/>
      <c r="I34000" s="817"/>
      <c r="J34000" s="817"/>
      <c r="K34000" s="815"/>
      <c r="L34000" s="815"/>
    </row>
    <row r="34001" spans="1:12" s="787" customFormat="1">
      <c r="A34001" s="787" t="s">
        <v>3939</v>
      </c>
      <c r="B34001" s="787" t="s">
        <v>3944</v>
      </c>
      <c r="D34001" s="792"/>
      <c r="F34001" s="807" t="s">
        <v>2548</v>
      </c>
      <c r="G34001" s="808" t="s">
        <v>50</v>
      </c>
      <c r="H34001" s="809"/>
      <c r="I34001" s="817"/>
      <c r="J34001" s="817"/>
      <c r="K34001" s="815"/>
      <c r="L34001" s="815"/>
    </row>
    <row r="34002" spans="1:12" s="787" customFormat="1">
      <c r="A34002" s="787" t="s">
        <v>3939</v>
      </c>
      <c r="B34002" s="787" t="s">
        <v>3944</v>
      </c>
      <c r="D34002" s="792" t="s">
        <v>364</v>
      </c>
      <c r="F34002" s="807" t="s">
        <v>2462</v>
      </c>
      <c r="G34002" s="808" t="s">
        <v>75</v>
      </c>
      <c r="H34002" s="809">
        <v>61.55</v>
      </c>
      <c r="I34002" s="817">
        <v>286593.3</v>
      </c>
      <c r="J34002" s="817">
        <f t="shared" si="483"/>
        <v>17639817.614999998</v>
      </c>
      <c r="K34002" s="815"/>
      <c r="L34002" s="815"/>
    </row>
    <row r="34003" spans="1:12" s="787" customFormat="1">
      <c r="A34003" s="787" t="s">
        <v>3939</v>
      </c>
      <c r="B34003" s="787" t="s">
        <v>3944</v>
      </c>
      <c r="D34003" s="792"/>
      <c r="F34003" s="807" t="s">
        <v>2549</v>
      </c>
      <c r="G34003" s="808" t="s">
        <v>50</v>
      </c>
      <c r="H34003" s="809"/>
      <c r="I34003" s="817"/>
      <c r="J34003" s="817"/>
      <c r="K34003" s="815"/>
      <c r="L34003" s="815"/>
    </row>
    <row r="34004" spans="1:12" s="787" customFormat="1">
      <c r="A34004" s="787" t="s">
        <v>3939</v>
      </c>
      <c r="B34004" s="787" t="s">
        <v>3944</v>
      </c>
      <c r="D34004" s="792" t="s">
        <v>364</v>
      </c>
      <c r="F34004" s="807" t="s">
        <v>2462</v>
      </c>
      <c r="G34004" s="808" t="s">
        <v>75</v>
      </c>
      <c r="H34004" s="809">
        <v>26.18</v>
      </c>
      <c r="I34004" s="817">
        <v>286593.3</v>
      </c>
      <c r="J34004" s="817">
        <f t="shared" si="483"/>
        <v>7503012.5939999996</v>
      </c>
      <c r="K34004" s="815"/>
      <c r="L34004" s="815"/>
    </row>
    <row r="34005" spans="1:12" s="787" customFormat="1">
      <c r="A34005" s="787" t="s">
        <v>3939</v>
      </c>
      <c r="B34005" s="787" t="s">
        <v>3944</v>
      </c>
      <c r="D34005" s="792"/>
      <c r="F34005" s="807" t="s">
        <v>1037</v>
      </c>
      <c r="G34005" s="808" t="s">
        <v>50</v>
      </c>
      <c r="H34005" s="809"/>
      <c r="I34005" s="817"/>
      <c r="J34005" s="817"/>
      <c r="K34005" s="815"/>
      <c r="L34005" s="815"/>
    </row>
    <row r="34006" spans="1:12" s="787" customFormat="1">
      <c r="A34006" s="787" t="s">
        <v>3939</v>
      </c>
      <c r="B34006" s="787" t="s">
        <v>3944</v>
      </c>
      <c r="D34006" s="792" t="s">
        <v>364</v>
      </c>
      <c r="F34006" s="807" t="s">
        <v>2462</v>
      </c>
      <c r="G34006" s="808" t="s">
        <v>75</v>
      </c>
      <c r="H34006" s="809">
        <v>55.76</v>
      </c>
      <c r="I34006" s="817">
        <v>286593.3</v>
      </c>
      <c r="J34006" s="817">
        <f t="shared" si="483"/>
        <v>15980442.408</v>
      </c>
      <c r="K34006" s="815"/>
      <c r="L34006" s="815"/>
    </row>
    <row r="34007" spans="1:12" s="787" customFormat="1">
      <c r="A34007" s="787" t="s">
        <v>3939</v>
      </c>
      <c r="B34007" s="787" t="s">
        <v>3944</v>
      </c>
      <c r="D34007" s="792"/>
      <c r="F34007" s="807" t="s">
        <v>545</v>
      </c>
      <c r="G34007" s="808" t="s">
        <v>50</v>
      </c>
      <c r="H34007" s="809"/>
      <c r="I34007" s="817"/>
      <c r="J34007" s="817"/>
      <c r="K34007" s="815"/>
      <c r="L34007" s="815"/>
    </row>
    <row r="34008" spans="1:12" s="787" customFormat="1">
      <c r="A34008" s="787" t="s">
        <v>3939</v>
      </c>
      <c r="B34008" s="787" t="s">
        <v>3944</v>
      </c>
      <c r="D34008" s="792" t="str">
        <f>'REKAP OFFICIAL'!$A$415</f>
        <v>3.10.2.6b-[Mod]</v>
      </c>
      <c r="F34008" s="807" t="s">
        <v>3368</v>
      </c>
      <c r="G34008" s="808" t="s">
        <v>75</v>
      </c>
      <c r="H34008" s="809">
        <v>23.38</v>
      </c>
      <c r="I34008" s="817">
        <v>221669.7</v>
      </c>
      <c r="J34008" s="817">
        <f t="shared" si="483"/>
        <v>5182637.5860000001</v>
      </c>
      <c r="K34008" s="815"/>
      <c r="L34008" s="815"/>
    </row>
    <row r="34009" spans="1:12" s="787" customFormat="1">
      <c r="A34009" s="787" t="s">
        <v>3939</v>
      </c>
      <c r="B34009" s="787" t="s">
        <v>3944</v>
      </c>
      <c r="D34009" s="792"/>
      <c r="F34009" s="807" t="s">
        <v>451</v>
      </c>
      <c r="G34009" s="808" t="s">
        <v>50</v>
      </c>
      <c r="H34009" s="809"/>
      <c r="I34009" s="817"/>
      <c r="J34009" s="817"/>
      <c r="K34009" s="815"/>
      <c r="L34009" s="815"/>
    </row>
    <row r="34010" spans="1:12" s="787" customFormat="1">
      <c r="A34010" s="787" t="s">
        <v>3939</v>
      </c>
      <c r="B34010" s="787" t="s">
        <v>3944</v>
      </c>
      <c r="D34010" s="792"/>
      <c r="F34010" s="807" t="s">
        <v>2548</v>
      </c>
      <c r="G34010" s="808" t="s">
        <v>50</v>
      </c>
      <c r="H34010" s="809"/>
      <c r="I34010" s="817"/>
      <c r="J34010" s="817"/>
      <c r="K34010" s="815"/>
      <c r="L34010" s="815"/>
    </row>
    <row r="34011" spans="1:12" s="787" customFormat="1">
      <c r="A34011" s="787" t="s">
        <v>3939</v>
      </c>
      <c r="B34011" s="787" t="s">
        <v>3944</v>
      </c>
      <c r="D34011" s="792" t="s">
        <v>364</v>
      </c>
      <c r="F34011" s="807" t="s">
        <v>2462</v>
      </c>
      <c r="G34011" s="808" t="s">
        <v>75</v>
      </c>
      <c r="H34011" s="809">
        <v>107.72</v>
      </c>
      <c r="I34011" s="817">
        <v>286593.3</v>
      </c>
      <c r="J34011" s="817">
        <f t="shared" si="483"/>
        <v>30871830.276000001</v>
      </c>
      <c r="K34011" s="815"/>
      <c r="L34011" s="815"/>
    </row>
    <row r="34012" spans="1:12" s="787" customFormat="1">
      <c r="A34012" s="787" t="s">
        <v>3939</v>
      </c>
      <c r="B34012" s="787" t="s">
        <v>3944</v>
      </c>
      <c r="D34012" s="792"/>
      <c r="F34012" s="807" t="s">
        <v>2328</v>
      </c>
      <c r="G34012" s="808" t="s">
        <v>50</v>
      </c>
      <c r="H34012" s="809"/>
      <c r="I34012" s="817"/>
      <c r="J34012" s="817"/>
      <c r="K34012" s="815"/>
      <c r="L34012" s="815"/>
    </row>
    <row r="34013" spans="1:12" s="787" customFormat="1">
      <c r="A34013" s="787" t="s">
        <v>3939</v>
      </c>
      <c r="B34013" s="787" t="s">
        <v>3944</v>
      </c>
      <c r="D34013" s="792" t="s">
        <v>364</v>
      </c>
      <c r="F34013" s="807" t="s">
        <v>2462</v>
      </c>
      <c r="G34013" s="808" t="s">
        <v>75</v>
      </c>
      <c r="H34013" s="809">
        <v>23.1</v>
      </c>
      <c r="I34013" s="817">
        <v>286593.3</v>
      </c>
      <c r="J34013" s="817">
        <f t="shared" si="483"/>
        <v>6620305.2300000004</v>
      </c>
      <c r="K34013" s="815"/>
      <c r="L34013" s="815"/>
    </row>
    <row r="34014" spans="1:12" s="787" customFormat="1">
      <c r="A34014" s="787" t="s">
        <v>3939</v>
      </c>
      <c r="B34014" s="787" t="s">
        <v>3944</v>
      </c>
      <c r="D34014" s="792"/>
      <c r="F34014" s="807" t="s">
        <v>2340</v>
      </c>
      <c r="G34014" s="808" t="s">
        <v>50</v>
      </c>
      <c r="H34014" s="809"/>
      <c r="I34014" s="817"/>
      <c r="J34014" s="817"/>
      <c r="K34014" s="815"/>
      <c r="L34014" s="815"/>
    </row>
    <row r="34015" spans="1:12" s="787" customFormat="1" ht="29">
      <c r="A34015" s="787" t="s">
        <v>3939</v>
      </c>
      <c r="B34015" s="787" t="s">
        <v>3944</v>
      </c>
      <c r="D34015" s="792" t="str">
        <f>'REKAP OFFICIAL'!$A$52</f>
        <v>3.9.4.6</v>
      </c>
      <c r="F34015" s="807" t="s">
        <v>3369</v>
      </c>
      <c r="G34015" s="808" t="s">
        <v>75</v>
      </c>
      <c r="H34015" s="809">
        <v>133.57</v>
      </c>
      <c r="I34015" s="817">
        <v>35161.035000000003</v>
      </c>
      <c r="J34015" s="817">
        <f t="shared" si="483"/>
        <v>4696459.4449500004</v>
      </c>
      <c r="K34015" s="815"/>
      <c r="L34015" s="815"/>
    </row>
    <row r="34016" spans="1:12" s="787" customFormat="1">
      <c r="A34016" s="787" t="s">
        <v>3939</v>
      </c>
      <c r="B34016" s="787" t="s">
        <v>3944</v>
      </c>
      <c r="D34016" s="792"/>
      <c r="F34016" s="807" t="s">
        <v>2342</v>
      </c>
      <c r="G34016" s="808" t="s">
        <v>50</v>
      </c>
      <c r="H34016" s="809"/>
      <c r="I34016" s="817"/>
      <c r="J34016" s="817"/>
      <c r="K34016" s="815"/>
      <c r="L34016" s="815"/>
    </row>
    <row r="34017" spans="1:12" s="787" customFormat="1" ht="29">
      <c r="A34017" s="787" t="s">
        <v>3939</v>
      </c>
      <c r="B34017" s="787" t="s">
        <v>3944</v>
      </c>
      <c r="D34017" s="792" t="str">
        <f>'REKAP OFFICIAL'!$A$52</f>
        <v>3.9.4.6</v>
      </c>
      <c r="F34017" s="807" t="s">
        <v>3369</v>
      </c>
      <c r="G34017" s="808" t="s">
        <v>75</v>
      </c>
      <c r="H34017" s="809">
        <v>167.18</v>
      </c>
      <c r="I34017" s="817">
        <v>35161.035000000003</v>
      </c>
      <c r="J34017" s="817">
        <f t="shared" si="483"/>
        <v>5878221.8312999997</v>
      </c>
      <c r="K34017" s="815"/>
      <c r="L34017" s="815"/>
    </row>
    <row r="34018" spans="1:12" s="787" customFormat="1">
      <c r="A34018" s="787" t="s">
        <v>3939</v>
      </c>
      <c r="B34018" s="787" t="s">
        <v>3944</v>
      </c>
      <c r="D34018" s="792"/>
      <c r="F34018" s="807" t="s">
        <v>2552</v>
      </c>
      <c r="G34018" s="808" t="s">
        <v>50</v>
      </c>
      <c r="H34018" s="809"/>
      <c r="I34018" s="817"/>
      <c r="J34018" s="817"/>
      <c r="K34018" s="815"/>
      <c r="L34018" s="815"/>
    </row>
    <row r="34019" spans="1:12" s="787" customFormat="1">
      <c r="A34019" s="787" t="s">
        <v>3939</v>
      </c>
      <c r="B34019" s="787" t="s">
        <v>3944</v>
      </c>
      <c r="D34019" s="792"/>
      <c r="F34019" s="807" t="s">
        <v>505</v>
      </c>
      <c r="G34019" s="808" t="s">
        <v>50</v>
      </c>
      <c r="H34019" s="809"/>
      <c r="I34019" s="817"/>
      <c r="J34019" s="817"/>
      <c r="K34019" s="815"/>
      <c r="L34019" s="815"/>
    </row>
    <row r="34020" spans="1:12" s="787" customFormat="1">
      <c r="A34020" s="787" t="s">
        <v>3939</v>
      </c>
      <c r="B34020" s="787" t="s">
        <v>3944</v>
      </c>
      <c r="D34020" s="792" t="str">
        <f>'REKAP OFFICIAL'!$A$143</f>
        <v>3.1.3.7. Mod</v>
      </c>
      <c r="F34020" s="807" t="s">
        <v>2345</v>
      </c>
      <c r="G34020" s="808" t="s">
        <v>75</v>
      </c>
      <c r="H34020" s="809">
        <v>263.81</v>
      </c>
      <c r="I34020" s="817">
        <v>289275</v>
      </c>
      <c r="J34020" s="817">
        <f t="shared" si="483"/>
        <v>76313637.75</v>
      </c>
      <c r="K34020" s="815"/>
      <c r="L34020" s="815"/>
    </row>
    <row r="34021" spans="1:12" s="787" customFormat="1">
      <c r="A34021" s="787" t="s">
        <v>3939</v>
      </c>
      <c r="B34021" s="787" t="s">
        <v>3944</v>
      </c>
      <c r="D34021" s="792" t="s">
        <v>2346</v>
      </c>
      <c r="F34021" s="807" t="s">
        <v>2525</v>
      </c>
      <c r="G34021" s="808" t="s">
        <v>78</v>
      </c>
      <c r="H34021" s="809">
        <v>42.86</v>
      </c>
      <c r="I34021" s="817">
        <v>204487.5</v>
      </c>
      <c r="J34021" s="817">
        <f t="shared" si="483"/>
        <v>8764334.25</v>
      </c>
      <c r="K34021" s="815"/>
      <c r="L34021" s="815"/>
    </row>
    <row r="34022" spans="1:12" s="787" customFormat="1">
      <c r="A34022" s="787" t="s">
        <v>3939</v>
      </c>
      <c r="B34022" s="787" t="s">
        <v>3944</v>
      </c>
      <c r="D34022" s="792" t="s">
        <v>528</v>
      </c>
      <c r="F34022" s="807" t="s">
        <v>2526</v>
      </c>
      <c r="G34022" s="808" t="s">
        <v>78</v>
      </c>
      <c r="H34022" s="809">
        <v>60.6</v>
      </c>
      <c r="I34022" s="817">
        <v>152617.5</v>
      </c>
      <c r="J34022" s="817">
        <f t="shared" si="483"/>
        <v>9248620.5</v>
      </c>
      <c r="K34022" s="815"/>
      <c r="L34022" s="815"/>
    </row>
    <row r="34023" spans="1:12" s="787" customFormat="1">
      <c r="A34023" s="787" t="s">
        <v>3939</v>
      </c>
      <c r="B34023" s="787" t="s">
        <v>3944</v>
      </c>
      <c r="D34023" s="792" t="str">
        <f>'REKAP OFFICIAL'!$A$32</f>
        <v>3.3.1</v>
      </c>
      <c r="F34023" s="807" t="s">
        <v>2527</v>
      </c>
      <c r="G34023" s="808" t="s">
        <v>78</v>
      </c>
      <c r="H34023" s="809">
        <v>65</v>
      </c>
      <c r="I34023" s="817">
        <v>300000</v>
      </c>
      <c r="J34023" s="817">
        <f t="shared" si="483"/>
        <v>19500000</v>
      </c>
      <c r="K34023" s="815"/>
      <c r="L34023" s="815"/>
    </row>
    <row r="34024" spans="1:12" s="787" customFormat="1">
      <c r="A34024" s="787" t="s">
        <v>3939</v>
      </c>
      <c r="B34024" s="787" t="s">
        <v>3944</v>
      </c>
      <c r="D34024" s="792"/>
      <c r="F34024" s="807" t="s">
        <v>2553</v>
      </c>
      <c r="G34024" s="808" t="s">
        <v>50</v>
      </c>
      <c r="H34024" s="809"/>
      <c r="I34024" s="817"/>
      <c r="J34024" s="817"/>
      <c r="K34024" s="815"/>
      <c r="L34024" s="815"/>
    </row>
    <row r="34025" spans="1:12" s="787" customFormat="1">
      <c r="A34025" s="787" t="s">
        <v>3939</v>
      </c>
      <c r="B34025" s="787" t="s">
        <v>3944</v>
      </c>
      <c r="D34025" s="792"/>
      <c r="F34025" s="807" t="s">
        <v>465</v>
      </c>
      <c r="G34025" s="808" t="s">
        <v>50</v>
      </c>
      <c r="H34025" s="809"/>
      <c r="I34025" s="817"/>
      <c r="J34025" s="817"/>
      <c r="K34025" s="815"/>
      <c r="L34025" s="815"/>
    </row>
    <row r="34026" spans="1:12" s="787" customFormat="1">
      <c r="A34026" s="787" t="s">
        <v>3939</v>
      </c>
      <c r="B34026" s="787" t="s">
        <v>3944</v>
      </c>
      <c r="D34026" s="792" t="str">
        <f>'REKAP OFFICIAL'!$A$48</f>
        <v>3.8.10.2</v>
      </c>
      <c r="F34026" s="807" t="s">
        <v>750</v>
      </c>
      <c r="G34026" s="808" t="s">
        <v>75</v>
      </c>
      <c r="H34026" s="809">
        <v>142.36000000000001</v>
      </c>
      <c r="I34026" s="817">
        <v>62000</v>
      </c>
      <c r="J34026" s="817">
        <f t="shared" si="483"/>
        <v>8826320</v>
      </c>
      <c r="K34026" s="815"/>
      <c r="L34026" s="815"/>
    </row>
    <row r="34027" spans="1:12" s="787" customFormat="1">
      <c r="A34027" s="787" t="s">
        <v>3939</v>
      </c>
      <c r="B34027" s="787" t="s">
        <v>3944</v>
      </c>
      <c r="D34027" s="792" t="str">
        <f>'REKAP OFFICIAL'!$A$49</f>
        <v>3.8.20.1</v>
      </c>
      <c r="F34027" s="807" t="s">
        <v>2437</v>
      </c>
      <c r="G34027" s="808" t="s">
        <v>75</v>
      </c>
      <c r="H34027" s="809">
        <v>502.6</v>
      </c>
      <c r="I34027" s="817">
        <v>38500</v>
      </c>
      <c r="J34027" s="817">
        <f t="shared" si="483"/>
        <v>19350100</v>
      </c>
      <c r="K34027" s="815"/>
      <c r="L34027" s="815"/>
    </row>
    <row r="34028" spans="1:12" s="787" customFormat="1">
      <c r="A34028" s="787" t="s">
        <v>3939</v>
      </c>
      <c r="B34028" s="787" t="s">
        <v>3944</v>
      </c>
      <c r="D34028" s="792"/>
      <c r="F34028" s="807" t="s">
        <v>468</v>
      </c>
      <c r="G34028" s="808" t="s">
        <v>50</v>
      </c>
      <c r="H34028" s="809"/>
      <c r="I34028" s="817"/>
      <c r="J34028" s="817"/>
      <c r="K34028" s="815"/>
      <c r="L34028" s="815"/>
    </row>
    <row r="34029" spans="1:12" s="787" customFormat="1">
      <c r="A34029" s="787" t="s">
        <v>3939</v>
      </c>
      <c r="B34029" s="787" t="s">
        <v>3944</v>
      </c>
      <c r="D34029" s="792" t="str">
        <f>'REKAP OFFICIAL'!$A$48</f>
        <v>3.8.10.2</v>
      </c>
      <c r="F34029" s="807" t="s">
        <v>750</v>
      </c>
      <c r="G34029" s="808" t="s">
        <v>75</v>
      </c>
      <c r="H34029" s="809">
        <v>153.28</v>
      </c>
      <c r="I34029" s="817">
        <v>62000</v>
      </c>
      <c r="J34029" s="817">
        <f t="shared" si="483"/>
        <v>9503360</v>
      </c>
      <c r="K34029" s="815"/>
      <c r="L34029" s="815"/>
    </row>
    <row r="34030" spans="1:12" s="787" customFormat="1">
      <c r="A34030" s="787" t="s">
        <v>3939</v>
      </c>
      <c r="B34030" s="787" t="s">
        <v>3944</v>
      </c>
      <c r="D34030" s="792" t="str">
        <f>'REKAP OFFICIAL'!$A$49</f>
        <v>3.8.20.1</v>
      </c>
      <c r="F34030" s="807" t="s">
        <v>2437</v>
      </c>
      <c r="G34030" s="808" t="s">
        <v>75</v>
      </c>
      <c r="H34030" s="809">
        <v>877.52</v>
      </c>
      <c r="I34030" s="817">
        <v>38500</v>
      </c>
      <c r="J34030" s="817">
        <f t="shared" si="483"/>
        <v>33784520</v>
      </c>
      <c r="K34030" s="815"/>
      <c r="L34030" s="815"/>
    </row>
    <row r="34031" spans="1:12" s="787" customFormat="1">
      <c r="A34031" s="787" t="s">
        <v>3939</v>
      </c>
      <c r="B34031" s="787" t="s">
        <v>3944</v>
      </c>
      <c r="D34031" s="792"/>
      <c r="F34031" s="807" t="s">
        <v>2554</v>
      </c>
      <c r="G34031" s="808" t="s">
        <v>50</v>
      </c>
      <c r="H34031" s="809"/>
      <c r="I34031" s="817"/>
      <c r="J34031" s="817"/>
      <c r="K34031" s="815"/>
      <c r="L34031" s="815"/>
    </row>
    <row r="34032" spans="1:12" s="787" customFormat="1">
      <c r="A34032" s="787" t="s">
        <v>3939</v>
      </c>
      <c r="B34032" s="787" t="s">
        <v>3944</v>
      </c>
      <c r="D34032" s="792"/>
      <c r="F34032" s="807" t="s">
        <v>470</v>
      </c>
      <c r="G34032" s="808" t="s">
        <v>50</v>
      </c>
      <c r="H34032" s="809"/>
      <c r="I34032" s="817"/>
      <c r="J34032" s="817"/>
      <c r="K34032" s="815"/>
      <c r="L34032" s="815"/>
    </row>
    <row r="34033" spans="1:12" s="787" customFormat="1">
      <c r="A34033" s="787" t="s">
        <v>3939</v>
      </c>
      <c r="B34033" s="787" t="s">
        <v>3944</v>
      </c>
      <c r="D34033" s="792" t="str">
        <f>'REKAP OFFICIAL'!$A$249</f>
        <v>PJ-84</v>
      </c>
      <c r="F34033" s="807" t="s">
        <v>2555</v>
      </c>
      <c r="G34033" s="808" t="s">
        <v>139</v>
      </c>
      <c r="H34033" s="809">
        <v>1</v>
      </c>
      <c r="I34033" s="817">
        <v>9518114.0315352697</v>
      </c>
      <c r="J34033" s="817">
        <f t="shared" si="483"/>
        <v>9518114.0315352697</v>
      </c>
      <c r="K34033" s="815"/>
      <c r="L34033" s="815"/>
    </row>
    <row r="34034" spans="1:12" s="787" customFormat="1">
      <c r="A34034" s="787" t="s">
        <v>3939</v>
      </c>
      <c r="B34034" s="787" t="s">
        <v>3944</v>
      </c>
      <c r="D34034" s="792" t="str">
        <f>'REKAP OFFICIAL'!$A$250</f>
        <v>PJ-85</v>
      </c>
      <c r="F34034" s="807" t="s">
        <v>2364</v>
      </c>
      <c r="G34034" s="808" t="s">
        <v>139</v>
      </c>
      <c r="H34034" s="809">
        <v>6</v>
      </c>
      <c r="I34034" s="817">
        <v>4524124.9331856901</v>
      </c>
      <c r="J34034" s="817">
        <f t="shared" si="483"/>
        <v>27144749.599114101</v>
      </c>
      <c r="K34034" s="815"/>
      <c r="L34034" s="815"/>
    </row>
    <row r="34035" spans="1:12" s="787" customFormat="1">
      <c r="A34035" s="787" t="s">
        <v>3939</v>
      </c>
      <c r="B34035" s="787" t="s">
        <v>3944</v>
      </c>
      <c r="D34035" s="792" t="str">
        <f>'REKAP OFFICIAL'!$A$251</f>
        <v>PJ-86</v>
      </c>
      <c r="F34035" s="807" t="s">
        <v>2365</v>
      </c>
      <c r="G34035" s="808" t="s">
        <v>139</v>
      </c>
      <c r="H34035" s="809">
        <v>5</v>
      </c>
      <c r="I34035" s="817">
        <v>4524124.9331856901</v>
      </c>
      <c r="J34035" s="817">
        <f t="shared" si="483"/>
        <v>22620624.665928401</v>
      </c>
      <c r="K34035" s="815"/>
      <c r="L34035" s="815"/>
    </row>
    <row r="34036" spans="1:12" s="787" customFormat="1">
      <c r="A34036" s="787" t="s">
        <v>3939</v>
      </c>
      <c r="B34036" s="787" t="s">
        <v>3944</v>
      </c>
      <c r="D34036" s="792" t="str">
        <f>'REKAP OFFICIAL'!$A$252</f>
        <v>PJ-87</v>
      </c>
      <c r="F34036" s="807" t="s">
        <v>474</v>
      </c>
      <c r="G34036" s="808" t="s">
        <v>139</v>
      </c>
      <c r="H34036" s="809">
        <v>6</v>
      </c>
      <c r="I34036" s="817">
        <v>7000463.0567240696</v>
      </c>
      <c r="J34036" s="817">
        <f t="shared" si="483"/>
        <v>42002778.340344399</v>
      </c>
      <c r="K34036" s="815"/>
      <c r="L34036" s="815"/>
    </row>
    <row r="34037" spans="1:12" s="787" customFormat="1">
      <c r="A34037" s="787" t="s">
        <v>3939</v>
      </c>
      <c r="B34037" s="787" t="s">
        <v>3944</v>
      </c>
      <c r="D34037" s="792" t="str">
        <f>'REKAP OFFICIAL'!$A$253</f>
        <v>PJ-88</v>
      </c>
      <c r="F34037" s="807" t="s">
        <v>475</v>
      </c>
      <c r="G34037" s="808" t="s">
        <v>139</v>
      </c>
      <c r="H34037" s="809">
        <v>6</v>
      </c>
      <c r="I34037" s="817">
        <v>3959401.5070020701</v>
      </c>
      <c r="J34037" s="817">
        <f t="shared" si="483"/>
        <v>23756409.042012401</v>
      </c>
      <c r="K34037" s="815"/>
      <c r="L34037" s="815"/>
    </row>
    <row r="34038" spans="1:12" s="787" customFormat="1">
      <c r="A34038" s="787" t="s">
        <v>3939</v>
      </c>
      <c r="B34038" s="787" t="s">
        <v>3944</v>
      </c>
      <c r="D34038" s="792" t="str">
        <f>'REKAP OFFICIAL'!$A$254</f>
        <v>PJ-89</v>
      </c>
      <c r="F34038" s="807" t="s">
        <v>478</v>
      </c>
      <c r="G34038" s="808" t="s">
        <v>139</v>
      </c>
      <c r="H34038" s="809">
        <v>19</v>
      </c>
      <c r="I34038" s="817">
        <v>2700000</v>
      </c>
      <c r="J34038" s="817">
        <f t="shared" si="483"/>
        <v>51300000</v>
      </c>
      <c r="K34038" s="815"/>
      <c r="L34038" s="815"/>
    </row>
    <row r="34039" spans="1:12" s="787" customFormat="1">
      <c r="A34039" s="787" t="s">
        <v>3939</v>
      </c>
      <c r="B34039" s="787" t="s">
        <v>3944</v>
      </c>
      <c r="D34039" s="792"/>
      <c r="F34039" s="807" t="s">
        <v>2556</v>
      </c>
      <c r="G34039" s="808" t="s">
        <v>50</v>
      </c>
      <c r="H34039" s="809"/>
      <c r="I34039" s="817"/>
      <c r="J34039" s="817"/>
      <c r="K34039" s="815"/>
      <c r="L34039" s="815"/>
    </row>
    <row r="34040" spans="1:12" s="787" customFormat="1">
      <c r="A34040" s="787" t="s">
        <v>3939</v>
      </c>
      <c r="B34040" s="787" t="s">
        <v>3944</v>
      </c>
      <c r="D34040" s="792"/>
      <c r="F34040" s="807" t="s">
        <v>2447</v>
      </c>
      <c r="G34040" s="808" t="s">
        <v>50</v>
      </c>
      <c r="H34040" s="809"/>
      <c r="I34040" s="817"/>
      <c r="J34040" s="817"/>
      <c r="K34040" s="815"/>
      <c r="L34040" s="815"/>
    </row>
    <row r="34041" spans="1:12" s="787" customFormat="1">
      <c r="A34041" s="787" t="s">
        <v>3939</v>
      </c>
      <c r="B34041" s="787" t="s">
        <v>3944</v>
      </c>
      <c r="D34041" s="792" t="str">
        <f>'REKAP OFFICIAL'!$A$63</f>
        <v>3.18.6.1</v>
      </c>
      <c r="F34041" s="807" t="s">
        <v>2448</v>
      </c>
      <c r="G34041" s="808" t="s">
        <v>70</v>
      </c>
      <c r="H34041" s="809">
        <v>12</v>
      </c>
      <c r="I34041" s="817">
        <v>449431.5</v>
      </c>
      <c r="J34041" s="817">
        <f t="shared" si="483"/>
        <v>5393178</v>
      </c>
      <c r="K34041" s="815"/>
      <c r="L34041" s="815"/>
    </row>
    <row r="34042" spans="1:12" s="787" customFormat="1">
      <c r="A34042" s="787" t="s">
        <v>3939</v>
      </c>
      <c r="B34042" s="787" t="s">
        <v>3944</v>
      </c>
      <c r="D34042" s="792" t="str">
        <f>'REKAP OFFICIAL'!$A$74</f>
        <v>3.18.1.1</v>
      </c>
      <c r="F34042" s="807" t="s">
        <v>567</v>
      </c>
      <c r="G34042" s="808" t="s">
        <v>139</v>
      </c>
      <c r="H34042" s="809">
        <v>12</v>
      </c>
      <c r="I34042" s="817">
        <v>1402957.5</v>
      </c>
      <c r="J34042" s="817">
        <f t="shared" si="483"/>
        <v>16835490</v>
      </c>
      <c r="K34042" s="815"/>
      <c r="L34042" s="815"/>
    </row>
    <row r="34043" spans="1:12" s="787" customFormat="1">
      <c r="A34043" s="787" t="s">
        <v>3939</v>
      </c>
      <c r="B34043" s="787" t="s">
        <v>3944</v>
      </c>
      <c r="D34043" s="792" t="str">
        <f>'REKAP OFFICIAL'!$A$79</f>
        <v>3.18.6.9</v>
      </c>
      <c r="F34043" s="807" t="s">
        <v>2453</v>
      </c>
      <c r="G34043" s="808" t="s">
        <v>70</v>
      </c>
      <c r="H34043" s="809">
        <v>12</v>
      </c>
      <c r="I34043" s="817">
        <v>728527.8</v>
      </c>
      <c r="J34043" s="817">
        <f t="shared" si="483"/>
        <v>8742333.5999999996</v>
      </c>
      <c r="K34043" s="815"/>
      <c r="L34043" s="815"/>
    </row>
    <row r="34044" spans="1:12" s="787" customFormat="1">
      <c r="A34044" s="787" t="s">
        <v>3939</v>
      </c>
      <c r="B34044" s="787" t="s">
        <v>3944</v>
      </c>
      <c r="D34044" s="792" t="str">
        <f>'REKAP OFFICIAL'!$A$67</f>
        <v>3.18.6.2.1a</v>
      </c>
      <c r="F34044" s="807" t="s">
        <v>484</v>
      </c>
      <c r="G34044" s="808" t="s">
        <v>70</v>
      </c>
      <c r="H34044" s="809">
        <v>12</v>
      </c>
      <c r="I34044" s="817">
        <v>996172.80000000005</v>
      </c>
      <c r="J34044" s="817">
        <f t="shared" si="483"/>
        <v>11954073.6</v>
      </c>
      <c r="K34044" s="815"/>
      <c r="L34044" s="815"/>
    </row>
    <row r="34045" spans="1:12" s="787" customFormat="1">
      <c r="A34045" s="787" t="s">
        <v>3939</v>
      </c>
      <c r="B34045" s="787" t="s">
        <v>3944</v>
      </c>
      <c r="D34045" s="792" t="str">
        <f>'REKAP OFFICIAL'!$A$78</f>
        <v>3.18.6.3</v>
      </c>
      <c r="F34045" s="807" t="s">
        <v>2452</v>
      </c>
      <c r="G34045" s="808" t="s">
        <v>70</v>
      </c>
      <c r="H34045" s="809">
        <v>12</v>
      </c>
      <c r="I34045" s="817">
        <v>510453.3</v>
      </c>
      <c r="J34045" s="817">
        <f t="shared" si="483"/>
        <v>6125439.5999999996</v>
      </c>
      <c r="K34045" s="815"/>
      <c r="L34045" s="815"/>
    </row>
    <row r="34046" spans="1:12" s="787" customFormat="1">
      <c r="A34046" s="787" t="s">
        <v>3939</v>
      </c>
      <c r="B34046" s="787" t="s">
        <v>3944</v>
      </c>
      <c r="D34046" s="792" t="s">
        <v>347</v>
      </c>
      <c r="F34046" s="807" t="s">
        <v>2451</v>
      </c>
      <c r="G34046" s="808" t="s">
        <v>70</v>
      </c>
      <c r="H34046" s="809">
        <v>12</v>
      </c>
      <c r="I34046" s="817">
        <v>2073046.5</v>
      </c>
      <c r="J34046" s="817">
        <f t="shared" si="483"/>
        <v>24876558</v>
      </c>
      <c r="K34046" s="815"/>
      <c r="L34046" s="815"/>
    </row>
    <row r="34047" spans="1:12" s="787" customFormat="1">
      <c r="A34047" s="787" t="s">
        <v>3939</v>
      </c>
      <c r="B34047" s="787" t="s">
        <v>3944</v>
      </c>
      <c r="D34047" s="792" t="str">
        <f>'REKAP OFFICIAL'!$A$76</f>
        <v>3.18.2.1</v>
      </c>
      <c r="F34047" s="807" t="s">
        <v>3396</v>
      </c>
      <c r="G34047" s="808" t="s">
        <v>70</v>
      </c>
      <c r="H34047" s="809">
        <v>1</v>
      </c>
      <c r="I34047" s="817">
        <v>626953.94999999995</v>
      </c>
      <c r="J34047" s="817">
        <f t="shared" si="483"/>
        <v>626953.94999999995</v>
      </c>
      <c r="K34047" s="815"/>
      <c r="L34047" s="815"/>
    </row>
    <row r="34048" spans="1:12" s="787" customFormat="1">
      <c r="A34048" s="787" t="s">
        <v>3939</v>
      </c>
      <c r="B34048" s="787" t="s">
        <v>3944</v>
      </c>
      <c r="D34048" s="792"/>
      <c r="F34048" s="807" t="s">
        <v>489</v>
      </c>
      <c r="G34048" s="808" t="s">
        <v>50</v>
      </c>
      <c r="H34048" s="809"/>
      <c r="I34048" s="817"/>
      <c r="J34048" s="817"/>
      <c r="K34048" s="815"/>
      <c r="L34048" s="815"/>
    </row>
    <row r="34049" spans="1:12" s="787" customFormat="1">
      <c r="A34049" s="787" t="s">
        <v>3939</v>
      </c>
      <c r="B34049" s="787" t="s">
        <v>3944</v>
      </c>
      <c r="D34049" s="792" t="str">
        <f>'REKAP OFFICIAL'!$A$144</f>
        <v>[Mod]-01</v>
      </c>
      <c r="F34049" s="807" t="s">
        <v>489</v>
      </c>
      <c r="G34049" s="808" t="s">
        <v>75</v>
      </c>
      <c r="H34049" s="809">
        <v>162.44</v>
      </c>
      <c r="I34049" s="817">
        <v>39900</v>
      </c>
      <c r="J34049" s="817">
        <f t="shared" si="483"/>
        <v>6481356</v>
      </c>
      <c r="K34049" s="815"/>
      <c r="L34049" s="815"/>
    </row>
    <row r="34050" spans="1:12" s="787" customFormat="1">
      <c r="A34050" s="787" t="s">
        <v>3939</v>
      </c>
      <c r="B34050" s="787" t="s">
        <v>3944</v>
      </c>
      <c r="D34050" s="792"/>
      <c r="F34050" s="807" t="s">
        <v>492</v>
      </c>
      <c r="G34050" s="808" t="s">
        <v>50</v>
      </c>
      <c r="H34050" s="809"/>
      <c r="I34050" s="817"/>
      <c r="J34050" s="817"/>
      <c r="K34050" s="815"/>
      <c r="L34050" s="815"/>
    </row>
    <row r="34051" spans="1:12" s="787" customFormat="1">
      <c r="A34051" s="787" t="s">
        <v>3939</v>
      </c>
      <c r="B34051" s="787" t="s">
        <v>3944</v>
      </c>
      <c r="D34051" s="792" t="str">
        <f>'REKAP OFFICIAL'!$A$142</f>
        <v>3.16.3</v>
      </c>
      <c r="F34051" s="807" t="s">
        <v>493</v>
      </c>
      <c r="G34051" s="808" t="s">
        <v>1170</v>
      </c>
      <c r="H34051" s="809">
        <v>20</v>
      </c>
      <c r="I34051" s="817">
        <v>139576.5</v>
      </c>
      <c r="J34051" s="817">
        <f t="shared" si="483"/>
        <v>2791530</v>
      </c>
      <c r="K34051" s="815"/>
      <c r="L34051" s="815"/>
    </row>
    <row r="34052" spans="1:12" s="787" customFormat="1">
      <c r="A34052" s="787" t="s">
        <v>3939</v>
      </c>
      <c r="B34052" s="787" t="s">
        <v>3944</v>
      </c>
      <c r="D34052" s="792"/>
      <c r="F34052" s="807" t="s">
        <v>1178</v>
      </c>
      <c r="G34052" s="808" t="s">
        <v>50</v>
      </c>
      <c r="H34052" s="809"/>
      <c r="I34052" s="817"/>
      <c r="J34052" s="817"/>
      <c r="K34052" s="815"/>
      <c r="L34052" s="815"/>
    </row>
    <row r="34053" spans="1:12" s="787" customFormat="1">
      <c r="A34053" s="787" t="s">
        <v>3939</v>
      </c>
      <c r="B34053" s="787" t="s">
        <v>3944</v>
      </c>
      <c r="D34053" s="792"/>
      <c r="F34053" s="807" t="s">
        <v>3419</v>
      </c>
      <c r="G34053" s="808" t="s">
        <v>50</v>
      </c>
      <c r="H34053" s="809"/>
      <c r="I34053" s="817"/>
      <c r="J34053" s="817"/>
      <c r="K34053" s="815"/>
      <c r="L34053" s="815"/>
    </row>
    <row r="34054" spans="1:12" s="787" customFormat="1">
      <c r="A34054" s="787" t="s">
        <v>3939</v>
      </c>
      <c r="B34054" s="787" t="s">
        <v>3944</v>
      </c>
      <c r="D34054" s="792"/>
      <c r="F34054" s="807" t="s">
        <v>3420</v>
      </c>
      <c r="G34054" s="808" t="s">
        <v>50</v>
      </c>
      <c r="H34054" s="809"/>
      <c r="I34054" s="817"/>
      <c r="J34054" s="817"/>
      <c r="K34054" s="815"/>
      <c r="L34054" s="815"/>
    </row>
    <row r="34055" spans="1:12" s="787" customFormat="1">
      <c r="A34055" s="787" t="s">
        <v>3939</v>
      </c>
      <c r="B34055" s="787" t="s">
        <v>3944</v>
      </c>
      <c r="D34055" s="792"/>
      <c r="F34055" s="807" t="s">
        <v>496</v>
      </c>
      <c r="G34055" s="808" t="s">
        <v>50</v>
      </c>
      <c r="H34055" s="809"/>
      <c r="I34055" s="817"/>
      <c r="J34055" s="817"/>
      <c r="K34055" s="815"/>
      <c r="L34055" s="815"/>
    </row>
    <row r="34056" spans="1:12" s="787" customFormat="1">
      <c r="A34056" s="787" t="s">
        <v>3939</v>
      </c>
      <c r="B34056" s="787" t="s">
        <v>3944</v>
      </c>
      <c r="D34056" s="792" t="str">
        <f>'REKAP OFFICIAL'!$A$41</f>
        <v>3.6.4.2</v>
      </c>
      <c r="F34056" s="807" t="s">
        <v>748</v>
      </c>
      <c r="G34056" s="808" t="s">
        <v>75</v>
      </c>
      <c r="H34056" s="809">
        <v>152.32</v>
      </c>
      <c r="I34056" s="817">
        <v>136602.375</v>
      </c>
      <c r="J34056" s="817">
        <f t="shared" si="483"/>
        <v>20807273.760000002</v>
      </c>
      <c r="K34056" s="815"/>
      <c r="L34056" s="815"/>
    </row>
    <row r="34057" spans="1:12" s="787" customFormat="1">
      <c r="A34057" s="787" t="s">
        <v>3939</v>
      </c>
      <c r="B34057" s="787" t="s">
        <v>3944</v>
      </c>
      <c r="D34057" s="792" t="str">
        <f>'REKAP OFFICIAL'!$A$44</f>
        <v>3.7.7</v>
      </c>
      <c r="F34057" s="807" t="s">
        <v>749</v>
      </c>
      <c r="G34057" s="808" t="s">
        <v>75</v>
      </c>
      <c r="H34057" s="809">
        <v>304.64</v>
      </c>
      <c r="I34057" s="817">
        <v>108213.315</v>
      </c>
      <c r="J34057" s="817">
        <f t="shared" si="483"/>
        <v>32966104.281599998</v>
      </c>
      <c r="K34057" s="815"/>
      <c r="L34057" s="815"/>
    </row>
    <row r="34058" spans="1:12" s="787" customFormat="1">
      <c r="A34058" s="787" t="s">
        <v>3939</v>
      </c>
      <c r="B34058" s="787" t="s">
        <v>3944</v>
      </c>
      <c r="D34058" s="792" t="str">
        <f>'REKAP OFFICIAL'!$A$40</f>
        <v>3.6.3.4</v>
      </c>
      <c r="F34058" s="807" t="s">
        <v>2457</v>
      </c>
      <c r="G34058" s="808" t="s">
        <v>75</v>
      </c>
      <c r="H34058" s="809">
        <v>89.36</v>
      </c>
      <c r="I34058" s="817">
        <v>537789</v>
      </c>
      <c r="J34058" s="817">
        <f t="shared" ref="J34058:J34121" si="484">H34058*I34058</f>
        <v>48056825.039999999</v>
      </c>
      <c r="K34058" s="815"/>
      <c r="L34058" s="815"/>
    </row>
    <row r="34059" spans="1:12" s="787" customFormat="1">
      <c r="A34059" s="787" t="s">
        <v>3939</v>
      </c>
      <c r="B34059" s="787" t="s">
        <v>3944</v>
      </c>
      <c r="D34059" s="792"/>
      <c r="F34059" s="807" t="s">
        <v>434</v>
      </c>
      <c r="G34059" s="808" t="s">
        <v>50</v>
      </c>
      <c r="H34059" s="809"/>
      <c r="I34059" s="817"/>
      <c r="J34059" s="817"/>
      <c r="K34059" s="815"/>
      <c r="L34059" s="815"/>
    </row>
    <row r="34060" spans="1:12" s="787" customFormat="1">
      <c r="A34060" s="787" t="s">
        <v>3939</v>
      </c>
      <c r="B34060" s="787" t="s">
        <v>3944</v>
      </c>
      <c r="D34060" s="792" t="str">
        <f>'REKAP OFFICIAL'!$A$21</f>
        <v>2.2.1.10.1</v>
      </c>
      <c r="F34060" s="807" t="s">
        <v>2433</v>
      </c>
      <c r="G34060" s="808" t="s">
        <v>78</v>
      </c>
      <c r="H34060" s="809">
        <v>22.5</v>
      </c>
      <c r="I34060" s="817">
        <v>107013.9</v>
      </c>
      <c r="J34060" s="817">
        <f t="shared" si="484"/>
        <v>2407812.75</v>
      </c>
      <c r="K34060" s="815"/>
      <c r="L34060" s="815"/>
    </row>
    <row r="34061" spans="1:12" s="787" customFormat="1">
      <c r="A34061" s="787" t="s">
        <v>3939</v>
      </c>
      <c r="B34061" s="787" t="s">
        <v>3944</v>
      </c>
      <c r="D34061" s="792" t="str">
        <f>'REKAP OFFICIAL'!$A$21</f>
        <v>2.2.1.10.1</v>
      </c>
      <c r="F34061" s="807" t="s">
        <v>2433</v>
      </c>
      <c r="G34061" s="808" t="s">
        <v>78</v>
      </c>
      <c r="H34061" s="809">
        <v>21</v>
      </c>
      <c r="I34061" s="817">
        <v>107013.9</v>
      </c>
      <c r="J34061" s="817">
        <f t="shared" si="484"/>
        <v>2247291.9</v>
      </c>
      <c r="K34061" s="815"/>
      <c r="L34061" s="815"/>
    </row>
    <row r="34062" spans="1:12" s="787" customFormat="1">
      <c r="A34062" s="787" t="s">
        <v>3939</v>
      </c>
      <c r="B34062" s="787" t="s">
        <v>3944</v>
      </c>
      <c r="D34062" s="792"/>
      <c r="F34062" s="807" t="s">
        <v>2557</v>
      </c>
      <c r="G34062" s="808" t="s">
        <v>50</v>
      </c>
      <c r="H34062" s="809"/>
      <c r="I34062" s="817"/>
      <c r="J34062" s="817"/>
      <c r="K34062" s="815"/>
      <c r="L34062" s="815"/>
    </row>
    <row r="34063" spans="1:12" s="787" customFormat="1">
      <c r="A34063" s="787" t="s">
        <v>3939</v>
      </c>
      <c r="B34063" s="787" t="s">
        <v>3944</v>
      </c>
      <c r="D34063" s="792"/>
      <c r="F34063" s="807" t="s">
        <v>503</v>
      </c>
      <c r="G34063" s="808" t="s">
        <v>50</v>
      </c>
      <c r="H34063" s="809"/>
      <c r="I34063" s="817"/>
      <c r="J34063" s="817"/>
      <c r="K34063" s="815"/>
      <c r="L34063" s="815"/>
    </row>
    <row r="34064" spans="1:12" s="787" customFormat="1">
      <c r="A34064" s="787" t="s">
        <v>3939</v>
      </c>
      <c r="B34064" s="787" t="s">
        <v>3944</v>
      </c>
      <c r="D34064" s="792" t="str">
        <f>'REKAP OFFICIAL'!$A$121</f>
        <v>3.8.21</v>
      </c>
      <c r="F34064" s="807" t="s">
        <v>692</v>
      </c>
      <c r="G34064" s="808" t="s">
        <v>75</v>
      </c>
      <c r="H34064" s="809">
        <v>105.63</v>
      </c>
      <c r="I34064" s="817">
        <v>186532.5</v>
      </c>
      <c r="J34064" s="817">
        <f t="shared" si="484"/>
        <v>19703427.975000001</v>
      </c>
      <c r="K34064" s="815"/>
      <c r="L34064" s="815"/>
    </row>
    <row r="34065" spans="1:12" s="787" customFormat="1">
      <c r="A34065" s="787" t="s">
        <v>3939</v>
      </c>
      <c r="B34065" s="787" t="s">
        <v>3944</v>
      </c>
      <c r="D34065" s="792"/>
      <c r="F34065" s="807" t="s">
        <v>2559</v>
      </c>
      <c r="G34065" s="808" t="s">
        <v>50</v>
      </c>
      <c r="H34065" s="809"/>
      <c r="I34065" s="817"/>
      <c r="J34065" s="817"/>
      <c r="K34065" s="815"/>
      <c r="L34065" s="815"/>
    </row>
    <row r="34066" spans="1:12" s="787" customFormat="1">
      <c r="A34066" s="787" t="s">
        <v>3939</v>
      </c>
      <c r="B34066" s="787" t="s">
        <v>3944</v>
      </c>
      <c r="D34066" s="792"/>
      <c r="F34066" s="807" t="s">
        <v>505</v>
      </c>
      <c r="G34066" s="808" t="s">
        <v>50</v>
      </c>
      <c r="H34066" s="809"/>
      <c r="I34066" s="817"/>
      <c r="J34066" s="817"/>
      <c r="K34066" s="815"/>
      <c r="L34066" s="815"/>
    </row>
    <row r="34067" spans="1:12" s="787" customFormat="1">
      <c r="A34067" s="787" t="s">
        <v>3939</v>
      </c>
      <c r="B34067" s="787" t="s">
        <v>3944</v>
      </c>
      <c r="D34067" s="792" t="str">
        <f>'REKAP OFFICIAL'!$A$84</f>
        <v>3.1.3.7</v>
      </c>
      <c r="F34067" s="807" t="s">
        <v>3960</v>
      </c>
      <c r="G34067" s="808" t="s">
        <v>75</v>
      </c>
      <c r="H34067" s="809">
        <v>75.19</v>
      </c>
      <c r="I34067" s="817">
        <v>289275</v>
      </c>
      <c r="J34067" s="817">
        <f t="shared" si="484"/>
        <v>21750587.25</v>
      </c>
      <c r="K34067" s="815"/>
      <c r="L34067" s="815"/>
    </row>
    <row r="34068" spans="1:12" s="787" customFormat="1">
      <c r="A34068" s="787" t="s">
        <v>3939</v>
      </c>
      <c r="B34068" s="787" t="s">
        <v>3944</v>
      </c>
      <c r="D34068" s="792" t="s">
        <v>528</v>
      </c>
      <c r="F34068" s="807" t="s">
        <v>2526</v>
      </c>
      <c r="G34068" s="808" t="s">
        <v>78</v>
      </c>
      <c r="H34068" s="809">
        <v>48.75</v>
      </c>
      <c r="I34068" s="817">
        <v>152617.5</v>
      </c>
      <c r="J34068" s="817">
        <f t="shared" si="484"/>
        <v>7440103.125</v>
      </c>
      <c r="K34068" s="815"/>
      <c r="L34068" s="815"/>
    </row>
    <row r="34069" spans="1:12" s="787" customFormat="1">
      <c r="A34069" s="787" t="s">
        <v>3939</v>
      </c>
      <c r="B34069" s="787" t="s">
        <v>3944</v>
      </c>
      <c r="D34069" s="792" t="str">
        <f>'REKAP OFFICIAL'!$A$32</f>
        <v>3.3.1</v>
      </c>
      <c r="F34069" s="807" t="s">
        <v>2527</v>
      </c>
      <c r="G34069" s="808" t="s">
        <v>78</v>
      </c>
      <c r="H34069" s="809">
        <v>48.75</v>
      </c>
      <c r="I34069" s="817">
        <v>300000</v>
      </c>
      <c r="J34069" s="817">
        <f t="shared" si="484"/>
        <v>14625000</v>
      </c>
      <c r="K34069" s="815"/>
      <c r="L34069" s="815"/>
    </row>
    <row r="34070" spans="1:12" s="787" customFormat="1">
      <c r="A34070" s="787" t="s">
        <v>3939</v>
      </c>
      <c r="B34070" s="787" t="s">
        <v>3944</v>
      </c>
      <c r="D34070" s="792"/>
      <c r="F34070" s="807" t="s">
        <v>2560</v>
      </c>
      <c r="G34070" s="808" t="s">
        <v>50</v>
      </c>
      <c r="H34070" s="809"/>
      <c r="I34070" s="817"/>
      <c r="J34070" s="817"/>
      <c r="K34070" s="815"/>
      <c r="L34070" s="815"/>
    </row>
    <row r="34071" spans="1:12" s="787" customFormat="1">
      <c r="A34071" s="787" t="s">
        <v>3939</v>
      </c>
      <c r="B34071" s="787" t="s">
        <v>3944</v>
      </c>
      <c r="D34071" s="792"/>
      <c r="F34071" s="807" t="s">
        <v>507</v>
      </c>
      <c r="G34071" s="808" t="s">
        <v>50</v>
      </c>
      <c r="H34071" s="809"/>
      <c r="I34071" s="817"/>
      <c r="J34071" s="817"/>
      <c r="K34071" s="815"/>
      <c r="L34071" s="815"/>
    </row>
    <row r="34072" spans="1:12" s="787" customFormat="1">
      <c r="A34072" s="787" t="s">
        <v>3939</v>
      </c>
      <c r="B34072" s="787" t="s">
        <v>3944</v>
      </c>
      <c r="D34072" s="792" t="str">
        <f>'REKAP OFFICIAL'!$A$48</f>
        <v>3.8.10.2</v>
      </c>
      <c r="F34072" s="807" t="s">
        <v>750</v>
      </c>
      <c r="G34072" s="808" t="s">
        <v>75</v>
      </c>
      <c r="H34072" s="809">
        <v>152.32</v>
      </c>
      <c r="I34072" s="817">
        <v>62000</v>
      </c>
      <c r="J34072" s="817">
        <f t="shared" si="484"/>
        <v>9443840</v>
      </c>
      <c r="K34072" s="815"/>
      <c r="L34072" s="815"/>
    </row>
    <row r="34073" spans="1:12" s="787" customFormat="1">
      <c r="A34073" s="787" t="s">
        <v>3939</v>
      </c>
      <c r="B34073" s="787" t="s">
        <v>3944</v>
      </c>
      <c r="D34073" s="792" t="str">
        <f>'REKAP OFFICIAL'!$A$49</f>
        <v>3.8.20.1</v>
      </c>
      <c r="F34073" s="807" t="s">
        <v>2437</v>
      </c>
      <c r="G34073" s="808" t="s">
        <v>75</v>
      </c>
      <c r="H34073" s="809">
        <v>152.32</v>
      </c>
      <c r="I34073" s="817">
        <v>38500</v>
      </c>
      <c r="J34073" s="817">
        <f t="shared" si="484"/>
        <v>5864320</v>
      </c>
      <c r="K34073" s="815"/>
      <c r="L34073" s="815"/>
    </row>
    <row r="34074" spans="1:12" s="787" customFormat="1">
      <c r="A34074" s="787" t="s">
        <v>3939</v>
      </c>
      <c r="B34074" s="787" t="s">
        <v>3944</v>
      </c>
      <c r="D34074" s="792"/>
      <c r="F34074" s="807" t="s">
        <v>2561</v>
      </c>
      <c r="G34074" s="808" t="s">
        <v>50</v>
      </c>
      <c r="H34074" s="809"/>
      <c r="I34074" s="817"/>
      <c r="J34074" s="817"/>
      <c r="K34074" s="815"/>
      <c r="L34074" s="815"/>
    </row>
    <row r="34075" spans="1:12" s="787" customFormat="1">
      <c r="A34075" s="787" t="s">
        <v>3939</v>
      </c>
      <c r="B34075" s="787" t="s">
        <v>3944</v>
      </c>
      <c r="D34075" s="792"/>
      <c r="F34075" s="807" t="s">
        <v>470</v>
      </c>
      <c r="G34075" s="808" t="s">
        <v>50</v>
      </c>
      <c r="H34075" s="809"/>
      <c r="I34075" s="817"/>
      <c r="J34075" s="817"/>
      <c r="K34075" s="815"/>
      <c r="L34075" s="815"/>
    </row>
    <row r="34076" spans="1:12" s="787" customFormat="1" ht="29">
      <c r="A34076" s="787" t="s">
        <v>3939</v>
      </c>
      <c r="B34076" s="787" t="s">
        <v>3944</v>
      </c>
      <c r="D34076" s="792" t="str">
        <f>'REKAP OFFICIAL'!$A$58</f>
        <v>3.11.1.15</v>
      </c>
      <c r="F34076" s="807" t="s">
        <v>3422</v>
      </c>
      <c r="G34076" s="808" t="s">
        <v>75</v>
      </c>
      <c r="H34076" s="809">
        <v>10.7</v>
      </c>
      <c r="I34076" s="817">
        <v>1442595</v>
      </c>
      <c r="J34076" s="817">
        <f t="shared" si="484"/>
        <v>15435766.5</v>
      </c>
      <c r="K34076" s="815"/>
      <c r="L34076" s="815"/>
    </row>
    <row r="34077" spans="1:12" s="787" customFormat="1">
      <c r="A34077" s="787" t="s">
        <v>3939</v>
      </c>
      <c r="B34077" s="787" t="s">
        <v>3944</v>
      </c>
      <c r="D34077" s="792" t="str">
        <f>'REKAP OFFICIAL'!$A$255</f>
        <v>PJ-90</v>
      </c>
      <c r="F34077" s="807" t="s">
        <v>627</v>
      </c>
      <c r="G34077" s="808" t="s">
        <v>139</v>
      </c>
      <c r="H34077" s="809">
        <v>3</v>
      </c>
      <c r="I34077" s="817">
        <v>1639026.2334024899</v>
      </c>
      <c r="J34077" s="817">
        <f t="shared" si="484"/>
        <v>4917078.70020747</v>
      </c>
      <c r="K34077" s="815"/>
      <c r="L34077" s="815"/>
    </row>
    <row r="34078" spans="1:12" s="787" customFormat="1">
      <c r="A34078" s="787" t="s">
        <v>3939</v>
      </c>
      <c r="B34078" s="787" t="s">
        <v>3944</v>
      </c>
      <c r="D34078" s="792"/>
      <c r="F34078" s="807" t="s">
        <v>489</v>
      </c>
      <c r="G34078" s="808" t="s">
        <v>50</v>
      </c>
      <c r="H34078" s="809"/>
      <c r="I34078" s="817"/>
      <c r="J34078" s="817"/>
      <c r="K34078" s="815"/>
      <c r="L34078" s="815"/>
    </row>
    <row r="34079" spans="1:12" s="787" customFormat="1">
      <c r="A34079" s="787" t="s">
        <v>3939</v>
      </c>
      <c r="B34079" s="787" t="s">
        <v>3944</v>
      </c>
      <c r="D34079" s="792" t="str">
        <f>'REKAP OFFICIAL'!$A$144</f>
        <v>[Mod]-01</v>
      </c>
      <c r="F34079" s="807" t="s">
        <v>489</v>
      </c>
      <c r="G34079" s="808" t="s">
        <v>75</v>
      </c>
      <c r="H34079" s="809">
        <v>99.54</v>
      </c>
      <c r="I34079" s="817">
        <v>39900</v>
      </c>
      <c r="J34079" s="817">
        <f t="shared" si="484"/>
        <v>3971646</v>
      </c>
      <c r="K34079" s="815"/>
      <c r="L34079" s="815"/>
    </row>
    <row r="34080" spans="1:12" s="787" customFormat="1">
      <c r="A34080" s="787" t="s">
        <v>3939</v>
      </c>
      <c r="B34080" s="787" t="s">
        <v>3944</v>
      </c>
      <c r="D34080" s="792"/>
      <c r="F34080" s="807" t="s">
        <v>492</v>
      </c>
      <c r="G34080" s="808" t="s">
        <v>50</v>
      </c>
      <c r="H34080" s="809"/>
      <c r="I34080" s="817"/>
      <c r="J34080" s="817"/>
      <c r="K34080" s="815"/>
      <c r="L34080" s="815"/>
    </row>
    <row r="34081" spans="1:12" s="787" customFormat="1">
      <c r="A34081" s="787" t="s">
        <v>3939</v>
      </c>
      <c r="B34081" s="787" t="s">
        <v>3944</v>
      </c>
      <c r="D34081" s="792" t="str">
        <f>'REKAP OFFICIAL'!$A$142</f>
        <v>3.16.3</v>
      </c>
      <c r="F34081" s="807" t="s">
        <v>493</v>
      </c>
      <c r="G34081" s="808" t="s">
        <v>1170</v>
      </c>
      <c r="H34081" s="809">
        <v>3</v>
      </c>
      <c r="I34081" s="817">
        <v>139576.5</v>
      </c>
      <c r="J34081" s="817">
        <f t="shared" si="484"/>
        <v>418729.5</v>
      </c>
      <c r="K34081" s="815"/>
      <c r="L34081" s="815"/>
    </row>
    <row r="34082" spans="1:12" s="787" customFormat="1">
      <c r="A34082" s="787" t="s">
        <v>3939</v>
      </c>
      <c r="B34082" s="787" t="s">
        <v>3944</v>
      </c>
      <c r="D34082" s="792"/>
      <c r="F34082" s="807" t="s">
        <v>1180</v>
      </c>
      <c r="G34082" s="808" t="s">
        <v>50</v>
      </c>
      <c r="H34082" s="809"/>
      <c r="I34082" s="817"/>
      <c r="J34082" s="817"/>
      <c r="K34082" s="815"/>
      <c r="L34082" s="815"/>
    </row>
    <row r="34083" spans="1:12" s="787" customFormat="1">
      <c r="A34083" s="787" t="s">
        <v>3939</v>
      </c>
      <c r="B34083" s="787" t="s">
        <v>3944</v>
      </c>
      <c r="D34083" s="792"/>
      <c r="F34083" s="807" t="s">
        <v>3424</v>
      </c>
      <c r="G34083" s="808" t="s">
        <v>50</v>
      </c>
      <c r="H34083" s="809"/>
      <c r="I34083" s="817"/>
      <c r="J34083" s="817"/>
      <c r="K34083" s="815"/>
      <c r="L34083" s="815"/>
    </row>
    <row r="34084" spans="1:12" s="787" customFormat="1">
      <c r="A34084" s="787" t="s">
        <v>3939</v>
      </c>
      <c r="B34084" s="787" t="s">
        <v>3944</v>
      </c>
      <c r="D34084" s="792"/>
      <c r="F34084" s="807" t="s">
        <v>619</v>
      </c>
      <c r="G34084" s="808" t="s">
        <v>50</v>
      </c>
      <c r="H34084" s="809"/>
      <c r="I34084" s="817"/>
      <c r="J34084" s="817"/>
      <c r="K34084" s="815"/>
      <c r="L34084" s="815"/>
    </row>
    <row r="34085" spans="1:12" s="787" customFormat="1">
      <c r="A34085" s="787" t="s">
        <v>3939</v>
      </c>
      <c r="B34085" s="787" t="s">
        <v>3944</v>
      </c>
      <c r="D34085" s="792"/>
      <c r="F34085" s="807" t="s">
        <v>496</v>
      </c>
      <c r="G34085" s="808" t="s">
        <v>50</v>
      </c>
      <c r="H34085" s="809"/>
      <c r="I34085" s="817"/>
      <c r="J34085" s="817"/>
      <c r="K34085" s="815"/>
      <c r="L34085" s="815"/>
    </row>
    <row r="34086" spans="1:12" s="787" customFormat="1">
      <c r="A34086" s="787" t="s">
        <v>3939</v>
      </c>
      <c r="B34086" s="787" t="s">
        <v>3944</v>
      </c>
      <c r="D34086" s="792" t="str">
        <f>'REKAP OFFICIAL'!$A$41</f>
        <v>3.6.4.2</v>
      </c>
      <c r="F34086" s="807" t="s">
        <v>748</v>
      </c>
      <c r="G34086" s="808" t="s">
        <v>75</v>
      </c>
      <c r="H34086" s="809">
        <v>111.56</v>
      </c>
      <c r="I34086" s="817">
        <v>136602.375</v>
      </c>
      <c r="J34086" s="817">
        <f t="shared" si="484"/>
        <v>15239360.955</v>
      </c>
      <c r="K34086" s="815"/>
      <c r="L34086" s="815"/>
    </row>
    <row r="34087" spans="1:12" s="787" customFormat="1">
      <c r="A34087" s="787" t="s">
        <v>3939</v>
      </c>
      <c r="B34087" s="787" t="s">
        <v>3944</v>
      </c>
      <c r="D34087" s="792" t="str">
        <f>'REKAP OFFICIAL'!$A$44</f>
        <v>3.7.7</v>
      </c>
      <c r="F34087" s="807" t="s">
        <v>749</v>
      </c>
      <c r="G34087" s="808" t="s">
        <v>75</v>
      </c>
      <c r="H34087" s="809">
        <v>223.11</v>
      </c>
      <c r="I34087" s="817">
        <v>108213.315</v>
      </c>
      <c r="J34087" s="817">
        <f t="shared" si="484"/>
        <v>24143472.709649999</v>
      </c>
      <c r="K34087" s="815"/>
      <c r="L34087" s="815"/>
    </row>
    <row r="34088" spans="1:12" s="787" customFormat="1">
      <c r="A34088" s="787" t="s">
        <v>3939</v>
      </c>
      <c r="B34088" s="787" t="s">
        <v>3944</v>
      </c>
      <c r="D34088" s="792" t="str">
        <f>'REKAP OFFICIAL'!$A$40</f>
        <v>3.6.3.4</v>
      </c>
      <c r="F34088" s="807" t="s">
        <v>2457</v>
      </c>
      <c r="G34088" s="808" t="s">
        <v>75</v>
      </c>
      <c r="H34088" s="809">
        <v>40</v>
      </c>
      <c r="I34088" s="817">
        <v>537789</v>
      </c>
      <c r="J34088" s="817">
        <f t="shared" si="484"/>
        <v>21511560</v>
      </c>
      <c r="K34088" s="815"/>
      <c r="L34088" s="815"/>
    </row>
    <row r="34089" spans="1:12" s="787" customFormat="1">
      <c r="A34089" s="787" t="s">
        <v>3939</v>
      </c>
      <c r="B34089" s="787" t="s">
        <v>3944</v>
      </c>
      <c r="D34089" s="792"/>
      <c r="F34089" s="807" t="s">
        <v>434</v>
      </c>
      <c r="G34089" s="808" t="s">
        <v>50</v>
      </c>
      <c r="H34089" s="809"/>
      <c r="I34089" s="817"/>
      <c r="J34089" s="817"/>
      <c r="K34089" s="815"/>
      <c r="L34089" s="815"/>
    </row>
    <row r="34090" spans="1:12" s="787" customFormat="1">
      <c r="A34090" s="787" t="s">
        <v>3939</v>
      </c>
      <c r="B34090" s="787" t="s">
        <v>3944</v>
      </c>
      <c r="D34090" s="792" t="str">
        <f>'REKAP OFFICIAL'!$A$21</f>
        <v>2.2.1.10.1</v>
      </c>
      <c r="F34090" s="807" t="s">
        <v>2433</v>
      </c>
      <c r="G34090" s="808" t="s">
        <v>78</v>
      </c>
      <c r="H34090" s="809">
        <v>16</v>
      </c>
      <c r="I34090" s="817">
        <v>107013.9</v>
      </c>
      <c r="J34090" s="817">
        <f t="shared" si="484"/>
        <v>1712222.4</v>
      </c>
      <c r="K34090" s="815"/>
      <c r="L34090" s="815"/>
    </row>
    <row r="34091" spans="1:12" s="787" customFormat="1">
      <c r="A34091" s="787" t="s">
        <v>3939</v>
      </c>
      <c r="B34091" s="787" t="s">
        <v>3944</v>
      </c>
      <c r="D34091" s="792" t="str">
        <f>'REKAP OFFICIAL'!$A$21</f>
        <v>2.2.1.10.1</v>
      </c>
      <c r="F34091" s="807" t="s">
        <v>2433</v>
      </c>
      <c r="G34091" s="808" t="s">
        <v>78</v>
      </c>
      <c r="H34091" s="809">
        <v>8.75</v>
      </c>
      <c r="I34091" s="817">
        <v>107013.9</v>
      </c>
      <c r="J34091" s="817">
        <f t="shared" si="484"/>
        <v>936371.625</v>
      </c>
      <c r="K34091" s="815"/>
      <c r="L34091" s="815"/>
    </row>
    <row r="34092" spans="1:12" s="787" customFormat="1">
      <c r="A34092" s="787" t="s">
        <v>3939</v>
      </c>
      <c r="B34092" s="787" t="s">
        <v>3944</v>
      </c>
      <c r="D34092" s="792"/>
      <c r="F34092" s="807" t="s">
        <v>620</v>
      </c>
      <c r="G34092" s="808" t="s">
        <v>50</v>
      </c>
      <c r="H34092" s="809"/>
      <c r="I34092" s="817"/>
      <c r="J34092" s="817"/>
      <c r="K34092" s="815"/>
      <c r="L34092" s="815"/>
    </row>
    <row r="34093" spans="1:12" s="787" customFormat="1">
      <c r="A34093" s="787" t="s">
        <v>3939</v>
      </c>
      <c r="B34093" s="787" t="s">
        <v>3944</v>
      </c>
      <c r="D34093" s="792"/>
      <c r="F34093" s="807" t="s">
        <v>503</v>
      </c>
      <c r="G34093" s="808" t="s">
        <v>50</v>
      </c>
      <c r="H34093" s="809"/>
      <c r="I34093" s="817"/>
      <c r="J34093" s="817"/>
      <c r="K34093" s="815"/>
      <c r="L34093" s="815"/>
    </row>
    <row r="34094" spans="1:12" s="787" customFormat="1">
      <c r="A34094" s="787" t="s">
        <v>3939</v>
      </c>
      <c r="B34094" s="787" t="s">
        <v>3944</v>
      </c>
      <c r="D34094" s="792" t="str">
        <f>'REKAP OFFICIAL'!$A$121</f>
        <v>3.8.21</v>
      </c>
      <c r="F34094" s="807" t="s">
        <v>692</v>
      </c>
      <c r="G34094" s="808" t="s">
        <v>75</v>
      </c>
      <c r="H34094" s="809">
        <v>99.17</v>
      </c>
      <c r="I34094" s="817">
        <v>186532.5</v>
      </c>
      <c r="J34094" s="817">
        <f t="shared" si="484"/>
        <v>18498428.024999999</v>
      </c>
      <c r="K34094" s="815"/>
      <c r="L34094" s="815"/>
    </row>
    <row r="34095" spans="1:12" s="787" customFormat="1">
      <c r="A34095" s="787" t="s">
        <v>3939</v>
      </c>
      <c r="B34095" s="787" t="s">
        <v>3944</v>
      </c>
      <c r="D34095" s="792"/>
      <c r="F34095" s="807" t="s">
        <v>622</v>
      </c>
      <c r="G34095" s="808" t="s">
        <v>50</v>
      </c>
      <c r="H34095" s="809"/>
      <c r="I34095" s="817"/>
      <c r="J34095" s="817"/>
      <c r="K34095" s="815"/>
      <c r="L34095" s="815"/>
    </row>
    <row r="34096" spans="1:12" s="787" customFormat="1">
      <c r="A34096" s="787" t="s">
        <v>3939</v>
      </c>
      <c r="B34096" s="787" t="s">
        <v>3944</v>
      </c>
      <c r="D34096" s="792"/>
      <c r="F34096" s="807" t="s">
        <v>505</v>
      </c>
      <c r="G34096" s="808" t="s">
        <v>50</v>
      </c>
      <c r="H34096" s="809"/>
      <c r="I34096" s="817"/>
      <c r="J34096" s="817"/>
      <c r="K34096" s="815"/>
      <c r="L34096" s="815"/>
    </row>
    <row r="34097" spans="1:12" s="787" customFormat="1">
      <c r="A34097" s="787" t="s">
        <v>3939</v>
      </c>
      <c r="B34097" s="787" t="s">
        <v>3944</v>
      </c>
      <c r="D34097" s="792" t="str">
        <f>'REKAP OFFICIAL'!$A$84</f>
        <v>3.1.3.7</v>
      </c>
      <c r="F34097" s="807" t="s">
        <v>3960</v>
      </c>
      <c r="G34097" s="808" t="s">
        <v>75</v>
      </c>
      <c r="H34097" s="809">
        <v>143</v>
      </c>
      <c r="I34097" s="817">
        <v>289275</v>
      </c>
      <c r="J34097" s="817">
        <f t="shared" si="484"/>
        <v>41366325</v>
      </c>
      <c r="K34097" s="815"/>
      <c r="L34097" s="815"/>
    </row>
    <row r="34098" spans="1:12" s="787" customFormat="1">
      <c r="A34098" s="787" t="s">
        <v>3939</v>
      </c>
      <c r="B34098" s="787" t="s">
        <v>3944</v>
      </c>
      <c r="D34098" s="792" t="s">
        <v>528</v>
      </c>
      <c r="F34098" s="807" t="s">
        <v>2526</v>
      </c>
      <c r="G34098" s="808" t="s">
        <v>78</v>
      </c>
      <c r="H34098" s="809">
        <v>47.86</v>
      </c>
      <c r="I34098" s="817">
        <v>152617.5</v>
      </c>
      <c r="J34098" s="817">
        <f t="shared" si="484"/>
        <v>7304273.5499999998</v>
      </c>
      <c r="K34098" s="815"/>
      <c r="L34098" s="815"/>
    </row>
    <row r="34099" spans="1:12" s="787" customFormat="1">
      <c r="A34099" s="787" t="s">
        <v>3939</v>
      </c>
      <c r="B34099" s="787" t="s">
        <v>3944</v>
      </c>
      <c r="D34099" s="792" t="str">
        <f>'REKAP OFFICIAL'!$A$32</f>
        <v>3.3.1</v>
      </c>
      <c r="F34099" s="807" t="s">
        <v>2527</v>
      </c>
      <c r="G34099" s="808" t="s">
        <v>78</v>
      </c>
      <c r="H34099" s="809">
        <v>47.86</v>
      </c>
      <c r="I34099" s="817">
        <v>300000</v>
      </c>
      <c r="J34099" s="817">
        <f t="shared" si="484"/>
        <v>14358000</v>
      </c>
      <c r="K34099" s="815"/>
      <c r="L34099" s="815"/>
    </row>
    <row r="34100" spans="1:12" s="787" customFormat="1">
      <c r="A34100" s="787" t="s">
        <v>3939</v>
      </c>
      <c r="B34100" s="787" t="s">
        <v>3944</v>
      </c>
      <c r="D34100" s="792"/>
      <c r="F34100" s="807" t="s">
        <v>623</v>
      </c>
      <c r="G34100" s="808" t="s">
        <v>50</v>
      </c>
      <c r="H34100" s="809"/>
      <c r="I34100" s="817"/>
      <c r="J34100" s="817"/>
      <c r="K34100" s="815"/>
      <c r="L34100" s="815"/>
    </row>
    <row r="34101" spans="1:12" s="787" customFormat="1">
      <c r="A34101" s="787" t="s">
        <v>3939</v>
      </c>
      <c r="B34101" s="787" t="s">
        <v>3944</v>
      </c>
      <c r="D34101" s="792"/>
      <c r="F34101" s="807" t="s">
        <v>507</v>
      </c>
      <c r="G34101" s="808" t="s">
        <v>50</v>
      </c>
      <c r="H34101" s="809"/>
      <c r="I34101" s="817"/>
      <c r="J34101" s="817"/>
      <c r="K34101" s="815"/>
      <c r="L34101" s="815"/>
    </row>
    <row r="34102" spans="1:12" s="787" customFormat="1">
      <c r="A34102" s="787" t="s">
        <v>3939</v>
      </c>
      <c r="B34102" s="787" t="s">
        <v>3944</v>
      </c>
      <c r="D34102" s="792" t="str">
        <f>'REKAP OFFICIAL'!$A$48</f>
        <v>3.8.10.2</v>
      </c>
      <c r="F34102" s="807" t="s">
        <v>750</v>
      </c>
      <c r="G34102" s="808" t="s">
        <v>75</v>
      </c>
      <c r="H34102" s="809">
        <v>111.56</v>
      </c>
      <c r="I34102" s="817">
        <v>62000</v>
      </c>
      <c r="J34102" s="817">
        <f t="shared" si="484"/>
        <v>6916720</v>
      </c>
      <c r="K34102" s="815"/>
      <c r="L34102" s="815"/>
    </row>
    <row r="34103" spans="1:12" s="787" customFormat="1">
      <c r="A34103" s="787" t="s">
        <v>3939</v>
      </c>
      <c r="B34103" s="787" t="s">
        <v>3944</v>
      </c>
      <c r="D34103" s="792" t="str">
        <f>'REKAP OFFICIAL'!$A$49</f>
        <v>3.8.20.1</v>
      </c>
      <c r="F34103" s="807" t="s">
        <v>2437</v>
      </c>
      <c r="G34103" s="808" t="s">
        <v>75</v>
      </c>
      <c r="H34103" s="809">
        <v>111.56</v>
      </c>
      <c r="I34103" s="817">
        <v>38500</v>
      </c>
      <c r="J34103" s="817">
        <f t="shared" si="484"/>
        <v>4295060</v>
      </c>
      <c r="K34103" s="815"/>
      <c r="L34103" s="815"/>
    </row>
    <row r="34104" spans="1:12" s="787" customFormat="1">
      <c r="A34104" s="787" t="s">
        <v>3939</v>
      </c>
      <c r="B34104" s="787" t="s">
        <v>3944</v>
      </c>
      <c r="D34104" s="792"/>
      <c r="F34104" s="807" t="s">
        <v>624</v>
      </c>
      <c r="G34104" s="808" t="s">
        <v>50</v>
      </c>
      <c r="H34104" s="809"/>
      <c r="I34104" s="817"/>
      <c r="J34104" s="817"/>
      <c r="K34104" s="815"/>
      <c r="L34104" s="815"/>
    </row>
    <row r="34105" spans="1:12" s="787" customFormat="1">
      <c r="A34105" s="787" t="s">
        <v>3939</v>
      </c>
      <c r="B34105" s="787" t="s">
        <v>3944</v>
      </c>
      <c r="D34105" s="792"/>
      <c r="F34105" s="807" t="s">
        <v>470</v>
      </c>
      <c r="G34105" s="808" t="s">
        <v>50</v>
      </c>
      <c r="H34105" s="809"/>
      <c r="I34105" s="817"/>
      <c r="J34105" s="817"/>
      <c r="K34105" s="815"/>
      <c r="L34105" s="815"/>
    </row>
    <row r="34106" spans="1:12" s="787" customFormat="1" ht="29">
      <c r="A34106" s="787" t="s">
        <v>3939</v>
      </c>
      <c r="B34106" s="787" t="s">
        <v>3944</v>
      </c>
      <c r="D34106" s="792" t="str">
        <f>'REKAP OFFICIAL'!$A$58</f>
        <v>3.11.1.15</v>
      </c>
      <c r="F34106" s="807" t="s">
        <v>3422</v>
      </c>
      <c r="G34106" s="808" t="s">
        <v>75</v>
      </c>
      <c r="H34106" s="809">
        <v>1</v>
      </c>
      <c r="I34106" s="817">
        <v>1442595</v>
      </c>
      <c r="J34106" s="817">
        <f t="shared" si="484"/>
        <v>1442595</v>
      </c>
      <c r="K34106" s="815"/>
      <c r="L34106" s="815"/>
    </row>
    <row r="34107" spans="1:12" s="787" customFormat="1">
      <c r="A34107" s="787" t="s">
        <v>3939</v>
      </c>
      <c r="B34107" s="787" t="s">
        <v>3944</v>
      </c>
      <c r="D34107" s="792" t="s">
        <v>626</v>
      </c>
      <c r="F34107" s="807" t="s">
        <v>627</v>
      </c>
      <c r="G34107" s="808" t="s">
        <v>139</v>
      </c>
      <c r="H34107" s="809">
        <v>3</v>
      </c>
      <c r="I34107" s="817">
        <v>1639026.2334024899</v>
      </c>
      <c r="J34107" s="817">
        <f t="shared" si="484"/>
        <v>4917078.70020747</v>
      </c>
      <c r="K34107" s="815"/>
      <c r="L34107" s="815"/>
    </row>
    <row r="34108" spans="1:12" s="787" customFormat="1">
      <c r="A34108" s="787" t="s">
        <v>3939</v>
      </c>
      <c r="B34108" s="787" t="s">
        <v>3944</v>
      </c>
      <c r="D34108" s="792"/>
      <c r="F34108" s="807" t="s">
        <v>489</v>
      </c>
      <c r="G34108" s="808" t="s">
        <v>50</v>
      </c>
      <c r="H34108" s="809"/>
      <c r="I34108" s="817"/>
      <c r="J34108" s="817"/>
      <c r="K34108" s="815"/>
      <c r="L34108" s="815"/>
    </row>
    <row r="34109" spans="1:12" s="787" customFormat="1">
      <c r="A34109" s="787" t="s">
        <v>3939</v>
      </c>
      <c r="B34109" s="787" t="s">
        <v>3944</v>
      </c>
      <c r="D34109" s="792" t="str">
        <f>'REKAP OFFICIAL'!$A$144</f>
        <v>[Mod]-01</v>
      </c>
      <c r="F34109" s="807" t="s">
        <v>489</v>
      </c>
      <c r="G34109" s="808" t="s">
        <v>75</v>
      </c>
      <c r="H34109" s="809">
        <v>99.17</v>
      </c>
      <c r="I34109" s="817">
        <v>39900</v>
      </c>
      <c r="J34109" s="817">
        <f t="shared" si="484"/>
        <v>3956883</v>
      </c>
      <c r="K34109" s="815"/>
      <c r="L34109" s="815"/>
    </row>
    <row r="34110" spans="1:12" s="787" customFormat="1">
      <c r="A34110" s="787" t="s">
        <v>3939</v>
      </c>
      <c r="B34110" s="787" t="s">
        <v>3944</v>
      </c>
      <c r="D34110" s="792"/>
      <c r="F34110" s="807" t="s">
        <v>492</v>
      </c>
      <c r="G34110" s="808" t="s">
        <v>50</v>
      </c>
      <c r="H34110" s="809"/>
      <c r="I34110" s="817"/>
      <c r="J34110" s="817"/>
      <c r="K34110" s="815"/>
      <c r="L34110" s="815"/>
    </row>
    <row r="34111" spans="1:12" s="787" customFormat="1">
      <c r="A34111" s="787" t="s">
        <v>3939</v>
      </c>
      <c r="B34111" s="787" t="s">
        <v>3944</v>
      </c>
      <c r="D34111" s="792" t="str">
        <f>'REKAP OFFICIAL'!$A$142</f>
        <v>3.16.3</v>
      </c>
      <c r="F34111" s="807" t="s">
        <v>493</v>
      </c>
      <c r="G34111" s="808" t="s">
        <v>1170</v>
      </c>
      <c r="H34111" s="809">
        <v>1</v>
      </c>
      <c r="I34111" s="817">
        <v>139576.5</v>
      </c>
      <c r="J34111" s="817">
        <f t="shared" si="484"/>
        <v>139576.5</v>
      </c>
      <c r="K34111" s="815"/>
      <c r="L34111" s="815"/>
    </row>
    <row r="34112" spans="1:12" s="787" customFormat="1">
      <c r="A34112" s="787" t="s">
        <v>3939</v>
      </c>
      <c r="B34112" s="787" t="s">
        <v>3944</v>
      </c>
      <c r="D34112" s="792"/>
      <c r="F34112" s="807" t="s">
        <v>3427</v>
      </c>
      <c r="G34112" s="808" t="s">
        <v>50</v>
      </c>
      <c r="H34112" s="809"/>
      <c r="I34112" s="817"/>
      <c r="J34112" s="817"/>
      <c r="K34112" s="815"/>
      <c r="L34112" s="815"/>
    </row>
    <row r="34113" spans="1:12" s="787" customFormat="1">
      <c r="A34113" s="787" t="s">
        <v>3939</v>
      </c>
      <c r="B34113" s="787" t="s">
        <v>3944</v>
      </c>
      <c r="D34113" s="792"/>
      <c r="F34113" s="807" t="s">
        <v>3428</v>
      </c>
      <c r="G34113" s="808" t="s">
        <v>50</v>
      </c>
      <c r="H34113" s="809"/>
      <c r="I34113" s="817"/>
      <c r="J34113" s="817"/>
      <c r="K34113" s="815"/>
      <c r="L34113" s="815"/>
    </row>
    <row r="34114" spans="1:12" s="787" customFormat="1">
      <c r="A34114" s="787" t="s">
        <v>3939</v>
      </c>
      <c r="B34114" s="787" t="s">
        <v>3944</v>
      </c>
      <c r="D34114" s="792"/>
      <c r="F34114" s="807" t="s">
        <v>3429</v>
      </c>
      <c r="G34114" s="808" t="s">
        <v>50</v>
      </c>
      <c r="H34114" s="809"/>
      <c r="I34114" s="817"/>
      <c r="J34114" s="817"/>
      <c r="K34114" s="815"/>
      <c r="L34114" s="815"/>
    </row>
    <row r="34115" spans="1:12" s="787" customFormat="1">
      <c r="A34115" s="787" t="s">
        <v>3939</v>
      </c>
      <c r="B34115" s="787" t="s">
        <v>3944</v>
      </c>
      <c r="D34115" s="792"/>
      <c r="F34115" s="807" t="s">
        <v>496</v>
      </c>
      <c r="G34115" s="808" t="s">
        <v>50</v>
      </c>
      <c r="H34115" s="809"/>
      <c r="I34115" s="817"/>
      <c r="J34115" s="817"/>
      <c r="K34115" s="815"/>
      <c r="L34115" s="815"/>
    </row>
    <row r="34116" spans="1:12" s="787" customFormat="1">
      <c r="A34116" s="787" t="s">
        <v>3939</v>
      </c>
      <c r="B34116" s="787" t="s">
        <v>3944</v>
      </c>
      <c r="D34116" s="792" t="str">
        <f>'REKAP OFFICIAL'!$A$41</f>
        <v>3.6.4.2</v>
      </c>
      <c r="F34116" s="807" t="s">
        <v>748</v>
      </c>
      <c r="G34116" s="808" t="s">
        <v>75</v>
      </c>
      <c r="H34116" s="809">
        <v>77.209999999999994</v>
      </c>
      <c r="I34116" s="817">
        <v>136602.375</v>
      </c>
      <c r="J34116" s="817">
        <f t="shared" si="484"/>
        <v>10547069.373749999</v>
      </c>
      <c r="K34116" s="815"/>
      <c r="L34116" s="815"/>
    </row>
    <row r="34117" spans="1:12" s="787" customFormat="1">
      <c r="A34117" s="787" t="s">
        <v>3939</v>
      </c>
      <c r="B34117" s="787" t="s">
        <v>3944</v>
      </c>
      <c r="D34117" s="792" t="str">
        <f>'REKAP OFFICIAL'!$A$44</f>
        <v>3.7.7</v>
      </c>
      <c r="F34117" s="807" t="s">
        <v>749</v>
      </c>
      <c r="G34117" s="808" t="s">
        <v>75</v>
      </c>
      <c r="H34117" s="809">
        <v>154.41999999999999</v>
      </c>
      <c r="I34117" s="817">
        <v>108213.315</v>
      </c>
      <c r="J34117" s="817">
        <f t="shared" si="484"/>
        <v>16710300.102299999</v>
      </c>
      <c r="K34117" s="815"/>
      <c r="L34117" s="815"/>
    </row>
    <row r="34118" spans="1:12" s="787" customFormat="1">
      <c r="A34118" s="787" t="s">
        <v>3939</v>
      </c>
      <c r="B34118" s="787" t="s">
        <v>3944</v>
      </c>
      <c r="D34118" s="792" t="str">
        <f>'REKAP OFFICIAL'!$A$40</f>
        <v>3.6.3.4</v>
      </c>
      <c r="F34118" s="807" t="s">
        <v>2457</v>
      </c>
      <c r="G34118" s="808" t="s">
        <v>75</v>
      </c>
      <c r="H34118" s="809">
        <v>30.88</v>
      </c>
      <c r="I34118" s="817">
        <v>537789</v>
      </c>
      <c r="J34118" s="817">
        <f t="shared" si="484"/>
        <v>16606924.32</v>
      </c>
      <c r="K34118" s="815"/>
      <c r="L34118" s="815"/>
    </row>
    <row r="34119" spans="1:12" s="787" customFormat="1">
      <c r="A34119" s="787" t="s">
        <v>3939</v>
      </c>
      <c r="B34119" s="787" t="s">
        <v>3944</v>
      </c>
      <c r="D34119" s="792"/>
      <c r="F34119" s="807" t="s">
        <v>434</v>
      </c>
      <c r="G34119" s="808" t="s">
        <v>50</v>
      </c>
      <c r="H34119" s="809"/>
      <c r="I34119" s="817"/>
      <c r="J34119" s="817"/>
      <c r="K34119" s="815"/>
      <c r="L34119" s="815"/>
    </row>
    <row r="34120" spans="1:12" s="787" customFormat="1">
      <c r="A34120" s="787" t="s">
        <v>3939</v>
      </c>
      <c r="B34120" s="787" t="s">
        <v>3944</v>
      </c>
      <c r="D34120" s="792" t="str">
        <f>'REKAP OFFICIAL'!$A$21</f>
        <v>2.2.1.10.1</v>
      </c>
      <c r="F34120" s="807" t="s">
        <v>2433</v>
      </c>
      <c r="G34120" s="808" t="s">
        <v>78</v>
      </c>
      <c r="H34120" s="809">
        <v>35</v>
      </c>
      <c r="I34120" s="817">
        <v>107013.9</v>
      </c>
      <c r="J34120" s="817">
        <f t="shared" si="484"/>
        <v>3745486.5</v>
      </c>
      <c r="K34120" s="815"/>
      <c r="L34120" s="815"/>
    </row>
    <row r="34121" spans="1:12" s="787" customFormat="1">
      <c r="A34121" s="787" t="s">
        <v>3939</v>
      </c>
      <c r="B34121" s="787" t="s">
        <v>3944</v>
      </c>
      <c r="D34121" s="792" t="str">
        <f>'REKAP OFFICIAL'!$A$21</f>
        <v>2.2.1.10.1</v>
      </c>
      <c r="F34121" s="807" t="s">
        <v>2433</v>
      </c>
      <c r="G34121" s="808" t="s">
        <v>78</v>
      </c>
      <c r="H34121" s="809">
        <v>25.47</v>
      </c>
      <c r="I34121" s="817">
        <v>107013.9</v>
      </c>
      <c r="J34121" s="817">
        <f t="shared" si="484"/>
        <v>2725644.0329999998</v>
      </c>
      <c r="K34121" s="815"/>
      <c r="L34121" s="815"/>
    </row>
    <row r="34122" spans="1:12" s="787" customFormat="1">
      <c r="A34122" s="787" t="s">
        <v>3939</v>
      </c>
      <c r="B34122" s="787" t="s">
        <v>3944</v>
      </c>
      <c r="D34122" s="792"/>
      <c r="F34122" s="807" t="s">
        <v>2565</v>
      </c>
      <c r="G34122" s="808" t="s">
        <v>50</v>
      </c>
      <c r="H34122" s="809"/>
      <c r="I34122" s="817"/>
      <c r="J34122" s="817"/>
      <c r="K34122" s="815"/>
      <c r="L34122" s="815"/>
    </row>
    <row r="34123" spans="1:12" s="787" customFormat="1">
      <c r="A34123" s="787" t="s">
        <v>3939</v>
      </c>
      <c r="B34123" s="787" t="s">
        <v>3944</v>
      </c>
      <c r="D34123" s="792"/>
      <c r="F34123" s="807" t="s">
        <v>503</v>
      </c>
      <c r="G34123" s="808" t="s">
        <v>50</v>
      </c>
      <c r="H34123" s="809"/>
      <c r="I34123" s="817"/>
      <c r="J34123" s="817"/>
      <c r="K34123" s="815"/>
      <c r="L34123" s="815"/>
    </row>
    <row r="34124" spans="1:12" s="787" customFormat="1">
      <c r="A34124" s="787" t="s">
        <v>3939</v>
      </c>
      <c r="B34124" s="787" t="s">
        <v>3944</v>
      </c>
      <c r="D34124" s="792" t="s">
        <v>364</v>
      </c>
      <c r="F34124" s="807" t="s">
        <v>2462</v>
      </c>
      <c r="G34124" s="808" t="s">
        <v>75</v>
      </c>
      <c r="H34124" s="809">
        <v>33.51</v>
      </c>
      <c r="I34124" s="817">
        <v>286593.3</v>
      </c>
      <c r="J34124" s="817">
        <f t="shared" ref="J34124:J34184" si="485">H34124*I34124</f>
        <v>9603741.4829999991</v>
      </c>
      <c r="K34124" s="815"/>
      <c r="L34124" s="815"/>
    </row>
    <row r="34125" spans="1:12" s="787" customFormat="1">
      <c r="A34125" s="787" t="s">
        <v>3939</v>
      </c>
      <c r="B34125" s="787" t="s">
        <v>3944</v>
      </c>
      <c r="D34125" s="792" t="str">
        <f>'REKAP OFFICIAL'!$A$397</f>
        <v>3.10.2.6.b</v>
      </c>
      <c r="F34125" s="807" t="s">
        <v>2463</v>
      </c>
      <c r="G34125" s="808" t="s">
        <v>75</v>
      </c>
      <c r="H34125" s="809">
        <v>10.24</v>
      </c>
      <c r="I34125" s="817">
        <v>268400.22720000002</v>
      </c>
      <c r="J34125" s="817">
        <f t="shared" si="485"/>
        <v>2748418.3265280002</v>
      </c>
      <c r="K34125" s="815"/>
      <c r="L34125" s="815"/>
    </row>
    <row r="34126" spans="1:12" s="787" customFormat="1">
      <c r="A34126" s="787" t="s">
        <v>3939</v>
      </c>
      <c r="B34126" s="787" t="s">
        <v>3944</v>
      </c>
      <c r="D34126" s="792"/>
      <c r="F34126" s="807" t="s">
        <v>2566</v>
      </c>
      <c r="G34126" s="808" t="s">
        <v>50</v>
      </c>
      <c r="H34126" s="809"/>
      <c r="I34126" s="817"/>
      <c r="J34126" s="817"/>
      <c r="K34126" s="815"/>
      <c r="L34126" s="815"/>
    </row>
    <row r="34127" spans="1:12" s="787" customFormat="1">
      <c r="A34127" s="787" t="s">
        <v>3939</v>
      </c>
      <c r="B34127" s="787" t="s">
        <v>3944</v>
      </c>
      <c r="D34127" s="792"/>
      <c r="F34127" s="807" t="s">
        <v>505</v>
      </c>
      <c r="G34127" s="808" t="s">
        <v>50</v>
      </c>
      <c r="H34127" s="809"/>
      <c r="I34127" s="817"/>
      <c r="J34127" s="817"/>
      <c r="K34127" s="815"/>
      <c r="L34127" s="815"/>
    </row>
    <row r="34128" spans="1:12" s="787" customFormat="1">
      <c r="A34128" s="787" t="s">
        <v>3939</v>
      </c>
      <c r="B34128" s="787" t="s">
        <v>3944</v>
      </c>
      <c r="D34128" s="792" t="str">
        <f>'REKAP OFFICIAL'!$A$84</f>
        <v>3.1.3.7</v>
      </c>
      <c r="F34128" s="807" t="s">
        <v>3960</v>
      </c>
      <c r="G34128" s="808" t="s">
        <v>75</v>
      </c>
      <c r="H34128" s="809">
        <v>69.709999999999994</v>
      </c>
      <c r="I34128" s="817">
        <v>289275</v>
      </c>
      <c r="J34128" s="817">
        <f t="shared" si="485"/>
        <v>20165360.25</v>
      </c>
      <c r="K34128" s="815"/>
      <c r="L34128" s="815"/>
    </row>
    <row r="34129" spans="1:12" s="787" customFormat="1">
      <c r="A34129" s="787" t="s">
        <v>3939</v>
      </c>
      <c r="B34129" s="787" t="s">
        <v>3944</v>
      </c>
      <c r="D34129" s="792" t="s">
        <v>528</v>
      </c>
      <c r="F34129" s="807" t="s">
        <v>2526</v>
      </c>
      <c r="G34129" s="808" t="s">
        <v>78</v>
      </c>
      <c r="H34129" s="809">
        <v>31.2</v>
      </c>
      <c r="I34129" s="817">
        <v>152617.5</v>
      </c>
      <c r="J34129" s="817">
        <f t="shared" si="485"/>
        <v>4761666</v>
      </c>
      <c r="K34129" s="815"/>
      <c r="L34129" s="815"/>
    </row>
    <row r="34130" spans="1:12" s="787" customFormat="1">
      <c r="A34130" s="787" t="s">
        <v>3939</v>
      </c>
      <c r="B34130" s="787" t="s">
        <v>3944</v>
      </c>
      <c r="D34130" s="792" t="str">
        <f>'REKAP OFFICIAL'!$A$32</f>
        <v>3.3.1</v>
      </c>
      <c r="F34130" s="807" t="s">
        <v>2527</v>
      </c>
      <c r="G34130" s="808" t="s">
        <v>78</v>
      </c>
      <c r="H34130" s="809">
        <v>31.2</v>
      </c>
      <c r="I34130" s="817">
        <v>300000</v>
      </c>
      <c r="J34130" s="817">
        <f t="shared" si="485"/>
        <v>9360000</v>
      </c>
      <c r="K34130" s="815"/>
      <c r="L34130" s="815"/>
    </row>
    <row r="34131" spans="1:12" s="787" customFormat="1">
      <c r="A34131" s="787" t="s">
        <v>3939</v>
      </c>
      <c r="B34131" s="787" t="s">
        <v>3944</v>
      </c>
      <c r="D34131" s="792"/>
      <c r="F34131" s="807" t="s">
        <v>2567</v>
      </c>
      <c r="G34131" s="808" t="s">
        <v>50</v>
      </c>
      <c r="H34131" s="809"/>
      <c r="I34131" s="817"/>
      <c r="J34131" s="817"/>
      <c r="K34131" s="815"/>
      <c r="L34131" s="815"/>
    </row>
    <row r="34132" spans="1:12" s="787" customFormat="1">
      <c r="A34132" s="787" t="s">
        <v>3939</v>
      </c>
      <c r="B34132" s="787" t="s">
        <v>3944</v>
      </c>
      <c r="D34132" s="792"/>
      <c r="F34132" s="807" t="s">
        <v>507</v>
      </c>
      <c r="G34132" s="808" t="s">
        <v>50</v>
      </c>
      <c r="H34132" s="809"/>
      <c r="I34132" s="817"/>
      <c r="J34132" s="817"/>
      <c r="K34132" s="815"/>
      <c r="L34132" s="815"/>
    </row>
    <row r="34133" spans="1:12" s="787" customFormat="1">
      <c r="A34133" s="787" t="s">
        <v>3939</v>
      </c>
      <c r="B34133" s="787" t="s">
        <v>3944</v>
      </c>
      <c r="D34133" s="792" t="str">
        <f>'REKAP OFFICIAL'!$A$48</f>
        <v>3.8.10.2</v>
      </c>
      <c r="F34133" s="807" t="s">
        <v>750</v>
      </c>
      <c r="G34133" s="808" t="s">
        <v>75</v>
      </c>
      <c r="H34133" s="809">
        <v>30.88</v>
      </c>
      <c r="I34133" s="817">
        <v>62000</v>
      </c>
      <c r="J34133" s="817">
        <f t="shared" si="485"/>
        <v>1914560</v>
      </c>
      <c r="K34133" s="815"/>
      <c r="L34133" s="815"/>
    </row>
    <row r="34134" spans="1:12" s="787" customFormat="1">
      <c r="A34134" s="787" t="s">
        <v>3939</v>
      </c>
      <c r="B34134" s="787" t="s">
        <v>3944</v>
      </c>
      <c r="D34134" s="792" t="str">
        <f>'REKAP OFFICIAL'!$A$49</f>
        <v>3.8.20.1</v>
      </c>
      <c r="F34134" s="807" t="s">
        <v>2437</v>
      </c>
      <c r="G34134" s="808" t="s">
        <v>75</v>
      </c>
      <c r="H34134" s="809">
        <v>30.88</v>
      </c>
      <c r="I34134" s="817">
        <v>38500</v>
      </c>
      <c r="J34134" s="817">
        <f t="shared" si="485"/>
        <v>1188880</v>
      </c>
      <c r="K34134" s="815"/>
      <c r="L34134" s="815"/>
    </row>
    <row r="34135" spans="1:12" s="787" customFormat="1">
      <c r="A34135" s="787" t="s">
        <v>3939</v>
      </c>
      <c r="B34135" s="787" t="s">
        <v>3944</v>
      </c>
      <c r="D34135" s="792"/>
      <c r="F34135" s="807" t="s">
        <v>2568</v>
      </c>
      <c r="G34135" s="808" t="s">
        <v>50</v>
      </c>
      <c r="H34135" s="809"/>
      <c r="I34135" s="817"/>
      <c r="J34135" s="817"/>
      <c r="K34135" s="815"/>
      <c r="L34135" s="815"/>
    </row>
    <row r="34136" spans="1:12" s="787" customFormat="1">
      <c r="A34136" s="787" t="s">
        <v>3939</v>
      </c>
      <c r="B34136" s="787" t="s">
        <v>3944</v>
      </c>
      <c r="D34136" s="792"/>
      <c r="F34136" s="807" t="s">
        <v>470</v>
      </c>
      <c r="G34136" s="808" t="s">
        <v>50</v>
      </c>
      <c r="H34136" s="809"/>
      <c r="I34136" s="817"/>
      <c r="J34136" s="817"/>
      <c r="K34136" s="815"/>
      <c r="L34136" s="815"/>
    </row>
    <row r="34137" spans="1:12" s="787" customFormat="1">
      <c r="A34137" s="787" t="s">
        <v>3939</v>
      </c>
      <c r="B34137" s="787" t="s">
        <v>3944</v>
      </c>
      <c r="D34137" s="792" t="str">
        <f>'REKAP OFFICIAL'!$A$257</f>
        <v>PJ-92</v>
      </c>
      <c r="F34137" s="807" t="s">
        <v>471</v>
      </c>
      <c r="G34137" s="808" t="s">
        <v>139</v>
      </c>
      <c r="H34137" s="809">
        <v>3</v>
      </c>
      <c r="I34137" s="817">
        <v>13319972.3254108</v>
      </c>
      <c r="J34137" s="817">
        <f t="shared" si="485"/>
        <v>39959916.976232402</v>
      </c>
      <c r="K34137" s="815"/>
      <c r="L34137" s="815"/>
    </row>
    <row r="34138" spans="1:12" s="787" customFormat="1">
      <c r="A34138" s="787" t="s">
        <v>3939</v>
      </c>
      <c r="B34138" s="787" t="s">
        <v>3944</v>
      </c>
      <c r="D34138" s="792"/>
      <c r="F34138" s="807" t="s">
        <v>489</v>
      </c>
      <c r="G34138" s="808" t="s">
        <v>50</v>
      </c>
      <c r="H34138" s="809"/>
      <c r="I34138" s="817"/>
      <c r="J34138" s="817"/>
      <c r="K34138" s="815"/>
      <c r="L34138" s="815"/>
    </row>
    <row r="34139" spans="1:12" s="787" customFormat="1">
      <c r="A34139" s="787" t="s">
        <v>3939</v>
      </c>
      <c r="B34139" s="787" t="s">
        <v>3944</v>
      </c>
      <c r="D34139" s="792" t="str">
        <f>'REKAP OFFICIAL'!$A$144</f>
        <v>[Mod]-01</v>
      </c>
      <c r="F34139" s="807" t="s">
        <v>489</v>
      </c>
      <c r="G34139" s="808" t="s">
        <v>75</v>
      </c>
      <c r="H34139" s="809">
        <v>31.67</v>
      </c>
      <c r="I34139" s="817">
        <v>39900</v>
      </c>
      <c r="J34139" s="817">
        <f t="shared" si="485"/>
        <v>1263633</v>
      </c>
      <c r="K34139" s="815"/>
      <c r="L34139" s="815"/>
    </row>
    <row r="34140" spans="1:12" s="787" customFormat="1">
      <c r="A34140" s="787" t="s">
        <v>3939</v>
      </c>
      <c r="B34140" s="787" t="s">
        <v>3944</v>
      </c>
      <c r="D34140" s="792"/>
      <c r="F34140" s="807" t="s">
        <v>492</v>
      </c>
      <c r="G34140" s="808" t="s">
        <v>50</v>
      </c>
      <c r="H34140" s="809"/>
      <c r="I34140" s="817"/>
      <c r="J34140" s="817"/>
      <c r="K34140" s="815"/>
      <c r="L34140" s="815"/>
    </row>
    <row r="34141" spans="1:12" s="787" customFormat="1">
      <c r="A34141" s="787" t="s">
        <v>3939</v>
      </c>
      <c r="B34141" s="787" t="s">
        <v>3944</v>
      </c>
      <c r="D34141" s="792" t="str">
        <f>'REKAP OFFICIAL'!$A$142</f>
        <v>3.16.3</v>
      </c>
      <c r="F34141" s="807" t="s">
        <v>493</v>
      </c>
      <c r="G34141" s="808" t="s">
        <v>1170</v>
      </c>
      <c r="H34141" s="809">
        <v>3</v>
      </c>
      <c r="I34141" s="817">
        <v>139576.5</v>
      </c>
      <c r="J34141" s="817">
        <f t="shared" si="485"/>
        <v>418729.5</v>
      </c>
      <c r="K34141" s="815"/>
      <c r="L34141" s="815"/>
    </row>
    <row r="34142" spans="1:12" s="787" customFormat="1">
      <c r="A34142" s="787" t="s">
        <v>3939</v>
      </c>
      <c r="B34142" s="787" t="s">
        <v>3944</v>
      </c>
      <c r="D34142" s="792"/>
      <c r="F34142" s="807" t="s">
        <v>3430</v>
      </c>
      <c r="G34142" s="808" t="s">
        <v>50</v>
      </c>
      <c r="H34142" s="809"/>
      <c r="I34142" s="817"/>
      <c r="J34142" s="817"/>
      <c r="K34142" s="815"/>
      <c r="L34142" s="815"/>
    </row>
    <row r="34143" spans="1:12" s="787" customFormat="1">
      <c r="A34143" s="787" t="s">
        <v>3939</v>
      </c>
      <c r="B34143" s="787" t="s">
        <v>3944</v>
      </c>
      <c r="D34143" s="792"/>
      <c r="F34143" s="807" t="s">
        <v>3431</v>
      </c>
      <c r="G34143" s="808" t="s">
        <v>50</v>
      </c>
      <c r="H34143" s="809"/>
      <c r="I34143" s="817"/>
      <c r="J34143" s="817"/>
      <c r="K34143" s="815"/>
      <c r="L34143" s="815"/>
    </row>
    <row r="34144" spans="1:12" s="787" customFormat="1">
      <c r="A34144" s="787" t="s">
        <v>3939</v>
      </c>
      <c r="B34144" s="787" t="s">
        <v>3944</v>
      </c>
      <c r="D34144" s="792"/>
      <c r="F34144" s="807" t="s">
        <v>3432</v>
      </c>
      <c r="G34144" s="808" t="s">
        <v>50</v>
      </c>
      <c r="H34144" s="809"/>
      <c r="I34144" s="817"/>
      <c r="J34144" s="817"/>
      <c r="K34144" s="815"/>
      <c r="L34144" s="815"/>
    </row>
    <row r="34145" spans="1:12" s="787" customFormat="1">
      <c r="A34145" s="787" t="s">
        <v>3939</v>
      </c>
      <c r="B34145" s="787" t="s">
        <v>3944</v>
      </c>
      <c r="D34145" s="792"/>
      <c r="F34145" s="807" t="s">
        <v>496</v>
      </c>
      <c r="G34145" s="808" t="s">
        <v>50</v>
      </c>
      <c r="H34145" s="809"/>
      <c r="I34145" s="817"/>
      <c r="J34145" s="817"/>
      <c r="K34145" s="815"/>
      <c r="L34145" s="815"/>
    </row>
    <row r="34146" spans="1:12" s="787" customFormat="1">
      <c r="A34146" s="787" t="s">
        <v>3939</v>
      </c>
      <c r="B34146" s="787" t="s">
        <v>3944</v>
      </c>
      <c r="D34146" s="792" t="str">
        <f>'REKAP OFFICIAL'!$A$41</f>
        <v>3.6.4.2</v>
      </c>
      <c r="F34146" s="807" t="s">
        <v>748</v>
      </c>
      <c r="G34146" s="808" t="s">
        <v>75</v>
      </c>
      <c r="H34146" s="809">
        <v>4.8</v>
      </c>
      <c r="I34146" s="817">
        <v>136602.375</v>
      </c>
      <c r="J34146" s="817">
        <f t="shared" si="485"/>
        <v>655691.4</v>
      </c>
      <c r="K34146" s="815"/>
      <c r="L34146" s="815"/>
    </row>
    <row r="34147" spans="1:12" s="787" customFormat="1">
      <c r="A34147" s="787" t="s">
        <v>3939</v>
      </c>
      <c r="B34147" s="787" t="s">
        <v>3944</v>
      </c>
      <c r="D34147" s="792" t="str">
        <f>'REKAP OFFICIAL'!$A$44</f>
        <v>3.7.7</v>
      </c>
      <c r="F34147" s="807" t="s">
        <v>749</v>
      </c>
      <c r="G34147" s="808" t="s">
        <v>75</v>
      </c>
      <c r="H34147" s="809">
        <v>9.6</v>
      </c>
      <c r="I34147" s="817">
        <v>108213.315</v>
      </c>
      <c r="J34147" s="817">
        <f t="shared" si="485"/>
        <v>1038847.824</v>
      </c>
      <c r="K34147" s="815"/>
      <c r="L34147" s="815"/>
    </row>
    <row r="34148" spans="1:12" s="787" customFormat="1">
      <c r="A34148" s="787" t="s">
        <v>3939</v>
      </c>
      <c r="B34148" s="787" t="s">
        <v>3944</v>
      </c>
      <c r="D34148" s="792" t="str">
        <f>'REKAP OFFICIAL'!$A$40</f>
        <v>3.6.3.4</v>
      </c>
      <c r="F34148" s="807" t="s">
        <v>2457</v>
      </c>
      <c r="G34148" s="808" t="s">
        <v>75</v>
      </c>
      <c r="H34148" s="809">
        <v>44.64</v>
      </c>
      <c r="I34148" s="817">
        <v>537789</v>
      </c>
      <c r="J34148" s="817">
        <f t="shared" si="485"/>
        <v>24006900.960000001</v>
      </c>
      <c r="K34148" s="815"/>
      <c r="L34148" s="815"/>
    </row>
    <row r="34149" spans="1:12" s="787" customFormat="1">
      <c r="A34149" s="787" t="s">
        <v>3939</v>
      </c>
      <c r="B34149" s="787" t="s">
        <v>3944</v>
      </c>
      <c r="D34149" s="792"/>
      <c r="F34149" s="807" t="s">
        <v>434</v>
      </c>
      <c r="G34149" s="808" t="s">
        <v>50</v>
      </c>
      <c r="H34149" s="809"/>
      <c r="I34149" s="817"/>
      <c r="J34149" s="817"/>
      <c r="K34149" s="815"/>
      <c r="L34149" s="815"/>
    </row>
    <row r="34150" spans="1:12" s="787" customFormat="1">
      <c r="A34150" s="787" t="s">
        <v>3939</v>
      </c>
      <c r="B34150" s="787" t="s">
        <v>3944</v>
      </c>
      <c r="D34150" s="792" t="str">
        <f>'REKAP OFFICIAL'!$A$21</f>
        <v>2.2.1.10.1</v>
      </c>
      <c r="F34150" s="807" t="s">
        <v>2433</v>
      </c>
      <c r="G34150" s="808" t="s">
        <v>78</v>
      </c>
      <c r="H34150" s="809">
        <v>13.2</v>
      </c>
      <c r="I34150" s="817">
        <v>107013.9</v>
      </c>
      <c r="J34150" s="817">
        <f t="shared" si="485"/>
        <v>1412583.48</v>
      </c>
      <c r="K34150" s="815"/>
      <c r="L34150" s="815"/>
    </row>
    <row r="34151" spans="1:12" s="787" customFormat="1">
      <c r="A34151" s="787" t="s">
        <v>3939</v>
      </c>
      <c r="B34151" s="787" t="s">
        <v>3944</v>
      </c>
      <c r="D34151" s="792" t="str">
        <f>'REKAP OFFICIAL'!$A$21</f>
        <v>2.2.1.10.1</v>
      </c>
      <c r="F34151" s="807" t="s">
        <v>2433</v>
      </c>
      <c r="G34151" s="808" t="s">
        <v>78</v>
      </c>
      <c r="H34151" s="809">
        <v>20</v>
      </c>
      <c r="I34151" s="817">
        <v>107013.9</v>
      </c>
      <c r="J34151" s="817">
        <f t="shared" si="485"/>
        <v>2140278</v>
      </c>
      <c r="K34151" s="815"/>
      <c r="L34151" s="815"/>
    </row>
    <row r="34152" spans="1:12" s="787" customFormat="1">
      <c r="A34152" s="787" t="s">
        <v>3939</v>
      </c>
      <c r="B34152" s="787" t="s">
        <v>3944</v>
      </c>
      <c r="D34152" s="792"/>
      <c r="F34152" s="807" t="s">
        <v>2569</v>
      </c>
      <c r="G34152" s="808" t="s">
        <v>50</v>
      </c>
      <c r="H34152" s="809"/>
      <c r="I34152" s="817"/>
      <c r="J34152" s="817"/>
      <c r="K34152" s="815"/>
      <c r="L34152" s="815"/>
    </row>
    <row r="34153" spans="1:12" s="787" customFormat="1">
      <c r="A34153" s="787" t="s">
        <v>3939</v>
      </c>
      <c r="B34153" s="787" t="s">
        <v>3944</v>
      </c>
      <c r="D34153" s="792"/>
      <c r="F34153" s="807" t="s">
        <v>503</v>
      </c>
      <c r="G34153" s="808" t="s">
        <v>50</v>
      </c>
      <c r="H34153" s="809"/>
      <c r="I34153" s="817"/>
      <c r="J34153" s="817"/>
      <c r="K34153" s="815"/>
      <c r="L34153" s="815"/>
    </row>
    <row r="34154" spans="1:12" s="787" customFormat="1">
      <c r="A34154" s="787" t="s">
        <v>3939</v>
      </c>
      <c r="B34154" s="787" t="s">
        <v>3944</v>
      </c>
      <c r="D34154" s="792" t="s">
        <v>364</v>
      </c>
      <c r="F34154" s="807" t="s">
        <v>2462</v>
      </c>
      <c r="G34154" s="808" t="s">
        <v>75</v>
      </c>
      <c r="H34154" s="809">
        <v>16</v>
      </c>
      <c r="I34154" s="817">
        <v>286593.3</v>
      </c>
      <c r="J34154" s="817">
        <f t="shared" si="485"/>
        <v>4585492.8</v>
      </c>
      <c r="K34154" s="815"/>
      <c r="L34154" s="815"/>
    </row>
    <row r="34155" spans="1:12" s="787" customFormat="1" ht="29">
      <c r="A34155" s="787" t="s">
        <v>3939</v>
      </c>
      <c r="B34155" s="787" t="s">
        <v>3944</v>
      </c>
      <c r="D34155" s="792" t="str">
        <f>'REKAP OFFICIAL'!$A$52</f>
        <v>3.9.4.6</v>
      </c>
      <c r="F34155" s="807" t="s">
        <v>3395</v>
      </c>
      <c r="G34155" s="808" t="s">
        <v>75</v>
      </c>
      <c r="H34155" s="809">
        <v>1.6</v>
      </c>
      <c r="I34155" s="817">
        <v>35161.035000000003</v>
      </c>
      <c r="J34155" s="817">
        <f t="shared" si="485"/>
        <v>56257.656000000003</v>
      </c>
      <c r="K34155" s="815"/>
      <c r="L34155" s="815"/>
    </row>
    <row r="34156" spans="1:12" s="787" customFormat="1">
      <c r="A34156" s="787" t="s">
        <v>3939</v>
      </c>
      <c r="B34156" s="787" t="s">
        <v>3944</v>
      </c>
      <c r="D34156" s="792"/>
      <c r="F34156" s="807" t="s">
        <v>2570</v>
      </c>
      <c r="G34156" s="808" t="s">
        <v>50</v>
      </c>
      <c r="H34156" s="809"/>
      <c r="I34156" s="817"/>
      <c r="J34156" s="817"/>
      <c r="K34156" s="815"/>
      <c r="L34156" s="815"/>
    </row>
    <row r="34157" spans="1:12" s="787" customFormat="1">
      <c r="A34157" s="787" t="s">
        <v>3939</v>
      </c>
      <c r="B34157" s="787" t="s">
        <v>3944</v>
      </c>
      <c r="D34157" s="792"/>
      <c r="F34157" s="807" t="s">
        <v>505</v>
      </c>
      <c r="G34157" s="808" t="s">
        <v>50</v>
      </c>
      <c r="H34157" s="809"/>
      <c r="I34157" s="817"/>
      <c r="J34157" s="817"/>
      <c r="K34157" s="815"/>
      <c r="L34157" s="815"/>
    </row>
    <row r="34158" spans="1:12" s="787" customFormat="1">
      <c r="A34158" s="787" t="s">
        <v>3939</v>
      </c>
      <c r="B34158" s="787" t="s">
        <v>3944</v>
      </c>
      <c r="D34158" s="792" t="str">
        <f>'REKAP OFFICIAL'!$A$84</f>
        <v>3.1.3.7</v>
      </c>
      <c r="F34158" s="807" t="s">
        <v>3960</v>
      </c>
      <c r="G34158" s="808" t="s">
        <v>75</v>
      </c>
      <c r="H34158" s="809">
        <v>36</v>
      </c>
      <c r="I34158" s="817">
        <v>289275</v>
      </c>
      <c r="J34158" s="817">
        <f t="shared" si="485"/>
        <v>10413900</v>
      </c>
      <c r="K34158" s="815"/>
      <c r="L34158" s="815"/>
    </row>
    <row r="34159" spans="1:12" s="787" customFormat="1">
      <c r="A34159" s="787" t="s">
        <v>3939</v>
      </c>
      <c r="B34159" s="787" t="s">
        <v>3944</v>
      </c>
      <c r="D34159" s="792" t="s">
        <v>528</v>
      </c>
      <c r="F34159" s="807" t="s">
        <v>2526</v>
      </c>
      <c r="G34159" s="808" t="s">
        <v>78</v>
      </c>
      <c r="H34159" s="809">
        <v>24</v>
      </c>
      <c r="I34159" s="817">
        <v>152617.5</v>
      </c>
      <c r="J34159" s="817">
        <f t="shared" si="485"/>
        <v>3662820</v>
      </c>
      <c r="K34159" s="815"/>
      <c r="L34159" s="815"/>
    </row>
    <row r="34160" spans="1:12" s="787" customFormat="1">
      <c r="A34160" s="787" t="s">
        <v>3939</v>
      </c>
      <c r="B34160" s="787" t="s">
        <v>3944</v>
      </c>
      <c r="D34160" s="792" t="str">
        <f>'REKAP OFFICIAL'!$A$32</f>
        <v>3.3.1</v>
      </c>
      <c r="F34160" s="807" t="s">
        <v>2527</v>
      </c>
      <c r="G34160" s="808" t="s">
        <v>78</v>
      </c>
      <c r="H34160" s="809">
        <v>24</v>
      </c>
      <c r="I34160" s="817">
        <v>300000</v>
      </c>
      <c r="J34160" s="817">
        <f t="shared" si="485"/>
        <v>7200000</v>
      </c>
      <c r="K34160" s="815"/>
      <c r="L34160" s="815"/>
    </row>
    <row r="34161" spans="1:12" s="787" customFormat="1">
      <c r="A34161" s="787" t="s">
        <v>3939</v>
      </c>
      <c r="B34161" s="787" t="s">
        <v>3944</v>
      </c>
      <c r="D34161" s="792"/>
      <c r="F34161" s="807" t="s">
        <v>2571</v>
      </c>
      <c r="G34161" s="808" t="s">
        <v>50</v>
      </c>
      <c r="H34161" s="809"/>
      <c r="I34161" s="817"/>
      <c r="J34161" s="817"/>
      <c r="K34161" s="815"/>
      <c r="L34161" s="815"/>
    </row>
    <row r="34162" spans="1:12" s="787" customFormat="1">
      <c r="A34162" s="787" t="s">
        <v>3939</v>
      </c>
      <c r="B34162" s="787" t="s">
        <v>3944</v>
      </c>
      <c r="D34162" s="792"/>
      <c r="F34162" s="807" t="s">
        <v>507</v>
      </c>
      <c r="G34162" s="808" t="s">
        <v>50</v>
      </c>
      <c r="H34162" s="809"/>
      <c r="I34162" s="817"/>
      <c r="J34162" s="817"/>
      <c r="K34162" s="815"/>
      <c r="L34162" s="815"/>
    </row>
    <row r="34163" spans="1:12" s="787" customFormat="1">
      <c r="A34163" s="787" t="s">
        <v>3939</v>
      </c>
      <c r="B34163" s="787" t="s">
        <v>3944</v>
      </c>
      <c r="D34163" s="792" t="str">
        <f>'REKAP OFFICIAL'!$A$48</f>
        <v>3.8.10.2</v>
      </c>
      <c r="F34163" s="807" t="s">
        <v>750</v>
      </c>
      <c r="G34163" s="808" t="s">
        <v>75</v>
      </c>
      <c r="H34163" s="809">
        <v>49.44</v>
      </c>
      <c r="I34163" s="817">
        <v>62000</v>
      </c>
      <c r="J34163" s="817">
        <f t="shared" si="485"/>
        <v>3065280</v>
      </c>
      <c r="K34163" s="815"/>
      <c r="L34163" s="815"/>
    </row>
    <row r="34164" spans="1:12" s="787" customFormat="1">
      <c r="A34164" s="787" t="s">
        <v>3939</v>
      </c>
      <c r="B34164" s="787" t="s">
        <v>3944</v>
      </c>
      <c r="D34164" s="792" t="str">
        <f>'REKAP OFFICIAL'!$A$49</f>
        <v>3.8.20.1</v>
      </c>
      <c r="F34164" s="807" t="s">
        <v>2437</v>
      </c>
      <c r="G34164" s="808" t="s">
        <v>75</v>
      </c>
      <c r="H34164" s="809">
        <v>49.44</v>
      </c>
      <c r="I34164" s="817">
        <v>38500</v>
      </c>
      <c r="J34164" s="817">
        <f t="shared" si="485"/>
        <v>1903440</v>
      </c>
      <c r="K34164" s="815"/>
      <c r="L34164" s="815"/>
    </row>
    <row r="34165" spans="1:12" s="787" customFormat="1">
      <c r="A34165" s="787" t="s">
        <v>3939</v>
      </c>
      <c r="B34165" s="787" t="s">
        <v>3944</v>
      </c>
      <c r="D34165" s="792"/>
      <c r="F34165" s="807" t="s">
        <v>2572</v>
      </c>
      <c r="G34165" s="808" t="s">
        <v>50</v>
      </c>
      <c r="H34165" s="809"/>
      <c r="I34165" s="817"/>
      <c r="J34165" s="817"/>
      <c r="K34165" s="815"/>
      <c r="L34165" s="815"/>
    </row>
    <row r="34166" spans="1:12" s="787" customFormat="1">
      <c r="A34166" s="787" t="s">
        <v>3939</v>
      </c>
      <c r="B34166" s="787" t="s">
        <v>3944</v>
      </c>
      <c r="D34166" s="792"/>
      <c r="F34166" s="807" t="s">
        <v>470</v>
      </c>
      <c r="G34166" s="808" t="s">
        <v>50</v>
      </c>
      <c r="H34166" s="809"/>
      <c r="I34166" s="817"/>
      <c r="J34166" s="817"/>
      <c r="K34166" s="815"/>
      <c r="L34166" s="815"/>
    </row>
    <row r="34167" spans="1:12" s="787" customFormat="1">
      <c r="A34167" s="787" t="s">
        <v>3939</v>
      </c>
      <c r="B34167" s="787" t="s">
        <v>3944</v>
      </c>
      <c r="D34167" s="792" t="str">
        <f>'REKAP OFFICIAL'!$A$258</f>
        <v>PJ-93</v>
      </c>
      <c r="F34167" s="807" t="s">
        <v>471</v>
      </c>
      <c r="G34167" s="808" t="s">
        <v>139</v>
      </c>
      <c r="H34167" s="809">
        <v>1</v>
      </c>
      <c r="I34167" s="817">
        <v>13319972.3254108</v>
      </c>
      <c r="J34167" s="817">
        <f t="shared" si="485"/>
        <v>13319972.3254108</v>
      </c>
      <c r="K34167" s="815"/>
      <c r="L34167" s="815"/>
    </row>
    <row r="34168" spans="1:12" s="787" customFormat="1">
      <c r="A34168" s="787" t="s">
        <v>3939</v>
      </c>
      <c r="B34168" s="787" t="s">
        <v>3944</v>
      </c>
      <c r="D34168" s="792"/>
      <c r="F34168" s="807" t="s">
        <v>489</v>
      </c>
      <c r="G34168" s="808" t="s">
        <v>50</v>
      </c>
      <c r="H34168" s="809"/>
      <c r="I34168" s="817"/>
      <c r="J34168" s="817"/>
      <c r="K34168" s="815"/>
      <c r="L34168" s="815"/>
    </row>
    <row r="34169" spans="1:12" s="787" customFormat="1">
      <c r="A34169" s="787" t="s">
        <v>3939</v>
      </c>
      <c r="B34169" s="787" t="s">
        <v>3944</v>
      </c>
      <c r="D34169" s="792" t="str">
        <f>'REKAP OFFICIAL'!$A$144</f>
        <v>[Mod]-01</v>
      </c>
      <c r="F34169" s="807" t="s">
        <v>489</v>
      </c>
      <c r="G34169" s="808" t="s">
        <v>75</v>
      </c>
      <c r="H34169" s="809">
        <v>150</v>
      </c>
      <c r="I34169" s="817">
        <v>39900</v>
      </c>
      <c r="J34169" s="817">
        <f t="shared" si="485"/>
        <v>5985000</v>
      </c>
      <c r="K34169" s="815"/>
      <c r="L34169" s="815"/>
    </row>
    <row r="34170" spans="1:12" s="787" customFormat="1">
      <c r="A34170" s="787" t="s">
        <v>3939</v>
      </c>
      <c r="B34170" s="787" t="s">
        <v>3944</v>
      </c>
      <c r="D34170" s="792"/>
      <c r="F34170" s="807" t="s">
        <v>492</v>
      </c>
      <c r="G34170" s="808" t="s">
        <v>50</v>
      </c>
      <c r="H34170" s="809"/>
      <c r="I34170" s="817"/>
      <c r="J34170" s="817"/>
      <c r="K34170" s="815"/>
      <c r="L34170" s="815"/>
    </row>
    <row r="34171" spans="1:12" s="787" customFormat="1">
      <c r="A34171" s="787" t="s">
        <v>3939</v>
      </c>
      <c r="B34171" s="787" t="s">
        <v>3944</v>
      </c>
      <c r="D34171" s="792" t="str">
        <f>'REKAP OFFICIAL'!$A$142</f>
        <v>3.16.3</v>
      </c>
      <c r="F34171" s="807" t="s">
        <v>493</v>
      </c>
      <c r="G34171" s="808" t="s">
        <v>1170</v>
      </c>
      <c r="H34171" s="809">
        <v>1</v>
      </c>
      <c r="I34171" s="817">
        <v>139576.5</v>
      </c>
      <c r="J34171" s="817">
        <f t="shared" si="485"/>
        <v>139576.5</v>
      </c>
      <c r="K34171" s="815"/>
      <c r="L34171" s="815"/>
    </row>
    <row r="34172" spans="1:12" s="787" customFormat="1">
      <c r="A34172" s="787" t="s">
        <v>3939</v>
      </c>
      <c r="B34172" s="787" t="s">
        <v>3944</v>
      </c>
      <c r="D34172" s="792"/>
      <c r="F34172" s="807" t="s">
        <v>3485</v>
      </c>
      <c r="G34172" s="808" t="s">
        <v>50</v>
      </c>
      <c r="H34172" s="809"/>
      <c r="I34172" s="817"/>
      <c r="J34172" s="817"/>
      <c r="K34172" s="815"/>
      <c r="L34172" s="815"/>
    </row>
    <row r="34173" spans="1:12" s="787" customFormat="1">
      <c r="A34173" s="787" t="s">
        <v>3939</v>
      </c>
      <c r="B34173" s="787" t="s">
        <v>3944</v>
      </c>
      <c r="D34173" s="792"/>
      <c r="F34173" s="807" t="s">
        <v>3434</v>
      </c>
      <c r="G34173" s="808" t="s">
        <v>50</v>
      </c>
      <c r="H34173" s="809"/>
      <c r="I34173" s="817"/>
      <c r="J34173" s="817"/>
      <c r="K34173" s="815"/>
      <c r="L34173" s="815"/>
    </row>
    <row r="34174" spans="1:12" s="787" customFormat="1">
      <c r="A34174" s="787" t="s">
        <v>3939</v>
      </c>
      <c r="B34174" s="787" t="s">
        <v>3944</v>
      </c>
      <c r="D34174" s="792"/>
      <c r="F34174" s="807" t="s">
        <v>3435</v>
      </c>
      <c r="G34174" s="808" t="s">
        <v>50</v>
      </c>
      <c r="H34174" s="809"/>
      <c r="I34174" s="817"/>
      <c r="J34174" s="817"/>
      <c r="K34174" s="815"/>
      <c r="L34174" s="815"/>
    </row>
    <row r="34175" spans="1:12" s="787" customFormat="1">
      <c r="A34175" s="787" t="s">
        <v>3939</v>
      </c>
      <c r="B34175" s="787" t="s">
        <v>3944</v>
      </c>
      <c r="D34175" s="792" t="str">
        <f>'REKAP OFFICIAL'!$A$41</f>
        <v>3.6.4.2</v>
      </c>
      <c r="F34175" s="807" t="s">
        <v>748</v>
      </c>
      <c r="G34175" s="808" t="s">
        <v>75</v>
      </c>
      <c r="H34175" s="809">
        <v>74.72</v>
      </c>
      <c r="I34175" s="817">
        <v>136602.375</v>
      </c>
      <c r="J34175" s="817">
        <f t="shared" si="485"/>
        <v>10206929.460000001</v>
      </c>
      <c r="K34175" s="815"/>
      <c r="L34175" s="815"/>
    </row>
    <row r="34176" spans="1:12" s="787" customFormat="1">
      <c r="A34176" s="787" t="s">
        <v>3939</v>
      </c>
      <c r="B34176" s="787" t="s">
        <v>3944</v>
      </c>
      <c r="D34176" s="792" t="str">
        <f>'REKAP OFFICIAL'!$A$44</f>
        <v>3.7.7</v>
      </c>
      <c r="F34176" s="807" t="s">
        <v>749</v>
      </c>
      <c r="G34176" s="808" t="s">
        <v>75</v>
      </c>
      <c r="H34176" s="809">
        <v>119.48</v>
      </c>
      <c r="I34176" s="817">
        <v>108213.315</v>
      </c>
      <c r="J34176" s="817">
        <f t="shared" si="485"/>
        <v>12929326.8762</v>
      </c>
      <c r="K34176" s="815"/>
      <c r="L34176" s="815"/>
    </row>
    <row r="34177" spans="1:12" s="787" customFormat="1">
      <c r="A34177" s="787" t="s">
        <v>3939</v>
      </c>
      <c r="B34177" s="787" t="s">
        <v>3944</v>
      </c>
      <c r="D34177" s="792" t="str">
        <f>'REKAP OFFICIAL'!$A$40</f>
        <v>3.6.3.4</v>
      </c>
      <c r="F34177" s="807" t="s">
        <v>2457</v>
      </c>
      <c r="G34177" s="808" t="s">
        <v>75</v>
      </c>
      <c r="H34177" s="809">
        <v>5.2</v>
      </c>
      <c r="I34177" s="817">
        <v>537789</v>
      </c>
      <c r="J34177" s="817">
        <f t="shared" si="485"/>
        <v>2796502.8</v>
      </c>
      <c r="K34177" s="815"/>
      <c r="L34177" s="815"/>
    </row>
    <row r="34178" spans="1:12" s="787" customFormat="1">
      <c r="A34178" s="787" t="s">
        <v>3939</v>
      </c>
      <c r="B34178" s="787" t="s">
        <v>3944</v>
      </c>
      <c r="D34178" s="792"/>
      <c r="F34178" s="807" t="s">
        <v>434</v>
      </c>
      <c r="G34178" s="808" t="s">
        <v>50</v>
      </c>
      <c r="H34178" s="809"/>
      <c r="I34178" s="817"/>
      <c r="J34178" s="817"/>
      <c r="K34178" s="815"/>
      <c r="L34178" s="815"/>
    </row>
    <row r="34179" spans="1:12" s="787" customFormat="1">
      <c r="A34179" s="787" t="s">
        <v>3939</v>
      </c>
      <c r="B34179" s="787" t="s">
        <v>3944</v>
      </c>
      <c r="D34179" s="792" t="str">
        <f>'REKAP OFFICIAL'!$A$21</f>
        <v>2.2.1.10.1</v>
      </c>
      <c r="F34179" s="807" t="s">
        <v>2433</v>
      </c>
      <c r="G34179" s="808" t="s">
        <v>78</v>
      </c>
      <c r="H34179" s="809">
        <v>62.6</v>
      </c>
      <c r="I34179" s="817">
        <v>107013.9</v>
      </c>
      <c r="J34179" s="817">
        <f t="shared" si="485"/>
        <v>6699070.1399999997</v>
      </c>
      <c r="K34179" s="815"/>
      <c r="L34179" s="815"/>
    </row>
    <row r="34180" spans="1:12" s="787" customFormat="1">
      <c r="A34180" s="787" t="s">
        <v>3939</v>
      </c>
      <c r="B34180" s="787" t="s">
        <v>3944</v>
      </c>
      <c r="D34180" s="792" t="str">
        <f>'REKAP OFFICIAL'!$A$21</f>
        <v>2.2.1.10.1</v>
      </c>
      <c r="F34180" s="807" t="s">
        <v>2433</v>
      </c>
      <c r="G34180" s="808" t="s">
        <v>78</v>
      </c>
      <c r="H34180" s="809">
        <v>74.099999999999994</v>
      </c>
      <c r="I34180" s="817">
        <v>107013.9</v>
      </c>
      <c r="J34180" s="817">
        <f t="shared" si="485"/>
        <v>7929729.9900000002</v>
      </c>
      <c r="K34180" s="815"/>
      <c r="L34180" s="815"/>
    </row>
    <row r="34181" spans="1:12" s="787" customFormat="1">
      <c r="A34181" s="787" t="s">
        <v>3939</v>
      </c>
      <c r="B34181" s="787" t="s">
        <v>3944</v>
      </c>
      <c r="D34181" s="792"/>
      <c r="F34181" s="807" t="s">
        <v>2573</v>
      </c>
      <c r="G34181" s="808" t="s">
        <v>50</v>
      </c>
      <c r="H34181" s="809"/>
      <c r="I34181" s="817"/>
      <c r="J34181" s="817"/>
      <c r="K34181" s="815"/>
      <c r="L34181" s="815"/>
    </row>
    <row r="34182" spans="1:12" s="787" customFormat="1">
      <c r="A34182" s="787" t="s">
        <v>3939</v>
      </c>
      <c r="B34182" s="787" t="s">
        <v>3944</v>
      </c>
      <c r="D34182" s="792"/>
      <c r="F34182" s="807" t="s">
        <v>501</v>
      </c>
      <c r="G34182" s="808" t="s">
        <v>50</v>
      </c>
      <c r="H34182" s="809"/>
      <c r="I34182" s="817"/>
      <c r="J34182" s="817"/>
      <c r="K34182" s="815"/>
      <c r="L34182" s="815"/>
    </row>
    <row r="34183" spans="1:12" s="787" customFormat="1" ht="29">
      <c r="A34183" s="787" t="s">
        <v>3939</v>
      </c>
      <c r="B34183" s="787" t="s">
        <v>3944</v>
      </c>
      <c r="D34183" s="792" t="str">
        <f>'REKAP OFFICIAL'!$A$411</f>
        <v>3.10.6.3b</v>
      </c>
      <c r="F34183" s="807" t="s">
        <v>3961</v>
      </c>
      <c r="G34183" s="808" t="s">
        <v>75</v>
      </c>
      <c r="H34183" s="809">
        <v>13.36</v>
      </c>
      <c r="I34183" s="817">
        <v>66251.2935</v>
      </c>
      <c r="J34183" s="817">
        <f t="shared" si="485"/>
        <v>885117.28116000001</v>
      </c>
      <c r="K34183" s="815"/>
      <c r="L34183" s="815"/>
    </row>
    <row r="34184" spans="1:12" s="787" customFormat="1">
      <c r="A34184" s="787" t="s">
        <v>3939</v>
      </c>
      <c r="B34184" s="787" t="s">
        <v>3944</v>
      </c>
      <c r="D34184" s="792" t="str">
        <f>'REKAP OFFICIAL'!$A$34</f>
        <v>3.5.2.1</v>
      </c>
      <c r="F34184" s="807" t="s">
        <v>3962</v>
      </c>
      <c r="G34184" s="808" t="s">
        <v>75</v>
      </c>
      <c r="H34184" s="809">
        <v>13.36</v>
      </c>
      <c r="I34184" s="817">
        <v>170000</v>
      </c>
      <c r="J34184" s="817">
        <f t="shared" si="485"/>
        <v>2271200</v>
      </c>
      <c r="K34184" s="815"/>
      <c r="L34184" s="815"/>
    </row>
    <row r="34185" spans="1:12" s="787" customFormat="1">
      <c r="A34185" s="787" t="s">
        <v>3939</v>
      </c>
      <c r="B34185" s="787" t="s">
        <v>3944</v>
      </c>
      <c r="D34185" s="792"/>
      <c r="F34185" s="807" t="s">
        <v>2574</v>
      </c>
      <c r="G34185" s="808" t="s">
        <v>50</v>
      </c>
      <c r="H34185" s="809"/>
      <c r="I34185" s="817"/>
      <c r="J34185" s="817"/>
      <c r="K34185" s="815"/>
      <c r="L34185" s="815"/>
    </row>
    <row r="34186" spans="1:12" s="787" customFormat="1">
      <c r="A34186" s="787" t="s">
        <v>3939</v>
      </c>
      <c r="B34186" s="787" t="s">
        <v>3944</v>
      </c>
      <c r="D34186" s="792"/>
      <c r="F34186" s="807" t="s">
        <v>503</v>
      </c>
      <c r="G34186" s="808" t="s">
        <v>50</v>
      </c>
      <c r="H34186" s="809"/>
      <c r="I34186" s="817"/>
      <c r="J34186" s="817"/>
      <c r="K34186" s="815"/>
      <c r="L34186" s="815"/>
    </row>
    <row r="34187" spans="1:12" s="787" customFormat="1">
      <c r="A34187" s="787" t="s">
        <v>3939</v>
      </c>
      <c r="B34187" s="787" t="s">
        <v>3944</v>
      </c>
      <c r="D34187" s="792" t="s">
        <v>364</v>
      </c>
      <c r="F34187" s="807" t="s">
        <v>2462</v>
      </c>
      <c r="G34187" s="808" t="s">
        <v>75</v>
      </c>
      <c r="H34187" s="809">
        <v>13.36</v>
      </c>
      <c r="I34187" s="817">
        <v>286593.3</v>
      </c>
      <c r="J34187" s="817">
        <f t="shared" ref="J34187:J34250" si="486">H34187*I34187</f>
        <v>3828886.4879999999</v>
      </c>
      <c r="K34187" s="815"/>
      <c r="L34187" s="815"/>
    </row>
    <row r="34188" spans="1:12" s="787" customFormat="1" ht="29">
      <c r="A34188" s="787" t="s">
        <v>3939</v>
      </c>
      <c r="B34188" s="787" t="s">
        <v>3944</v>
      </c>
      <c r="D34188" s="792" t="str">
        <f>'REKAP OFFICIAL'!$A$52</f>
        <v>3.9.4.6</v>
      </c>
      <c r="F34188" s="807" t="s">
        <v>3395</v>
      </c>
      <c r="G34188" s="808" t="s">
        <v>75</v>
      </c>
      <c r="H34188" s="809">
        <v>21</v>
      </c>
      <c r="I34188" s="817">
        <v>35161.035000000003</v>
      </c>
      <c r="J34188" s="817">
        <f t="shared" si="486"/>
        <v>738381.73499999999</v>
      </c>
      <c r="K34188" s="815"/>
      <c r="L34188" s="815"/>
    </row>
    <row r="34189" spans="1:12" s="787" customFormat="1">
      <c r="A34189" s="787" t="s">
        <v>3939</v>
      </c>
      <c r="B34189" s="787" t="s">
        <v>3944</v>
      </c>
      <c r="D34189" s="792"/>
      <c r="F34189" s="807" t="s">
        <v>2575</v>
      </c>
      <c r="G34189" s="808" t="s">
        <v>50</v>
      </c>
      <c r="H34189" s="809"/>
      <c r="I34189" s="817"/>
      <c r="J34189" s="817"/>
      <c r="K34189" s="815"/>
      <c r="L34189" s="815"/>
    </row>
    <row r="34190" spans="1:12" s="787" customFormat="1">
      <c r="A34190" s="787" t="s">
        <v>3939</v>
      </c>
      <c r="B34190" s="787" t="s">
        <v>3944</v>
      </c>
      <c r="D34190" s="792"/>
      <c r="F34190" s="807" t="s">
        <v>505</v>
      </c>
      <c r="G34190" s="808" t="s">
        <v>50</v>
      </c>
      <c r="H34190" s="809"/>
      <c r="I34190" s="817"/>
      <c r="J34190" s="817"/>
      <c r="K34190" s="815"/>
      <c r="L34190" s="815"/>
    </row>
    <row r="34191" spans="1:12" s="787" customFormat="1">
      <c r="A34191" s="787" t="s">
        <v>3939</v>
      </c>
      <c r="B34191" s="787" t="s">
        <v>3944</v>
      </c>
      <c r="D34191" s="792" t="str">
        <f>'REKAP OFFICIAL'!$A$143</f>
        <v>3.1.3.7. Mod</v>
      </c>
      <c r="F34191" s="807" t="s">
        <v>3948</v>
      </c>
      <c r="G34191" s="808" t="s">
        <v>75</v>
      </c>
      <c r="H34191" s="809">
        <v>40.72</v>
      </c>
      <c r="I34191" s="817">
        <v>289275</v>
      </c>
      <c r="J34191" s="817">
        <f t="shared" si="486"/>
        <v>11779278</v>
      </c>
      <c r="K34191" s="815"/>
      <c r="L34191" s="815"/>
    </row>
    <row r="34192" spans="1:12" s="787" customFormat="1">
      <c r="A34192" s="787" t="s">
        <v>3939</v>
      </c>
      <c r="B34192" s="787" t="s">
        <v>3944</v>
      </c>
      <c r="D34192" s="792" t="s">
        <v>2346</v>
      </c>
      <c r="F34192" s="807" t="s">
        <v>2525</v>
      </c>
      <c r="G34192" s="808" t="s">
        <v>78</v>
      </c>
      <c r="H34192" s="809">
        <v>24</v>
      </c>
      <c r="I34192" s="817">
        <v>204487.5</v>
      </c>
      <c r="J34192" s="817">
        <f t="shared" si="486"/>
        <v>4907700</v>
      </c>
      <c r="K34192" s="815"/>
      <c r="L34192" s="815"/>
    </row>
    <row r="34193" spans="1:12" s="787" customFormat="1">
      <c r="A34193" s="787" t="s">
        <v>3939</v>
      </c>
      <c r="B34193" s="787" t="s">
        <v>3944</v>
      </c>
      <c r="D34193" s="792" t="s">
        <v>528</v>
      </c>
      <c r="F34193" s="807" t="s">
        <v>2526</v>
      </c>
      <c r="G34193" s="808" t="s">
        <v>78</v>
      </c>
      <c r="H34193" s="809">
        <v>33.54</v>
      </c>
      <c r="I34193" s="817">
        <v>152617.5</v>
      </c>
      <c r="J34193" s="817">
        <f t="shared" si="486"/>
        <v>5118790.95</v>
      </c>
      <c r="K34193" s="815"/>
      <c r="L34193" s="815"/>
    </row>
    <row r="34194" spans="1:12" s="787" customFormat="1">
      <c r="A34194" s="787" t="s">
        <v>3939</v>
      </c>
      <c r="B34194" s="787" t="s">
        <v>3944</v>
      </c>
      <c r="D34194" s="792"/>
      <c r="F34194" s="807" t="s">
        <v>2576</v>
      </c>
      <c r="G34194" s="808" t="s">
        <v>50</v>
      </c>
      <c r="H34194" s="809"/>
      <c r="I34194" s="817"/>
      <c r="J34194" s="817"/>
      <c r="K34194" s="815"/>
      <c r="L34194" s="815"/>
    </row>
    <row r="34195" spans="1:12" s="787" customFormat="1">
      <c r="A34195" s="787" t="s">
        <v>3939</v>
      </c>
      <c r="B34195" s="787" t="s">
        <v>3944</v>
      </c>
      <c r="D34195" s="792"/>
      <c r="F34195" s="807" t="s">
        <v>2577</v>
      </c>
      <c r="G34195" s="808" t="s">
        <v>50</v>
      </c>
      <c r="H34195" s="809"/>
      <c r="I34195" s="817"/>
      <c r="J34195" s="817"/>
      <c r="K34195" s="815"/>
      <c r="L34195" s="815"/>
    </row>
    <row r="34196" spans="1:12" s="787" customFormat="1">
      <c r="A34196" s="787" t="s">
        <v>3939</v>
      </c>
      <c r="B34196" s="787" t="s">
        <v>3944</v>
      </c>
      <c r="D34196" s="792" t="str">
        <f>'REKAP OFFICIAL'!$A$48</f>
        <v>3.8.10.2</v>
      </c>
      <c r="F34196" s="807" t="s">
        <v>750</v>
      </c>
      <c r="G34196" s="808" t="s">
        <v>75</v>
      </c>
      <c r="H34196" s="809">
        <v>119.48</v>
      </c>
      <c r="I34196" s="817">
        <v>62000</v>
      </c>
      <c r="J34196" s="817">
        <f t="shared" si="486"/>
        <v>7407760</v>
      </c>
      <c r="K34196" s="815"/>
      <c r="L34196" s="815"/>
    </row>
    <row r="34197" spans="1:12" s="787" customFormat="1">
      <c r="A34197" s="787" t="s">
        <v>3939</v>
      </c>
      <c r="B34197" s="787" t="s">
        <v>3944</v>
      </c>
      <c r="D34197" s="792" t="str">
        <f>'REKAP OFFICIAL'!$A$49</f>
        <v>3.8.20.1</v>
      </c>
      <c r="F34197" s="807" t="s">
        <v>2437</v>
      </c>
      <c r="G34197" s="808" t="s">
        <v>75</v>
      </c>
      <c r="H34197" s="809">
        <v>74.72</v>
      </c>
      <c r="I34197" s="817">
        <v>38500</v>
      </c>
      <c r="J34197" s="817">
        <f t="shared" si="486"/>
        <v>2876720</v>
      </c>
      <c r="K34197" s="815"/>
      <c r="L34197" s="815"/>
    </row>
    <row r="34198" spans="1:12" s="787" customFormat="1">
      <c r="A34198" s="787" t="s">
        <v>3939</v>
      </c>
      <c r="B34198" s="787" t="s">
        <v>3944</v>
      </c>
      <c r="D34198" s="792"/>
      <c r="F34198" s="807" t="s">
        <v>2578</v>
      </c>
      <c r="G34198" s="808" t="s">
        <v>50</v>
      </c>
      <c r="H34198" s="809"/>
      <c r="I34198" s="817"/>
      <c r="J34198" s="817"/>
      <c r="K34198" s="815"/>
      <c r="L34198" s="815"/>
    </row>
    <row r="34199" spans="1:12" s="787" customFormat="1">
      <c r="A34199" s="787" t="s">
        <v>3939</v>
      </c>
      <c r="B34199" s="787" t="s">
        <v>3944</v>
      </c>
      <c r="D34199" s="792"/>
      <c r="F34199" s="807" t="s">
        <v>470</v>
      </c>
      <c r="G34199" s="808" t="s">
        <v>50</v>
      </c>
      <c r="H34199" s="809"/>
      <c r="I34199" s="817"/>
      <c r="J34199" s="817"/>
      <c r="K34199" s="815"/>
      <c r="L34199" s="815"/>
    </row>
    <row r="34200" spans="1:12" s="787" customFormat="1">
      <c r="A34200" s="787" t="s">
        <v>3939</v>
      </c>
      <c r="B34200" s="787" t="s">
        <v>3944</v>
      </c>
      <c r="D34200" s="792" t="str">
        <f>'REKAP OFFICIAL'!$A$259</f>
        <v>PJ-94</v>
      </c>
      <c r="F34200" s="807" t="s">
        <v>471</v>
      </c>
      <c r="G34200" s="808" t="s">
        <v>139</v>
      </c>
      <c r="H34200" s="809">
        <v>2</v>
      </c>
      <c r="I34200" s="817">
        <v>13319972.3254108</v>
      </c>
      <c r="J34200" s="817">
        <f t="shared" si="486"/>
        <v>26639944.6508216</v>
      </c>
      <c r="K34200" s="815"/>
      <c r="L34200" s="815"/>
    </row>
    <row r="34201" spans="1:12" s="787" customFormat="1">
      <c r="A34201" s="787" t="s">
        <v>3939</v>
      </c>
      <c r="B34201" s="787" t="s">
        <v>3944</v>
      </c>
      <c r="D34201" s="792" t="str">
        <f>'REKAP OFFICIAL'!$A$260</f>
        <v>PJ-95</v>
      </c>
      <c r="F34201" s="807" t="s">
        <v>510</v>
      </c>
      <c r="G34201" s="808" t="s">
        <v>139</v>
      </c>
      <c r="H34201" s="809">
        <v>2</v>
      </c>
      <c r="I34201" s="817">
        <v>9448321.7427385598</v>
      </c>
      <c r="J34201" s="817">
        <f t="shared" si="486"/>
        <v>18896643.485477101</v>
      </c>
      <c r="K34201" s="815"/>
      <c r="L34201" s="815"/>
    </row>
    <row r="34202" spans="1:12" s="787" customFormat="1">
      <c r="A34202" s="787" t="s">
        <v>3939</v>
      </c>
      <c r="B34202" s="787" t="s">
        <v>3944</v>
      </c>
      <c r="D34202" s="792"/>
      <c r="F34202" s="807" t="s">
        <v>2579</v>
      </c>
      <c r="G34202" s="808" t="s">
        <v>50</v>
      </c>
      <c r="H34202" s="809"/>
      <c r="I34202" s="817"/>
      <c r="J34202" s="817"/>
      <c r="K34202" s="815"/>
      <c r="L34202" s="815"/>
    </row>
    <row r="34203" spans="1:12" s="787" customFormat="1">
      <c r="A34203" s="787" t="s">
        <v>3939</v>
      </c>
      <c r="B34203" s="787" t="s">
        <v>3944</v>
      </c>
      <c r="D34203" s="792" t="str">
        <f>'REKAP OFFICIAL'!$A$77</f>
        <v>3.18.3.2</v>
      </c>
      <c r="F34203" s="807" t="s">
        <v>2450</v>
      </c>
      <c r="G34203" s="808" t="s">
        <v>70</v>
      </c>
      <c r="H34203" s="809">
        <v>2</v>
      </c>
      <c r="I34203" s="817">
        <v>963532.5</v>
      </c>
      <c r="J34203" s="817">
        <f t="shared" si="486"/>
        <v>1927065</v>
      </c>
      <c r="K34203" s="815"/>
      <c r="L34203" s="815"/>
    </row>
    <row r="34204" spans="1:12" s="787" customFormat="1">
      <c r="A34204" s="787" t="s">
        <v>3939</v>
      </c>
      <c r="B34204" s="787" t="s">
        <v>3944</v>
      </c>
      <c r="D34204" s="792" t="str">
        <f>'REKAP OFFICIAL'!$A$66</f>
        <v>3.18.6.2.1c-[Mod]</v>
      </c>
      <c r="F34204" s="807" t="s">
        <v>565</v>
      </c>
      <c r="G34204" s="808" t="s">
        <v>70</v>
      </c>
      <c r="H34204" s="809">
        <v>2</v>
      </c>
      <c r="I34204" s="817">
        <v>510453.3</v>
      </c>
      <c r="J34204" s="817">
        <f t="shared" si="486"/>
        <v>1020906.6</v>
      </c>
      <c r="K34204" s="815"/>
      <c r="L34204" s="815"/>
    </row>
    <row r="34205" spans="1:12" s="787" customFormat="1">
      <c r="A34205" s="787" t="s">
        <v>3939</v>
      </c>
      <c r="B34205" s="787" t="s">
        <v>3944</v>
      </c>
      <c r="D34205" s="792"/>
      <c r="F34205" s="807" t="s">
        <v>489</v>
      </c>
      <c r="G34205" s="808" t="s">
        <v>50</v>
      </c>
      <c r="H34205" s="809"/>
      <c r="I34205" s="817"/>
      <c r="J34205" s="817"/>
      <c r="K34205" s="815"/>
      <c r="L34205" s="815"/>
    </row>
    <row r="34206" spans="1:12" s="787" customFormat="1">
      <c r="A34206" s="787" t="s">
        <v>3939</v>
      </c>
      <c r="B34206" s="787" t="s">
        <v>3944</v>
      </c>
      <c r="D34206" s="792" t="str">
        <f>'REKAP OFFICIAL'!$A$144</f>
        <v>[Mod]-01</v>
      </c>
      <c r="F34206" s="807" t="s">
        <v>489</v>
      </c>
      <c r="G34206" s="808" t="s">
        <v>75</v>
      </c>
      <c r="H34206" s="809">
        <v>36</v>
      </c>
      <c r="I34206" s="817">
        <v>39900</v>
      </c>
      <c r="J34206" s="817">
        <f t="shared" si="486"/>
        <v>1436400</v>
      </c>
      <c r="K34206" s="815"/>
      <c r="L34206" s="815"/>
    </row>
    <row r="34207" spans="1:12" s="787" customFormat="1">
      <c r="A34207" s="787" t="s">
        <v>3939</v>
      </c>
      <c r="B34207" s="787" t="s">
        <v>3944</v>
      </c>
      <c r="D34207" s="792"/>
      <c r="F34207" s="807" t="s">
        <v>492</v>
      </c>
      <c r="G34207" s="808" t="s">
        <v>50</v>
      </c>
      <c r="H34207" s="809"/>
      <c r="I34207" s="817"/>
      <c r="J34207" s="817"/>
      <c r="K34207" s="815"/>
      <c r="L34207" s="815"/>
    </row>
    <row r="34208" spans="1:12" s="787" customFormat="1">
      <c r="A34208" s="787" t="s">
        <v>3939</v>
      </c>
      <c r="B34208" s="787" t="s">
        <v>3944</v>
      </c>
      <c r="D34208" s="792" t="str">
        <f>'REKAP OFFICIAL'!$A$142</f>
        <v>3.16.3</v>
      </c>
      <c r="F34208" s="807" t="s">
        <v>493</v>
      </c>
      <c r="G34208" s="808" t="s">
        <v>1170</v>
      </c>
      <c r="H34208" s="809">
        <v>2</v>
      </c>
      <c r="I34208" s="817">
        <v>139576.5</v>
      </c>
      <c r="J34208" s="817">
        <f t="shared" si="486"/>
        <v>279153</v>
      </c>
      <c r="K34208" s="815"/>
      <c r="L34208" s="815"/>
    </row>
    <row r="34209" spans="1:12" s="787" customFormat="1">
      <c r="A34209" s="787" t="s">
        <v>3939</v>
      </c>
      <c r="B34209" s="787" t="s">
        <v>3944</v>
      </c>
      <c r="D34209" s="792"/>
      <c r="F34209" s="807" t="s">
        <v>3438</v>
      </c>
      <c r="G34209" s="808" t="s">
        <v>50</v>
      </c>
      <c r="H34209" s="809"/>
      <c r="I34209" s="817"/>
      <c r="J34209" s="817"/>
      <c r="K34209" s="815"/>
      <c r="L34209" s="815"/>
    </row>
    <row r="34210" spans="1:12" s="787" customFormat="1">
      <c r="A34210" s="787" t="s">
        <v>3939</v>
      </c>
      <c r="B34210" s="787" t="s">
        <v>3944</v>
      </c>
      <c r="D34210" s="792"/>
      <c r="F34210" s="807" t="s">
        <v>651</v>
      </c>
      <c r="G34210" s="808" t="s">
        <v>50</v>
      </c>
      <c r="H34210" s="809"/>
      <c r="I34210" s="817"/>
      <c r="J34210" s="817"/>
      <c r="K34210" s="815"/>
      <c r="L34210" s="815"/>
    </row>
    <row r="34211" spans="1:12" s="787" customFormat="1">
      <c r="A34211" s="787" t="s">
        <v>3939</v>
      </c>
      <c r="B34211" s="787" t="s">
        <v>3944</v>
      </c>
      <c r="D34211" s="792"/>
      <c r="F34211" s="807" t="s">
        <v>652</v>
      </c>
      <c r="G34211" s="808" t="s">
        <v>50</v>
      </c>
      <c r="H34211" s="809"/>
      <c r="I34211" s="817"/>
      <c r="J34211" s="817"/>
      <c r="K34211" s="815"/>
      <c r="L34211" s="815"/>
    </row>
    <row r="34212" spans="1:12" s="787" customFormat="1">
      <c r="A34212" s="787" t="s">
        <v>3939</v>
      </c>
      <c r="B34212" s="787" t="s">
        <v>3944</v>
      </c>
      <c r="D34212" s="792" t="str">
        <f>'REKAP OFFICIAL'!$A$364</f>
        <v>LAPANGAN-1</v>
      </c>
      <c r="F34212" s="807" t="s">
        <v>653</v>
      </c>
      <c r="G34212" s="808" t="s">
        <v>75</v>
      </c>
      <c r="H34212" s="809">
        <v>7140</v>
      </c>
      <c r="I34212" s="817">
        <v>16000</v>
      </c>
      <c r="J34212" s="817">
        <f t="shared" si="486"/>
        <v>114240000</v>
      </c>
      <c r="K34212" s="815"/>
      <c r="L34212" s="815"/>
    </row>
    <row r="34213" spans="1:12" s="787" customFormat="1">
      <c r="A34213" s="787" t="s">
        <v>3939</v>
      </c>
      <c r="B34213" s="787" t="s">
        <v>3944</v>
      </c>
      <c r="D34213" s="792" t="str">
        <f>'REKAP OFFICIAL'!$A$365</f>
        <v>LAPANGAN-2</v>
      </c>
      <c r="F34213" s="807" t="s">
        <v>654</v>
      </c>
      <c r="G34213" s="808" t="s">
        <v>131</v>
      </c>
      <c r="H34213" s="809">
        <v>1303.56</v>
      </c>
      <c r="I34213" s="817">
        <v>106485.189390688</v>
      </c>
      <c r="J34213" s="817">
        <f t="shared" si="486"/>
        <v>138809833.48212501</v>
      </c>
      <c r="K34213" s="815"/>
      <c r="L34213" s="815"/>
    </row>
    <row r="34214" spans="1:12" s="787" customFormat="1">
      <c r="A34214" s="787" t="s">
        <v>3939</v>
      </c>
      <c r="B34214" s="787" t="s">
        <v>3944</v>
      </c>
      <c r="D34214" s="792" t="str">
        <f>'REKAP OFFICIAL'!$A$366</f>
        <v>LAPANGAN-3</v>
      </c>
      <c r="F34214" s="807" t="s">
        <v>655</v>
      </c>
      <c r="G34214" s="808" t="s">
        <v>75</v>
      </c>
      <c r="H34214" s="809">
        <v>7140</v>
      </c>
      <c r="I34214" s="817">
        <v>25000</v>
      </c>
      <c r="J34214" s="817">
        <f t="shared" si="486"/>
        <v>178500000</v>
      </c>
      <c r="K34214" s="815"/>
      <c r="L34214" s="815"/>
    </row>
    <row r="34215" spans="1:12" s="787" customFormat="1">
      <c r="A34215" s="787" t="s">
        <v>3939</v>
      </c>
      <c r="B34215" s="787" t="s">
        <v>3944</v>
      </c>
      <c r="D34215" s="792" t="str">
        <f>'REKAP OFFICIAL'!$A$367</f>
        <v>LAPANGAN-4</v>
      </c>
      <c r="F34215" s="807" t="s">
        <v>656</v>
      </c>
      <c r="G34215" s="808" t="s">
        <v>78</v>
      </c>
      <c r="H34215" s="809">
        <v>2584</v>
      </c>
      <c r="I34215" s="817">
        <v>106485.189390688</v>
      </c>
      <c r="J34215" s="817">
        <f t="shared" si="486"/>
        <v>275157729.38553798</v>
      </c>
      <c r="K34215" s="815"/>
      <c r="L34215" s="815"/>
    </row>
    <row r="34216" spans="1:12" s="787" customFormat="1">
      <c r="A34216" s="787" t="s">
        <v>3939</v>
      </c>
      <c r="B34216" s="787" t="s">
        <v>3944</v>
      </c>
      <c r="D34216" s="792" t="str">
        <f>'REKAP OFFICIAL'!$A$368</f>
        <v>LAPANGAN-5</v>
      </c>
      <c r="F34216" s="807" t="s">
        <v>657</v>
      </c>
      <c r="G34216" s="808" t="s">
        <v>131</v>
      </c>
      <c r="H34216" s="809">
        <v>232.56</v>
      </c>
      <c r="I34216" s="817">
        <v>800000</v>
      </c>
      <c r="J34216" s="817">
        <f t="shared" si="486"/>
        <v>186048000</v>
      </c>
      <c r="K34216" s="815"/>
      <c r="L34216" s="815"/>
    </row>
    <row r="34217" spans="1:12" s="787" customFormat="1">
      <c r="A34217" s="787" t="s">
        <v>3939</v>
      </c>
      <c r="B34217" s="787" t="s">
        <v>3944</v>
      </c>
      <c r="D34217" s="792" t="str">
        <f>'REKAP OFFICIAL'!$A$369</f>
        <v>LAPANGAN-6</v>
      </c>
      <c r="F34217" s="807" t="s">
        <v>658</v>
      </c>
      <c r="G34217" s="808" t="s">
        <v>78</v>
      </c>
      <c r="H34217" s="809">
        <v>210</v>
      </c>
      <c r="I34217" s="817">
        <v>421681.34998712502</v>
      </c>
      <c r="J34217" s="817">
        <f t="shared" si="486"/>
        <v>88553083.497296304</v>
      </c>
      <c r="K34217" s="815"/>
      <c r="L34217" s="815"/>
    </row>
    <row r="34218" spans="1:12" s="787" customFormat="1">
      <c r="A34218" s="787" t="s">
        <v>3939</v>
      </c>
      <c r="B34218" s="787" t="s">
        <v>3944</v>
      </c>
      <c r="D34218" s="792" t="str">
        <f>'REKAP OFFICIAL'!$A$370</f>
        <v>LAPANGAN-7</v>
      </c>
      <c r="F34218" s="807" t="s">
        <v>659</v>
      </c>
      <c r="G34218" s="808" t="s">
        <v>75</v>
      </c>
      <c r="H34218" s="809">
        <v>9724</v>
      </c>
      <c r="I34218" s="817">
        <v>11074.4596966316</v>
      </c>
      <c r="J34218" s="817">
        <f t="shared" si="486"/>
        <v>107688046.090046</v>
      </c>
      <c r="K34218" s="815"/>
      <c r="L34218" s="815"/>
    </row>
    <row r="34219" spans="1:12" s="787" customFormat="1">
      <c r="A34219" s="787" t="s">
        <v>3939</v>
      </c>
      <c r="B34219" s="787" t="s">
        <v>3944</v>
      </c>
      <c r="D34219" s="792" t="str">
        <f>'REKAP OFFICIAL'!$A$371</f>
        <v>LAPANGAN-8</v>
      </c>
      <c r="F34219" s="807" t="s">
        <v>660</v>
      </c>
      <c r="G34219" s="808" t="s">
        <v>131</v>
      </c>
      <c r="H34219" s="809">
        <v>857</v>
      </c>
      <c r="I34219" s="817">
        <v>438718.98028963502</v>
      </c>
      <c r="J34219" s="817">
        <f t="shared" si="486"/>
        <v>375982166.108217</v>
      </c>
      <c r="K34219" s="815"/>
      <c r="L34219" s="815"/>
    </row>
    <row r="34220" spans="1:12" s="787" customFormat="1">
      <c r="A34220" s="787" t="s">
        <v>3939</v>
      </c>
      <c r="B34220" s="787" t="s">
        <v>3944</v>
      </c>
      <c r="D34220" s="792" t="str">
        <f>'REKAP OFFICIAL'!$A$372</f>
        <v>LAPANGAN-9</v>
      </c>
      <c r="F34220" s="807" t="s">
        <v>661</v>
      </c>
      <c r="G34220" s="808" t="s">
        <v>75</v>
      </c>
      <c r="H34220" s="809">
        <v>7140</v>
      </c>
      <c r="I34220" s="817">
        <v>25000</v>
      </c>
      <c r="J34220" s="817">
        <f t="shared" si="486"/>
        <v>178500000</v>
      </c>
      <c r="K34220" s="815"/>
      <c r="L34220" s="815"/>
    </row>
    <row r="34221" spans="1:12" s="787" customFormat="1">
      <c r="A34221" s="787" t="s">
        <v>3939</v>
      </c>
      <c r="B34221" s="787" t="s">
        <v>3944</v>
      </c>
      <c r="D34221" s="792" t="str">
        <f>'REKAP OFFICIAL'!$A$373</f>
        <v>LAPANGAN-10</v>
      </c>
      <c r="F34221" s="807" t="s">
        <v>662</v>
      </c>
      <c r="G34221" s="808" t="s">
        <v>75</v>
      </c>
      <c r="H34221" s="809">
        <v>7140</v>
      </c>
      <c r="I34221" s="817">
        <v>6389.1113634412804</v>
      </c>
      <c r="J34221" s="817">
        <f t="shared" si="486"/>
        <v>45618255.134970702</v>
      </c>
      <c r="K34221" s="815"/>
      <c r="L34221" s="815"/>
    </row>
    <row r="34222" spans="1:12" s="787" customFormat="1">
      <c r="A34222" s="787" t="s">
        <v>3939</v>
      </c>
      <c r="B34222" s="787" t="s">
        <v>3944</v>
      </c>
      <c r="D34222" s="792" t="str">
        <f>'REKAP OFFICIAL'!$A$374</f>
        <v>LAPANGAN-11</v>
      </c>
      <c r="F34222" s="807" t="s">
        <v>663</v>
      </c>
      <c r="G34222" s="808" t="s">
        <v>75</v>
      </c>
      <c r="H34222" s="809">
        <v>7140</v>
      </c>
      <c r="I34222" s="817">
        <v>76669.336361295398</v>
      </c>
      <c r="J34222" s="817">
        <f t="shared" si="486"/>
        <v>547419061.61964905</v>
      </c>
      <c r="K34222" s="815"/>
      <c r="L34222" s="815"/>
    </row>
    <row r="34223" spans="1:12" s="787" customFormat="1">
      <c r="A34223" s="787" t="s">
        <v>3939</v>
      </c>
      <c r="B34223" s="787" t="s">
        <v>3944</v>
      </c>
      <c r="D34223" s="792" t="str">
        <f>'REKAP OFFICIAL'!$A$375</f>
        <v>LAPANGAN-12</v>
      </c>
      <c r="F34223" s="807" t="s">
        <v>664</v>
      </c>
      <c r="G34223" s="808" t="s">
        <v>75</v>
      </c>
      <c r="H34223" s="809">
        <v>7140</v>
      </c>
      <c r="I34223" s="817">
        <v>21297.037878137598</v>
      </c>
      <c r="J34223" s="817">
        <f t="shared" si="486"/>
        <v>152060850.449902</v>
      </c>
      <c r="K34223" s="815"/>
      <c r="L34223" s="815"/>
    </row>
    <row r="34224" spans="1:12" s="787" customFormat="1">
      <c r="A34224" s="787" t="s">
        <v>3939</v>
      </c>
      <c r="B34224" s="787" t="s">
        <v>3944</v>
      </c>
      <c r="D34224" s="792" t="str">
        <f>'REKAP OFFICIAL'!$A$376</f>
        <v>LAPANGAN-13</v>
      </c>
      <c r="F34224" s="807" t="s">
        <v>665</v>
      </c>
      <c r="G34224" s="808" t="s">
        <v>75</v>
      </c>
      <c r="H34224" s="809">
        <v>7140</v>
      </c>
      <c r="I34224" s="817">
        <v>17889.511817635601</v>
      </c>
      <c r="J34224" s="817">
        <f t="shared" si="486"/>
        <v>127731114.377918</v>
      </c>
      <c r="K34224" s="815"/>
      <c r="L34224" s="815"/>
    </row>
    <row r="34225" spans="1:12" s="787" customFormat="1">
      <c r="A34225" s="787" t="s">
        <v>3939</v>
      </c>
      <c r="B34225" s="787" t="s">
        <v>3944</v>
      </c>
      <c r="D34225" s="792"/>
      <c r="F34225" s="807" t="s">
        <v>666</v>
      </c>
      <c r="G34225" s="808" t="s">
        <v>50</v>
      </c>
      <c r="H34225" s="809"/>
      <c r="I34225" s="817"/>
      <c r="J34225" s="817"/>
      <c r="K34225" s="815"/>
      <c r="L34225" s="815"/>
    </row>
    <row r="34226" spans="1:12" s="787" customFormat="1">
      <c r="A34226" s="787" t="s">
        <v>3939</v>
      </c>
      <c r="B34226" s="787" t="s">
        <v>3944</v>
      </c>
      <c r="D34226" s="792" t="str">
        <f>'REKAP OFFICIAL'!$A$377</f>
        <v>LAPANGAN-14</v>
      </c>
      <c r="F34226" s="807" t="s">
        <v>667</v>
      </c>
      <c r="G34226" s="808" t="s">
        <v>139</v>
      </c>
      <c r="H34226" s="809">
        <v>2</v>
      </c>
      <c r="I34226" s="817">
        <v>8092874.3936922904</v>
      </c>
      <c r="J34226" s="817">
        <f t="shared" si="486"/>
        <v>16185748.787384599</v>
      </c>
      <c r="K34226" s="815"/>
      <c r="L34226" s="815"/>
    </row>
    <row r="34227" spans="1:12" s="787" customFormat="1">
      <c r="A34227" s="787" t="s">
        <v>3939</v>
      </c>
      <c r="B34227" s="787" t="s">
        <v>3944</v>
      </c>
      <c r="D34227" s="792" t="str">
        <f>'REKAP OFFICIAL'!$A$378</f>
        <v>LAPANGAN-15</v>
      </c>
      <c r="F34227" s="807" t="s">
        <v>668</v>
      </c>
      <c r="G34227" s="808" t="s">
        <v>139</v>
      </c>
      <c r="H34227" s="809">
        <v>2</v>
      </c>
      <c r="I34227" s="817">
        <v>4472377.9544088999</v>
      </c>
      <c r="J34227" s="817">
        <f t="shared" si="486"/>
        <v>8944755.9088177998</v>
      </c>
      <c r="K34227" s="815"/>
      <c r="L34227" s="815"/>
    </row>
    <row r="34228" spans="1:12" s="787" customFormat="1">
      <c r="A34228" s="787" t="s">
        <v>3939</v>
      </c>
      <c r="B34228" s="787" t="s">
        <v>3944</v>
      </c>
      <c r="D34228" s="792" t="str">
        <f>'REKAP OFFICIAL'!$A$379</f>
        <v>LAPANGAN-16</v>
      </c>
      <c r="F34228" s="807" t="s">
        <v>669</v>
      </c>
      <c r="G34228" s="808" t="s">
        <v>78</v>
      </c>
      <c r="H34228" s="809">
        <v>100</v>
      </c>
      <c r="I34228" s="817">
        <v>20019.215605449401</v>
      </c>
      <c r="J34228" s="817">
        <f t="shared" si="486"/>
        <v>2001921.5605449399</v>
      </c>
      <c r="K34228" s="815"/>
      <c r="L34228" s="815"/>
    </row>
    <row r="34229" spans="1:12" s="787" customFormat="1">
      <c r="A34229" s="787" t="s">
        <v>3939</v>
      </c>
      <c r="B34229" s="787" t="s">
        <v>3944</v>
      </c>
      <c r="D34229" s="792" t="str">
        <f>'REKAP OFFICIAL'!$A$380</f>
        <v>LAPANGAN-17</v>
      </c>
      <c r="F34229" s="807" t="s">
        <v>670</v>
      </c>
      <c r="G34229" s="808" t="s">
        <v>139</v>
      </c>
      <c r="H34229" s="809">
        <v>2</v>
      </c>
      <c r="I34229" s="817">
        <v>4046437.1968461499</v>
      </c>
      <c r="J34229" s="817">
        <f t="shared" si="486"/>
        <v>8092874.3936922997</v>
      </c>
      <c r="K34229" s="815"/>
      <c r="L34229" s="815"/>
    </row>
    <row r="34230" spans="1:12" s="787" customFormat="1">
      <c r="A34230" s="787" t="s">
        <v>3939</v>
      </c>
      <c r="B34230" s="787" t="s">
        <v>3944</v>
      </c>
      <c r="D34230" s="792"/>
      <c r="F34230" s="807" t="s">
        <v>671</v>
      </c>
      <c r="G34230" s="808" t="s">
        <v>50</v>
      </c>
      <c r="H34230" s="809"/>
      <c r="I34230" s="817"/>
      <c r="J34230" s="817"/>
      <c r="K34230" s="815"/>
      <c r="L34230" s="815"/>
    </row>
    <row r="34231" spans="1:12" s="787" customFormat="1">
      <c r="A34231" s="787" t="s">
        <v>3939</v>
      </c>
      <c r="B34231" s="787" t="s">
        <v>3944</v>
      </c>
      <c r="D34231" s="792" t="str">
        <f>'REKAP OFFICIAL'!$A$381</f>
        <v>LAPANGAN-18</v>
      </c>
      <c r="F34231" s="807" t="s">
        <v>672</v>
      </c>
      <c r="G34231" s="808" t="s">
        <v>139</v>
      </c>
      <c r="H34231" s="809">
        <v>2</v>
      </c>
      <c r="I34231" s="817">
        <v>54094476.210469499</v>
      </c>
      <c r="J34231" s="817">
        <f t="shared" si="486"/>
        <v>108188952.420939</v>
      </c>
      <c r="K34231" s="815"/>
      <c r="L34231" s="815"/>
    </row>
    <row r="34232" spans="1:12" s="787" customFormat="1">
      <c r="A34232" s="787" t="s">
        <v>3939</v>
      </c>
      <c r="B34232" s="787" t="s">
        <v>3944</v>
      </c>
      <c r="D34232" s="792" t="str">
        <f>'REKAP OFFICIAL'!$A$382</f>
        <v>LAPANGAN-19</v>
      </c>
      <c r="F34232" s="807" t="s">
        <v>673</v>
      </c>
      <c r="G34232" s="808" t="s">
        <v>139</v>
      </c>
      <c r="H34232" s="809">
        <v>2</v>
      </c>
      <c r="I34232" s="817">
        <v>15759808.0298218</v>
      </c>
      <c r="J34232" s="817">
        <f t="shared" si="486"/>
        <v>31519616.0596436</v>
      </c>
      <c r="K34232" s="815"/>
      <c r="L34232" s="815"/>
    </row>
    <row r="34233" spans="1:12" s="787" customFormat="1">
      <c r="A34233" s="787" t="s">
        <v>3939</v>
      </c>
      <c r="B34233" s="787" t="s">
        <v>3944</v>
      </c>
      <c r="D34233" s="792"/>
      <c r="F34233" s="807" t="s">
        <v>2584</v>
      </c>
      <c r="G34233" s="808" t="s">
        <v>50</v>
      </c>
      <c r="H34233" s="809"/>
      <c r="I34233" s="817"/>
      <c r="J34233" s="817"/>
      <c r="K34233" s="815"/>
      <c r="L34233" s="815"/>
    </row>
    <row r="34234" spans="1:12" s="787" customFormat="1">
      <c r="A34234" s="787" t="s">
        <v>3939</v>
      </c>
      <c r="B34234" s="787" t="s">
        <v>3944</v>
      </c>
      <c r="D34234" s="792"/>
      <c r="F34234" s="807" t="s">
        <v>652</v>
      </c>
      <c r="G34234" s="808" t="s">
        <v>50</v>
      </c>
      <c r="H34234" s="809"/>
      <c r="I34234" s="817"/>
      <c r="J34234" s="817"/>
      <c r="K34234" s="815"/>
      <c r="L34234" s="815"/>
    </row>
    <row r="34235" spans="1:12" s="787" customFormat="1">
      <c r="A34235" s="787" t="s">
        <v>3939</v>
      </c>
      <c r="B34235" s="787" t="s">
        <v>3944</v>
      </c>
      <c r="D34235" s="792"/>
      <c r="F34235" s="807" t="s">
        <v>676</v>
      </c>
      <c r="G34235" s="808" t="s">
        <v>50</v>
      </c>
      <c r="H34235" s="809"/>
      <c r="I34235" s="817"/>
      <c r="J34235" s="817"/>
      <c r="K34235" s="815"/>
      <c r="L34235" s="815"/>
    </row>
    <row r="34236" spans="1:12" s="787" customFormat="1">
      <c r="A34236" s="787" t="s">
        <v>3939</v>
      </c>
      <c r="B34236" s="787" t="s">
        <v>3944</v>
      </c>
      <c r="D34236" s="792" t="str">
        <f>'REKAP OFFICIAL'!$A$385</f>
        <v>LAPANGAN-22</v>
      </c>
      <c r="F34236" s="807" t="s">
        <v>677</v>
      </c>
      <c r="G34236" s="808" t="s">
        <v>75</v>
      </c>
      <c r="H34236" s="809">
        <v>3146</v>
      </c>
      <c r="I34236" s="817">
        <v>894475.59088178002</v>
      </c>
      <c r="J34236" s="817">
        <f t="shared" si="486"/>
        <v>2814020208.9140801</v>
      </c>
      <c r="K34236" s="815"/>
      <c r="L34236" s="815"/>
    </row>
    <row r="34237" spans="1:12" s="787" customFormat="1">
      <c r="A34237" s="787" t="s">
        <v>3939</v>
      </c>
      <c r="B34237" s="787" t="s">
        <v>3944</v>
      </c>
      <c r="D34237" s="792"/>
      <c r="F34237" s="807" t="s">
        <v>682</v>
      </c>
      <c r="G34237" s="808" t="s">
        <v>50</v>
      </c>
      <c r="H34237" s="809"/>
      <c r="I34237" s="817"/>
      <c r="J34237" s="817"/>
      <c r="K34237" s="815"/>
      <c r="L34237" s="815"/>
    </row>
    <row r="34238" spans="1:12" s="787" customFormat="1">
      <c r="A34238" s="787" t="s">
        <v>3939</v>
      </c>
      <c r="B34238" s="787" t="s">
        <v>3944</v>
      </c>
      <c r="D34238" s="792" t="str">
        <f>'REKAP OFFICIAL'!$A$364</f>
        <v>LAPANGAN-1</v>
      </c>
      <c r="F34238" s="807" t="s">
        <v>653</v>
      </c>
      <c r="G34238" s="808" t="s">
        <v>75</v>
      </c>
      <c r="H34238" s="809">
        <v>2500</v>
      </c>
      <c r="I34238" s="817">
        <v>16000</v>
      </c>
      <c r="J34238" s="817">
        <f t="shared" si="486"/>
        <v>40000000</v>
      </c>
      <c r="K34238" s="815"/>
      <c r="L34238" s="815"/>
    </row>
    <row r="34239" spans="1:12" s="787" customFormat="1">
      <c r="A34239" s="787" t="s">
        <v>3939</v>
      </c>
      <c r="B34239" s="787" t="s">
        <v>3944</v>
      </c>
      <c r="D34239" s="792" t="str">
        <f>'REKAP OFFICIAL'!$A$365</f>
        <v>LAPANGAN-2</v>
      </c>
      <c r="F34239" s="807" t="s">
        <v>654</v>
      </c>
      <c r="G34239" s="808" t="s">
        <v>131</v>
      </c>
      <c r="H34239" s="809">
        <v>1125</v>
      </c>
      <c r="I34239" s="817">
        <v>106485.189390688</v>
      </c>
      <c r="J34239" s="817">
        <f t="shared" si="486"/>
        <v>119795838.06452399</v>
      </c>
      <c r="K34239" s="815"/>
      <c r="L34239" s="815"/>
    </row>
    <row r="34240" spans="1:12" s="787" customFormat="1">
      <c r="A34240" s="787" t="s">
        <v>3939</v>
      </c>
      <c r="B34240" s="787" t="s">
        <v>3944</v>
      </c>
      <c r="D34240" s="792" t="str">
        <f>'REKAP OFFICIAL'!$A$371</f>
        <v>LAPANGAN-8</v>
      </c>
      <c r="F34240" s="807" t="s">
        <v>660</v>
      </c>
      <c r="G34240" s="808" t="s">
        <v>131</v>
      </c>
      <c r="H34240" s="809">
        <v>250</v>
      </c>
      <c r="I34240" s="817">
        <v>438718.98028963502</v>
      </c>
      <c r="J34240" s="817">
        <f t="shared" si="486"/>
        <v>109679745.072409</v>
      </c>
      <c r="K34240" s="815"/>
      <c r="L34240" s="815"/>
    </row>
    <row r="34241" spans="1:12" s="787" customFormat="1">
      <c r="A34241" s="787" t="s">
        <v>3939</v>
      </c>
      <c r="B34241" s="787" t="s">
        <v>3944</v>
      </c>
      <c r="D34241" s="792" t="str">
        <f>'REKAP OFFICIAL'!$A$372</f>
        <v>LAPANGAN-9</v>
      </c>
      <c r="F34241" s="807" t="s">
        <v>661</v>
      </c>
      <c r="G34241" s="808" t="s">
        <v>75</v>
      </c>
      <c r="H34241" s="809">
        <v>2500</v>
      </c>
      <c r="I34241" s="817">
        <v>25000</v>
      </c>
      <c r="J34241" s="817">
        <f t="shared" si="486"/>
        <v>62500000</v>
      </c>
      <c r="K34241" s="815"/>
      <c r="L34241" s="815"/>
    </row>
    <row r="34242" spans="1:12" s="787" customFormat="1">
      <c r="A34242" s="787" t="s">
        <v>3939</v>
      </c>
      <c r="B34242" s="787" t="s">
        <v>3944</v>
      </c>
      <c r="D34242" s="792" t="str">
        <f>'REKAP OFFICIAL'!$A$373</f>
        <v>LAPANGAN-10</v>
      </c>
      <c r="F34242" s="807" t="s">
        <v>662</v>
      </c>
      <c r="G34242" s="808" t="s">
        <v>75</v>
      </c>
      <c r="H34242" s="809">
        <v>2500</v>
      </c>
      <c r="I34242" s="817">
        <v>6389.1113634412804</v>
      </c>
      <c r="J34242" s="817">
        <f t="shared" si="486"/>
        <v>15972778.408603201</v>
      </c>
      <c r="K34242" s="815"/>
      <c r="L34242" s="815"/>
    </row>
    <row r="34243" spans="1:12" s="787" customFormat="1">
      <c r="A34243" s="787" t="s">
        <v>3939</v>
      </c>
      <c r="B34243" s="787" t="s">
        <v>3944</v>
      </c>
      <c r="D34243" s="792" t="str">
        <f>'REKAP OFFICIAL'!$A$374</f>
        <v>LAPANGAN-11</v>
      </c>
      <c r="F34243" s="807" t="s">
        <v>683</v>
      </c>
      <c r="G34243" s="808" t="s">
        <v>75</v>
      </c>
      <c r="H34243" s="809">
        <v>2500</v>
      </c>
      <c r="I34243" s="817">
        <v>76669.336361295398</v>
      </c>
      <c r="J34243" s="817">
        <f t="shared" si="486"/>
        <v>191673340.90323901</v>
      </c>
      <c r="K34243" s="815"/>
      <c r="L34243" s="815"/>
    </row>
    <row r="34244" spans="1:12" s="787" customFormat="1">
      <c r="A34244" s="787" t="s">
        <v>3939</v>
      </c>
      <c r="B34244" s="787" t="s">
        <v>3944</v>
      </c>
      <c r="D34244" s="792" t="str">
        <f>'REKAP OFFICIAL'!$A$375</f>
        <v>LAPANGAN-12</v>
      </c>
      <c r="F34244" s="807" t="s">
        <v>664</v>
      </c>
      <c r="G34244" s="808" t="s">
        <v>75</v>
      </c>
      <c r="H34244" s="809">
        <v>2500</v>
      </c>
      <c r="I34244" s="817">
        <v>21297.037878137598</v>
      </c>
      <c r="J34244" s="817">
        <f t="shared" si="486"/>
        <v>53242594.695344001</v>
      </c>
      <c r="K34244" s="815"/>
      <c r="L34244" s="815"/>
    </row>
    <row r="34245" spans="1:12" s="787" customFormat="1">
      <c r="A34245" s="787" t="s">
        <v>3939</v>
      </c>
      <c r="B34245" s="787" t="s">
        <v>3944</v>
      </c>
      <c r="D34245" s="792" t="str">
        <f>'REKAP OFFICIAL'!$A$376</f>
        <v>LAPANGAN-13</v>
      </c>
      <c r="F34245" s="807" t="s">
        <v>665</v>
      </c>
      <c r="G34245" s="808" t="s">
        <v>75</v>
      </c>
      <c r="H34245" s="809">
        <v>2500</v>
      </c>
      <c r="I34245" s="817">
        <v>17889.511817635601</v>
      </c>
      <c r="J34245" s="817">
        <f t="shared" si="486"/>
        <v>44723779.544088997</v>
      </c>
      <c r="K34245" s="815"/>
      <c r="L34245" s="815"/>
    </row>
    <row r="34246" spans="1:12" s="787" customFormat="1">
      <c r="A34246" s="787" t="s">
        <v>3939</v>
      </c>
      <c r="B34246" s="787" t="s">
        <v>3944</v>
      </c>
      <c r="D34246" s="792"/>
      <c r="F34246" s="807" t="s">
        <v>684</v>
      </c>
      <c r="G34246" s="808" t="s">
        <v>50</v>
      </c>
      <c r="H34246" s="809"/>
      <c r="I34246" s="817"/>
      <c r="J34246" s="817"/>
      <c r="K34246" s="815"/>
      <c r="L34246" s="815"/>
    </row>
    <row r="34247" spans="1:12" s="787" customFormat="1">
      <c r="A34247" s="787" t="s">
        <v>3939</v>
      </c>
      <c r="B34247" s="787" t="s">
        <v>3944</v>
      </c>
      <c r="D34247" s="792" t="str">
        <f>'REKAP OFFICIAL'!$A$412</f>
        <v>1.2.1.2.1a</v>
      </c>
      <c r="F34247" s="807" t="s">
        <v>685</v>
      </c>
      <c r="G34247" s="808" t="s">
        <v>131</v>
      </c>
      <c r="H34247" s="809">
        <v>1094.4000000000001</v>
      </c>
      <c r="I34247" s="817">
        <v>38000</v>
      </c>
      <c r="J34247" s="817">
        <f t="shared" si="486"/>
        <v>41587200</v>
      </c>
      <c r="K34247" s="815"/>
      <c r="L34247" s="815"/>
    </row>
    <row r="34248" spans="1:12" s="787" customFormat="1">
      <c r="A34248" s="787" t="s">
        <v>3939</v>
      </c>
      <c r="B34248" s="787" t="s">
        <v>3944</v>
      </c>
      <c r="D34248" s="792" t="str">
        <f>'REKAP OFFICIAL'!$A$17</f>
        <v>1.3.1.4</v>
      </c>
      <c r="F34248" s="807" t="s">
        <v>686</v>
      </c>
      <c r="G34248" s="808" t="s">
        <v>131</v>
      </c>
      <c r="H34248" s="809">
        <v>304</v>
      </c>
      <c r="I34248" s="817">
        <v>146002.5</v>
      </c>
      <c r="J34248" s="817">
        <f t="shared" si="486"/>
        <v>44384760</v>
      </c>
      <c r="K34248" s="815"/>
      <c r="L34248" s="815"/>
    </row>
    <row r="34249" spans="1:12" s="787" customFormat="1">
      <c r="A34249" s="787" t="s">
        <v>3939</v>
      </c>
      <c r="B34249" s="787" t="s">
        <v>3944</v>
      </c>
      <c r="D34249" s="792" t="str">
        <f>'REKAP OFFICIAL'!$A$16</f>
        <v>1.3.1.3</v>
      </c>
      <c r="F34249" s="807" t="s">
        <v>687</v>
      </c>
      <c r="G34249" s="808" t="s">
        <v>131</v>
      </c>
      <c r="H34249" s="809">
        <v>121.6</v>
      </c>
      <c r="I34249" s="817">
        <v>317310</v>
      </c>
      <c r="J34249" s="817">
        <f t="shared" si="486"/>
        <v>38584896</v>
      </c>
      <c r="K34249" s="815"/>
      <c r="L34249" s="815"/>
    </row>
    <row r="34250" spans="1:12" s="787" customFormat="1">
      <c r="A34250" s="787" t="s">
        <v>3939</v>
      </c>
      <c r="B34250" s="787" t="s">
        <v>3944</v>
      </c>
      <c r="D34250" s="792" t="str">
        <f>'REKAP OFFICIAL'!$A$24</f>
        <v>2.2.2.1.5</v>
      </c>
      <c r="F34250" s="807" t="s">
        <v>688</v>
      </c>
      <c r="G34250" s="808" t="s">
        <v>131</v>
      </c>
      <c r="H34250" s="809">
        <v>18.36</v>
      </c>
      <c r="I34250" s="817">
        <v>1168330.8</v>
      </c>
      <c r="J34250" s="817">
        <f t="shared" si="486"/>
        <v>21450553.488000002</v>
      </c>
      <c r="K34250" s="815"/>
      <c r="L34250" s="815"/>
    </row>
    <row r="34251" spans="1:12" s="787" customFormat="1">
      <c r="A34251" s="787" t="s">
        <v>3939</v>
      </c>
      <c r="B34251" s="787" t="s">
        <v>3944</v>
      </c>
      <c r="D34251" s="792" t="str">
        <f>'REKAP OFFICIAL'!$A$108</f>
        <v>2.2.1.3.4</v>
      </c>
      <c r="F34251" s="807" t="s">
        <v>689</v>
      </c>
      <c r="G34251" s="808" t="s">
        <v>75</v>
      </c>
      <c r="H34251" s="809">
        <v>81.599999999999994</v>
      </c>
      <c r="I34251" s="817">
        <v>290602.72499999998</v>
      </c>
      <c r="J34251" s="817">
        <f t="shared" ref="J34251:J34314" si="487">H34251*I34251</f>
        <v>23713182.359999999</v>
      </c>
      <c r="K34251" s="815"/>
      <c r="L34251" s="815"/>
    </row>
    <row r="34252" spans="1:12" s="787" customFormat="1">
      <c r="A34252" s="787" t="s">
        <v>3939</v>
      </c>
      <c r="B34252" s="787" t="s">
        <v>3944</v>
      </c>
      <c r="D34252" s="792" t="str">
        <f>'REKAP OFFICIAL'!$A$125</f>
        <v>2.2.1.1.6.b.1</v>
      </c>
      <c r="F34252" s="807" t="s">
        <v>690</v>
      </c>
      <c r="G34252" s="808" t="s">
        <v>680</v>
      </c>
      <c r="H34252" s="809">
        <v>356</v>
      </c>
      <c r="I34252" s="817">
        <v>14985.032999999999</v>
      </c>
      <c r="J34252" s="817">
        <f t="shared" si="487"/>
        <v>5334671.7479999997</v>
      </c>
      <c r="K34252" s="815"/>
      <c r="L34252" s="815"/>
    </row>
    <row r="34253" spans="1:12" s="787" customFormat="1">
      <c r="A34253" s="787" t="s">
        <v>3939</v>
      </c>
      <c r="B34253" s="787" t="s">
        <v>3944</v>
      </c>
      <c r="D34253" s="792" t="str">
        <f>'REKAP OFFICIAL'!$A$114</f>
        <v>2.2.1.6.1_a</v>
      </c>
      <c r="F34253" s="807" t="s">
        <v>691</v>
      </c>
      <c r="G34253" s="808" t="s">
        <v>131</v>
      </c>
      <c r="H34253" s="809">
        <v>121.6</v>
      </c>
      <c r="I34253" s="817">
        <v>1364191.5</v>
      </c>
      <c r="J34253" s="817">
        <f t="shared" si="487"/>
        <v>165885686.40000001</v>
      </c>
      <c r="K34253" s="815"/>
      <c r="L34253" s="815"/>
    </row>
    <row r="34254" spans="1:12" s="787" customFormat="1">
      <c r="A34254" s="787" t="s">
        <v>3939</v>
      </c>
      <c r="B34254" s="787" t="s">
        <v>3944</v>
      </c>
      <c r="D34254" s="792" t="str">
        <f>'REKAP OFFICIAL'!$A$121</f>
        <v>3.8.21</v>
      </c>
      <c r="F34254" s="807" t="s">
        <v>692</v>
      </c>
      <c r="G34254" s="808" t="s">
        <v>75</v>
      </c>
      <c r="H34254" s="809">
        <v>840</v>
      </c>
      <c r="I34254" s="817">
        <v>186532.5</v>
      </c>
      <c r="J34254" s="817">
        <f t="shared" si="487"/>
        <v>156687300</v>
      </c>
      <c r="K34254" s="815"/>
      <c r="L34254" s="815"/>
    </row>
    <row r="34255" spans="1:12" s="787" customFormat="1">
      <c r="A34255" s="787" t="s">
        <v>3939</v>
      </c>
      <c r="B34255" s="787" t="s">
        <v>3944</v>
      </c>
      <c r="D34255" s="792" t="str">
        <f>'REKAP OFFICIAL'!$A$153</f>
        <v>PENGADAAN-2</v>
      </c>
      <c r="F34255" s="807" t="s">
        <v>693</v>
      </c>
      <c r="G34255" s="808" t="s">
        <v>139</v>
      </c>
      <c r="H34255" s="809">
        <v>4</v>
      </c>
      <c r="I34255" s="817">
        <v>49409127.877279297</v>
      </c>
      <c r="J34255" s="817">
        <f t="shared" si="487"/>
        <v>197636511.50911701</v>
      </c>
      <c r="K34255" s="815"/>
      <c r="L34255" s="815"/>
    </row>
    <row r="34256" spans="1:12" s="787" customFormat="1">
      <c r="A34256" s="787" t="s">
        <v>3939</v>
      </c>
      <c r="B34256" s="787" t="s">
        <v>3944</v>
      </c>
      <c r="D34256" s="792" t="str">
        <f>'REKAP OFFICIAL'!$A$154</f>
        <v>PENGADAAN-3</v>
      </c>
      <c r="F34256" s="807" t="s">
        <v>694</v>
      </c>
      <c r="G34256" s="808" t="s">
        <v>139</v>
      </c>
      <c r="H34256" s="809">
        <v>2</v>
      </c>
      <c r="I34256" s="817">
        <v>12778222.726882599</v>
      </c>
      <c r="J34256" s="817">
        <f t="shared" si="487"/>
        <v>25556445.453765199</v>
      </c>
      <c r="K34256" s="815"/>
      <c r="L34256" s="815"/>
    </row>
    <row r="34257" spans="1:12" s="787" customFormat="1">
      <c r="A34257" s="787" t="s">
        <v>3939</v>
      </c>
      <c r="B34257" s="787" t="s">
        <v>3944</v>
      </c>
      <c r="D34257" s="792" t="str">
        <f>'REKAP OFFICIAL'!$A$384</f>
        <v>LAPANGAN-21</v>
      </c>
      <c r="F34257" s="807" t="s">
        <v>695</v>
      </c>
      <c r="G34257" s="808" t="s">
        <v>78</v>
      </c>
      <c r="H34257" s="809">
        <v>924</v>
      </c>
      <c r="I34257" s="817">
        <v>17037.630302510101</v>
      </c>
      <c r="J34257" s="817">
        <f t="shared" si="487"/>
        <v>15742770.3995193</v>
      </c>
      <c r="K34257" s="815"/>
      <c r="L34257" s="815"/>
    </row>
    <row r="34258" spans="1:12" s="787" customFormat="1">
      <c r="A34258" s="787" t="s">
        <v>3939</v>
      </c>
      <c r="B34258" s="787" t="s">
        <v>3944</v>
      </c>
      <c r="D34258" s="792"/>
      <c r="F34258" s="807" t="s">
        <v>3442</v>
      </c>
      <c r="G34258" s="808" t="s">
        <v>50</v>
      </c>
      <c r="H34258" s="809"/>
      <c r="I34258" s="817"/>
      <c r="J34258" s="817"/>
      <c r="K34258" s="815"/>
      <c r="L34258" s="815"/>
    </row>
    <row r="34259" spans="1:12" s="787" customFormat="1">
      <c r="A34259" s="787" t="s">
        <v>3939</v>
      </c>
      <c r="B34259" s="787" t="s">
        <v>3944</v>
      </c>
      <c r="D34259" s="792"/>
      <c r="F34259" s="807" t="s">
        <v>3443</v>
      </c>
      <c r="G34259" s="808" t="s">
        <v>50</v>
      </c>
      <c r="H34259" s="809"/>
      <c r="I34259" s="817"/>
      <c r="J34259" s="817"/>
      <c r="K34259" s="815"/>
      <c r="L34259" s="815"/>
    </row>
    <row r="34260" spans="1:12" s="787" customFormat="1">
      <c r="A34260" s="787" t="s">
        <v>3939</v>
      </c>
      <c r="B34260" s="787" t="s">
        <v>3944</v>
      </c>
      <c r="D34260" s="792" t="str">
        <f>'REKAP OFFICIAL'!$A$92</f>
        <v>7.1.1.5-A</v>
      </c>
      <c r="F34260" s="807" t="s">
        <v>698</v>
      </c>
      <c r="G34260" s="808" t="s">
        <v>75</v>
      </c>
      <c r="H34260" s="809">
        <v>1145</v>
      </c>
      <c r="I34260" s="817">
        <v>264769.05</v>
      </c>
      <c r="J34260" s="817">
        <f t="shared" si="487"/>
        <v>303160562.25</v>
      </c>
      <c r="K34260" s="815"/>
      <c r="L34260" s="815"/>
    </row>
    <row r="34261" spans="1:12" s="787" customFormat="1">
      <c r="A34261" s="787" t="s">
        <v>3939</v>
      </c>
      <c r="B34261" s="787" t="s">
        <v>3944</v>
      </c>
      <c r="D34261" s="792" t="str">
        <f>'REKAP OFFICIAL'!$A$93</f>
        <v>7.1.1.5-B</v>
      </c>
      <c r="F34261" s="807" t="s">
        <v>699</v>
      </c>
      <c r="G34261" s="808" t="s">
        <v>75</v>
      </c>
      <c r="H34261" s="809">
        <v>4585</v>
      </c>
      <c r="I34261" s="817">
        <v>256647.3</v>
      </c>
      <c r="J34261" s="817">
        <f t="shared" si="487"/>
        <v>1176727870.5</v>
      </c>
      <c r="K34261" s="815"/>
      <c r="L34261" s="815"/>
    </row>
    <row r="34262" spans="1:12" s="787" customFormat="1">
      <c r="A34262" s="787" t="s">
        <v>3939</v>
      </c>
      <c r="B34262" s="787" t="s">
        <v>3944</v>
      </c>
      <c r="D34262" s="792" t="str">
        <f>'REKAP OFFICIAL'!$A$94</f>
        <v>7.1.1.5-C</v>
      </c>
      <c r="F34262" s="807" t="s">
        <v>456</v>
      </c>
      <c r="G34262" s="808" t="s">
        <v>75</v>
      </c>
      <c r="H34262" s="809">
        <v>3008</v>
      </c>
      <c r="I34262" s="817">
        <v>178733.52</v>
      </c>
      <c r="J34262" s="817">
        <f t="shared" si="487"/>
        <v>537630428.15999997</v>
      </c>
      <c r="K34262" s="815"/>
      <c r="L34262" s="815"/>
    </row>
    <row r="34263" spans="1:12" s="787" customFormat="1" ht="29">
      <c r="A34263" s="787" t="s">
        <v>3939</v>
      </c>
      <c r="B34263" s="787" t="s">
        <v>3944</v>
      </c>
      <c r="D34263" s="792" t="str">
        <f>'REKAP OFFICIAL'!$A$95</f>
        <v>7.1.2.1</v>
      </c>
      <c r="F34263" s="807" t="s">
        <v>700</v>
      </c>
      <c r="G34263" s="808" t="s">
        <v>78</v>
      </c>
      <c r="H34263" s="809">
        <v>2634</v>
      </c>
      <c r="I34263" s="817">
        <v>210000</v>
      </c>
      <c r="J34263" s="817">
        <f t="shared" si="487"/>
        <v>553140000</v>
      </c>
      <c r="K34263" s="815"/>
      <c r="L34263" s="815"/>
    </row>
    <row r="34264" spans="1:12" s="787" customFormat="1">
      <c r="A34264" s="787" t="s">
        <v>3939</v>
      </c>
      <c r="B34264" s="787" t="s">
        <v>3944</v>
      </c>
      <c r="D34264" s="792"/>
      <c r="F34264" s="807" t="s">
        <v>701</v>
      </c>
      <c r="G34264" s="808" t="s">
        <v>50</v>
      </c>
      <c r="H34264" s="809"/>
      <c r="I34264" s="817"/>
      <c r="J34264" s="817"/>
      <c r="K34264" s="815"/>
      <c r="L34264" s="815"/>
    </row>
    <row r="34265" spans="1:12" s="787" customFormat="1">
      <c r="A34265" s="787" t="s">
        <v>3939</v>
      </c>
      <c r="B34265" s="787" t="s">
        <v>3944</v>
      </c>
      <c r="D34265" s="792" t="str">
        <f>'REKAP OFFICIAL'!$A$108</f>
        <v>2.2.1.3.4</v>
      </c>
      <c r="F34265" s="807" t="s">
        <v>3444</v>
      </c>
      <c r="G34265" s="808" t="s">
        <v>75</v>
      </c>
      <c r="H34265" s="809">
        <v>28.8</v>
      </c>
      <c r="I34265" s="817">
        <v>290602.72499999998</v>
      </c>
      <c r="J34265" s="817">
        <f t="shared" si="487"/>
        <v>8369358.4800000004</v>
      </c>
      <c r="K34265" s="815"/>
      <c r="L34265" s="815"/>
    </row>
    <row r="34266" spans="1:12" s="787" customFormat="1">
      <c r="A34266" s="787" t="s">
        <v>3939</v>
      </c>
      <c r="B34266" s="787" t="s">
        <v>3944</v>
      </c>
      <c r="D34266" s="792"/>
      <c r="F34266" s="807" t="s">
        <v>679</v>
      </c>
      <c r="G34266" s="808" t="s">
        <v>680</v>
      </c>
      <c r="H34266" s="809">
        <v>1200</v>
      </c>
      <c r="I34266" s="817">
        <v>20629.244999999999</v>
      </c>
      <c r="J34266" s="817">
        <f t="shared" si="487"/>
        <v>24755094</v>
      </c>
      <c r="K34266" s="815"/>
      <c r="L34266" s="815"/>
    </row>
    <row r="34267" spans="1:12" s="787" customFormat="1" ht="29">
      <c r="A34267" s="787" t="s">
        <v>3939</v>
      </c>
      <c r="B34267" s="787" t="s">
        <v>3944</v>
      </c>
      <c r="D34267" s="792" t="str">
        <f>'REKAP OFFICIAL'!$A$408</f>
        <v>2.2.1.5.8a</v>
      </c>
      <c r="F34267" s="807" t="s">
        <v>3469</v>
      </c>
      <c r="G34267" s="808" t="s">
        <v>131</v>
      </c>
      <c r="H34267" s="809">
        <v>57.6</v>
      </c>
      <c r="I34267" s="817">
        <v>1200394.6499999999</v>
      </c>
      <c r="J34267" s="817">
        <f t="shared" si="487"/>
        <v>69142731.840000004</v>
      </c>
      <c r="K34267" s="815"/>
      <c r="L34267" s="815"/>
    </row>
    <row r="34268" spans="1:12" s="787" customFormat="1">
      <c r="A34268" s="787" t="s">
        <v>3939</v>
      </c>
      <c r="B34268" s="787" t="s">
        <v>3944</v>
      </c>
      <c r="D34268" s="792"/>
      <c r="F34268" s="807" t="s">
        <v>702</v>
      </c>
      <c r="G34268" s="808" t="s">
        <v>50</v>
      </c>
      <c r="H34268" s="809"/>
      <c r="I34268" s="817"/>
      <c r="J34268" s="817"/>
      <c r="K34268" s="815"/>
      <c r="L34268" s="815"/>
    </row>
    <row r="34269" spans="1:12" s="787" customFormat="1">
      <c r="A34269" s="787" t="s">
        <v>3939</v>
      </c>
      <c r="B34269" s="787" t="s">
        <v>3944</v>
      </c>
      <c r="D34269" s="792" t="str">
        <f>'REKAP OFFICIAL'!$A$10</f>
        <v>1.2.1.1.1</v>
      </c>
      <c r="F34269" s="807" t="s">
        <v>742</v>
      </c>
      <c r="G34269" s="808" t="s">
        <v>131</v>
      </c>
      <c r="H34269" s="809">
        <v>14</v>
      </c>
      <c r="I34269" s="817">
        <v>58275</v>
      </c>
      <c r="J34269" s="817">
        <f t="shared" si="487"/>
        <v>815850</v>
      </c>
      <c r="K34269" s="815"/>
      <c r="L34269" s="815"/>
    </row>
    <row r="34270" spans="1:12" s="787" customFormat="1">
      <c r="A34270" s="787" t="s">
        <v>3939</v>
      </c>
      <c r="B34270" s="787" t="s">
        <v>3944</v>
      </c>
      <c r="D34270" s="792" t="str">
        <f>'REKAP OFFICIAL'!$A$136</f>
        <v>4.1.1.25</v>
      </c>
      <c r="F34270" s="807" t="s">
        <v>704</v>
      </c>
      <c r="G34270" s="808" t="s">
        <v>131</v>
      </c>
      <c r="H34270" s="809">
        <v>151.35</v>
      </c>
      <c r="I34270" s="817">
        <v>52791.375</v>
      </c>
      <c r="J34270" s="817">
        <f t="shared" si="487"/>
        <v>7989974.6062500002</v>
      </c>
      <c r="K34270" s="815"/>
      <c r="L34270" s="815"/>
    </row>
    <row r="34271" spans="1:12" s="787" customFormat="1">
      <c r="A34271" s="787" t="s">
        <v>3939</v>
      </c>
      <c r="B34271" s="787" t="s">
        <v>3944</v>
      </c>
      <c r="D34271" s="792" t="str">
        <f>'REKAP OFFICIAL'!$A$14</f>
        <v>1.3.1.1</v>
      </c>
      <c r="F34271" s="807" t="s">
        <v>705</v>
      </c>
      <c r="G34271" s="808" t="s">
        <v>131</v>
      </c>
      <c r="H34271" s="809">
        <v>151.35</v>
      </c>
      <c r="I34271" s="817">
        <v>102669</v>
      </c>
      <c r="J34271" s="817">
        <f t="shared" si="487"/>
        <v>15538953.15</v>
      </c>
      <c r="K34271" s="815"/>
      <c r="L34271" s="815"/>
    </row>
    <row r="34272" spans="1:12" s="787" customFormat="1">
      <c r="A34272" s="787" t="s">
        <v>3939</v>
      </c>
      <c r="B34272" s="787" t="s">
        <v>3944</v>
      </c>
      <c r="D34272" s="792" t="str">
        <f>'REKAP OFFICIAL'!$A$19</f>
        <v>1.4.1.6</v>
      </c>
      <c r="F34272" s="807" t="s">
        <v>706</v>
      </c>
      <c r="G34272" s="808" t="s">
        <v>131</v>
      </c>
      <c r="H34272" s="809">
        <v>75.680000000000007</v>
      </c>
      <c r="I34272" s="817">
        <v>50000</v>
      </c>
      <c r="J34272" s="817">
        <f t="shared" si="487"/>
        <v>3784000</v>
      </c>
      <c r="K34272" s="815"/>
      <c r="L34272" s="815"/>
    </row>
    <row r="34273" spans="1:12" s="787" customFormat="1">
      <c r="A34273" s="787" t="s">
        <v>3939</v>
      </c>
      <c r="B34273" s="787" t="s">
        <v>3944</v>
      </c>
      <c r="D34273" s="792" t="str">
        <f>'REKAP OFFICIAL'!$A$96</f>
        <v>4.1.1.9</v>
      </c>
      <c r="F34273" s="807" t="s">
        <v>707</v>
      </c>
      <c r="G34273" s="808" t="s">
        <v>708</v>
      </c>
      <c r="H34273" s="809">
        <v>14</v>
      </c>
      <c r="I34273" s="817">
        <v>225784.65</v>
      </c>
      <c r="J34273" s="817">
        <f t="shared" si="487"/>
        <v>3160985.1</v>
      </c>
      <c r="K34273" s="815"/>
      <c r="L34273" s="815"/>
    </row>
    <row r="34274" spans="1:12" s="787" customFormat="1">
      <c r="A34274" s="787" t="s">
        <v>3939</v>
      </c>
      <c r="B34274" s="787" t="s">
        <v>3944</v>
      </c>
      <c r="D34274" s="792" t="str">
        <f>'REKAP OFFICIAL'!$A$97</f>
        <v>4.1.1.27</v>
      </c>
      <c r="F34274" s="807" t="s">
        <v>709</v>
      </c>
      <c r="G34274" s="808" t="s">
        <v>75</v>
      </c>
      <c r="H34274" s="809">
        <v>756.76</v>
      </c>
      <c r="I34274" s="817">
        <v>80000</v>
      </c>
      <c r="J34274" s="817">
        <f t="shared" si="487"/>
        <v>60540800</v>
      </c>
      <c r="K34274" s="815"/>
      <c r="L34274" s="815"/>
    </row>
    <row r="34275" spans="1:12" s="787" customFormat="1">
      <c r="A34275" s="787" t="s">
        <v>3939</v>
      </c>
      <c r="B34275" s="787" t="s">
        <v>3944</v>
      </c>
      <c r="D34275" s="792" t="str">
        <f>'REKAP OFFICIAL'!$A$98</f>
        <v>4.1.2.3.7</v>
      </c>
      <c r="F34275" s="807" t="s">
        <v>710</v>
      </c>
      <c r="G34275" s="808" t="s">
        <v>711</v>
      </c>
      <c r="H34275" s="809">
        <v>7</v>
      </c>
      <c r="I34275" s="817">
        <v>377661.375</v>
      </c>
      <c r="J34275" s="817">
        <f t="shared" si="487"/>
        <v>2643629.625</v>
      </c>
      <c r="K34275" s="815"/>
      <c r="L34275" s="815"/>
    </row>
    <row r="34276" spans="1:12" s="787" customFormat="1">
      <c r="A34276" s="787" t="s">
        <v>3939</v>
      </c>
      <c r="B34276" s="787" t="s">
        <v>3944</v>
      </c>
      <c r="D34276" s="792" t="s">
        <v>712</v>
      </c>
      <c r="F34276" s="807" t="s">
        <v>713</v>
      </c>
      <c r="G34276" s="808" t="s">
        <v>711</v>
      </c>
      <c r="H34276" s="809">
        <v>7</v>
      </c>
      <c r="I34276" s="817">
        <v>1000000</v>
      </c>
      <c r="J34276" s="817">
        <f t="shared" si="487"/>
        <v>7000000</v>
      </c>
      <c r="K34276" s="815"/>
      <c r="L34276" s="815"/>
    </row>
    <row r="34277" spans="1:12" s="787" customFormat="1">
      <c r="A34277" s="787" t="s">
        <v>3939</v>
      </c>
      <c r="B34277" s="787" t="s">
        <v>3944</v>
      </c>
      <c r="D34277" s="792"/>
      <c r="F34277" s="807" t="s">
        <v>714</v>
      </c>
      <c r="G34277" s="808" t="s">
        <v>50</v>
      </c>
      <c r="H34277" s="809"/>
      <c r="I34277" s="817"/>
      <c r="J34277" s="817"/>
      <c r="K34277" s="815"/>
      <c r="L34277" s="815"/>
    </row>
    <row r="34278" spans="1:12" s="787" customFormat="1">
      <c r="A34278" s="787" t="s">
        <v>3939</v>
      </c>
      <c r="B34278" s="787" t="s">
        <v>3944</v>
      </c>
      <c r="D34278" s="792" t="str">
        <f>'REKAP OFFICIAL'!$A$10</f>
        <v>1.2.1.1.1</v>
      </c>
      <c r="F34278" s="807" t="s">
        <v>742</v>
      </c>
      <c r="G34278" s="808" t="s">
        <v>131</v>
      </c>
      <c r="H34278" s="809">
        <v>14</v>
      </c>
      <c r="I34278" s="817">
        <v>58275</v>
      </c>
      <c r="J34278" s="817">
        <f t="shared" si="487"/>
        <v>815850</v>
      </c>
      <c r="K34278" s="815"/>
      <c r="L34278" s="815"/>
    </row>
    <row r="34279" spans="1:12" s="787" customFormat="1">
      <c r="A34279" s="787" t="s">
        <v>3939</v>
      </c>
      <c r="B34279" s="787" t="s">
        <v>3944</v>
      </c>
      <c r="D34279" s="792" t="str">
        <f>'REKAP OFFICIAL'!$A$136</f>
        <v>4.1.1.25</v>
      </c>
      <c r="F34279" s="807" t="s">
        <v>704</v>
      </c>
      <c r="G34279" s="808" t="s">
        <v>131</v>
      </c>
      <c r="H34279" s="809">
        <v>112.92</v>
      </c>
      <c r="I34279" s="817">
        <v>52791.375</v>
      </c>
      <c r="J34279" s="817">
        <f t="shared" si="487"/>
        <v>5961202.0650000004</v>
      </c>
      <c r="K34279" s="815"/>
      <c r="L34279" s="815"/>
    </row>
    <row r="34280" spans="1:12" s="787" customFormat="1">
      <c r="A34280" s="787" t="s">
        <v>3939</v>
      </c>
      <c r="B34280" s="787" t="s">
        <v>3944</v>
      </c>
      <c r="D34280" s="792" t="str">
        <f>'REKAP OFFICIAL'!$A$14</f>
        <v>1.3.1.1</v>
      </c>
      <c r="F34280" s="807" t="s">
        <v>705</v>
      </c>
      <c r="G34280" s="808" t="s">
        <v>131</v>
      </c>
      <c r="H34280" s="809">
        <v>112.92</v>
      </c>
      <c r="I34280" s="817">
        <v>102669</v>
      </c>
      <c r="J34280" s="817">
        <f t="shared" si="487"/>
        <v>11593383.48</v>
      </c>
      <c r="K34280" s="815"/>
      <c r="L34280" s="815"/>
    </row>
    <row r="34281" spans="1:12" s="787" customFormat="1">
      <c r="A34281" s="787" t="s">
        <v>3939</v>
      </c>
      <c r="B34281" s="787" t="s">
        <v>3944</v>
      </c>
      <c r="D34281" s="792" t="str">
        <f>'REKAP OFFICIAL'!$A$19</f>
        <v>1.4.1.6</v>
      </c>
      <c r="F34281" s="807" t="s">
        <v>706</v>
      </c>
      <c r="G34281" s="808" t="s">
        <v>131</v>
      </c>
      <c r="H34281" s="809">
        <v>56.46</v>
      </c>
      <c r="I34281" s="817">
        <v>50000</v>
      </c>
      <c r="J34281" s="817">
        <f t="shared" si="487"/>
        <v>2823000</v>
      </c>
      <c r="K34281" s="815"/>
      <c r="L34281" s="815"/>
    </row>
    <row r="34282" spans="1:12" s="787" customFormat="1">
      <c r="A34282" s="787" t="s">
        <v>3939</v>
      </c>
      <c r="B34282" s="787" t="s">
        <v>3944</v>
      </c>
      <c r="D34282" s="792" t="str">
        <f>'REKAP OFFICIAL'!$A$96</f>
        <v>4.1.1.9</v>
      </c>
      <c r="F34282" s="807" t="s">
        <v>707</v>
      </c>
      <c r="G34282" s="808" t="s">
        <v>708</v>
      </c>
      <c r="H34282" s="809">
        <v>14</v>
      </c>
      <c r="I34282" s="817">
        <v>225784.65</v>
      </c>
      <c r="J34282" s="817">
        <f t="shared" si="487"/>
        <v>3160985.1</v>
      </c>
      <c r="K34282" s="815"/>
      <c r="L34282" s="815"/>
    </row>
    <row r="34283" spans="1:12" s="787" customFormat="1">
      <c r="A34283" s="787" t="s">
        <v>3939</v>
      </c>
      <c r="B34283" s="787" t="s">
        <v>3944</v>
      </c>
      <c r="D34283" s="792" t="str">
        <f>'REKAP OFFICIAL'!$A$97</f>
        <v>4.1.1.27</v>
      </c>
      <c r="F34283" s="807" t="s">
        <v>709</v>
      </c>
      <c r="G34283" s="808" t="s">
        <v>75</v>
      </c>
      <c r="H34283" s="809">
        <v>188.19</v>
      </c>
      <c r="I34283" s="817">
        <v>80000</v>
      </c>
      <c r="J34283" s="817">
        <f t="shared" si="487"/>
        <v>15055200</v>
      </c>
      <c r="K34283" s="815"/>
      <c r="L34283" s="815"/>
    </row>
    <row r="34284" spans="1:12" s="787" customFormat="1">
      <c r="A34284" s="787" t="s">
        <v>3939</v>
      </c>
      <c r="B34284" s="787" t="s">
        <v>3944</v>
      </c>
      <c r="D34284" s="792" t="s">
        <v>712</v>
      </c>
      <c r="F34284" s="807" t="s">
        <v>713</v>
      </c>
      <c r="G34284" s="808" t="s">
        <v>711</v>
      </c>
      <c r="H34284" s="809">
        <v>14</v>
      </c>
      <c r="I34284" s="817">
        <v>1000000</v>
      </c>
      <c r="J34284" s="817">
        <f t="shared" si="487"/>
        <v>14000000</v>
      </c>
      <c r="K34284" s="815"/>
      <c r="L34284" s="815"/>
    </row>
    <row r="34285" spans="1:12" s="787" customFormat="1">
      <c r="A34285" s="787" t="s">
        <v>3939</v>
      </c>
      <c r="B34285" s="787" t="s">
        <v>3944</v>
      </c>
      <c r="D34285" s="792"/>
      <c r="F34285" s="807" t="s">
        <v>715</v>
      </c>
      <c r="G34285" s="808" t="s">
        <v>50</v>
      </c>
      <c r="H34285" s="809"/>
      <c r="I34285" s="817"/>
      <c r="J34285" s="817"/>
      <c r="K34285" s="815"/>
      <c r="L34285" s="815"/>
    </row>
    <row r="34286" spans="1:12" s="787" customFormat="1">
      <c r="A34286" s="787" t="s">
        <v>3939</v>
      </c>
      <c r="B34286" s="787" t="s">
        <v>3944</v>
      </c>
      <c r="D34286" s="792" t="str">
        <f>'REKAP OFFICIAL'!$A$10</f>
        <v>1.2.1.1.1</v>
      </c>
      <c r="F34286" s="807" t="s">
        <v>742</v>
      </c>
      <c r="G34286" s="808" t="s">
        <v>131</v>
      </c>
      <c r="H34286" s="809">
        <v>160</v>
      </c>
      <c r="I34286" s="817">
        <v>58275</v>
      </c>
      <c r="J34286" s="817">
        <f t="shared" si="487"/>
        <v>9324000</v>
      </c>
      <c r="K34286" s="815"/>
      <c r="L34286" s="815"/>
    </row>
    <row r="34287" spans="1:12" s="787" customFormat="1">
      <c r="A34287" s="787" t="s">
        <v>3939</v>
      </c>
      <c r="B34287" s="787" t="s">
        <v>3944</v>
      </c>
      <c r="D34287" s="792" t="str">
        <f>'REKAP OFFICIAL'!$A$136</f>
        <v>4.1.1.25</v>
      </c>
      <c r="F34287" s="807" t="s">
        <v>704</v>
      </c>
      <c r="G34287" s="808" t="s">
        <v>131</v>
      </c>
      <c r="H34287" s="809">
        <v>5515.68</v>
      </c>
      <c r="I34287" s="817">
        <v>52791.375</v>
      </c>
      <c r="J34287" s="817">
        <f t="shared" si="487"/>
        <v>291180331.25999999</v>
      </c>
      <c r="K34287" s="815"/>
      <c r="L34287" s="815"/>
    </row>
    <row r="34288" spans="1:12" s="787" customFormat="1">
      <c r="A34288" s="787" t="s">
        <v>3939</v>
      </c>
      <c r="B34288" s="787" t="s">
        <v>3944</v>
      </c>
      <c r="D34288" s="792" t="str">
        <f>'REKAP OFFICIAL'!$A$14</f>
        <v>1.3.1.1</v>
      </c>
      <c r="F34288" s="807" t="s">
        <v>705</v>
      </c>
      <c r="G34288" s="808" t="s">
        <v>131</v>
      </c>
      <c r="H34288" s="809">
        <v>5515.68</v>
      </c>
      <c r="I34288" s="817">
        <v>102669</v>
      </c>
      <c r="J34288" s="817">
        <f t="shared" si="487"/>
        <v>566289349.91999996</v>
      </c>
      <c r="K34288" s="815"/>
      <c r="L34288" s="815"/>
    </row>
    <row r="34289" spans="1:12" s="787" customFormat="1">
      <c r="A34289" s="787" t="s">
        <v>3939</v>
      </c>
      <c r="B34289" s="787" t="s">
        <v>3944</v>
      </c>
      <c r="D34289" s="792" t="str">
        <f>'REKAP OFFICIAL'!$A$19</f>
        <v>1.4.1.6</v>
      </c>
      <c r="F34289" s="807" t="s">
        <v>706</v>
      </c>
      <c r="G34289" s="808" t="s">
        <v>131</v>
      </c>
      <c r="H34289" s="809">
        <v>2757.84</v>
      </c>
      <c r="I34289" s="817">
        <v>50000</v>
      </c>
      <c r="J34289" s="817">
        <f t="shared" si="487"/>
        <v>137892000</v>
      </c>
      <c r="K34289" s="815"/>
      <c r="L34289" s="815"/>
    </row>
    <row r="34290" spans="1:12" s="787" customFormat="1">
      <c r="A34290" s="787" t="s">
        <v>3939</v>
      </c>
      <c r="B34290" s="787" t="s">
        <v>3944</v>
      </c>
      <c r="D34290" s="792" t="str">
        <f>'REKAP OFFICIAL'!$A$96</f>
        <v>4.1.1.9</v>
      </c>
      <c r="F34290" s="807" t="s">
        <v>707</v>
      </c>
      <c r="G34290" s="808" t="s">
        <v>708</v>
      </c>
      <c r="H34290" s="809">
        <v>160</v>
      </c>
      <c r="I34290" s="817">
        <v>225784.65</v>
      </c>
      <c r="J34290" s="817">
        <f t="shared" si="487"/>
        <v>36125544</v>
      </c>
      <c r="K34290" s="815"/>
      <c r="L34290" s="815"/>
    </row>
    <row r="34291" spans="1:12" s="787" customFormat="1">
      <c r="A34291" s="787" t="s">
        <v>3939</v>
      </c>
      <c r="B34291" s="787" t="s">
        <v>3944</v>
      </c>
      <c r="D34291" s="792" t="str">
        <f>'REKAP OFFICIAL'!$A$97</f>
        <v>4.1.1.27</v>
      </c>
      <c r="F34291" s="807" t="s">
        <v>709</v>
      </c>
      <c r="G34291" s="808" t="s">
        <v>75</v>
      </c>
      <c r="H34291" s="809">
        <v>2533.33</v>
      </c>
      <c r="I34291" s="817">
        <v>80000</v>
      </c>
      <c r="J34291" s="817">
        <f t="shared" si="487"/>
        <v>202666400</v>
      </c>
      <c r="K34291" s="815"/>
      <c r="L34291" s="815"/>
    </row>
    <row r="34292" spans="1:12" s="787" customFormat="1">
      <c r="A34292" s="787" t="s">
        <v>3939</v>
      </c>
      <c r="B34292" s="787" t="s">
        <v>3944</v>
      </c>
      <c r="D34292" s="792" t="str">
        <f>'REKAP OFFICIAL'!$A$98</f>
        <v>4.1.2.3.7</v>
      </c>
      <c r="F34292" s="807" t="s">
        <v>710</v>
      </c>
      <c r="G34292" s="808" t="s">
        <v>711</v>
      </c>
      <c r="H34292" s="809">
        <v>80</v>
      </c>
      <c r="I34292" s="817">
        <v>377661.375</v>
      </c>
      <c r="J34292" s="817">
        <f t="shared" si="487"/>
        <v>30212910</v>
      </c>
      <c r="K34292" s="815"/>
      <c r="L34292" s="815"/>
    </row>
    <row r="34293" spans="1:12" s="787" customFormat="1">
      <c r="A34293" s="787" t="s">
        <v>3939</v>
      </c>
      <c r="B34293" s="787" t="s">
        <v>3944</v>
      </c>
      <c r="D34293" s="792" t="s">
        <v>712</v>
      </c>
      <c r="F34293" s="807" t="s">
        <v>713</v>
      </c>
      <c r="G34293" s="808" t="s">
        <v>711</v>
      </c>
      <c r="H34293" s="809">
        <v>80</v>
      </c>
      <c r="I34293" s="817">
        <v>1000000</v>
      </c>
      <c r="J34293" s="817">
        <f t="shared" si="487"/>
        <v>80000000</v>
      </c>
      <c r="K34293" s="815"/>
      <c r="L34293" s="815"/>
    </row>
    <row r="34294" spans="1:12" s="787" customFormat="1">
      <c r="A34294" s="787" t="s">
        <v>3939</v>
      </c>
      <c r="B34294" s="787" t="s">
        <v>3944</v>
      </c>
      <c r="D34294" s="792"/>
      <c r="F34294" s="807" t="s">
        <v>716</v>
      </c>
      <c r="G34294" s="808" t="s">
        <v>50</v>
      </c>
      <c r="H34294" s="809"/>
      <c r="I34294" s="817"/>
      <c r="J34294" s="817"/>
      <c r="K34294" s="815"/>
      <c r="L34294" s="815"/>
    </row>
    <row r="34295" spans="1:12" s="787" customFormat="1">
      <c r="A34295" s="787" t="s">
        <v>3939</v>
      </c>
      <c r="B34295" s="787" t="s">
        <v>3944</v>
      </c>
      <c r="D34295" s="792" t="str">
        <f>'REKAP OFFICIAL'!$A$10</f>
        <v>1.2.1.1.1</v>
      </c>
      <c r="F34295" s="807" t="s">
        <v>742</v>
      </c>
      <c r="G34295" s="808" t="s">
        <v>131</v>
      </c>
      <c r="H34295" s="809">
        <v>20</v>
      </c>
      <c r="I34295" s="817">
        <v>58275</v>
      </c>
      <c r="J34295" s="817">
        <f t="shared" si="487"/>
        <v>1165500</v>
      </c>
      <c r="K34295" s="815"/>
      <c r="L34295" s="815"/>
    </row>
    <row r="34296" spans="1:12" s="787" customFormat="1">
      <c r="A34296" s="787" t="s">
        <v>3939</v>
      </c>
      <c r="B34296" s="787" t="s">
        <v>3944</v>
      </c>
      <c r="D34296" s="792" t="str">
        <f>'REKAP OFFICIAL'!$A$136</f>
        <v>4.1.1.25</v>
      </c>
      <c r="F34296" s="807" t="s">
        <v>704</v>
      </c>
      <c r="G34296" s="808" t="s">
        <v>131</v>
      </c>
      <c r="H34296" s="809">
        <v>314.27</v>
      </c>
      <c r="I34296" s="817">
        <v>52791.375</v>
      </c>
      <c r="J34296" s="817">
        <f t="shared" si="487"/>
        <v>16590745.421250001</v>
      </c>
      <c r="K34296" s="815"/>
      <c r="L34296" s="815"/>
    </row>
    <row r="34297" spans="1:12" s="787" customFormat="1">
      <c r="A34297" s="787" t="s">
        <v>3939</v>
      </c>
      <c r="B34297" s="787" t="s">
        <v>3944</v>
      </c>
      <c r="D34297" s="792" t="str">
        <f>'REKAP OFFICIAL'!$A$14</f>
        <v>1.3.1.1</v>
      </c>
      <c r="F34297" s="807" t="s">
        <v>705</v>
      </c>
      <c r="G34297" s="808" t="s">
        <v>131</v>
      </c>
      <c r="H34297" s="809">
        <v>314.27</v>
      </c>
      <c r="I34297" s="817">
        <v>102669</v>
      </c>
      <c r="J34297" s="817">
        <f t="shared" si="487"/>
        <v>32265786.629999999</v>
      </c>
      <c r="K34297" s="815"/>
      <c r="L34297" s="815"/>
    </row>
    <row r="34298" spans="1:12" s="787" customFormat="1">
      <c r="A34298" s="787" t="s">
        <v>3939</v>
      </c>
      <c r="B34298" s="787" t="s">
        <v>3944</v>
      </c>
      <c r="D34298" s="792" t="str">
        <f>'REKAP OFFICIAL'!$A$19</f>
        <v>1.4.1.6</v>
      </c>
      <c r="F34298" s="807" t="s">
        <v>706</v>
      </c>
      <c r="G34298" s="808" t="s">
        <v>131</v>
      </c>
      <c r="H34298" s="809">
        <v>157.13</v>
      </c>
      <c r="I34298" s="817">
        <v>50000</v>
      </c>
      <c r="J34298" s="817">
        <f t="shared" si="487"/>
        <v>7856500</v>
      </c>
      <c r="K34298" s="815"/>
      <c r="L34298" s="815"/>
    </row>
    <row r="34299" spans="1:12" s="787" customFormat="1">
      <c r="A34299" s="787" t="s">
        <v>3939</v>
      </c>
      <c r="B34299" s="787" t="s">
        <v>3944</v>
      </c>
      <c r="D34299" s="792" t="str">
        <f>'REKAP OFFICIAL'!$A$96</f>
        <v>4.1.1.9</v>
      </c>
      <c r="F34299" s="807" t="s">
        <v>707</v>
      </c>
      <c r="G34299" s="808" t="s">
        <v>708</v>
      </c>
      <c r="H34299" s="809">
        <v>20</v>
      </c>
      <c r="I34299" s="817">
        <v>225784.65</v>
      </c>
      <c r="J34299" s="817">
        <f t="shared" si="487"/>
        <v>4515693</v>
      </c>
      <c r="K34299" s="815"/>
      <c r="L34299" s="815"/>
    </row>
    <row r="34300" spans="1:12" s="787" customFormat="1">
      <c r="A34300" s="787" t="s">
        <v>3939</v>
      </c>
      <c r="B34300" s="787" t="s">
        <v>3944</v>
      </c>
      <c r="D34300" s="792" t="str">
        <f>'REKAP OFFICIAL'!$A$97</f>
        <v>4.1.1.27</v>
      </c>
      <c r="F34300" s="807" t="s">
        <v>709</v>
      </c>
      <c r="G34300" s="808" t="s">
        <v>75</v>
      </c>
      <c r="H34300" s="809">
        <v>314.27</v>
      </c>
      <c r="I34300" s="817">
        <v>80000</v>
      </c>
      <c r="J34300" s="817">
        <f t="shared" si="487"/>
        <v>25141600</v>
      </c>
      <c r="K34300" s="815"/>
      <c r="L34300" s="815"/>
    </row>
    <row r="34301" spans="1:12" s="787" customFormat="1">
      <c r="A34301" s="787" t="s">
        <v>3939</v>
      </c>
      <c r="B34301" s="787" t="s">
        <v>3944</v>
      </c>
      <c r="D34301" s="792" t="str">
        <f>'REKAP OFFICIAL'!$A$98</f>
        <v>4.1.2.3.7</v>
      </c>
      <c r="F34301" s="807" t="s">
        <v>710</v>
      </c>
      <c r="G34301" s="808" t="s">
        <v>711</v>
      </c>
      <c r="H34301" s="809">
        <v>10</v>
      </c>
      <c r="I34301" s="817">
        <v>377661.375</v>
      </c>
      <c r="J34301" s="817">
        <f t="shared" si="487"/>
        <v>3776613.75</v>
      </c>
      <c r="K34301" s="815"/>
      <c r="L34301" s="815"/>
    </row>
    <row r="34302" spans="1:12" s="787" customFormat="1">
      <c r="A34302" s="787" t="s">
        <v>3939</v>
      </c>
      <c r="B34302" s="787" t="s">
        <v>3944</v>
      </c>
      <c r="D34302" s="792" t="s">
        <v>712</v>
      </c>
      <c r="F34302" s="807" t="s">
        <v>713</v>
      </c>
      <c r="G34302" s="808" t="s">
        <v>711</v>
      </c>
      <c r="H34302" s="809">
        <v>10</v>
      </c>
      <c r="I34302" s="817">
        <v>1000000</v>
      </c>
      <c r="J34302" s="817">
        <f t="shared" si="487"/>
        <v>10000000</v>
      </c>
      <c r="K34302" s="815"/>
      <c r="L34302" s="815"/>
    </row>
    <row r="34303" spans="1:12" s="787" customFormat="1">
      <c r="A34303" s="787" t="s">
        <v>3939</v>
      </c>
      <c r="B34303" s="787" t="s">
        <v>3944</v>
      </c>
      <c r="D34303" s="792"/>
      <c r="F34303" s="807" t="s">
        <v>717</v>
      </c>
      <c r="G34303" s="808" t="s">
        <v>50</v>
      </c>
      <c r="H34303" s="809"/>
      <c r="I34303" s="817"/>
      <c r="J34303" s="817"/>
      <c r="K34303" s="815"/>
      <c r="L34303" s="815"/>
    </row>
    <row r="34304" spans="1:12" s="787" customFormat="1">
      <c r="A34304" s="787" t="s">
        <v>3939</v>
      </c>
      <c r="B34304" s="787" t="s">
        <v>3944</v>
      </c>
      <c r="D34304" s="792" t="str">
        <f>'REKAP OFFICIAL'!$A$10</f>
        <v>1.2.1.1.1</v>
      </c>
      <c r="F34304" s="807" t="s">
        <v>742</v>
      </c>
      <c r="G34304" s="808" t="s">
        <v>131</v>
      </c>
      <c r="H34304" s="809">
        <v>16</v>
      </c>
      <c r="I34304" s="817">
        <v>58275</v>
      </c>
      <c r="J34304" s="817">
        <f t="shared" si="487"/>
        <v>932400</v>
      </c>
      <c r="K34304" s="815"/>
      <c r="L34304" s="815"/>
    </row>
    <row r="34305" spans="1:12" s="787" customFormat="1">
      <c r="A34305" s="787" t="s">
        <v>3939</v>
      </c>
      <c r="B34305" s="787" t="s">
        <v>3944</v>
      </c>
      <c r="D34305" s="792" t="str">
        <f>'REKAP OFFICIAL'!$A$136</f>
        <v>4.1.1.25</v>
      </c>
      <c r="F34305" s="807" t="s">
        <v>704</v>
      </c>
      <c r="G34305" s="808" t="s">
        <v>131</v>
      </c>
      <c r="H34305" s="809">
        <v>157.13999999999999</v>
      </c>
      <c r="I34305" s="817">
        <v>52791.375</v>
      </c>
      <c r="J34305" s="817">
        <f t="shared" si="487"/>
        <v>8295636.6675000004</v>
      </c>
      <c r="K34305" s="815"/>
      <c r="L34305" s="815"/>
    </row>
    <row r="34306" spans="1:12" s="787" customFormat="1">
      <c r="A34306" s="787" t="s">
        <v>3939</v>
      </c>
      <c r="B34306" s="787" t="s">
        <v>3944</v>
      </c>
      <c r="D34306" s="792" t="str">
        <f>'REKAP OFFICIAL'!$A$14</f>
        <v>1.3.1.1</v>
      </c>
      <c r="F34306" s="807" t="s">
        <v>705</v>
      </c>
      <c r="G34306" s="808" t="s">
        <v>131</v>
      </c>
      <c r="H34306" s="809">
        <v>157.13999999999999</v>
      </c>
      <c r="I34306" s="817">
        <v>102669</v>
      </c>
      <c r="J34306" s="817">
        <f t="shared" si="487"/>
        <v>16133406.66</v>
      </c>
      <c r="K34306" s="815"/>
      <c r="L34306" s="815"/>
    </row>
    <row r="34307" spans="1:12" s="787" customFormat="1">
      <c r="A34307" s="787" t="s">
        <v>3939</v>
      </c>
      <c r="B34307" s="787" t="s">
        <v>3944</v>
      </c>
      <c r="D34307" s="792" t="str">
        <f>'REKAP OFFICIAL'!$A$19</f>
        <v>1.4.1.6</v>
      </c>
      <c r="F34307" s="807" t="s">
        <v>706</v>
      </c>
      <c r="G34307" s="808" t="s">
        <v>131</v>
      </c>
      <c r="H34307" s="809">
        <v>78.569999999999993</v>
      </c>
      <c r="I34307" s="817">
        <v>50000</v>
      </c>
      <c r="J34307" s="817">
        <f t="shared" si="487"/>
        <v>3928500</v>
      </c>
      <c r="K34307" s="815"/>
      <c r="L34307" s="815"/>
    </row>
    <row r="34308" spans="1:12" s="787" customFormat="1">
      <c r="A34308" s="787" t="s">
        <v>3939</v>
      </c>
      <c r="B34308" s="787" t="s">
        <v>3944</v>
      </c>
      <c r="D34308" s="792" t="str">
        <f>'REKAP OFFICIAL'!$A$96</f>
        <v>4.1.1.9</v>
      </c>
      <c r="F34308" s="807" t="s">
        <v>707</v>
      </c>
      <c r="G34308" s="808" t="s">
        <v>708</v>
      </c>
      <c r="H34308" s="809">
        <v>16</v>
      </c>
      <c r="I34308" s="817">
        <v>225784.65</v>
      </c>
      <c r="J34308" s="817">
        <f t="shared" si="487"/>
        <v>3612554.4</v>
      </c>
      <c r="K34308" s="815"/>
      <c r="L34308" s="815"/>
    </row>
    <row r="34309" spans="1:12" s="787" customFormat="1">
      <c r="A34309" s="787" t="s">
        <v>3939</v>
      </c>
      <c r="B34309" s="787" t="s">
        <v>3944</v>
      </c>
      <c r="D34309" s="792" t="str">
        <f>'REKAP OFFICIAL'!$A$97</f>
        <v>4.1.1.27</v>
      </c>
      <c r="F34309" s="807" t="s">
        <v>709</v>
      </c>
      <c r="G34309" s="808" t="s">
        <v>75</v>
      </c>
      <c r="H34309" s="809">
        <v>523.78</v>
      </c>
      <c r="I34309" s="817">
        <v>80000</v>
      </c>
      <c r="J34309" s="817">
        <f t="shared" si="487"/>
        <v>41902400</v>
      </c>
      <c r="K34309" s="815"/>
      <c r="L34309" s="815"/>
    </row>
    <row r="34310" spans="1:12" s="787" customFormat="1">
      <c r="A34310" s="787" t="s">
        <v>3939</v>
      </c>
      <c r="B34310" s="787" t="s">
        <v>3944</v>
      </c>
      <c r="D34310" s="792" t="str">
        <f>'REKAP OFFICIAL'!$A$98</f>
        <v>4.1.2.3.7</v>
      </c>
      <c r="F34310" s="807" t="s">
        <v>710</v>
      </c>
      <c r="G34310" s="808" t="s">
        <v>711</v>
      </c>
      <c r="H34310" s="809">
        <v>8</v>
      </c>
      <c r="I34310" s="817">
        <v>377661.375</v>
      </c>
      <c r="J34310" s="817">
        <f t="shared" si="487"/>
        <v>3021291</v>
      </c>
      <c r="K34310" s="815"/>
      <c r="L34310" s="815"/>
    </row>
    <row r="34311" spans="1:12" s="787" customFormat="1">
      <c r="A34311" s="787" t="s">
        <v>3939</v>
      </c>
      <c r="B34311" s="787" t="s">
        <v>3944</v>
      </c>
      <c r="D34311" s="792" t="s">
        <v>712</v>
      </c>
      <c r="F34311" s="807" t="s">
        <v>713</v>
      </c>
      <c r="G34311" s="808" t="s">
        <v>711</v>
      </c>
      <c r="H34311" s="809">
        <v>8</v>
      </c>
      <c r="I34311" s="817">
        <v>1000000</v>
      </c>
      <c r="J34311" s="817">
        <f t="shared" si="487"/>
        <v>8000000</v>
      </c>
      <c r="K34311" s="815"/>
      <c r="L34311" s="815"/>
    </row>
    <row r="34312" spans="1:12" s="787" customFormat="1">
      <c r="A34312" s="787" t="s">
        <v>3939</v>
      </c>
      <c r="B34312" s="787" t="s">
        <v>3944</v>
      </c>
      <c r="D34312" s="792"/>
      <c r="F34312" s="807" t="s">
        <v>718</v>
      </c>
      <c r="G34312" s="808" t="s">
        <v>50</v>
      </c>
      <c r="H34312" s="809"/>
      <c r="I34312" s="817"/>
      <c r="J34312" s="817"/>
      <c r="K34312" s="815"/>
      <c r="L34312" s="815"/>
    </row>
    <row r="34313" spans="1:12" s="787" customFormat="1">
      <c r="A34313" s="787" t="s">
        <v>3939</v>
      </c>
      <c r="B34313" s="787" t="s">
        <v>3944</v>
      </c>
      <c r="D34313" s="792" t="str">
        <f>'REKAP OFFICIAL'!$A$10</f>
        <v>1.2.1.1.1</v>
      </c>
      <c r="F34313" s="807" t="s">
        <v>742</v>
      </c>
      <c r="G34313" s="808" t="s">
        <v>131</v>
      </c>
      <c r="H34313" s="809">
        <v>10</v>
      </c>
      <c r="I34313" s="817">
        <v>58275</v>
      </c>
      <c r="J34313" s="817">
        <f t="shared" si="487"/>
        <v>582750</v>
      </c>
      <c r="K34313" s="815"/>
      <c r="L34313" s="815"/>
    </row>
    <row r="34314" spans="1:12" s="787" customFormat="1">
      <c r="A34314" s="787" t="s">
        <v>3939</v>
      </c>
      <c r="B34314" s="787" t="s">
        <v>3944</v>
      </c>
      <c r="D34314" s="792" t="str">
        <f>'REKAP OFFICIAL'!$A$136</f>
        <v>4.1.1.25</v>
      </c>
      <c r="F34314" s="807" t="s">
        <v>704</v>
      </c>
      <c r="G34314" s="808" t="s">
        <v>131</v>
      </c>
      <c r="H34314" s="809">
        <v>183.56</v>
      </c>
      <c r="I34314" s="817">
        <v>52791.375</v>
      </c>
      <c r="J34314" s="817">
        <f t="shared" si="487"/>
        <v>9690384.7949999999</v>
      </c>
      <c r="K34314" s="815"/>
      <c r="L34314" s="815"/>
    </row>
    <row r="34315" spans="1:12" s="787" customFormat="1">
      <c r="A34315" s="787" t="s">
        <v>3939</v>
      </c>
      <c r="B34315" s="787" t="s">
        <v>3944</v>
      </c>
      <c r="D34315" s="792" t="str">
        <f>'REKAP OFFICIAL'!$A$14</f>
        <v>1.3.1.1</v>
      </c>
      <c r="F34315" s="807" t="s">
        <v>705</v>
      </c>
      <c r="G34315" s="808" t="s">
        <v>131</v>
      </c>
      <c r="H34315" s="809">
        <v>183.56</v>
      </c>
      <c r="I34315" s="817">
        <v>102669</v>
      </c>
      <c r="J34315" s="817">
        <f t="shared" ref="J34315:J34376" si="488">H34315*I34315</f>
        <v>18845921.640000001</v>
      </c>
      <c r="K34315" s="815"/>
      <c r="L34315" s="815"/>
    </row>
    <row r="34316" spans="1:12" s="787" customFormat="1">
      <c r="A34316" s="787" t="s">
        <v>3939</v>
      </c>
      <c r="B34316" s="787" t="s">
        <v>3944</v>
      </c>
      <c r="D34316" s="792" t="str">
        <f>'REKAP OFFICIAL'!$A$19</f>
        <v>1.4.1.6</v>
      </c>
      <c r="F34316" s="807" t="s">
        <v>706</v>
      </c>
      <c r="G34316" s="808" t="s">
        <v>131</v>
      </c>
      <c r="H34316" s="809">
        <v>91.78</v>
      </c>
      <c r="I34316" s="817">
        <v>50000</v>
      </c>
      <c r="J34316" s="817">
        <f t="shared" si="488"/>
        <v>4589000</v>
      </c>
      <c r="K34316" s="815"/>
      <c r="L34316" s="815"/>
    </row>
    <row r="34317" spans="1:12" s="787" customFormat="1">
      <c r="A34317" s="787" t="s">
        <v>3939</v>
      </c>
      <c r="B34317" s="787" t="s">
        <v>3944</v>
      </c>
      <c r="D34317" s="792" t="str">
        <f>'REKAP OFFICIAL'!$A$96</f>
        <v>4.1.1.9</v>
      </c>
      <c r="F34317" s="807" t="s">
        <v>707</v>
      </c>
      <c r="G34317" s="808" t="s">
        <v>708</v>
      </c>
      <c r="H34317" s="809">
        <v>10</v>
      </c>
      <c r="I34317" s="817">
        <v>225784.65</v>
      </c>
      <c r="J34317" s="817">
        <f t="shared" si="488"/>
        <v>2257846.5</v>
      </c>
      <c r="K34317" s="815"/>
      <c r="L34317" s="815"/>
    </row>
    <row r="34318" spans="1:12" s="787" customFormat="1">
      <c r="A34318" s="787" t="s">
        <v>3939</v>
      </c>
      <c r="B34318" s="787" t="s">
        <v>3944</v>
      </c>
      <c r="D34318" s="792" t="str">
        <f>'REKAP OFFICIAL'!$A$97</f>
        <v>4.1.1.27</v>
      </c>
      <c r="F34318" s="807" t="s">
        <v>709</v>
      </c>
      <c r="G34318" s="808" t="s">
        <v>75</v>
      </c>
      <c r="H34318" s="809">
        <v>458.89</v>
      </c>
      <c r="I34318" s="817">
        <v>80000</v>
      </c>
      <c r="J34318" s="817">
        <f t="shared" si="488"/>
        <v>36711200</v>
      </c>
      <c r="K34318" s="815"/>
      <c r="L34318" s="815"/>
    </row>
    <row r="34319" spans="1:12" s="787" customFormat="1">
      <c r="A34319" s="787" t="s">
        <v>3939</v>
      </c>
      <c r="B34319" s="787" t="s">
        <v>3944</v>
      </c>
      <c r="D34319" s="792" t="str">
        <f>'REKAP OFFICIAL'!$A$98</f>
        <v>4.1.2.3.7</v>
      </c>
      <c r="F34319" s="807" t="s">
        <v>710</v>
      </c>
      <c r="G34319" s="808" t="s">
        <v>711</v>
      </c>
      <c r="H34319" s="809">
        <v>6</v>
      </c>
      <c r="I34319" s="817">
        <v>377661.375</v>
      </c>
      <c r="J34319" s="817">
        <f t="shared" si="488"/>
        <v>2265968.25</v>
      </c>
      <c r="K34319" s="815"/>
      <c r="L34319" s="815"/>
    </row>
    <row r="34320" spans="1:12" s="787" customFormat="1">
      <c r="A34320" s="787" t="s">
        <v>3939</v>
      </c>
      <c r="B34320" s="787" t="s">
        <v>3944</v>
      </c>
      <c r="D34320" s="792" t="s">
        <v>712</v>
      </c>
      <c r="F34320" s="807" t="s">
        <v>713</v>
      </c>
      <c r="G34320" s="808" t="s">
        <v>711</v>
      </c>
      <c r="H34320" s="809">
        <v>4</v>
      </c>
      <c r="I34320" s="817">
        <v>1000000</v>
      </c>
      <c r="J34320" s="817">
        <f t="shared" si="488"/>
        <v>4000000</v>
      </c>
      <c r="K34320" s="815"/>
      <c r="L34320" s="815"/>
    </row>
    <row r="34321" spans="1:12" s="787" customFormat="1">
      <c r="A34321" s="787" t="s">
        <v>3939</v>
      </c>
      <c r="B34321" s="787" t="s">
        <v>3944</v>
      </c>
      <c r="D34321" s="792"/>
      <c r="F34321" s="807" t="s">
        <v>719</v>
      </c>
      <c r="G34321" s="808" t="s">
        <v>50</v>
      </c>
      <c r="H34321" s="809"/>
      <c r="I34321" s="817"/>
      <c r="J34321" s="817"/>
      <c r="K34321" s="815"/>
      <c r="L34321" s="815"/>
    </row>
    <row r="34322" spans="1:12" s="787" customFormat="1">
      <c r="A34322" s="787" t="s">
        <v>3939</v>
      </c>
      <c r="B34322" s="787" t="s">
        <v>3944</v>
      </c>
      <c r="D34322" s="792" t="str">
        <f>'REKAP OFFICIAL'!$A$10</f>
        <v>1.2.1.1.1</v>
      </c>
      <c r="F34322" s="807" t="s">
        <v>742</v>
      </c>
      <c r="G34322" s="808" t="s">
        <v>131</v>
      </c>
      <c r="H34322" s="809">
        <v>17</v>
      </c>
      <c r="I34322" s="817">
        <v>58275</v>
      </c>
      <c r="J34322" s="817">
        <f t="shared" si="488"/>
        <v>990675</v>
      </c>
      <c r="K34322" s="815"/>
      <c r="L34322" s="815"/>
    </row>
    <row r="34323" spans="1:12" s="787" customFormat="1">
      <c r="A34323" s="787" t="s">
        <v>3939</v>
      </c>
      <c r="B34323" s="787" t="s">
        <v>3944</v>
      </c>
      <c r="D34323" s="792" t="str">
        <f>'REKAP OFFICIAL'!$A$136</f>
        <v>4.1.1.25</v>
      </c>
      <c r="F34323" s="807" t="s">
        <v>704</v>
      </c>
      <c r="G34323" s="808" t="s">
        <v>131</v>
      </c>
      <c r="H34323" s="809">
        <v>300.49</v>
      </c>
      <c r="I34323" s="817">
        <v>52791.375</v>
      </c>
      <c r="J34323" s="817">
        <f t="shared" si="488"/>
        <v>15863280.27375</v>
      </c>
      <c r="K34323" s="815"/>
      <c r="L34323" s="815"/>
    </row>
    <row r="34324" spans="1:12" s="787" customFormat="1">
      <c r="A34324" s="787" t="s">
        <v>3939</v>
      </c>
      <c r="B34324" s="787" t="s">
        <v>3944</v>
      </c>
      <c r="D34324" s="792" t="str">
        <f>'REKAP OFFICIAL'!$A$14</f>
        <v>1.3.1.1</v>
      </c>
      <c r="F34324" s="807" t="s">
        <v>705</v>
      </c>
      <c r="G34324" s="808" t="s">
        <v>131</v>
      </c>
      <c r="H34324" s="809">
        <v>300.49</v>
      </c>
      <c r="I34324" s="817">
        <v>102669</v>
      </c>
      <c r="J34324" s="817">
        <f t="shared" si="488"/>
        <v>30851007.809999999</v>
      </c>
      <c r="K34324" s="815"/>
      <c r="L34324" s="815"/>
    </row>
    <row r="34325" spans="1:12" s="787" customFormat="1">
      <c r="A34325" s="787" t="s">
        <v>3939</v>
      </c>
      <c r="B34325" s="787" t="s">
        <v>3944</v>
      </c>
      <c r="D34325" s="792" t="str">
        <f>'REKAP OFFICIAL'!$A$19</f>
        <v>1.4.1.6</v>
      </c>
      <c r="F34325" s="807" t="s">
        <v>706</v>
      </c>
      <c r="G34325" s="808" t="s">
        <v>131</v>
      </c>
      <c r="H34325" s="809">
        <v>150.24</v>
      </c>
      <c r="I34325" s="817">
        <v>50000</v>
      </c>
      <c r="J34325" s="817">
        <f t="shared" si="488"/>
        <v>7512000</v>
      </c>
      <c r="K34325" s="815"/>
      <c r="L34325" s="815"/>
    </row>
    <row r="34326" spans="1:12" s="787" customFormat="1">
      <c r="A34326" s="787" t="s">
        <v>3939</v>
      </c>
      <c r="B34326" s="787" t="s">
        <v>3944</v>
      </c>
      <c r="D34326" s="792" t="str">
        <f>'REKAP OFFICIAL'!$A$96</f>
        <v>4.1.1.9</v>
      </c>
      <c r="F34326" s="807" t="s">
        <v>707</v>
      </c>
      <c r="G34326" s="808" t="s">
        <v>708</v>
      </c>
      <c r="H34326" s="809">
        <v>17</v>
      </c>
      <c r="I34326" s="817">
        <v>225784.65</v>
      </c>
      <c r="J34326" s="817">
        <f t="shared" si="488"/>
        <v>3838339.05</v>
      </c>
      <c r="K34326" s="815"/>
      <c r="L34326" s="815"/>
    </row>
    <row r="34327" spans="1:12" s="787" customFormat="1">
      <c r="A34327" s="787" t="s">
        <v>3939</v>
      </c>
      <c r="B34327" s="787" t="s">
        <v>3944</v>
      </c>
      <c r="D34327" s="792" t="str">
        <f>'REKAP OFFICIAL'!$A$97</f>
        <v>4.1.1.27</v>
      </c>
      <c r="F34327" s="807" t="s">
        <v>709</v>
      </c>
      <c r="G34327" s="808" t="s">
        <v>75</v>
      </c>
      <c r="H34327" s="809">
        <v>1502.44</v>
      </c>
      <c r="I34327" s="817">
        <v>80000</v>
      </c>
      <c r="J34327" s="817">
        <f t="shared" si="488"/>
        <v>120195200</v>
      </c>
      <c r="K34327" s="815"/>
      <c r="L34327" s="815"/>
    </row>
    <row r="34328" spans="1:12" s="787" customFormat="1">
      <c r="A34328" s="787" t="s">
        <v>3939</v>
      </c>
      <c r="B34328" s="787" t="s">
        <v>3944</v>
      </c>
      <c r="D34328" s="792" t="str">
        <f>'REKAP OFFICIAL'!$A$98</f>
        <v>4.1.2.3.7</v>
      </c>
      <c r="F34328" s="807" t="s">
        <v>710</v>
      </c>
      <c r="G34328" s="808" t="s">
        <v>711</v>
      </c>
      <c r="H34328" s="809">
        <v>10</v>
      </c>
      <c r="I34328" s="817">
        <v>377661.375</v>
      </c>
      <c r="J34328" s="817">
        <f t="shared" si="488"/>
        <v>3776613.75</v>
      </c>
      <c r="K34328" s="815"/>
      <c r="L34328" s="815"/>
    </row>
    <row r="34329" spans="1:12" s="787" customFormat="1">
      <c r="A34329" s="787" t="s">
        <v>3939</v>
      </c>
      <c r="B34329" s="787" t="s">
        <v>3944</v>
      </c>
      <c r="D34329" s="792" t="s">
        <v>712</v>
      </c>
      <c r="F34329" s="807" t="s">
        <v>713</v>
      </c>
      <c r="G34329" s="808" t="s">
        <v>711</v>
      </c>
      <c r="H34329" s="809">
        <v>7</v>
      </c>
      <c r="I34329" s="817">
        <v>1000000</v>
      </c>
      <c r="J34329" s="817">
        <f t="shared" si="488"/>
        <v>7000000</v>
      </c>
      <c r="K34329" s="815"/>
      <c r="L34329" s="815"/>
    </row>
    <row r="34330" spans="1:12" s="787" customFormat="1">
      <c r="A34330" s="787" t="s">
        <v>3939</v>
      </c>
      <c r="B34330" s="787" t="s">
        <v>3944</v>
      </c>
      <c r="D34330" s="792"/>
      <c r="F34330" s="807" t="s">
        <v>720</v>
      </c>
      <c r="G34330" s="808" t="s">
        <v>50</v>
      </c>
      <c r="H34330" s="809"/>
      <c r="I34330" s="817"/>
      <c r="J34330" s="817"/>
      <c r="K34330" s="815"/>
      <c r="L34330" s="815"/>
    </row>
    <row r="34331" spans="1:12" s="787" customFormat="1">
      <c r="A34331" s="787" t="s">
        <v>3939</v>
      </c>
      <c r="B34331" s="787" t="s">
        <v>3944</v>
      </c>
      <c r="D34331" s="792" t="str">
        <f>'REKAP OFFICIAL'!$A$10</f>
        <v>1.2.1.1.1</v>
      </c>
      <c r="F34331" s="807" t="s">
        <v>742</v>
      </c>
      <c r="G34331" s="808" t="s">
        <v>131</v>
      </c>
      <c r="H34331" s="809">
        <v>16</v>
      </c>
      <c r="I34331" s="817">
        <v>58275</v>
      </c>
      <c r="J34331" s="817">
        <f t="shared" si="488"/>
        <v>932400</v>
      </c>
      <c r="K34331" s="815"/>
      <c r="L34331" s="815"/>
    </row>
    <row r="34332" spans="1:12" s="787" customFormat="1">
      <c r="A34332" s="787" t="s">
        <v>3939</v>
      </c>
      <c r="B34332" s="787" t="s">
        <v>3944</v>
      </c>
      <c r="D34332" s="792" t="str">
        <f>'REKAP OFFICIAL'!$A$136</f>
        <v>4.1.1.25</v>
      </c>
      <c r="F34332" s="807" t="s">
        <v>704</v>
      </c>
      <c r="G34332" s="808" t="s">
        <v>131</v>
      </c>
      <c r="H34332" s="809">
        <v>285.2</v>
      </c>
      <c r="I34332" s="817">
        <v>52791.375</v>
      </c>
      <c r="J34332" s="817">
        <f t="shared" si="488"/>
        <v>15056100.15</v>
      </c>
      <c r="K34332" s="815"/>
      <c r="L34332" s="815"/>
    </row>
    <row r="34333" spans="1:12" s="787" customFormat="1">
      <c r="A34333" s="787" t="s">
        <v>3939</v>
      </c>
      <c r="B34333" s="787" t="s">
        <v>3944</v>
      </c>
      <c r="D34333" s="792" t="str">
        <f>'REKAP OFFICIAL'!$A$14</f>
        <v>1.3.1.1</v>
      </c>
      <c r="F34333" s="807" t="s">
        <v>705</v>
      </c>
      <c r="G34333" s="808" t="s">
        <v>131</v>
      </c>
      <c r="H34333" s="809">
        <v>285.2</v>
      </c>
      <c r="I34333" s="817">
        <v>102669</v>
      </c>
      <c r="J34333" s="817">
        <f t="shared" si="488"/>
        <v>29281198.800000001</v>
      </c>
      <c r="K34333" s="815"/>
      <c r="L34333" s="815"/>
    </row>
    <row r="34334" spans="1:12" s="787" customFormat="1">
      <c r="A34334" s="787" t="s">
        <v>3939</v>
      </c>
      <c r="B34334" s="787" t="s">
        <v>3944</v>
      </c>
      <c r="D34334" s="792" t="str">
        <f>'REKAP OFFICIAL'!$A$19</f>
        <v>1.4.1.6</v>
      </c>
      <c r="F34334" s="807" t="s">
        <v>706</v>
      </c>
      <c r="G34334" s="808" t="s">
        <v>131</v>
      </c>
      <c r="H34334" s="809">
        <v>142.6</v>
      </c>
      <c r="I34334" s="817">
        <v>50000</v>
      </c>
      <c r="J34334" s="817">
        <f t="shared" si="488"/>
        <v>7130000</v>
      </c>
      <c r="K34334" s="815"/>
      <c r="L34334" s="815"/>
    </row>
    <row r="34335" spans="1:12" s="787" customFormat="1">
      <c r="A34335" s="787" t="s">
        <v>3939</v>
      </c>
      <c r="B34335" s="787" t="s">
        <v>3944</v>
      </c>
      <c r="D34335" s="792" t="str">
        <f>'REKAP OFFICIAL'!$A$96</f>
        <v>4.1.1.9</v>
      </c>
      <c r="F34335" s="807" t="s">
        <v>707</v>
      </c>
      <c r="G34335" s="808" t="s">
        <v>708</v>
      </c>
      <c r="H34335" s="809">
        <v>16</v>
      </c>
      <c r="I34335" s="817">
        <v>225784.65</v>
      </c>
      <c r="J34335" s="817">
        <f t="shared" si="488"/>
        <v>3612554.4</v>
      </c>
      <c r="K34335" s="815"/>
      <c r="L34335" s="815"/>
    </row>
    <row r="34336" spans="1:12" s="787" customFormat="1">
      <c r="A34336" s="787" t="s">
        <v>3939</v>
      </c>
      <c r="B34336" s="787" t="s">
        <v>3944</v>
      </c>
      <c r="D34336" s="792" t="str">
        <f>'REKAP OFFICIAL'!$A$97</f>
        <v>4.1.1.27</v>
      </c>
      <c r="F34336" s="807" t="s">
        <v>709</v>
      </c>
      <c r="G34336" s="808" t="s">
        <v>75</v>
      </c>
      <c r="H34336" s="809">
        <v>356.5</v>
      </c>
      <c r="I34336" s="817">
        <v>80000</v>
      </c>
      <c r="J34336" s="817">
        <f t="shared" si="488"/>
        <v>28520000</v>
      </c>
      <c r="K34336" s="815"/>
      <c r="L34336" s="815"/>
    </row>
    <row r="34337" spans="1:12" s="787" customFormat="1">
      <c r="A34337" s="787" t="s">
        <v>3939</v>
      </c>
      <c r="B34337" s="787" t="s">
        <v>3944</v>
      </c>
      <c r="D34337" s="792" t="str">
        <f>'REKAP OFFICIAL'!$A$98</f>
        <v>4.1.2.3.7</v>
      </c>
      <c r="F34337" s="807" t="s">
        <v>710</v>
      </c>
      <c r="G34337" s="808" t="s">
        <v>711</v>
      </c>
      <c r="H34337" s="809">
        <v>10</v>
      </c>
      <c r="I34337" s="817">
        <v>377661.375</v>
      </c>
      <c r="J34337" s="817">
        <f t="shared" si="488"/>
        <v>3776613.75</v>
      </c>
      <c r="K34337" s="815"/>
      <c r="L34337" s="815"/>
    </row>
    <row r="34338" spans="1:12" s="787" customFormat="1">
      <c r="A34338" s="787" t="s">
        <v>3939</v>
      </c>
      <c r="B34338" s="787" t="s">
        <v>3944</v>
      </c>
      <c r="D34338" s="792" t="s">
        <v>712</v>
      </c>
      <c r="F34338" s="807" t="s">
        <v>713</v>
      </c>
      <c r="G34338" s="808" t="s">
        <v>711</v>
      </c>
      <c r="H34338" s="809">
        <v>6</v>
      </c>
      <c r="I34338" s="817">
        <v>1000000</v>
      </c>
      <c r="J34338" s="817">
        <f t="shared" si="488"/>
        <v>6000000</v>
      </c>
      <c r="K34338" s="815"/>
      <c r="L34338" s="815"/>
    </row>
    <row r="34339" spans="1:12" s="787" customFormat="1">
      <c r="A34339" s="787" t="s">
        <v>3939</v>
      </c>
      <c r="B34339" s="787" t="s">
        <v>3944</v>
      </c>
      <c r="D34339" s="792"/>
      <c r="F34339" s="807" t="s">
        <v>721</v>
      </c>
      <c r="G34339" s="808" t="s">
        <v>50</v>
      </c>
      <c r="H34339" s="809"/>
      <c r="I34339" s="817"/>
      <c r="J34339" s="817"/>
      <c r="K34339" s="815"/>
      <c r="L34339" s="815"/>
    </row>
    <row r="34340" spans="1:12" s="787" customFormat="1">
      <c r="A34340" s="787" t="s">
        <v>3939</v>
      </c>
      <c r="B34340" s="787" t="s">
        <v>3944</v>
      </c>
      <c r="D34340" s="792" t="str">
        <f>'REKAP OFFICIAL'!$A$10</f>
        <v>1.2.1.1.1</v>
      </c>
      <c r="F34340" s="807" t="s">
        <v>742</v>
      </c>
      <c r="G34340" s="808" t="s">
        <v>131</v>
      </c>
      <c r="H34340" s="809">
        <v>18</v>
      </c>
      <c r="I34340" s="817">
        <v>58275</v>
      </c>
      <c r="J34340" s="817">
        <f t="shared" si="488"/>
        <v>1048950</v>
      </c>
      <c r="K34340" s="815"/>
      <c r="L34340" s="815"/>
    </row>
    <row r="34341" spans="1:12" s="787" customFormat="1">
      <c r="A34341" s="787" t="s">
        <v>3939</v>
      </c>
      <c r="B34341" s="787" t="s">
        <v>3944</v>
      </c>
      <c r="D34341" s="792" t="str">
        <f>'REKAP OFFICIAL'!$A$136</f>
        <v>4.1.1.25</v>
      </c>
      <c r="F34341" s="807" t="s">
        <v>704</v>
      </c>
      <c r="G34341" s="808" t="s">
        <v>131</v>
      </c>
      <c r="H34341" s="809">
        <v>143.31</v>
      </c>
      <c r="I34341" s="817">
        <v>52791.375</v>
      </c>
      <c r="J34341" s="817">
        <f t="shared" si="488"/>
        <v>7565531.9512499999</v>
      </c>
      <c r="K34341" s="815"/>
      <c r="L34341" s="815"/>
    </row>
    <row r="34342" spans="1:12" s="787" customFormat="1">
      <c r="A34342" s="787" t="s">
        <v>3939</v>
      </c>
      <c r="B34342" s="787" t="s">
        <v>3944</v>
      </c>
      <c r="D34342" s="792" t="str">
        <f>'REKAP OFFICIAL'!$A$14</f>
        <v>1.3.1.1</v>
      </c>
      <c r="F34342" s="807" t="s">
        <v>705</v>
      </c>
      <c r="G34342" s="808" t="s">
        <v>131</v>
      </c>
      <c r="H34342" s="809">
        <v>143.31</v>
      </c>
      <c r="I34342" s="817">
        <v>102669</v>
      </c>
      <c r="J34342" s="817">
        <f t="shared" si="488"/>
        <v>14713494.390000001</v>
      </c>
      <c r="K34342" s="815"/>
      <c r="L34342" s="815"/>
    </row>
    <row r="34343" spans="1:12" s="787" customFormat="1">
      <c r="A34343" s="787" t="s">
        <v>3939</v>
      </c>
      <c r="B34343" s="787" t="s">
        <v>3944</v>
      </c>
      <c r="D34343" s="792" t="str">
        <f>'REKAP OFFICIAL'!$A$19</f>
        <v>1.4.1.6</v>
      </c>
      <c r="F34343" s="807" t="s">
        <v>706</v>
      </c>
      <c r="G34343" s="808" t="s">
        <v>131</v>
      </c>
      <c r="H34343" s="809">
        <v>71.66</v>
      </c>
      <c r="I34343" s="817">
        <v>50000</v>
      </c>
      <c r="J34343" s="817">
        <f t="shared" si="488"/>
        <v>3583000</v>
      </c>
      <c r="K34343" s="815"/>
      <c r="L34343" s="815"/>
    </row>
    <row r="34344" spans="1:12" s="787" customFormat="1">
      <c r="A34344" s="787" t="s">
        <v>3939</v>
      </c>
      <c r="B34344" s="787" t="s">
        <v>3944</v>
      </c>
      <c r="D34344" s="792" t="str">
        <f>'REKAP OFFICIAL'!$A$96</f>
        <v>4.1.1.9</v>
      </c>
      <c r="F34344" s="807" t="s">
        <v>707</v>
      </c>
      <c r="G34344" s="808" t="s">
        <v>708</v>
      </c>
      <c r="H34344" s="809">
        <v>18</v>
      </c>
      <c r="I34344" s="817">
        <v>225784.65</v>
      </c>
      <c r="J34344" s="817">
        <f t="shared" si="488"/>
        <v>4064123.7</v>
      </c>
      <c r="K34344" s="815"/>
      <c r="L34344" s="815"/>
    </row>
    <row r="34345" spans="1:12" s="787" customFormat="1">
      <c r="A34345" s="787" t="s">
        <v>3939</v>
      </c>
      <c r="B34345" s="787" t="s">
        <v>3944</v>
      </c>
      <c r="D34345" s="792" t="str">
        <f>'REKAP OFFICIAL'!$A$97</f>
        <v>4.1.1.27</v>
      </c>
      <c r="F34345" s="807" t="s">
        <v>709</v>
      </c>
      <c r="G34345" s="808" t="s">
        <v>75</v>
      </c>
      <c r="H34345" s="809">
        <v>238.85</v>
      </c>
      <c r="I34345" s="817">
        <v>80000</v>
      </c>
      <c r="J34345" s="817">
        <f t="shared" si="488"/>
        <v>19108000</v>
      </c>
      <c r="K34345" s="815"/>
      <c r="L34345" s="815"/>
    </row>
    <row r="34346" spans="1:12" s="787" customFormat="1">
      <c r="A34346" s="787" t="s">
        <v>3939</v>
      </c>
      <c r="B34346" s="787" t="s">
        <v>3944</v>
      </c>
      <c r="D34346" s="792" t="str">
        <f>'REKAP OFFICIAL'!$A$98</f>
        <v>4.1.2.3.7</v>
      </c>
      <c r="F34346" s="807" t="s">
        <v>710</v>
      </c>
      <c r="G34346" s="808" t="s">
        <v>711</v>
      </c>
      <c r="H34346" s="809">
        <v>12</v>
      </c>
      <c r="I34346" s="817">
        <v>377661.375</v>
      </c>
      <c r="J34346" s="817">
        <f t="shared" si="488"/>
        <v>4531936.5</v>
      </c>
      <c r="K34346" s="815"/>
      <c r="L34346" s="815"/>
    </row>
    <row r="34347" spans="1:12" s="787" customFormat="1">
      <c r="A34347" s="787" t="s">
        <v>3939</v>
      </c>
      <c r="B34347" s="787" t="s">
        <v>3944</v>
      </c>
      <c r="D34347" s="792" t="s">
        <v>712</v>
      </c>
      <c r="F34347" s="807" t="s">
        <v>713</v>
      </c>
      <c r="G34347" s="808" t="s">
        <v>711</v>
      </c>
      <c r="H34347" s="809">
        <v>6</v>
      </c>
      <c r="I34347" s="817">
        <v>1000000</v>
      </c>
      <c r="J34347" s="817">
        <f t="shared" si="488"/>
        <v>6000000</v>
      </c>
      <c r="K34347" s="815"/>
      <c r="L34347" s="815"/>
    </row>
    <row r="34348" spans="1:12" s="787" customFormat="1">
      <c r="A34348" s="787" t="s">
        <v>3939</v>
      </c>
      <c r="B34348" s="787" t="s">
        <v>3944</v>
      </c>
      <c r="D34348" s="792"/>
      <c r="F34348" s="807" t="s">
        <v>722</v>
      </c>
      <c r="G34348" s="808" t="s">
        <v>50</v>
      </c>
      <c r="H34348" s="809"/>
      <c r="I34348" s="817"/>
      <c r="J34348" s="817"/>
      <c r="K34348" s="815"/>
      <c r="L34348" s="815"/>
    </row>
    <row r="34349" spans="1:12" s="787" customFormat="1">
      <c r="A34349" s="787" t="s">
        <v>3939</v>
      </c>
      <c r="B34349" s="787" t="s">
        <v>3944</v>
      </c>
      <c r="D34349" s="792" t="str">
        <f>'REKAP OFFICIAL'!$A$10</f>
        <v>1.2.1.1.1</v>
      </c>
      <c r="F34349" s="807" t="s">
        <v>742</v>
      </c>
      <c r="G34349" s="808" t="s">
        <v>131</v>
      </c>
      <c r="H34349" s="809">
        <v>7518</v>
      </c>
      <c r="I34349" s="817">
        <v>38000</v>
      </c>
      <c r="J34349" s="817">
        <f t="shared" si="488"/>
        <v>285684000</v>
      </c>
      <c r="K34349" s="815"/>
      <c r="L34349" s="815"/>
    </row>
    <row r="34350" spans="1:12" s="787" customFormat="1">
      <c r="A34350" s="787" t="s">
        <v>3939</v>
      </c>
      <c r="B34350" s="787" t="s">
        <v>3944</v>
      </c>
      <c r="D34350" s="792" t="str">
        <f>'REKAP OFFICIAL'!$A$17</f>
        <v>1.3.1.4</v>
      </c>
      <c r="F34350" s="807" t="s">
        <v>723</v>
      </c>
      <c r="G34350" s="808" t="s">
        <v>131</v>
      </c>
      <c r="H34350" s="809">
        <v>2506</v>
      </c>
      <c r="I34350" s="817">
        <v>99750</v>
      </c>
      <c r="J34350" s="817">
        <f t="shared" si="488"/>
        <v>249973500</v>
      </c>
      <c r="K34350" s="815"/>
      <c r="L34350" s="815"/>
    </row>
    <row r="34351" spans="1:12" s="787" customFormat="1">
      <c r="A34351" s="787" t="s">
        <v>3939</v>
      </c>
      <c r="B34351" s="787" t="s">
        <v>3944</v>
      </c>
      <c r="D34351" s="792" t="str">
        <f>'REKAP OFFICIAL'!$A$126</f>
        <v>8.1.3.11</v>
      </c>
      <c r="F34351" s="807" t="s">
        <v>724</v>
      </c>
      <c r="G34351" s="808" t="s">
        <v>131</v>
      </c>
      <c r="H34351" s="809">
        <v>2004.8</v>
      </c>
      <c r="I34351" s="817">
        <v>550000</v>
      </c>
      <c r="J34351" s="817">
        <f t="shared" si="488"/>
        <v>1102640000</v>
      </c>
      <c r="K34351" s="815"/>
      <c r="L34351" s="815"/>
    </row>
    <row r="34352" spans="1:12" s="787" customFormat="1">
      <c r="A34352" s="787" t="s">
        <v>3939</v>
      </c>
      <c r="B34352" s="787" t="s">
        <v>3944</v>
      </c>
      <c r="D34352" s="792" t="str">
        <f>'REKAP OFFICIAL'!$A$127</f>
        <v>8.1.3.12</v>
      </c>
      <c r="F34352" s="807" t="s">
        <v>725</v>
      </c>
      <c r="G34352" s="808" t="s">
        <v>131</v>
      </c>
      <c r="H34352" s="809">
        <v>2004.8</v>
      </c>
      <c r="I34352" s="817">
        <v>560000</v>
      </c>
      <c r="J34352" s="817">
        <f t="shared" si="488"/>
        <v>1122688000</v>
      </c>
      <c r="K34352" s="815"/>
      <c r="L34352" s="815"/>
    </row>
    <row r="34353" spans="1:12" s="787" customFormat="1">
      <c r="A34353" s="787" t="s">
        <v>3939</v>
      </c>
      <c r="B34353" s="787" t="s">
        <v>3944</v>
      </c>
      <c r="D34353" s="792" t="s">
        <v>3450</v>
      </c>
      <c r="F34353" s="807" t="s">
        <v>3963</v>
      </c>
      <c r="G34353" s="808" t="s">
        <v>727</v>
      </c>
      <c r="H34353" s="809">
        <v>501.2</v>
      </c>
      <c r="I34353" s="817">
        <v>1835250.90135405</v>
      </c>
      <c r="J34353" s="817">
        <f t="shared" si="488"/>
        <v>919827751.75864995</v>
      </c>
      <c r="K34353" s="815"/>
      <c r="L34353" s="815"/>
    </row>
    <row r="34354" spans="1:12" s="787" customFormat="1">
      <c r="A34354" s="787" t="s">
        <v>3939</v>
      </c>
      <c r="B34354" s="787" t="s">
        <v>3944</v>
      </c>
      <c r="D34354" s="792" t="s">
        <v>3452</v>
      </c>
      <c r="F34354" s="807" t="s">
        <v>3964</v>
      </c>
      <c r="G34354" s="808" t="s">
        <v>727</v>
      </c>
      <c r="H34354" s="809">
        <v>501.2</v>
      </c>
      <c r="I34354" s="817">
        <v>1653750</v>
      </c>
      <c r="J34354" s="817">
        <f t="shared" si="488"/>
        <v>828859500</v>
      </c>
      <c r="K34354" s="815"/>
      <c r="L34354" s="815"/>
    </row>
    <row r="34355" spans="1:12" s="787" customFormat="1">
      <c r="A34355" s="787" t="s">
        <v>3939</v>
      </c>
      <c r="B34355" s="787" t="s">
        <v>3944</v>
      </c>
      <c r="D34355" s="792"/>
      <c r="F34355" s="807" t="s">
        <v>729</v>
      </c>
      <c r="G34355" s="808" t="s">
        <v>50</v>
      </c>
      <c r="H34355" s="809"/>
      <c r="I34355" s="817"/>
      <c r="J34355" s="817"/>
      <c r="K34355" s="815"/>
      <c r="L34355" s="815"/>
    </row>
    <row r="34356" spans="1:12" s="787" customFormat="1">
      <c r="A34356" s="787" t="s">
        <v>3939</v>
      </c>
      <c r="B34356" s="787" t="s">
        <v>3944</v>
      </c>
      <c r="D34356" s="792"/>
      <c r="F34356" s="807" t="s">
        <v>729</v>
      </c>
      <c r="G34356" s="808" t="s">
        <v>50</v>
      </c>
      <c r="H34356" s="809"/>
      <c r="I34356" s="817"/>
      <c r="J34356" s="817"/>
      <c r="K34356" s="815"/>
      <c r="L34356" s="815"/>
    </row>
    <row r="34357" spans="1:12" s="787" customFormat="1">
      <c r="A34357" s="787" t="s">
        <v>3939</v>
      </c>
      <c r="B34357" s="787" t="s">
        <v>3944</v>
      </c>
      <c r="D34357" s="792" t="str">
        <f>'REKAP OFFICIAL'!$A$409</f>
        <v>2.2.2.1.7a</v>
      </c>
      <c r="F34357" s="807" t="s">
        <v>730</v>
      </c>
      <c r="G34357" s="808" t="s">
        <v>131</v>
      </c>
      <c r="H34357" s="809">
        <v>369.5</v>
      </c>
      <c r="I34357" s="817">
        <v>1208550</v>
      </c>
      <c r="J34357" s="817">
        <f t="shared" si="488"/>
        <v>446559225</v>
      </c>
      <c r="K34357" s="815"/>
      <c r="L34357" s="815"/>
    </row>
    <row r="34358" spans="1:12" s="787" customFormat="1">
      <c r="A34358" s="787" t="s">
        <v>3939</v>
      </c>
      <c r="B34358" s="787" t="s">
        <v>3944</v>
      </c>
      <c r="D34358" s="792"/>
      <c r="F34358" s="807" t="s">
        <v>731</v>
      </c>
      <c r="G34358" s="808" t="s">
        <v>78</v>
      </c>
      <c r="H34358" s="809">
        <v>2364.8000000000002</v>
      </c>
      <c r="I34358" s="817">
        <v>129693.9</v>
      </c>
      <c r="J34358" s="817">
        <f t="shared" si="488"/>
        <v>306700134.72000003</v>
      </c>
      <c r="K34358" s="815"/>
      <c r="L34358" s="815"/>
    </row>
    <row r="34359" spans="1:12" s="787" customFormat="1">
      <c r="A34359" s="787" t="s">
        <v>3939</v>
      </c>
      <c r="B34359" s="787" t="s">
        <v>3944</v>
      </c>
      <c r="D34359" s="792" t="str">
        <f>'REKAP OFFICIAL'!$A$410</f>
        <v>3.5.3.1-[Mod-3]</v>
      </c>
      <c r="F34359" s="807" t="s">
        <v>3965</v>
      </c>
      <c r="G34359" s="808" t="s">
        <v>78</v>
      </c>
      <c r="H34359" s="809">
        <v>6404.67</v>
      </c>
      <c r="I34359" s="817">
        <v>83300</v>
      </c>
      <c r="J34359" s="817">
        <f t="shared" si="488"/>
        <v>533509011</v>
      </c>
      <c r="K34359" s="815"/>
      <c r="L34359" s="815"/>
    </row>
    <row r="34360" spans="1:12" s="787" customFormat="1">
      <c r="A34360" s="787" t="s">
        <v>3939</v>
      </c>
      <c r="B34360" s="787" t="s">
        <v>3944</v>
      </c>
      <c r="D34360" s="792" t="str">
        <f>'REKAP OFFICIAL'!$A$147</f>
        <v>3.10.6.3c Mod</v>
      </c>
      <c r="F34360" s="807" t="s">
        <v>3966</v>
      </c>
      <c r="G34360" s="808" t="s">
        <v>78</v>
      </c>
      <c r="H34360" s="809">
        <v>2463.33</v>
      </c>
      <c r="I34360" s="817">
        <v>243250</v>
      </c>
      <c r="J34360" s="817">
        <f t="shared" si="488"/>
        <v>599205022.5</v>
      </c>
      <c r="K34360" s="815"/>
      <c r="L34360" s="815"/>
    </row>
    <row r="34361" spans="1:12" s="787" customFormat="1">
      <c r="A34361" s="787" t="s">
        <v>3939</v>
      </c>
      <c r="B34361" s="787" t="s">
        <v>3944</v>
      </c>
      <c r="D34361" s="792" t="str">
        <f>'REKAP OFFICIAL'!$A$57</f>
        <v>3.10.6.3a</v>
      </c>
      <c r="F34361" s="807" t="s">
        <v>2492</v>
      </c>
      <c r="G34361" s="808" t="s">
        <v>78</v>
      </c>
      <c r="H34361" s="809">
        <v>5912</v>
      </c>
      <c r="I34361" s="817">
        <v>270300</v>
      </c>
      <c r="J34361" s="817">
        <f t="shared" si="488"/>
        <v>1598013600</v>
      </c>
      <c r="K34361" s="815"/>
      <c r="L34361" s="815"/>
    </row>
    <row r="34362" spans="1:12" s="787" customFormat="1">
      <c r="A34362" s="787" t="s">
        <v>3939</v>
      </c>
      <c r="B34362" s="787" t="s">
        <v>3944</v>
      </c>
      <c r="D34362" s="792" t="str">
        <f>'REKAP OFFICIAL'!$A$391</f>
        <v>mod-3</v>
      </c>
      <c r="F34362" s="807" t="s">
        <v>736</v>
      </c>
      <c r="G34362" s="808" t="s">
        <v>680</v>
      </c>
      <c r="H34362" s="809">
        <v>3054.53</v>
      </c>
      <c r="I34362" s="817">
        <v>33600</v>
      </c>
      <c r="J34362" s="817">
        <f t="shared" si="488"/>
        <v>102632208</v>
      </c>
      <c r="K34362" s="815"/>
      <c r="L34362" s="815"/>
    </row>
    <row r="34363" spans="1:12" s="787" customFormat="1">
      <c r="A34363" s="787" t="s">
        <v>3939</v>
      </c>
      <c r="B34363" s="787" t="s">
        <v>3944</v>
      </c>
      <c r="D34363" s="792" t="str">
        <f>'REKAP OFFICIAL'!$A$118</f>
        <v>2.3.1.2</v>
      </c>
      <c r="F34363" s="807" t="s">
        <v>737</v>
      </c>
      <c r="G34363" s="808" t="s">
        <v>680</v>
      </c>
      <c r="H34363" s="809">
        <v>1864.25</v>
      </c>
      <c r="I34363" s="817">
        <v>194250</v>
      </c>
      <c r="J34363" s="817">
        <f t="shared" si="488"/>
        <v>362130562.5</v>
      </c>
      <c r="K34363" s="815"/>
      <c r="L34363" s="815"/>
    </row>
    <row r="34364" spans="1:12" s="787" customFormat="1">
      <c r="A34364" s="787" t="s">
        <v>3939</v>
      </c>
      <c r="B34364" s="787" t="s">
        <v>3944</v>
      </c>
      <c r="D34364" s="792" t="str">
        <f>'REKAP OFFICIAL'!$A$143</f>
        <v>3.1.3.7. Mod</v>
      </c>
      <c r="F34364" s="807" t="s">
        <v>3948</v>
      </c>
      <c r="G34364" s="808" t="s">
        <v>75</v>
      </c>
      <c r="H34364" s="809">
        <v>3547.2</v>
      </c>
      <c r="I34364" s="817">
        <v>289275</v>
      </c>
      <c r="J34364" s="817">
        <f t="shared" si="488"/>
        <v>1026116280</v>
      </c>
      <c r="K34364" s="815"/>
      <c r="L34364" s="815"/>
    </row>
    <row r="34365" spans="1:12" s="787" customFormat="1">
      <c r="A34365" s="787" t="s">
        <v>3939</v>
      </c>
      <c r="B34365" s="787" t="s">
        <v>3944</v>
      </c>
      <c r="D34365" s="792" t="str">
        <f>'REKAP OFFICIAL'!$A$151</f>
        <v>4.1.1.3-[Mod]</v>
      </c>
      <c r="F34365" s="807" t="s">
        <v>738</v>
      </c>
      <c r="G34365" s="808" t="s">
        <v>739</v>
      </c>
      <c r="H34365" s="809">
        <v>166.66</v>
      </c>
      <c r="I34365" s="817">
        <v>53550</v>
      </c>
      <c r="J34365" s="817">
        <f t="shared" si="488"/>
        <v>8924643</v>
      </c>
      <c r="K34365" s="815"/>
      <c r="L34365" s="815"/>
    </row>
    <row r="34366" spans="1:12" s="787" customFormat="1">
      <c r="A34366" s="787" t="s">
        <v>3939</v>
      </c>
      <c r="B34366" s="787" t="s">
        <v>3944</v>
      </c>
      <c r="D34366" s="792" t="str">
        <f>'REKAP OFFICIAL'!$A$157</f>
        <v>3.5.2.1-c-[Mod]</v>
      </c>
      <c r="F34366" s="807" t="s">
        <v>740</v>
      </c>
      <c r="G34366" s="808" t="s">
        <v>75</v>
      </c>
      <c r="H34366" s="809">
        <v>3547.2</v>
      </c>
      <c r="I34366" s="817">
        <v>107100</v>
      </c>
      <c r="J34366" s="817">
        <f t="shared" si="488"/>
        <v>379905120</v>
      </c>
      <c r="K34366" s="815"/>
      <c r="L34366" s="815"/>
    </row>
    <row r="34367" spans="1:12" s="787" customFormat="1">
      <c r="A34367" s="787" t="s">
        <v>3939</v>
      </c>
      <c r="B34367" s="787" t="s">
        <v>3944</v>
      </c>
      <c r="D34367" s="792"/>
      <c r="F34367" s="807" t="s">
        <v>741</v>
      </c>
      <c r="G34367" s="808" t="s">
        <v>50</v>
      </c>
      <c r="H34367" s="809"/>
      <c r="I34367" s="817"/>
      <c r="J34367" s="817"/>
      <c r="K34367" s="815"/>
      <c r="L34367" s="815"/>
    </row>
    <row r="34368" spans="1:12" s="787" customFormat="1">
      <c r="A34368" s="787" t="s">
        <v>3939</v>
      </c>
      <c r="B34368" s="787" t="s">
        <v>3944</v>
      </c>
      <c r="D34368" s="792" t="str">
        <f>'REKAP OFFICIAL'!$A$412</f>
        <v>1.2.1.2.1a</v>
      </c>
      <c r="F34368" s="807" t="s">
        <v>3943</v>
      </c>
      <c r="G34368" s="808" t="s">
        <v>131</v>
      </c>
      <c r="H34368" s="809">
        <v>1607.1</v>
      </c>
      <c r="I34368" s="817">
        <v>38000</v>
      </c>
      <c r="J34368" s="817">
        <f t="shared" si="488"/>
        <v>61069800</v>
      </c>
      <c r="K34368" s="815"/>
      <c r="L34368" s="815"/>
    </row>
    <row r="34369" spans="1:12" s="787" customFormat="1" ht="29">
      <c r="A34369" s="787" t="s">
        <v>3939</v>
      </c>
      <c r="B34369" s="787" t="s">
        <v>3944</v>
      </c>
      <c r="D34369" s="792" t="str">
        <f>'REKAP OFFICIAL'!$A$15</f>
        <v>1.3.1.2</v>
      </c>
      <c r="F34369" s="807" t="s">
        <v>743</v>
      </c>
      <c r="G34369" s="808" t="s">
        <v>131</v>
      </c>
      <c r="H34369" s="809">
        <v>262.98</v>
      </c>
      <c r="I34369" s="817">
        <v>317310</v>
      </c>
      <c r="J34369" s="817">
        <f t="shared" si="488"/>
        <v>83446183.799999997</v>
      </c>
      <c r="K34369" s="815"/>
      <c r="L34369" s="815"/>
    </row>
    <row r="34370" spans="1:12" s="787" customFormat="1">
      <c r="A34370" s="787" t="s">
        <v>3939</v>
      </c>
      <c r="B34370" s="787" t="s">
        <v>3944</v>
      </c>
      <c r="D34370" s="792" t="str">
        <f>'REKAP OFFICIAL'!$A$17</f>
        <v>1.3.1.4</v>
      </c>
      <c r="F34370" s="807" t="s">
        <v>744</v>
      </c>
      <c r="G34370" s="808" t="s">
        <v>131</v>
      </c>
      <c r="H34370" s="809">
        <v>321.42</v>
      </c>
      <c r="I34370" s="817">
        <v>146002.5</v>
      </c>
      <c r="J34370" s="817">
        <f t="shared" si="488"/>
        <v>46928123.549999997</v>
      </c>
      <c r="K34370" s="815"/>
      <c r="L34370" s="815"/>
    </row>
    <row r="34371" spans="1:12" s="787" customFormat="1">
      <c r="A34371" s="787" t="s">
        <v>3939</v>
      </c>
      <c r="B34371" s="787" t="s">
        <v>3944</v>
      </c>
      <c r="D34371" s="792" t="str">
        <f>'REKAP OFFICIAL'!$A$26</f>
        <v>2.2.2.1.11</v>
      </c>
      <c r="F34371" s="807" t="s">
        <v>745</v>
      </c>
      <c r="G34371" s="808" t="s">
        <v>131</v>
      </c>
      <c r="H34371" s="809">
        <v>1183.4100000000001</v>
      </c>
      <c r="I34371" s="817">
        <v>946218</v>
      </c>
      <c r="J34371" s="817">
        <f t="shared" si="488"/>
        <v>1119763843.3800001</v>
      </c>
      <c r="K34371" s="815"/>
      <c r="L34371" s="815"/>
    </row>
    <row r="34372" spans="1:12" s="787" customFormat="1">
      <c r="A34372" s="787" t="s">
        <v>3939</v>
      </c>
      <c r="B34372" s="787" t="s">
        <v>3944</v>
      </c>
      <c r="D34372" s="792" t="str">
        <f>'REKAP OFFICIAL'!$A$21</f>
        <v>2.2.1.10.1</v>
      </c>
      <c r="F34372" s="807" t="s">
        <v>746</v>
      </c>
      <c r="G34372" s="808" t="s">
        <v>78</v>
      </c>
      <c r="H34372" s="809">
        <v>974</v>
      </c>
      <c r="I34372" s="817">
        <v>107013.9</v>
      </c>
      <c r="J34372" s="817">
        <f t="shared" si="488"/>
        <v>104231538.59999999</v>
      </c>
      <c r="K34372" s="815"/>
      <c r="L34372" s="815"/>
    </row>
    <row r="34373" spans="1:12" s="787" customFormat="1">
      <c r="A34373" s="787" t="s">
        <v>3939</v>
      </c>
      <c r="B34373" s="787" t="s">
        <v>3944</v>
      </c>
      <c r="D34373" s="792" t="str">
        <f>'REKAP OFFICIAL'!$A$22</f>
        <v>2.2.1.10.2</v>
      </c>
      <c r="F34373" s="807" t="s">
        <v>747</v>
      </c>
      <c r="G34373" s="808" t="s">
        <v>78</v>
      </c>
      <c r="H34373" s="809">
        <v>2922</v>
      </c>
      <c r="I34373" s="817">
        <v>142902.9</v>
      </c>
      <c r="J34373" s="817">
        <f t="shared" si="488"/>
        <v>417562273.80000001</v>
      </c>
      <c r="K34373" s="815"/>
      <c r="L34373" s="815"/>
    </row>
    <row r="34374" spans="1:12" s="787" customFormat="1">
      <c r="A34374" s="787" t="s">
        <v>3939</v>
      </c>
      <c r="B34374" s="787" t="s">
        <v>3944</v>
      </c>
      <c r="D34374" s="792" t="str">
        <f>'REKAP OFFICIAL'!$A$41</f>
        <v>3.6.4.2</v>
      </c>
      <c r="F34374" s="807" t="s">
        <v>748</v>
      </c>
      <c r="G34374" s="808" t="s">
        <v>75</v>
      </c>
      <c r="H34374" s="809">
        <v>2922</v>
      </c>
      <c r="I34374" s="817">
        <v>136602.375</v>
      </c>
      <c r="J34374" s="817">
        <f t="shared" si="488"/>
        <v>399152139.75</v>
      </c>
      <c r="K34374" s="815"/>
      <c r="L34374" s="815"/>
    </row>
    <row r="34375" spans="1:12" s="787" customFormat="1">
      <c r="A34375" s="787" t="s">
        <v>3939</v>
      </c>
      <c r="B34375" s="787" t="s">
        <v>3944</v>
      </c>
      <c r="D34375" s="792" t="str">
        <f>'REKAP OFFICIAL'!$A$44</f>
        <v>3.7.7</v>
      </c>
      <c r="F34375" s="807" t="s">
        <v>749</v>
      </c>
      <c r="G34375" s="808" t="s">
        <v>75</v>
      </c>
      <c r="H34375" s="809">
        <v>5844</v>
      </c>
      <c r="I34375" s="817">
        <v>108213.315</v>
      </c>
      <c r="J34375" s="817">
        <f t="shared" si="488"/>
        <v>632398612.86000001</v>
      </c>
      <c r="K34375" s="815"/>
      <c r="L34375" s="815"/>
    </row>
    <row r="34376" spans="1:12" s="787" customFormat="1">
      <c r="A34376" s="787" t="s">
        <v>3939</v>
      </c>
      <c r="B34376" s="787" t="s">
        <v>3944</v>
      </c>
      <c r="D34376" s="792" t="str">
        <f>'REKAP OFFICIAL'!$A$48</f>
        <v>3.8.10.2</v>
      </c>
      <c r="F34376" s="807" t="s">
        <v>750</v>
      </c>
      <c r="G34376" s="808" t="s">
        <v>75</v>
      </c>
      <c r="H34376" s="809">
        <v>5844</v>
      </c>
      <c r="I34376" s="817">
        <v>62000</v>
      </c>
      <c r="J34376" s="817">
        <f t="shared" si="488"/>
        <v>362328000</v>
      </c>
      <c r="K34376" s="815"/>
      <c r="L34376" s="815"/>
    </row>
    <row r="34377" spans="1:12" s="787" customFormat="1">
      <c r="A34377" s="787" t="s">
        <v>3939</v>
      </c>
      <c r="B34377" s="787" t="s">
        <v>3944</v>
      </c>
      <c r="D34377" s="792"/>
      <c r="F34377" s="807" t="s">
        <v>751</v>
      </c>
      <c r="G34377" s="808" t="s">
        <v>50</v>
      </c>
      <c r="H34377" s="809"/>
      <c r="I34377" s="817"/>
      <c r="J34377" s="817"/>
      <c r="K34377" s="815"/>
      <c r="L34377" s="815"/>
    </row>
    <row r="34378" spans="1:12" s="787" customFormat="1">
      <c r="A34378" s="787" t="s">
        <v>3939</v>
      </c>
      <c r="B34378" s="787" t="s">
        <v>3944</v>
      </c>
      <c r="D34378" s="792" t="str">
        <f>'REKAP OFFICIAL'!$A$412</f>
        <v>1.2.1.2.1a</v>
      </c>
      <c r="F34378" s="807" t="s">
        <v>752</v>
      </c>
      <c r="G34378" s="808" t="s">
        <v>131</v>
      </c>
      <c r="H34378" s="809">
        <v>497.59</v>
      </c>
      <c r="I34378" s="817">
        <v>38000</v>
      </c>
      <c r="J34378" s="817">
        <f t="shared" ref="J34378:J34441" si="489">H34378*I34378</f>
        <v>18908420</v>
      </c>
      <c r="K34378" s="815"/>
      <c r="L34378" s="815"/>
    </row>
    <row r="34379" spans="1:12" s="787" customFormat="1">
      <c r="A34379" s="787" t="s">
        <v>3939</v>
      </c>
      <c r="B34379" s="787" t="s">
        <v>3944</v>
      </c>
      <c r="D34379" s="792" t="str">
        <f>'REKAP OFFICIAL'!$A$412</f>
        <v>1.2.1.2.1a</v>
      </c>
      <c r="F34379" s="807" t="s">
        <v>753</v>
      </c>
      <c r="G34379" s="808" t="s">
        <v>131</v>
      </c>
      <c r="H34379" s="809">
        <v>231.12</v>
      </c>
      <c r="I34379" s="817">
        <v>38000</v>
      </c>
      <c r="J34379" s="817">
        <f t="shared" si="489"/>
        <v>8782560</v>
      </c>
      <c r="K34379" s="815"/>
      <c r="L34379" s="815"/>
    </row>
    <row r="34380" spans="1:12" s="787" customFormat="1">
      <c r="A34380" s="787" t="s">
        <v>3939</v>
      </c>
      <c r="B34380" s="787" t="s">
        <v>3944</v>
      </c>
      <c r="D34380" s="792" t="str">
        <f>'REKAP OFFICIAL'!$A$412</f>
        <v>1.2.1.2.1a</v>
      </c>
      <c r="F34380" s="807" t="s">
        <v>754</v>
      </c>
      <c r="G34380" s="808" t="s">
        <v>131</v>
      </c>
      <c r="H34380" s="809">
        <v>339.36</v>
      </c>
      <c r="I34380" s="817">
        <v>38000</v>
      </c>
      <c r="J34380" s="817">
        <f t="shared" si="489"/>
        <v>12895680</v>
      </c>
      <c r="K34380" s="815"/>
      <c r="L34380" s="815"/>
    </row>
    <row r="34381" spans="1:12" s="787" customFormat="1">
      <c r="A34381" s="787" t="s">
        <v>3939</v>
      </c>
      <c r="B34381" s="787" t="s">
        <v>3944</v>
      </c>
      <c r="D34381" s="792" t="str">
        <f>'REKAP OFFICIAL'!$A$130</f>
        <v>8.1.1.3</v>
      </c>
      <c r="F34381" s="807" t="s">
        <v>755</v>
      </c>
      <c r="G34381" s="808" t="s">
        <v>78</v>
      </c>
      <c r="H34381" s="809">
        <v>2073.3000000000002</v>
      </c>
      <c r="I34381" s="817">
        <v>552105.90119999996</v>
      </c>
      <c r="J34381" s="817">
        <f t="shared" si="489"/>
        <v>1144681164.9579599</v>
      </c>
      <c r="K34381" s="815"/>
      <c r="L34381" s="815"/>
    </row>
    <row r="34382" spans="1:12" s="787" customFormat="1">
      <c r="A34382" s="787" t="s">
        <v>3939</v>
      </c>
      <c r="B34382" s="787" t="s">
        <v>3944</v>
      </c>
      <c r="D34382" s="792" t="str">
        <f>'REKAP OFFICIAL'!$A$131</f>
        <v>8.1.1.9</v>
      </c>
      <c r="F34382" s="807" t="s">
        <v>756</v>
      </c>
      <c r="G34382" s="808" t="s">
        <v>78</v>
      </c>
      <c r="H34382" s="809">
        <v>642</v>
      </c>
      <c r="I34382" s="817">
        <v>629539.00274999999</v>
      </c>
      <c r="J34382" s="817">
        <f t="shared" si="489"/>
        <v>404164039.76550001</v>
      </c>
      <c r="K34382" s="815"/>
      <c r="L34382" s="815"/>
    </row>
    <row r="34383" spans="1:12" s="787" customFormat="1">
      <c r="A34383" s="787" t="s">
        <v>3939</v>
      </c>
      <c r="B34383" s="787" t="s">
        <v>3944</v>
      </c>
      <c r="D34383" s="792" t="str">
        <f>'REKAP OFFICIAL'!$A$132</f>
        <v>8.1.1.11</v>
      </c>
      <c r="F34383" s="807" t="s">
        <v>757</v>
      </c>
      <c r="G34383" s="808" t="s">
        <v>78</v>
      </c>
      <c r="H34383" s="809">
        <v>707</v>
      </c>
      <c r="I34383" s="817">
        <v>260598.16649999999</v>
      </c>
      <c r="J34383" s="817">
        <f t="shared" si="489"/>
        <v>184242903.7155</v>
      </c>
      <c r="K34383" s="815"/>
      <c r="L34383" s="815"/>
    </row>
    <row r="34384" spans="1:12" s="787" customFormat="1">
      <c r="A34384" s="787" t="s">
        <v>3939</v>
      </c>
      <c r="B34384" s="787" t="s">
        <v>3944</v>
      </c>
      <c r="D34384" s="792" t="str">
        <f>'REKAP OFFICIAL'!$A$133</f>
        <v>8.1.3.2</v>
      </c>
      <c r="F34384" s="807" t="s">
        <v>758</v>
      </c>
      <c r="G34384" s="808" t="s">
        <v>78</v>
      </c>
      <c r="H34384" s="809">
        <v>2073.3000000000002</v>
      </c>
      <c r="I34384" s="817">
        <v>260598.16649999999</v>
      </c>
      <c r="J34384" s="817">
        <f t="shared" si="489"/>
        <v>540298178.60444999</v>
      </c>
      <c r="K34384" s="815"/>
      <c r="L34384" s="815"/>
    </row>
    <row r="34385" spans="1:12" s="787" customFormat="1">
      <c r="A34385" s="787" t="s">
        <v>3939</v>
      </c>
      <c r="B34385" s="787" t="s">
        <v>3944</v>
      </c>
      <c r="D34385" s="792" t="str">
        <f>'REKAP OFFICIAL'!$A$134</f>
        <v>8.1.3.4</v>
      </c>
      <c r="F34385" s="807" t="s">
        <v>759</v>
      </c>
      <c r="G34385" s="808" t="s">
        <v>78</v>
      </c>
      <c r="H34385" s="809">
        <v>642</v>
      </c>
      <c r="I34385" s="817">
        <v>263223.16649999999</v>
      </c>
      <c r="J34385" s="817">
        <f t="shared" si="489"/>
        <v>168989272.89300001</v>
      </c>
      <c r="K34385" s="815"/>
      <c r="L34385" s="815"/>
    </row>
    <row r="34386" spans="1:12" s="787" customFormat="1">
      <c r="A34386" s="787" t="s">
        <v>3939</v>
      </c>
      <c r="B34386" s="787" t="s">
        <v>3944</v>
      </c>
      <c r="D34386" s="792" t="str">
        <f>'REKAP OFFICIAL'!$A$135</f>
        <v>8.1.3.10</v>
      </c>
      <c r="F34386" s="807" t="s">
        <v>760</v>
      </c>
      <c r="G34386" s="808" t="s">
        <v>78</v>
      </c>
      <c r="H34386" s="809">
        <v>707</v>
      </c>
      <c r="I34386" s="817">
        <v>1484806.953</v>
      </c>
      <c r="J34386" s="817">
        <f t="shared" si="489"/>
        <v>1049758515.771</v>
      </c>
      <c r="K34386" s="815"/>
      <c r="L34386" s="815"/>
    </row>
    <row r="34387" spans="1:12" s="787" customFormat="1">
      <c r="A34387" s="787" t="s">
        <v>3939</v>
      </c>
      <c r="B34387" s="787" t="s">
        <v>3944</v>
      </c>
      <c r="D34387" s="792" t="str">
        <f>'REKAP OFFICIAL'!$A$163</f>
        <v>6.2.4.1</v>
      </c>
      <c r="F34387" s="807" t="s">
        <v>761</v>
      </c>
      <c r="G34387" s="808" t="s">
        <v>139</v>
      </c>
      <c r="H34387" s="809">
        <v>360</v>
      </c>
      <c r="I34387" s="817">
        <v>3300000</v>
      </c>
      <c r="J34387" s="817">
        <f t="shared" si="489"/>
        <v>1188000000</v>
      </c>
      <c r="K34387" s="815"/>
      <c r="L34387" s="815"/>
    </row>
    <row r="34388" spans="1:12" s="787" customFormat="1">
      <c r="A34388" s="787" t="s">
        <v>3939</v>
      </c>
      <c r="B34388" s="787" t="s">
        <v>3944</v>
      </c>
      <c r="D34388" s="792"/>
      <c r="F34388" s="807" t="s">
        <v>762</v>
      </c>
      <c r="G34388" s="808" t="s">
        <v>50</v>
      </c>
      <c r="H34388" s="809"/>
      <c r="I34388" s="817"/>
      <c r="J34388" s="817"/>
      <c r="K34388" s="815"/>
      <c r="L34388" s="815"/>
    </row>
    <row r="34389" spans="1:12" s="787" customFormat="1">
      <c r="A34389" s="787" t="s">
        <v>3939</v>
      </c>
      <c r="B34389" s="787" t="s">
        <v>3944</v>
      </c>
      <c r="D34389" s="792" t="str">
        <f>'REKAP OFFICIAL'!$A$155</f>
        <v>Pengadaan-4</v>
      </c>
      <c r="F34389" s="807" t="s">
        <v>763</v>
      </c>
      <c r="G34389" s="808" t="s">
        <v>139</v>
      </c>
      <c r="H34389" s="809">
        <v>1</v>
      </c>
      <c r="I34389" s="817">
        <v>192000000</v>
      </c>
      <c r="J34389" s="817">
        <f t="shared" si="489"/>
        <v>192000000</v>
      </c>
      <c r="K34389" s="815"/>
      <c r="L34389" s="815"/>
    </row>
    <row r="34390" spans="1:12" s="787" customFormat="1">
      <c r="A34390" s="787" t="s">
        <v>3939</v>
      </c>
      <c r="B34390" s="787" t="s">
        <v>3944</v>
      </c>
      <c r="D34390" s="792"/>
      <c r="F34390" s="807" t="s">
        <v>3967</v>
      </c>
      <c r="G34390" s="808" t="s">
        <v>50</v>
      </c>
      <c r="H34390" s="809"/>
      <c r="I34390" s="817"/>
      <c r="J34390" s="817"/>
      <c r="K34390" s="815"/>
      <c r="L34390" s="815"/>
    </row>
    <row r="34391" spans="1:12" s="787" customFormat="1">
      <c r="A34391" s="787" t="s">
        <v>3939</v>
      </c>
      <c r="B34391" s="787" t="s">
        <v>3944</v>
      </c>
      <c r="D34391" s="792"/>
      <c r="F34391" s="807" t="s">
        <v>765</v>
      </c>
      <c r="G34391" s="808" t="s">
        <v>50</v>
      </c>
      <c r="H34391" s="809"/>
      <c r="I34391" s="817"/>
      <c r="J34391" s="817"/>
      <c r="K34391" s="815"/>
      <c r="L34391" s="815"/>
    </row>
    <row r="34392" spans="1:12" s="787" customFormat="1">
      <c r="A34392" s="787" t="s">
        <v>3939</v>
      </c>
      <c r="B34392" s="787" t="s">
        <v>3944</v>
      </c>
      <c r="D34392" s="792" t="str">
        <f>'REKAP OFFICIAL'!$A$10</f>
        <v>1.2.1.1.1</v>
      </c>
      <c r="F34392" s="807" t="s">
        <v>3643</v>
      </c>
      <c r="G34392" s="808" t="s">
        <v>131</v>
      </c>
      <c r="H34392" s="809">
        <v>8.82</v>
      </c>
      <c r="I34392" s="817">
        <v>58275</v>
      </c>
      <c r="J34392" s="817">
        <f t="shared" si="489"/>
        <v>513985.5</v>
      </c>
      <c r="K34392" s="815"/>
      <c r="L34392" s="815"/>
    </row>
    <row r="34393" spans="1:12" s="787" customFormat="1">
      <c r="A34393" s="787" t="s">
        <v>3939</v>
      </c>
      <c r="B34393" s="787" t="s">
        <v>3944</v>
      </c>
      <c r="D34393" s="792" t="str">
        <f>'REKAP OFFICIAL'!$A$17</f>
        <v>1.3.1.4</v>
      </c>
      <c r="F34393" s="807" t="s">
        <v>744</v>
      </c>
      <c r="G34393" s="808" t="s">
        <v>131</v>
      </c>
      <c r="H34393" s="809">
        <v>3.53</v>
      </c>
      <c r="I34393" s="817">
        <v>146002.5</v>
      </c>
      <c r="J34393" s="817">
        <f t="shared" si="489"/>
        <v>515388.82500000001</v>
      </c>
      <c r="K34393" s="815"/>
      <c r="L34393" s="815"/>
    </row>
    <row r="34394" spans="1:12" s="787" customFormat="1">
      <c r="A34394" s="787" t="s">
        <v>3939</v>
      </c>
      <c r="B34394" s="787" t="s">
        <v>3944</v>
      </c>
      <c r="D34394" s="792" t="str">
        <f>'REKAP OFFICIAL'!$A$14</f>
        <v>1.3.1.1</v>
      </c>
      <c r="F34394" s="807" t="s">
        <v>3468</v>
      </c>
      <c r="G34394" s="808" t="s">
        <v>131</v>
      </c>
      <c r="H34394" s="809">
        <v>3.53</v>
      </c>
      <c r="I34394" s="817">
        <v>102669</v>
      </c>
      <c r="J34394" s="817">
        <f t="shared" si="489"/>
        <v>362421.57</v>
      </c>
      <c r="K34394" s="815"/>
      <c r="L34394" s="815"/>
    </row>
    <row r="34395" spans="1:12" s="787" customFormat="1" ht="29">
      <c r="A34395" s="787" t="s">
        <v>3939</v>
      </c>
      <c r="B34395" s="787" t="s">
        <v>3944</v>
      </c>
      <c r="D34395" s="792" t="str">
        <f>'REKAP OFFICIAL'!$A$15</f>
        <v>1.3.1.2</v>
      </c>
      <c r="F34395" s="807" t="s">
        <v>743</v>
      </c>
      <c r="G34395" s="808" t="s">
        <v>131</v>
      </c>
      <c r="H34395" s="809">
        <v>0.3</v>
      </c>
      <c r="I34395" s="817">
        <v>317310</v>
      </c>
      <c r="J34395" s="817">
        <f t="shared" si="489"/>
        <v>95193</v>
      </c>
      <c r="K34395" s="815"/>
      <c r="L34395" s="815"/>
    </row>
    <row r="34396" spans="1:12" s="787" customFormat="1">
      <c r="A34396" s="787" t="s">
        <v>3939</v>
      </c>
      <c r="B34396" s="787" t="s">
        <v>3944</v>
      </c>
      <c r="D34396" s="792" t="str">
        <f>'REKAP OFFICIAL'!$A$10</f>
        <v>1.2.1.1.1</v>
      </c>
      <c r="F34396" s="807" t="s">
        <v>706</v>
      </c>
      <c r="G34396" s="808" t="s">
        <v>131</v>
      </c>
      <c r="H34396" s="809">
        <v>5.29</v>
      </c>
      <c r="I34396" s="817">
        <v>58275</v>
      </c>
      <c r="J34396" s="817">
        <f t="shared" si="489"/>
        <v>308274.75</v>
      </c>
      <c r="K34396" s="815"/>
      <c r="L34396" s="815"/>
    </row>
    <row r="34397" spans="1:12" s="787" customFormat="1">
      <c r="A34397" s="787" t="s">
        <v>3939</v>
      </c>
      <c r="B34397" s="787" t="s">
        <v>3944</v>
      </c>
      <c r="D34397" s="792"/>
      <c r="F34397" s="807" t="s">
        <v>770</v>
      </c>
      <c r="G34397" s="808" t="s">
        <v>50</v>
      </c>
      <c r="H34397" s="809"/>
      <c r="I34397" s="817"/>
      <c r="J34397" s="817"/>
      <c r="K34397" s="815"/>
      <c r="L34397" s="815"/>
    </row>
    <row r="34398" spans="1:12" s="787" customFormat="1">
      <c r="A34398" s="787" t="s">
        <v>3939</v>
      </c>
      <c r="B34398" s="787" t="s">
        <v>3944</v>
      </c>
      <c r="D34398" s="792"/>
      <c r="F34398" s="807" t="s">
        <v>771</v>
      </c>
      <c r="G34398" s="808" t="s">
        <v>50</v>
      </c>
      <c r="H34398" s="809"/>
      <c r="I34398" s="817"/>
      <c r="J34398" s="817"/>
      <c r="K34398" s="815"/>
      <c r="L34398" s="815"/>
    </row>
    <row r="34399" spans="1:12" s="787" customFormat="1">
      <c r="A34399" s="787" t="s">
        <v>3939</v>
      </c>
      <c r="B34399" s="787" t="s">
        <v>3944</v>
      </c>
      <c r="D34399" s="792" t="str">
        <f>'REKAP OFFICIAL'!$A$150</f>
        <v>2.2.1.5.8</v>
      </c>
      <c r="F34399" s="807" t="s">
        <v>781</v>
      </c>
      <c r="G34399" s="808" t="s">
        <v>131</v>
      </c>
      <c r="H34399" s="809">
        <v>2.4</v>
      </c>
      <c r="I34399" s="817">
        <v>1552703.91666667</v>
      </c>
      <c r="J34399" s="817">
        <f t="shared" si="489"/>
        <v>3726489.4000000102</v>
      </c>
      <c r="K34399" s="815"/>
      <c r="L34399" s="815"/>
    </row>
    <row r="34400" spans="1:12" s="787" customFormat="1">
      <c r="A34400" s="787" t="s">
        <v>3939</v>
      </c>
      <c r="B34400" s="787" t="s">
        <v>3944</v>
      </c>
      <c r="D34400" s="792" t="str">
        <f>'REKAP OFFICIAL'!$A$105</f>
        <v>2.2.1.1.4</v>
      </c>
      <c r="F34400" s="807" t="s">
        <v>782</v>
      </c>
      <c r="G34400" s="808" t="s">
        <v>680</v>
      </c>
      <c r="H34400" s="809">
        <v>2400</v>
      </c>
      <c r="I34400" s="817">
        <v>18876.48</v>
      </c>
      <c r="J34400" s="817">
        <f t="shared" si="489"/>
        <v>45303552</v>
      </c>
      <c r="K34400" s="815"/>
      <c r="L34400" s="815"/>
    </row>
    <row r="34401" spans="1:12" s="787" customFormat="1">
      <c r="A34401" s="787" t="s">
        <v>3939</v>
      </c>
      <c r="B34401" s="787" t="s">
        <v>3944</v>
      </c>
      <c r="D34401" s="792" t="str">
        <f>'REKAP OFFICIAL'!$A$108</f>
        <v>2.2.1.3.4</v>
      </c>
      <c r="F34401" s="807" t="s">
        <v>783</v>
      </c>
      <c r="G34401" s="808" t="s">
        <v>75</v>
      </c>
      <c r="H34401" s="809">
        <v>10.4</v>
      </c>
      <c r="I34401" s="817">
        <v>290602.72499999998</v>
      </c>
      <c r="J34401" s="817">
        <f t="shared" si="489"/>
        <v>3022268.34</v>
      </c>
      <c r="K34401" s="815"/>
      <c r="L34401" s="815"/>
    </row>
    <row r="34402" spans="1:12" s="787" customFormat="1">
      <c r="A34402" s="787" t="s">
        <v>3939</v>
      </c>
      <c r="B34402" s="787" t="s">
        <v>3944</v>
      </c>
      <c r="D34402" s="792"/>
      <c r="F34402" s="807" t="s">
        <v>775</v>
      </c>
      <c r="G34402" s="808" t="s">
        <v>50</v>
      </c>
      <c r="H34402" s="809"/>
      <c r="I34402" s="817"/>
      <c r="J34402" s="817"/>
      <c r="K34402" s="815"/>
      <c r="L34402" s="815"/>
    </row>
    <row r="34403" spans="1:12" s="787" customFormat="1">
      <c r="A34403" s="787" t="s">
        <v>3939</v>
      </c>
      <c r="B34403" s="787" t="s">
        <v>3944</v>
      </c>
      <c r="D34403" s="792" t="str">
        <f>'REKAP OFFICIAL'!$A$150</f>
        <v>2.2.1.5.8</v>
      </c>
      <c r="F34403" s="807" t="s">
        <v>781</v>
      </c>
      <c r="G34403" s="808" t="s">
        <v>131</v>
      </c>
      <c r="H34403" s="809">
        <v>4.5</v>
      </c>
      <c r="I34403" s="817">
        <v>1552703.91666667</v>
      </c>
      <c r="J34403" s="817">
        <f t="shared" si="489"/>
        <v>6987167.6250000102</v>
      </c>
      <c r="K34403" s="815"/>
      <c r="L34403" s="815"/>
    </row>
    <row r="34404" spans="1:12" s="787" customFormat="1">
      <c r="A34404" s="787" t="s">
        <v>3939</v>
      </c>
      <c r="B34404" s="787" t="s">
        <v>3944</v>
      </c>
      <c r="D34404" s="792" t="str">
        <f>'REKAP OFFICIAL'!$A$105</f>
        <v>2.2.1.1.4</v>
      </c>
      <c r="F34404" s="807" t="s">
        <v>782</v>
      </c>
      <c r="G34404" s="808" t="s">
        <v>680</v>
      </c>
      <c r="H34404" s="809">
        <v>3960</v>
      </c>
      <c r="I34404" s="817">
        <v>18876.48</v>
      </c>
      <c r="J34404" s="817">
        <f t="shared" si="489"/>
        <v>74750860.799999997</v>
      </c>
      <c r="K34404" s="815"/>
      <c r="L34404" s="815"/>
    </row>
    <row r="34405" spans="1:12" s="787" customFormat="1">
      <c r="A34405" s="787" t="s">
        <v>3939</v>
      </c>
      <c r="B34405" s="787" t="s">
        <v>3944</v>
      </c>
      <c r="D34405" s="792" t="str">
        <f>'REKAP OFFICIAL'!$A$108</f>
        <v>2.2.1.3.4</v>
      </c>
      <c r="F34405" s="807" t="s">
        <v>783</v>
      </c>
      <c r="G34405" s="808" t="s">
        <v>131</v>
      </c>
      <c r="H34405" s="809">
        <v>5.5</v>
      </c>
      <c r="I34405" s="817">
        <v>290602.72499999998</v>
      </c>
      <c r="J34405" s="817">
        <f t="shared" si="489"/>
        <v>1598314.9875</v>
      </c>
      <c r="K34405" s="815"/>
      <c r="L34405" s="815"/>
    </row>
    <row r="34406" spans="1:12" s="787" customFormat="1">
      <c r="A34406" s="787" t="s">
        <v>3939</v>
      </c>
      <c r="B34406" s="787" t="s">
        <v>3944</v>
      </c>
      <c r="D34406" s="792"/>
      <c r="F34406" s="807" t="s">
        <v>776</v>
      </c>
      <c r="G34406" s="808" t="s">
        <v>50</v>
      </c>
      <c r="H34406" s="809"/>
      <c r="I34406" s="817"/>
      <c r="J34406" s="817"/>
      <c r="K34406" s="815"/>
      <c r="L34406" s="815"/>
    </row>
    <row r="34407" spans="1:12" s="787" customFormat="1">
      <c r="A34407" s="787" t="s">
        <v>3939</v>
      </c>
      <c r="B34407" s="787" t="s">
        <v>3944</v>
      </c>
      <c r="D34407" s="792" t="str">
        <f>'REKAP OFFICIAL'!$A$41</f>
        <v>3.6.4.2</v>
      </c>
      <c r="F34407" s="807" t="s">
        <v>3470</v>
      </c>
      <c r="G34407" s="808" t="s">
        <v>75</v>
      </c>
      <c r="H34407" s="809">
        <v>40.159999999999997</v>
      </c>
      <c r="I34407" s="817">
        <v>136602.375</v>
      </c>
      <c r="J34407" s="817">
        <f t="shared" si="489"/>
        <v>5485951.3799999999</v>
      </c>
      <c r="K34407" s="815"/>
      <c r="L34407" s="815"/>
    </row>
    <row r="34408" spans="1:12" s="787" customFormat="1">
      <c r="A34408" s="787" t="s">
        <v>3939</v>
      </c>
      <c r="B34408" s="787" t="s">
        <v>3944</v>
      </c>
      <c r="D34408" s="792" t="str">
        <f>'REKAP OFFICIAL'!$A$44</f>
        <v>3.7.7</v>
      </c>
      <c r="F34408" s="807" t="s">
        <v>749</v>
      </c>
      <c r="G34408" s="808" t="s">
        <v>75</v>
      </c>
      <c r="H34408" s="809">
        <v>80.319999999999993</v>
      </c>
      <c r="I34408" s="817">
        <v>108213.315</v>
      </c>
      <c r="J34408" s="817">
        <f t="shared" si="489"/>
        <v>8691693.4607999995</v>
      </c>
      <c r="K34408" s="815"/>
      <c r="L34408" s="815"/>
    </row>
    <row r="34409" spans="1:12" s="787" customFormat="1">
      <c r="A34409" s="787" t="s">
        <v>3939</v>
      </c>
      <c r="B34409" s="787" t="s">
        <v>3944</v>
      </c>
      <c r="D34409" s="792" t="s">
        <v>517</v>
      </c>
      <c r="F34409" s="807" t="s">
        <v>2517</v>
      </c>
      <c r="G34409" s="808" t="s">
        <v>75</v>
      </c>
      <c r="H34409" s="809">
        <v>80.319999999999993</v>
      </c>
      <c r="I34409" s="817">
        <v>72981.3</v>
      </c>
      <c r="J34409" s="817">
        <f t="shared" si="489"/>
        <v>5861858.0159999998</v>
      </c>
      <c r="K34409" s="815"/>
      <c r="L34409" s="815"/>
    </row>
    <row r="34410" spans="1:12" s="787" customFormat="1">
      <c r="A34410" s="787" t="s">
        <v>3939</v>
      </c>
      <c r="B34410" s="787" t="s">
        <v>3944</v>
      </c>
      <c r="D34410" s="792"/>
      <c r="F34410" s="807" t="s">
        <v>778</v>
      </c>
      <c r="G34410" s="808" t="s">
        <v>50</v>
      </c>
      <c r="H34410" s="809"/>
      <c r="I34410" s="817"/>
      <c r="J34410" s="817"/>
      <c r="K34410" s="815"/>
      <c r="L34410" s="815"/>
    </row>
    <row r="34411" spans="1:12" s="787" customFormat="1">
      <c r="A34411" s="787" t="s">
        <v>3939</v>
      </c>
      <c r="B34411" s="787" t="s">
        <v>3944</v>
      </c>
      <c r="D34411" s="792" t="str">
        <f>'REKAP OFFICIAL'!$A$48</f>
        <v>3.8.10.2</v>
      </c>
      <c r="F34411" s="807" t="s">
        <v>750</v>
      </c>
      <c r="G34411" s="808" t="s">
        <v>75</v>
      </c>
      <c r="H34411" s="809">
        <v>120.48</v>
      </c>
      <c r="I34411" s="817">
        <v>62000</v>
      </c>
      <c r="J34411" s="817">
        <f t="shared" si="489"/>
        <v>7469760</v>
      </c>
      <c r="K34411" s="815"/>
      <c r="L34411" s="815"/>
    </row>
    <row r="34412" spans="1:12" s="787" customFormat="1">
      <c r="A34412" s="787" t="s">
        <v>3939</v>
      </c>
      <c r="B34412" s="787" t="s">
        <v>3944</v>
      </c>
      <c r="D34412" s="792"/>
      <c r="F34412" s="807" t="s">
        <v>779</v>
      </c>
      <c r="G34412" s="808" t="s">
        <v>50</v>
      </c>
      <c r="H34412" s="809"/>
      <c r="I34412" s="817"/>
      <c r="J34412" s="817"/>
      <c r="K34412" s="815"/>
      <c r="L34412" s="815"/>
    </row>
    <row r="34413" spans="1:12" s="787" customFormat="1">
      <c r="A34413" s="787" t="s">
        <v>3939</v>
      </c>
      <c r="B34413" s="787" t="s">
        <v>3944</v>
      </c>
      <c r="D34413" s="792"/>
      <c r="F34413" s="807" t="s">
        <v>780</v>
      </c>
      <c r="G34413" s="808" t="s">
        <v>50</v>
      </c>
      <c r="H34413" s="809"/>
      <c r="I34413" s="817"/>
      <c r="J34413" s="817"/>
      <c r="K34413" s="815"/>
      <c r="L34413" s="815"/>
    </row>
    <row r="34414" spans="1:12" s="787" customFormat="1">
      <c r="A34414" s="787" t="s">
        <v>3939</v>
      </c>
      <c r="B34414" s="787" t="s">
        <v>3944</v>
      </c>
      <c r="D34414" s="792" t="str">
        <f>'REKAP OFFICIAL'!$A$150</f>
        <v>2.2.1.5.8</v>
      </c>
      <c r="F34414" s="807" t="s">
        <v>781</v>
      </c>
      <c r="G34414" s="808" t="s">
        <v>131</v>
      </c>
      <c r="H34414" s="809">
        <v>0.81</v>
      </c>
      <c r="I34414" s="817">
        <v>1552703.91666667</v>
      </c>
      <c r="J34414" s="817">
        <f t="shared" si="489"/>
        <v>1257690.1725000001</v>
      </c>
      <c r="K34414" s="815"/>
      <c r="L34414" s="815"/>
    </row>
    <row r="34415" spans="1:12" s="787" customFormat="1">
      <c r="A34415" s="787" t="s">
        <v>3939</v>
      </c>
      <c r="B34415" s="787" t="s">
        <v>3944</v>
      </c>
      <c r="D34415" s="792" t="str">
        <f>'REKAP OFFICIAL'!$A$105</f>
        <v>2.2.1.1.4</v>
      </c>
      <c r="F34415" s="807" t="s">
        <v>782</v>
      </c>
      <c r="G34415" s="808" t="s">
        <v>680</v>
      </c>
      <c r="H34415" s="809">
        <v>177.41</v>
      </c>
      <c r="I34415" s="817">
        <v>18876.48</v>
      </c>
      <c r="J34415" s="817">
        <f t="shared" si="489"/>
        <v>3348876.3168000001</v>
      </c>
      <c r="K34415" s="815"/>
      <c r="L34415" s="815"/>
    </row>
    <row r="34416" spans="1:12" s="787" customFormat="1">
      <c r="A34416" s="787" t="s">
        <v>3939</v>
      </c>
      <c r="B34416" s="787" t="s">
        <v>3944</v>
      </c>
      <c r="D34416" s="792" t="str">
        <f>'REKAP OFFICIAL'!$A$108</f>
        <v>2.2.1.3.4</v>
      </c>
      <c r="F34416" s="807" t="s">
        <v>783</v>
      </c>
      <c r="G34416" s="808" t="s">
        <v>131</v>
      </c>
      <c r="H34416" s="809">
        <v>3.36</v>
      </c>
      <c r="I34416" s="817">
        <v>290602.72499999998</v>
      </c>
      <c r="J34416" s="817">
        <f t="shared" si="489"/>
        <v>976425.15599999996</v>
      </c>
      <c r="K34416" s="815"/>
      <c r="L34416" s="815"/>
    </row>
    <row r="34417" spans="1:12" s="787" customFormat="1">
      <c r="A34417" s="787" t="s">
        <v>3939</v>
      </c>
      <c r="B34417" s="787" t="s">
        <v>3944</v>
      </c>
      <c r="D34417" s="792"/>
      <c r="F34417" s="807" t="s">
        <v>784</v>
      </c>
      <c r="G34417" s="808" t="s">
        <v>50</v>
      </c>
      <c r="H34417" s="809"/>
      <c r="I34417" s="817"/>
      <c r="J34417" s="817"/>
      <c r="K34417" s="815"/>
      <c r="L34417" s="815"/>
    </row>
    <row r="34418" spans="1:12" s="787" customFormat="1">
      <c r="A34418" s="787" t="s">
        <v>3939</v>
      </c>
      <c r="B34418" s="787" t="s">
        <v>3944</v>
      </c>
      <c r="D34418" s="792" t="str">
        <f>'REKAP OFFICIAL'!$A$150</f>
        <v>2.2.1.5.8</v>
      </c>
      <c r="F34418" s="807" t="s">
        <v>781</v>
      </c>
      <c r="G34418" s="808" t="s">
        <v>131</v>
      </c>
      <c r="H34418" s="809">
        <v>1.1100000000000001</v>
      </c>
      <c r="I34418" s="817">
        <v>1552703.91666667</v>
      </c>
      <c r="J34418" s="817">
        <f t="shared" si="489"/>
        <v>1723501.3474999999</v>
      </c>
      <c r="K34418" s="815"/>
      <c r="L34418" s="815"/>
    </row>
    <row r="34419" spans="1:12" s="787" customFormat="1">
      <c r="A34419" s="787" t="s">
        <v>3939</v>
      </c>
      <c r="B34419" s="787" t="s">
        <v>3944</v>
      </c>
      <c r="D34419" s="792" t="str">
        <f>'REKAP OFFICIAL'!$A$105</f>
        <v>2.2.1.1.4</v>
      </c>
      <c r="F34419" s="807" t="s">
        <v>782</v>
      </c>
      <c r="G34419" s="808" t="s">
        <v>680</v>
      </c>
      <c r="H34419" s="809">
        <v>243.3</v>
      </c>
      <c r="I34419" s="817">
        <v>18876.48</v>
      </c>
      <c r="J34419" s="817">
        <f t="shared" si="489"/>
        <v>4592647.5839999998</v>
      </c>
      <c r="K34419" s="815"/>
      <c r="L34419" s="815"/>
    </row>
    <row r="34420" spans="1:12" s="787" customFormat="1">
      <c r="A34420" s="787" t="s">
        <v>3939</v>
      </c>
      <c r="B34420" s="787" t="s">
        <v>3944</v>
      </c>
      <c r="D34420" s="792" t="str">
        <f>'REKAP OFFICIAL'!$A$109</f>
        <v>2.2.1.3.5</v>
      </c>
      <c r="F34420" s="807" t="s">
        <v>783</v>
      </c>
      <c r="G34420" s="808" t="s">
        <v>131</v>
      </c>
      <c r="H34420" s="809">
        <v>9.7899999999999991</v>
      </c>
      <c r="I34420" s="817">
        <v>293962.72499999998</v>
      </c>
      <c r="J34420" s="817">
        <f t="shared" si="489"/>
        <v>2877895.0777500002</v>
      </c>
      <c r="K34420" s="815"/>
      <c r="L34420" s="815"/>
    </row>
    <row r="34421" spans="1:12" s="787" customFormat="1">
      <c r="A34421" s="787" t="s">
        <v>3939</v>
      </c>
      <c r="B34421" s="787" t="s">
        <v>3968</v>
      </c>
      <c r="D34421" s="792"/>
      <c r="F34421" s="807" t="s">
        <v>2594</v>
      </c>
      <c r="G34421" s="808" t="s">
        <v>50</v>
      </c>
      <c r="H34421" s="809"/>
      <c r="I34421" s="817"/>
      <c r="J34421" s="817"/>
      <c r="K34421" s="815"/>
      <c r="L34421" s="815"/>
    </row>
    <row r="34422" spans="1:12" s="787" customFormat="1">
      <c r="A34422" s="787" t="s">
        <v>3939</v>
      </c>
      <c r="B34422" s="787" t="s">
        <v>3968</v>
      </c>
      <c r="D34422" s="792"/>
      <c r="F34422" s="807" t="s">
        <v>787</v>
      </c>
      <c r="G34422" s="808" t="s">
        <v>50</v>
      </c>
      <c r="H34422" s="809"/>
      <c r="I34422" s="817"/>
      <c r="J34422" s="817"/>
      <c r="K34422" s="815"/>
      <c r="L34422" s="815"/>
    </row>
    <row r="34423" spans="1:12" s="787" customFormat="1">
      <c r="A34423" s="787" t="s">
        <v>3939</v>
      </c>
      <c r="B34423" s="787" t="s">
        <v>3968</v>
      </c>
      <c r="D34423" s="792"/>
      <c r="F34423" s="807" t="s">
        <v>788</v>
      </c>
      <c r="G34423" s="808" t="s">
        <v>50</v>
      </c>
      <c r="H34423" s="809"/>
      <c r="I34423" s="817"/>
      <c r="J34423" s="817"/>
      <c r="K34423" s="815"/>
      <c r="L34423" s="815"/>
    </row>
    <row r="34424" spans="1:12" s="787" customFormat="1">
      <c r="A34424" s="787" t="s">
        <v>3939</v>
      </c>
      <c r="B34424" s="787" t="s">
        <v>3968</v>
      </c>
      <c r="D34424" s="792" t="str">
        <f>'REKAP OFFICIAL'!$A$261</f>
        <v>FURNITURE-1</v>
      </c>
      <c r="F34424" s="807" t="s">
        <v>789</v>
      </c>
      <c r="G34424" s="808" t="s">
        <v>139</v>
      </c>
      <c r="H34424" s="809">
        <v>540</v>
      </c>
      <c r="I34424" s="817">
        <v>987841.79073610296</v>
      </c>
      <c r="J34424" s="817">
        <f t="shared" si="489"/>
        <v>533434566.99749601</v>
      </c>
      <c r="K34424" s="815"/>
      <c r="L34424" s="815"/>
    </row>
    <row r="34425" spans="1:12" s="787" customFormat="1">
      <c r="A34425" s="787" t="s">
        <v>3939</v>
      </c>
      <c r="B34425" s="787" t="s">
        <v>3968</v>
      </c>
      <c r="D34425" s="792" t="str">
        <f>'REKAP OFFICIAL'!$A$262</f>
        <v>FURNITURE-2</v>
      </c>
      <c r="F34425" s="807" t="s">
        <v>790</v>
      </c>
      <c r="G34425" s="808" t="s">
        <v>139</v>
      </c>
      <c r="H34425" s="809">
        <v>540</v>
      </c>
      <c r="I34425" s="817">
        <v>564615.68001042504</v>
      </c>
      <c r="J34425" s="817">
        <f t="shared" si="489"/>
        <v>304892467.20563</v>
      </c>
      <c r="K34425" s="815"/>
      <c r="L34425" s="815"/>
    </row>
    <row r="34426" spans="1:12" s="787" customFormat="1">
      <c r="A34426" s="787" t="s">
        <v>3939</v>
      </c>
      <c r="B34426" s="787" t="s">
        <v>3968</v>
      </c>
      <c r="D34426" s="792" t="str">
        <f>'REKAP OFFICIAL'!$A$263</f>
        <v>FURNITURE-3</v>
      </c>
      <c r="F34426" s="807" t="s">
        <v>791</v>
      </c>
      <c r="G34426" s="808" t="s">
        <v>139</v>
      </c>
      <c r="H34426" s="809">
        <v>18</v>
      </c>
      <c r="I34426" s="817">
        <v>1698560.0256741</v>
      </c>
      <c r="J34426" s="817">
        <f t="shared" si="489"/>
        <v>30574080.462133799</v>
      </c>
      <c r="K34426" s="815"/>
      <c r="L34426" s="815"/>
    </row>
    <row r="34427" spans="1:12" s="787" customFormat="1">
      <c r="A34427" s="787" t="s">
        <v>3939</v>
      </c>
      <c r="B34427" s="787" t="s">
        <v>3968</v>
      </c>
      <c r="D34427" s="792" t="str">
        <f>'REKAP OFFICIAL'!$A$264</f>
        <v>FURNITURE-4</v>
      </c>
      <c r="F34427" s="807" t="s">
        <v>792</v>
      </c>
      <c r="G34427" s="808" t="s">
        <v>139</v>
      </c>
      <c r="H34427" s="809">
        <v>18</v>
      </c>
      <c r="I34427" s="817">
        <v>882270.91233682504</v>
      </c>
      <c r="J34427" s="817">
        <f t="shared" si="489"/>
        <v>15880876.4220629</v>
      </c>
      <c r="K34427" s="815"/>
      <c r="L34427" s="815"/>
    </row>
    <row r="34428" spans="1:12" s="787" customFormat="1">
      <c r="A34428" s="787" t="s">
        <v>3939</v>
      </c>
      <c r="B34428" s="787" t="s">
        <v>3968</v>
      </c>
      <c r="D34428" s="792" t="str">
        <f>'REKAP OFFICIAL'!$A$265</f>
        <v>FURNITURE-5</v>
      </c>
      <c r="F34428" s="807" t="s">
        <v>793</v>
      </c>
      <c r="G34428" s="808" t="s">
        <v>139</v>
      </c>
      <c r="H34428" s="809">
        <v>18</v>
      </c>
      <c r="I34428" s="817">
        <v>4458484.4181123702</v>
      </c>
      <c r="J34428" s="817">
        <f t="shared" si="489"/>
        <v>80252719.526022702</v>
      </c>
      <c r="K34428" s="815"/>
      <c r="L34428" s="815"/>
    </row>
    <row r="34429" spans="1:12" s="787" customFormat="1">
      <c r="A34429" s="787" t="s">
        <v>3939</v>
      </c>
      <c r="B34429" s="787" t="s">
        <v>3968</v>
      </c>
      <c r="D34429" s="792" t="str">
        <f>'REKAP OFFICIAL'!$A$266</f>
        <v>FURNITURE-6</v>
      </c>
      <c r="F34429" s="807" t="s">
        <v>794</v>
      </c>
      <c r="G34429" s="808" t="s">
        <v>139</v>
      </c>
      <c r="H34429" s="809">
        <v>18</v>
      </c>
      <c r="I34429" s="817">
        <v>2666607.2767103398</v>
      </c>
      <c r="J34429" s="817">
        <f t="shared" si="489"/>
        <v>47998930.9807861</v>
      </c>
      <c r="K34429" s="815"/>
      <c r="L34429" s="815"/>
    </row>
    <row r="34430" spans="1:12" s="787" customFormat="1">
      <c r="A34430" s="787" t="s">
        <v>3939</v>
      </c>
      <c r="B34430" s="787" t="s">
        <v>3968</v>
      </c>
      <c r="D34430" s="792"/>
      <c r="F34430" s="807" t="s">
        <v>795</v>
      </c>
      <c r="G34430" s="808" t="s">
        <v>50</v>
      </c>
      <c r="H34430" s="809"/>
      <c r="I34430" s="817"/>
      <c r="J34430" s="817"/>
      <c r="K34430" s="815"/>
      <c r="L34430" s="815"/>
    </row>
    <row r="34431" spans="1:12" s="787" customFormat="1">
      <c r="A34431" s="787" t="s">
        <v>3939</v>
      </c>
      <c r="B34431" s="787" t="s">
        <v>3968</v>
      </c>
      <c r="D34431" s="792" t="str">
        <f>'REKAP OFFICIAL'!$A$402</f>
        <v>FURNITURE-3a</v>
      </c>
      <c r="F34431" s="807" t="s">
        <v>796</v>
      </c>
      <c r="G34431" s="808" t="s">
        <v>139</v>
      </c>
      <c r="H34431" s="809">
        <v>30</v>
      </c>
      <c r="I34431" s="817">
        <v>1602415.1185604699</v>
      </c>
      <c r="J34431" s="817">
        <f t="shared" si="489"/>
        <v>48072453.556814097</v>
      </c>
      <c r="K34431" s="815"/>
      <c r="L34431" s="815"/>
    </row>
    <row r="34432" spans="1:12" s="787" customFormat="1">
      <c r="A34432" s="787" t="s">
        <v>3939</v>
      </c>
      <c r="B34432" s="787" t="s">
        <v>3968</v>
      </c>
      <c r="D34432" s="792" t="str">
        <f>'REKAP OFFICIAL'!$A$403</f>
        <v>FURNITURE-7a</v>
      </c>
      <c r="F34432" s="807" t="s">
        <v>797</v>
      </c>
      <c r="G34432" s="808" t="s">
        <v>139</v>
      </c>
      <c r="H34432" s="809">
        <v>30</v>
      </c>
      <c r="I34432" s="817">
        <v>1198040.9504060899</v>
      </c>
      <c r="J34432" s="817">
        <f t="shared" si="489"/>
        <v>35941228.512182698</v>
      </c>
      <c r="K34432" s="815"/>
      <c r="L34432" s="815"/>
    </row>
    <row r="34433" spans="1:12" s="787" customFormat="1">
      <c r="A34433" s="787" t="s">
        <v>3939</v>
      </c>
      <c r="B34433" s="787" t="s">
        <v>3968</v>
      </c>
      <c r="D34433" s="792" t="str">
        <f>'REKAP OFFICIAL'!$A$268</f>
        <v>FURNITURE-8</v>
      </c>
      <c r="F34433" s="807" t="s">
        <v>798</v>
      </c>
      <c r="G34433" s="808" t="s">
        <v>139</v>
      </c>
      <c r="H34433" s="809">
        <v>30</v>
      </c>
      <c r="I34433" s="817">
        <v>1324348.9656338</v>
      </c>
      <c r="J34433" s="817">
        <f t="shared" si="489"/>
        <v>39730468.969013996</v>
      </c>
      <c r="K34433" s="815"/>
      <c r="L34433" s="815"/>
    </row>
    <row r="34434" spans="1:12" s="787" customFormat="1">
      <c r="A34434" s="787" t="s">
        <v>3939</v>
      </c>
      <c r="B34434" s="787" t="s">
        <v>3968</v>
      </c>
      <c r="D34434" s="792" t="str">
        <f>'REKAP OFFICIAL'!$A$269</f>
        <v>FURNITURE-9</v>
      </c>
      <c r="F34434" s="807" t="s">
        <v>799</v>
      </c>
      <c r="G34434" s="808" t="s">
        <v>139</v>
      </c>
      <c r="H34434" s="809">
        <v>6</v>
      </c>
      <c r="I34434" s="817">
        <v>2206619.8779706298</v>
      </c>
      <c r="J34434" s="817">
        <f t="shared" si="489"/>
        <v>13239719.2678238</v>
      </c>
      <c r="K34434" s="815"/>
      <c r="L34434" s="815"/>
    </row>
    <row r="34435" spans="1:12" s="787" customFormat="1">
      <c r="A34435" s="787" t="s">
        <v>3939</v>
      </c>
      <c r="B34435" s="787" t="s">
        <v>3968</v>
      </c>
      <c r="D34435" s="792"/>
      <c r="F34435" s="807" t="s">
        <v>800</v>
      </c>
      <c r="G34435" s="808" t="s">
        <v>50</v>
      </c>
      <c r="H34435" s="809"/>
      <c r="I34435" s="817"/>
      <c r="J34435" s="817"/>
      <c r="K34435" s="815"/>
      <c r="L34435" s="815"/>
    </row>
    <row r="34436" spans="1:12" s="787" customFormat="1">
      <c r="A34436" s="787" t="s">
        <v>3939</v>
      </c>
      <c r="B34436" s="787" t="s">
        <v>3968</v>
      </c>
      <c r="D34436" s="792" t="str">
        <f>'REKAP OFFICIAL'!$A$270</f>
        <v>FURNITURE-10</v>
      </c>
      <c r="F34436" s="807" t="s">
        <v>801</v>
      </c>
      <c r="G34436" s="808" t="s">
        <v>139</v>
      </c>
      <c r="H34436" s="809">
        <v>1</v>
      </c>
      <c r="I34436" s="817">
        <v>2033182.00631467</v>
      </c>
      <c r="J34436" s="817">
        <f t="shared" si="489"/>
        <v>2033182.00631467</v>
      </c>
      <c r="K34436" s="815"/>
      <c r="L34436" s="815"/>
    </row>
    <row r="34437" spans="1:12" s="787" customFormat="1">
      <c r="A34437" s="787" t="s">
        <v>3939</v>
      </c>
      <c r="B34437" s="787" t="s">
        <v>3968</v>
      </c>
      <c r="D34437" s="792" t="str">
        <f>'REKAP OFFICIAL'!$A$404</f>
        <v>FURNITURE-7b</v>
      </c>
      <c r="F34437" s="807" t="s">
        <v>802</v>
      </c>
      <c r="G34437" s="808" t="s">
        <v>139</v>
      </c>
      <c r="H34437" s="809">
        <v>1</v>
      </c>
      <c r="I34437" s="817">
        <v>1400699.33304757</v>
      </c>
      <c r="J34437" s="817">
        <f t="shared" si="489"/>
        <v>1400699.33304757</v>
      </c>
      <c r="K34437" s="815"/>
      <c r="L34437" s="815"/>
    </row>
    <row r="34438" spans="1:12" s="787" customFormat="1">
      <c r="A34438" s="787" t="s">
        <v>3939</v>
      </c>
      <c r="B34438" s="787" t="s">
        <v>3968</v>
      </c>
      <c r="D34438" s="792" t="str">
        <f>'REKAP OFFICIAL'!$A$403</f>
        <v>FURNITURE-7a</v>
      </c>
      <c r="F34438" s="807" t="s">
        <v>803</v>
      </c>
      <c r="G34438" s="808" t="s">
        <v>139</v>
      </c>
      <c r="H34438" s="809">
        <v>2</v>
      </c>
      <c r="I34438" s="817">
        <v>1198040.9504060899</v>
      </c>
      <c r="J34438" s="817">
        <f t="shared" si="489"/>
        <v>2396081.9008121798</v>
      </c>
      <c r="K34438" s="815"/>
      <c r="L34438" s="815"/>
    </row>
    <row r="34439" spans="1:12" s="787" customFormat="1">
      <c r="A34439" s="787" t="s">
        <v>3939</v>
      </c>
      <c r="B34439" s="787" t="s">
        <v>3968</v>
      </c>
      <c r="D34439" s="792" t="str">
        <f>'REKAP OFFICIAL'!$A$405</f>
        <v>FURNITURE-31a</v>
      </c>
      <c r="F34439" s="807" t="s">
        <v>804</v>
      </c>
      <c r="G34439" s="808" t="s">
        <v>139</v>
      </c>
      <c r="H34439" s="809">
        <v>1</v>
      </c>
      <c r="I34439" s="817">
        <v>5847872.5856171604</v>
      </c>
      <c r="J34439" s="817">
        <f t="shared" si="489"/>
        <v>5847872.5856171604</v>
      </c>
      <c r="K34439" s="815"/>
      <c r="L34439" s="815"/>
    </row>
    <row r="34440" spans="1:12" s="787" customFormat="1">
      <c r="A34440" s="787" t="s">
        <v>3939</v>
      </c>
      <c r="B34440" s="787" t="s">
        <v>3968</v>
      </c>
      <c r="D34440" s="792" t="str">
        <f>'REKAP OFFICIAL'!$A$273</f>
        <v>FURNITURE-13</v>
      </c>
      <c r="F34440" s="807" t="s">
        <v>805</v>
      </c>
      <c r="G34440" s="808" t="s">
        <v>139</v>
      </c>
      <c r="H34440" s="809">
        <v>2</v>
      </c>
      <c r="I34440" s="817">
        <v>6207002.09160042</v>
      </c>
      <c r="J34440" s="817">
        <f t="shared" si="489"/>
        <v>12414004.183200801</v>
      </c>
      <c r="K34440" s="815"/>
      <c r="L34440" s="815"/>
    </row>
    <row r="34441" spans="1:12" s="787" customFormat="1">
      <c r="A34441" s="787" t="s">
        <v>3939</v>
      </c>
      <c r="B34441" s="787" t="s">
        <v>3968</v>
      </c>
      <c r="D34441" s="792" t="str">
        <f>'REKAP OFFICIAL'!$A$274</f>
        <v>FURNITURE-14</v>
      </c>
      <c r="F34441" s="807" t="s">
        <v>806</v>
      </c>
      <c r="G34441" s="808" t="s">
        <v>139</v>
      </c>
      <c r="H34441" s="809">
        <v>1</v>
      </c>
      <c r="I34441" s="817">
        <v>1616554.0754889499</v>
      </c>
      <c r="J34441" s="817">
        <f t="shared" si="489"/>
        <v>1616554.0754889499</v>
      </c>
      <c r="K34441" s="815"/>
      <c r="L34441" s="815"/>
    </row>
    <row r="34442" spans="1:12" s="787" customFormat="1">
      <c r="A34442" s="787" t="s">
        <v>3939</v>
      </c>
      <c r="B34442" s="787" t="s">
        <v>3968</v>
      </c>
      <c r="D34442" s="792"/>
      <c r="F34442" s="807" t="s">
        <v>807</v>
      </c>
      <c r="G34442" s="808" t="s">
        <v>50</v>
      </c>
      <c r="H34442" s="809"/>
      <c r="I34442" s="817"/>
      <c r="J34442" s="817"/>
      <c r="K34442" s="815"/>
      <c r="L34442" s="815"/>
    </row>
    <row r="34443" spans="1:12" s="787" customFormat="1">
      <c r="A34443" s="787" t="s">
        <v>3939</v>
      </c>
      <c r="B34443" s="787" t="s">
        <v>3968</v>
      </c>
      <c r="D34443" s="792" t="str">
        <f>'REKAP OFFICIAL'!$A$270</f>
        <v>FURNITURE-10</v>
      </c>
      <c r="F34443" s="807" t="s">
        <v>808</v>
      </c>
      <c r="G34443" s="808" t="s">
        <v>139</v>
      </c>
      <c r="H34443" s="809">
        <v>1</v>
      </c>
      <c r="I34443" s="817">
        <v>2033182.00631467</v>
      </c>
      <c r="J34443" s="817">
        <f t="shared" ref="J34443:J34506" si="490">H34443*I34443</f>
        <v>2033182.00631467</v>
      </c>
      <c r="K34443" s="815"/>
      <c r="L34443" s="815"/>
    </row>
    <row r="34444" spans="1:12" s="787" customFormat="1">
      <c r="A34444" s="787" t="s">
        <v>3939</v>
      </c>
      <c r="B34444" s="787" t="s">
        <v>3968</v>
      </c>
      <c r="D34444" s="792" t="str">
        <f>'REKAP OFFICIAL'!$A$404</f>
        <v>FURNITURE-7b</v>
      </c>
      <c r="F34444" s="807" t="s">
        <v>809</v>
      </c>
      <c r="G34444" s="808" t="s">
        <v>139</v>
      </c>
      <c r="H34444" s="809">
        <v>1</v>
      </c>
      <c r="I34444" s="817">
        <v>1400699.33304757</v>
      </c>
      <c r="J34444" s="817">
        <f t="shared" si="490"/>
        <v>1400699.33304757</v>
      </c>
      <c r="K34444" s="815"/>
      <c r="L34444" s="815"/>
    </row>
    <row r="34445" spans="1:12" s="787" customFormat="1">
      <c r="A34445" s="787" t="s">
        <v>3939</v>
      </c>
      <c r="B34445" s="787" t="s">
        <v>3968</v>
      </c>
      <c r="D34445" s="792" t="str">
        <f>'REKAP OFFICIAL'!$A$403</f>
        <v>FURNITURE-7a</v>
      </c>
      <c r="F34445" s="807" t="s">
        <v>810</v>
      </c>
      <c r="G34445" s="808" t="s">
        <v>139</v>
      </c>
      <c r="H34445" s="809">
        <v>2</v>
      </c>
      <c r="I34445" s="817">
        <v>1198040.9504060899</v>
      </c>
      <c r="J34445" s="817">
        <f t="shared" si="490"/>
        <v>2396081.9008121798</v>
      </c>
      <c r="K34445" s="815"/>
      <c r="L34445" s="815"/>
    </row>
    <row r="34446" spans="1:12" s="787" customFormat="1">
      <c r="A34446" s="787" t="s">
        <v>3939</v>
      </c>
      <c r="B34446" s="787" t="s">
        <v>3968</v>
      </c>
      <c r="D34446" s="792"/>
      <c r="F34446" s="807" t="s">
        <v>811</v>
      </c>
      <c r="G34446" s="808" t="s">
        <v>50</v>
      </c>
      <c r="H34446" s="809"/>
      <c r="I34446" s="817"/>
      <c r="J34446" s="817"/>
      <c r="K34446" s="815"/>
      <c r="L34446" s="815"/>
    </row>
    <row r="34447" spans="1:12" s="787" customFormat="1">
      <c r="A34447" s="787" t="s">
        <v>3939</v>
      </c>
      <c r="B34447" s="787" t="s">
        <v>3968</v>
      </c>
      <c r="D34447" s="792" t="str">
        <f>'REKAP OFFICIAL'!$A$273</f>
        <v>FURNITURE-13</v>
      </c>
      <c r="F34447" s="807" t="s">
        <v>805</v>
      </c>
      <c r="G34447" s="808" t="s">
        <v>139</v>
      </c>
      <c r="H34447" s="809">
        <v>2</v>
      </c>
      <c r="I34447" s="817">
        <v>6207002.09160042</v>
      </c>
      <c r="J34447" s="817">
        <f t="shared" si="490"/>
        <v>12414004.183200801</v>
      </c>
      <c r="K34447" s="815"/>
      <c r="L34447" s="815"/>
    </row>
    <row r="34448" spans="1:12" s="787" customFormat="1">
      <c r="A34448" s="787" t="s">
        <v>3939</v>
      </c>
      <c r="B34448" s="787" t="s">
        <v>3968</v>
      </c>
      <c r="D34448" s="792" t="str">
        <f>'REKAP OFFICIAL'!$A$274</f>
        <v>FURNITURE-14</v>
      </c>
      <c r="F34448" s="807" t="s">
        <v>812</v>
      </c>
      <c r="G34448" s="808" t="s">
        <v>139</v>
      </c>
      <c r="H34448" s="809">
        <v>1</v>
      </c>
      <c r="I34448" s="817">
        <v>1616554.0754889499</v>
      </c>
      <c r="J34448" s="817">
        <f t="shared" si="490"/>
        <v>1616554.0754889499</v>
      </c>
      <c r="K34448" s="815"/>
      <c r="L34448" s="815"/>
    </row>
    <row r="34449" spans="1:12" s="787" customFormat="1">
      <c r="A34449" s="787" t="s">
        <v>3939</v>
      </c>
      <c r="B34449" s="787" t="s">
        <v>3968</v>
      </c>
      <c r="D34449" s="792"/>
      <c r="F34449" s="807" t="s">
        <v>813</v>
      </c>
      <c r="G34449" s="808" t="s">
        <v>50</v>
      </c>
      <c r="H34449" s="809"/>
      <c r="I34449" s="817"/>
      <c r="J34449" s="817"/>
      <c r="K34449" s="815"/>
      <c r="L34449" s="815"/>
    </row>
    <row r="34450" spans="1:12" s="787" customFormat="1">
      <c r="A34450" s="787" t="s">
        <v>3939</v>
      </c>
      <c r="B34450" s="787" t="s">
        <v>3968</v>
      </c>
      <c r="D34450" s="792" t="str">
        <f>'REKAP OFFICIAL'!$A$275</f>
        <v>FURNITURE-15</v>
      </c>
      <c r="F34450" s="807" t="s">
        <v>814</v>
      </c>
      <c r="G34450" s="808" t="s">
        <v>139</v>
      </c>
      <c r="H34450" s="809">
        <v>1</v>
      </c>
      <c r="I34450" s="817">
        <v>3936285.6088873702</v>
      </c>
      <c r="J34450" s="817">
        <f t="shared" si="490"/>
        <v>3936285.6088873702</v>
      </c>
      <c r="K34450" s="815"/>
      <c r="L34450" s="815"/>
    </row>
    <row r="34451" spans="1:12" s="787" customFormat="1">
      <c r="A34451" s="787" t="s">
        <v>3939</v>
      </c>
      <c r="B34451" s="787" t="s">
        <v>3968</v>
      </c>
      <c r="D34451" s="792" t="str">
        <f>'REKAP OFFICIAL'!$A$403</f>
        <v>FURNITURE-7a</v>
      </c>
      <c r="F34451" s="807" t="s">
        <v>815</v>
      </c>
      <c r="G34451" s="808" t="s">
        <v>139</v>
      </c>
      <c r="H34451" s="809">
        <v>6</v>
      </c>
      <c r="I34451" s="817">
        <v>1198040.9504060899</v>
      </c>
      <c r="J34451" s="817">
        <f t="shared" si="490"/>
        <v>7188245.7024365403</v>
      </c>
      <c r="K34451" s="815"/>
      <c r="L34451" s="815"/>
    </row>
    <row r="34452" spans="1:12" s="787" customFormat="1">
      <c r="A34452" s="787" t="s">
        <v>3939</v>
      </c>
      <c r="B34452" s="787" t="s">
        <v>3968</v>
      </c>
      <c r="D34452" s="792"/>
      <c r="F34452" s="807" t="s">
        <v>816</v>
      </c>
      <c r="G34452" s="808" t="s">
        <v>50</v>
      </c>
      <c r="H34452" s="809"/>
      <c r="I34452" s="817"/>
      <c r="J34452" s="817"/>
      <c r="K34452" s="815"/>
      <c r="L34452" s="815"/>
    </row>
    <row r="34453" spans="1:12" s="787" customFormat="1">
      <c r="A34453" s="787" t="s">
        <v>3939</v>
      </c>
      <c r="B34453" s="787" t="s">
        <v>3968</v>
      </c>
      <c r="D34453" s="792" t="str">
        <f>'REKAP OFFICIAL'!$A$276</f>
        <v>FURNITURE-16</v>
      </c>
      <c r="F34453" s="807" t="s">
        <v>817</v>
      </c>
      <c r="G34453" s="808" t="s">
        <v>139</v>
      </c>
      <c r="H34453" s="809">
        <v>4</v>
      </c>
      <c r="I34453" s="817">
        <v>3963620.92561576</v>
      </c>
      <c r="J34453" s="817">
        <f t="shared" si="490"/>
        <v>15854483.702462999</v>
      </c>
      <c r="K34453" s="815"/>
      <c r="L34453" s="815"/>
    </row>
    <row r="34454" spans="1:12" s="787" customFormat="1">
      <c r="A34454" s="787" t="s">
        <v>3939</v>
      </c>
      <c r="B34454" s="787" t="s">
        <v>3968</v>
      </c>
      <c r="D34454" s="792" t="str">
        <f>'REKAP OFFICIAL'!$A$402</f>
        <v>FURNITURE-3a</v>
      </c>
      <c r="F34454" s="807" t="s">
        <v>818</v>
      </c>
      <c r="G34454" s="808" t="s">
        <v>139</v>
      </c>
      <c r="H34454" s="809">
        <v>2</v>
      </c>
      <c r="I34454" s="817">
        <v>1602415.1185604699</v>
      </c>
      <c r="J34454" s="817">
        <f t="shared" si="490"/>
        <v>3204830.2371209399</v>
      </c>
      <c r="K34454" s="815"/>
      <c r="L34454" s="815"/>
    </row>
    <row r="34455" spans="1:12" s="787" customFormat="1">
      <c r="A34455" s="787" t="s">
        <v>3939</v>
      </c>
      <c r="B34455" s="787" t="s">
        <v>3968</v>
      </c>
      <c r="D34455" s="792" t="str">
        <f>'REKAP OFFICIAL'!$A$403</f>
        <v>FURNITURE-7a</v>
      </c>
      <c r="F34455" s="807" t="s">
        <v>819</v>
      </c>
      <c r="G34455" s="808" t="s">
        <v>139</v>
      </c>
      <c r="H34455" s="809">
        <v>2</v>
      </c>
      <c r="I34455" s="817">
        <v>1198040.9504060899</v>
      </c>
      <c r="J34455" s="817">
        <f t="shared" si="490"/>
        <v>2396081.9008121798</v>
      </c>
      <c r="K34455" s="815"/>
      <c r="L34455" s="815"/>
    </row>
    <row r="34456" spans="1:12" s="787" customFormat="1">
      <c r="A34456" s="787" t="s">
        <v>3939</v>
      </c>
      <c r="B34456" s="787" t="s">
        <v>3968</v>
      </c>
      <c r="D34456" s="792" t="str">
        <f>'REKAP OFFICIAL'!$A$267</f>
        <v>FURNITURE-7</v>
      </c>
      <c r="F34456" s="807" t="s">
        <v>820</v>
      </c>
      <c r="G34456" s="808" t="s">
        <v>139</v>
      </c>
      <c r="H34456" s="809">
        <v>4</v>
      </c>
      <c r="I34456" s="817">
        <v>832313.26452287997</v>
      </c>
      <c r="J34456" s="817">
        <f t="shared" si="490"/>
        <v>3329253.0580915199</v>
      </c>
      <c r="K34456" s="815"/>
      <c r="L34456" s="815"/>
    </row>
    <row r="34457" spans="1:12" s="787" customFormat="1">
      <c r="A34457" s="787" t="s">
        <v>3939</v>
      </c>
      <c r="B34457" s="787" t="s">
        <v>3968</v>
      </c>
      <c r="D34457" s="792" t="str">
        <f>'REKAP OFFICIAL'!$A$277</f>
        <v>FURNITURE-17</v>
      </c>
      <c r="F34457" s="807" t="s">
        <v>821</v>
      </c>
      <c r="G34457" s="808" t="s">
        <v>139</v>
      </c>
      <c r="H34457" s="809">
        <v>2</v>
      </c>
      <c r="I34457" s="817">
        <v>4454714.0295981104</v>
      </c>
      <c r="J34457" s="817">
        <f t="shared" si="490"/>
        <v>8909428.0591962207</v>
      </c>
      <c r="K34457" s="815"/>
      <c r="L34457" s="815"/>
    </row>
    <row r="34458" spans="1:12" s="787" customFormat="1">
      <c r="A34458" s="787" t="s">
        <v>3939</v>
      </c>
      <c r="B34458" s="787" t="s">
        <v>3968</v>
      </c>
      <c r="D34458" s="792"/>
      <c r="F34458" s="807" t="s">
        <v>822</v>
      </c>
      <c r="G34458" s="808" t="s">
        <v>50</v>
      </c>
      <c r="H34458" s="809"/>
      <c r="I34458" s="817"/>
      <c r="J34458" s="817"/>
      <c r="K34458" s="815"/>
      <c r="L34458" s="815"/>
    </row>
    <row r="34459" spans="1:12" s="787" customFormat="1">
      <c r="A34459" s="787" t="s">
        <v>3939</v>
      </c>
      <c r="B34459" s="787" t="s">
        <v>3968</v>
      </c>
      <c r="D34459" s="792" t="str">
        <f>'REKAP OFFICIAL'!$A$402</f>
        <v>FURNITURE-3a</v>
      </c>
      <c r="F34459" s="807" t="s">
        <v>823</v>
      </c>
      <c r="G34459" s="808" t="s">
        <v>139</v>
      </c>
      <c r="H34459" s="809">
        <v>3</v>
      </c>
      <c r="I34459" s="817">
        <v>1602415.1185604699</v>
      </c>
      <c r="J34459" s="817">
        <f t="shared" si="490"/>
        <v>4807245.3556814101</v>
      </c>
      <c r="K34459" s="815"/>
      <c r="L34459" s="815"/>
    </row>
    <row r="34460" spans="1:12" s="787" customFormat="1">
      <c r="A34460" s="787" t="s">
        <v>3939</v>
      </c>
      <c r="B34460" s="787" t="s">
        <v>3968</v>
      </c>
      <c r="D34460" s="792" t="str">
        <f>'REKAP OFFICIAL'!$A$403</f>
        <v>FURNITURE-7a</v>
      </c>
      <c r="F34460" s="807" t="s">
        <v>824</v>
      </c>
      <c r="G34460" s="808" t="s">
        <v>139</v>
      </c>
      <c r="H34460" s="809">
        <v>3</v>
      </c>
      <c r="I34460" s="817">
        <v>1198040.9504060899</v>
      </c>
      <c r="J34460" s="817">
        <f t="shared" si="490"/>
        <v>3594122.8512182701</v>
      </c>
      <c r="K34460" s="815"/>
      <c r="L34460" s="815"/>
    </row>
    <row r="34461" spans="1:12" s="787" customFormat="1">
      <c r="A34461" s="787" t="s">
        <v>3939</v>
      </c>
      <c r="B34461" s="787" t="s">
        <v>3968</v>
      </c>
      <c r="D34461" s="792" t="str">
        <f>'REKAP OFFICIAL'!$A$267</f>
        <v>FURNITURE-7</v>
      </c>
      <c r="F34461" s="807" t="s">
        <v>825</v>
      </c>
      <c r="G34461" s="808" t="s">
        <v>139</v>
      </c>
      <c r="H34461" s="809">
        <v>6</v>
      </c>
      <c r="I34461" s="817">
        <v>832313.26452287997</v>
      </c>
      <c r="J34461" s="817">
        <f t="shared" si="490"/>
        <v>4993879.58713728</v>
      </c>
      <c r="K34461" s="815"/>
      <c r="L34461" s="815"/>
    </row>
    <row r="34462" spans="1:12" s="787" customFormat="1">
      <c r="A34462" s="787" t="s">
        <v>3939</v>
      </c>
      <c r="B34462" s="787" t="s">
        <v>3968</v>
      </c>
      <c r="D34462" s="792"/>
      <c r="F34462" s="807" t="s">
        <v>826</v>
      </c>
      <c r="G34462" s="808" t="s">
        <v>50</v>
      </c>
      <c r="H34462" s="809"/>
      <c r="I34462" s="817"/>
      <c r="J34462" s="817"/>
      <c r="K34462" s="815"/>
      <c r="L34462" s="815"/>
    </row>
    <row r="34463" spans="1:12" s="787" customFormat="1">
      <c r="A34463" s="787" t="s">
        <v>3939</v>
      </c>
      <c r="B34463" s="787" t="s">
        <v>3968</v>
      </c>
      <c r="D34463" s="792"/>
      <c r="F34463" s="807" t="s">
        <v>827</v>
      </c>
      <c r="G34463" s="808" t="s">
        <v>50</v>
      </c>
      <c r="H34463" s="809"/>
      <c r="I34463" s="817"/>
      <c r="J34463" s="817"/>
      <c r="K34463" s="815"/>
      <c r="L34463" s="815"/>
    </row>
    <row r="34464" spans="1:12" s="787" customFormat="1">
      <c r="A34464" s="787" t="s">
        <v>3939</v>
      </c>
      <c r="B34464" s="787" t="s">
        <v>3968</v>
      </c>
      <c r="D34464" s="792" t="str">
        <f>'REKAP OFFICIAL'!$A$270</f>
        <v>FURNITURE-10</v>
      </c>
      <c r="F34464" s="807" t="s">
        <v>828</v>
      </c>
      <c r="G34464" s="808" t="s">
        <v>139</v>
      </c>
      <c r="H34464" s="809">
        <v>1</v>
      </c>
      <c r="I34464" s="817">
        <v>2033182.00631467</v>
      </c>
      <c r="J34464" s="817">
        <f t="shared" si="490"/>
        <v>2033182.00631467</v>
      </c>
      <c r="K34464" s="815"/>
      <c r="L34464" s="815"/>
    </row>
    <row r="34465" spans="1:12" s="787" customFormat="1">
      <c r="A34465" s="787" t="s">
        <v>3939</v>
      </c>
      <c r="B34465" s="787" t="s">
        <v>3968</v>
      </c>
      <c r="D34465" s="792" t="str">
        <f>'REKAP OFFICIAL'!$A$404</f>
        <v>FURNITURE-7b</v>
      </c>
      <c r="F34465" s="807" t="s">
        <v>829</v>
      </c>
      <c r="G34465" s="808" t="s">
        <v>139</v>
      </c>
      <c r="H34465" s="809">
        <v>1</v>
      </c>
      <c r="I34465" s="817">
        <v>1400699.33304757</v>
      </c>
      <c r="J34465" s="817">
        <f t="shared" si="490"/>
        <v>1400699.33304757</v>
      </c>
      <c r="K34465" s="815"/>
      <c r="L34465" s="815"/>
    </row>
    <row r="34466" spans="1:12" s="787" customFormat="1">
      <c r="A34466" s="787" t="s">
        <v>3939</v>
      </c>
      <c r="B34466" s="787" t="s">
        <v>3968</v>
      </c>
      <c r="D34466" s="792" t="str">
        <f>'REKAP OFFICIAL'!$A$403</f>
        <v>FURNITURE-7a</v>
      </c>
      <c r="F34466" s="807" t="s">
        <v>830</v>
      </c>
      <c r="G34466" s="808" t="s">
        <v>139</v>
      </c>
      <c r="H34466" s="809">
        <v>2</v>
      </c>
      <c r="I34466" s="817">
        <v>1198040.9504060899</v>
      </c>
      <c r="J34466" s="817">
        <f t="shared" si="490"/>
        <v>2396081.9008121798</v>
      </c>
      <c r="K34466" s="815"/>
      <c r="L34466" s="815"/>
    </row>
    <row r="34467" spans="1:12" s="787" customFormat="1">
      <c r="A34467" s="787" t="s">
        <v>3939</v>
      </c>
      <c r="B34467" s="787" t="s">
        <v>3968</v>
      </c>
      <c r="D34467" s="792" t="str">
        <f>'REKAP OFFICIAL'!$A$405</f>
        <v>FURNITURE-31a</v>
      </c>
      <c r="F34467" s="807" t="s">
        <v>831</v>
      </c>
      <c r="G34467" s="808" t="s">
        <v>139</v>
      </c>
      <c r="H34467" s="809">
        <v>1</v>
      </c>
      <c r="I34467" s="817">
        <v>5847872.5856171604</v>
      </c>
      <c r="J34467" s="817">
        <f t="shared" si="490"/>
        <v>5847872.5856171604</v>
      </c>
      <c r="K34467" s="815"/>
      <c r="L34467" s="815"/>
    </row>
    <row r="34468" spans="1:12" s="787" customFormat="1">
      <c r="A34468" s="787" t="s">
        <v>3939</v>
      </c>
      <c r="B34468" s="787" t="s">
        <v>3968</v>
      </c>
      <c r="D34468" s="792" t="str">
        <f>'REKAP OFFICIAL'!$A$278</f>
        <v>FURNITURE-18</v>
      </c>
      <c r="F34468" s="807" t="s">
        <v>832</v>
      </c>
      <c r="G34468" s="808" t="s">
        <v>139</v>
      </c>
      <c r="H34468" s="809">
        <v>6</v>
      </c>
      <c r="I34468" s="817">
        <v>1352626.8794907499</v>
      </c>
      <c r="J34468" s="817">
        <f t="shared" si="490"/>
        <v>8115761.2769445004</v>
      </c>
      <c r="K34468" s="815"/>
      <c r="L34468" s="815"/>
    </row>
    <row r="34469" spans="1:12" s="787" customFormat="1">
      <c r="A34469" s="787" t="s">
        <v>3939</v>
      </c>
      <c r="B34469" s="787" t="s">
        <v>3968</v>
      </c>
      <c r="D34469" s="792" t="str">
        <f>'REKAP OFFICIAL'!$A$403</f>
        <v>FURNITURE-7a</v>
      </c>
      <c r="F34469" s="807" t="s">
        <v>833</v>
      </c>
      <c r="G34469" s="808" t="s">
        <v>139</v>
      </c>
      <c r="H34469" s="809">
        <v>6</v>
      </c>
      <c r="I34469" s="817">
        <v>1198040.9504060899</v>
      </c>
      <c r="J34469" s="817">
        <f t="shared" si="490"/>
        <v>7188245.7024365403</v>
      </c>
      <c r="K34469" s="815"/>
      <c r="L34469" s="815"/>
    </row>
    <row r="34470" spans="1:12" s="787" customFormat="1">
      <c r="A34470" s="787" t="s">
        <v>3939</v>
      </c>
      <c r="B34470" s="787" t="s">
        <v>3968</v>
      </c>
      <c r="D34470" s="792" t="str">
        <f>'REKAP OFFICIAL'!$A$268</f>
        <v>FURNITURE-8</v>
      </c>
      <c r="F34470" s="807" t="s">
        <v>834</v>
      </c>
      <c r="G34470" s="808" t="s">
        <v>139</v>
      </c>
      <c r="H34470" s="809">
        <v>6</v>
      </c>
      <c r="I34470" s="817">
        <v>1324348.9656338</v>
      </c>
      <c r="J34470" s="817">
        <f t="shared" si="490"/>
        <v>7946093.7938027997</v>
      </c>
      <c r="K34470" s="815"/>
      <c r="L34470" s="815"/>
    </row>
    <row r="34471" spans="1:12" s="787" customFormat="1">
      <c r="A34471" s="787" t="s">
        <v>3939</v>
      </c>
      <c r="B34471" s="787" t="s">
        <v>3968</v>
      </c>
      <c r="D34471" s="792" t="str">
        <f>'REKAP OFFICIAL'!$A$405</f>
        <v>FURNITURE-31a</v>
      </c>
      <c r="F34471" s="807" t="s">
        <v>831</v>
      </c>
      <c r="G34471" s="808" t="s">
        <v>139</v>
      </c>
      <c r="H34471" s="809">
        <v>1</v>
      </c>
      <c r="I34471" s="817">
        <v>5847872.5856171604</v>
      </c>
      <c r="J34471" s="817">
        <f t="shared" si="490"/>
        <v>5847872.5856171604</v>
      </c>
      <c r="K34471" s="815"/>
      <c r="L34471" s="815"/>
    </row>
    <row r="34472" spans="1:12" s="787" customFormat="1">
      <c r="A34472" s="787" t="s">
        <v>3939</v>
      </c>
      <c r="B34472" s="787" t="s">
        <v>3968</v>
      </c>
      <c r="D34472" s="792"/>
      <c r="F34472" s="807" t="s">
        <v>835</v>
      </c>
      <c r="G34472" s="808" t="s">
        <v>50</v>
      </c>
      <c r="H34472" s="809"/>
      <c r="I34472" s="817"/>
      <c r="J34472" s="817"/>
      <c r="K34472" s="815"/>
      <c r="L34472" s="815"/>
    </row>
    <row r="34473" spans="1:12" s="787" customFormat="1">
      <c r="A34473" s="787" t="s">
        <v>3939</v>
      </c>
      <c r="B34473" s="787" t="s">
        <v>3968</v>
      </c>
      <c r="D34473" s="792" t="str">
        <f>'REKAP OFFICIAL'!$A$402</f>
        <v>FURNITURE-3a</v>
      </c>
      <c r="F34473" s="807" t="s">
        <v>836</v>
      </c>
      <c r="G34473" s="808" t="s">
        <v>139</v>
      </c>
      <c r="H34473" s="809">
        <v>1</v>
      </c>
      <c r="I34473" s="817">
        <v>1602415.1185604699</v>
      </c>
      <c r="J34473" s="817">
        <f t="shared" si="490"/>
        <v>1602415.1185604699</v>
      </c>
      <c r="K34473" s="815"/>
      <c r="L34473" s="815"/>
    </row>
    <row r="34474" spans="1:12" s="787" customFormat="1">
      <c r="A34474" s="787" t="s">
        <v>3939</v>
      </c>
      <c r="B34474" s="787" t="s">
        <v>3968</v>
      </c>
      <c r="D34474" s="792" t="str">
        <f>'REKAP OFFICIAL'!$A$284</f>
        <v>FURNITURE-24</v>
      </c>
      <c r="F34474" s="807" t="s">
        <v>837</v>
      </c>
      <c r="G34474" s="808" t="s">
        <v>139</v>
      </c>
      <c r="H34474" s="809">
        <v>16</v>
      </c>
      <c r="I34474" s="817">
        <v>1798475.32130199</v>
      </c>
      <c r="J34474" s="817">
        <f t="shared" si="490"/>
        <v>28775605.140831798</v>
      </c>
      <c r="K34474" s="815"/>
      <c r="L34474" s="815"/>
    </row>
    <row r="34475" spans="1:12" s="787" customFormat="1">
      <c r="A34475" s="787" t="s">
        <v>3939</v>
      </c>
      <c r="B34475" s="787" t="s">
        <v>3968</v>
      </c>
      <c r="D34475" s="792" t="str">
        <f>'REKAP OFFICIAL'!$A$267</f>
        <v>FURNITURE-7</v>
      </c>
      <c r="F34475" s="807" t="s">
        <v>838</v>
      </c>
      <c r="G34475" s="808" t="s">
        <v>139</v>
      </c>
      <c r="H34475" s="809">
        <v>1</v>
      </c>
      <c r="I34475" s="817">
        <v>832313.26452287997</v>
      </c>
      <c r="J34475" s="817">
        <f t="shared" si="490"/>
        <v>832313.26452287997</v>
      </c>
      <c r="K34475" s="815"/>
      <c r="L34475" s="815"/>
    </row>
    <row r="34476" spans="1:12" s="787" customFormat="1">
      <c r="A34476" s="787" t="s">
        <v>3939</v>
      </c>
      <c r="B34476" s="787" t="s">
        <v>3968</v>
      </c>
      <c r="D34476" s="792" t="str">
        <f>'REKAP OFFICIAL'!$A$280</f>
        <v>FURNITURE-20</v>
      </c>
      <c r="F34476" s="807" t="s">
        <v>839</v>
      </c>
      <c r="G34476" s="808" t="s">
        <v>139</v>
      </c>
      <c r="H34476" s="809">
        <v>32</v>
      </c>
      <c r="I34476" s="817">
        <v>438307.66478271701</v>
      </c>
      <c r="J34476" s="817">
        <f t="shared" si="490"/>
        <v>14025845.2730469</v>
      </c>
      <c r="K34476" s="815"/>
      <c r="L34476" s="815"/>
    </row>
    <row r="34477" spans="1:12" s="787" customFormat="1">
      <c r="A34477" s="787" t="s">
        <v>3939</v>
      </c>
      <c r="B34477" s="787" t="s">
        <v>3968</v>
      </c>
      <c r="D34477" s="792" t="str">
        <f>'REKAP OFFICIAL'!$A$277</f>
        <v>FURNITURE-17</v>
      </c>
      <c r="F34477" s="807" t="s">
        <v>841</v>
      </c>
      <c r="G34477" s="808" t="s">
        <v>139</v>
      </c>
      <c r="H34477" s="809">
        <v>2</v>
      </c>
      <c r="I34477" s="817">
        <v>4454714.0295981104</v>
      </c>
      <c r="J34477" s="817">
        <f t="shared" si="490"/>
        <v>8909428.0591962207</v>
      </c>
      <c r="K34477" s="815"/>
      <c r="L34477" s="815"/>
    </row>
    <row r="34478" spans="1:12" s="787" customFormat="1">
      <c r="A34478" s="787" t="s">
        <v>3939</v>
      </c>
      <c r="B34478" s="787" t="s">
        <v>3968</v>
      </c>
      <c r="D34478" s="792"/>
      <c r="F34478" s="807" t="s">
        <v>842</v>
      </c>
      <c r="G34478" s="808" t="s">
        <v>50</v>
      </c>
      <c r="H34478" s="809"/>
      <c r="I34478" s="817"/>
      <c r="J34478" s="817"/>
      <c r="K34478" s="815"/>
      <c r="L34478" s="815"/>
    </row>
    <row r="34479" spans="1:12" s="787" customFormat="1">
      <c r="A34479" s="787" t="s">
        <v>3939</v>
      </c>
      <c r="B34479" s="787" t="s">
        <v>3968</v>
      </c>
      <c r="D34479" s="792" t="str">
        <f>'REKAP OFFICIAL'!$A$402</f>
        <v>FURNITURE-3a</v>
      </c>
      <c r="F34479" s="807" t="s">
        <v>836</v>
      </c>
      <c r="G34479" s="808" t="s">
        <v>139</v>
      </c>
      <c r="H34479" s="809">
        <v>1</v>
      </c>
      <c r="I34479" s="817">
        <v>1602415.1185604699</v>
      </c>
      <c r="J34479" s="817">
        <f t="shared" si="490"/>
        <v>1602415.1185604699</v>
      </c>
      <c r="K34479" s="815"/>
      <c r="L34479" s="815"/>
    </row>
    <row r="34480" spans="1:12" s="787" customFormat="1">
      <c r="A34480" s="787" t="s">
        <v>3939</v>
      </c>
      <c r="B34480" s="787" t="s">
        <v>3968</v>
      </c>
      <c r="D34480" s="792" t="str">
        <f>'REKAP OFFICIAL'!$A$284</f>
        <v>FURNITURE-24</v>
      </c>
      <c r="F34480" s="807" t="s">
        <v>837</v>
      </c>
      <c r="G34480" s="808" t="s">
        <v>139</v>
      </c>
      <c r="H34480" s="809">
        <v>16</v>
      </c>
      <c r="I34480" s="817">
        <v>1798475.32130199</v>
      </c>
      <c r="J34480" s="817">
        <f t="shared" si="490"/>
        <v>28775605.140831798</v>
      </c>
      <c r="K34480" s="815"/>
      <c r="L34480" s="815"/>
    </row>
    <row r="34481" spans="1:12" s="787" customFormat="1">
      <c r="A34481" s="787" t="s">
        <v>3939</v>
      </c>
      <c r="B34481" s="787" t="s">
        <v>3968</v>
      </c>
      <c r="D34481" s="792" t="str">
        <f>'REKAP OFFICIAL'!$A$267</f>
        <v>FURNITURE-7</v>
      </c>
      <c r="F34481" s="807" t="s">
        <v>838</v>
      </c>
      <c r="G34481" s="808" t="s">
        <v>139</v>
      </c>
      <c r="H34481" s="809">
        <v>1</v>
      </c>
      <c r="I34481" s="817">
        <v>832313.26452287997</v>
      </c>
      <c r="J34481" s="817">
        <f t="shared" si="490"/>
        <v>832313.26452287997</v>
      </c>
      <c r="K34481" s="815"/>
      <c r="L34481" s="815"/>
    </row>
    <row r="34482" spans="1:12" s="787" customFormat="1">
      <c r="A34482" s="787" t="s">
        <v>3939</v>
      </c>
      <c r="B34482" s="787" t="s">
        <v>3968</v>
      </c>
      <c r="D34482" s="792" t="str">
        <f>'REKAP OFFICIAL'!$A$280</f>
        <v>FURNITURE-20</v>
      </c>
      <c r="F34482" s="807" t="s">
        <v>839</v>
      </c>
      <c r="G34482" s="808" t="s">
        <v>139</v>
      </c>
      <c r="H34482" s="809">
        <v>32</v>
      </c>
      <c r="I34482" s="817">
        <v>438307.66478271701</v>
      </c>
      <c r="J34482" s="817">
        <f t="shared" si="490"/>
        <v>14025845.2730469</v>
      </c>
      <c r="K34482" s="815"/>
      <c r="L34482" s="815"/>
    </row>
    <row r="34483" spans="1:12" s="787" customFormat="1">
      <c r="A34483" s="787" t="s">
        <v>3939</v>
      </c>
      <c r="B34483" s="787" t="s">
        <v>3968</v>
      </c>
      <c r="D34483" s="792" t="str">
        <f>'REKAP OFFICIAL'!$A$277</f>
        <v>FURNITURE-17</v>
      </c>
      <c r="F34483" s="807" t="s">
        <v>841</v>
      </c>
      <c r="G34483" s="808" t="s">
        <v>139</v>
      </c>
      <c r="H34483" s="809">
        <v>2</v>
      </c>
      <c r="I34483" s="817">
        <v>4454714.0295981104</v>
      </c>
      <c r="J34483" s="817">
        <f t="shared" si="490"/>
        <v>8909428.0591962207</v>
      </c>
      <c r="K34483" s="815"/>
      <c r="L34483" s="815"/>
    </row>
    <row r="34484" spans="1:12" s="787" customFormat="1">
      <c r="A34484" s="787" t="s">
        <v>3939</v>
      </c>
      <c r="B34484" s="787" t="s">
        <v>3968</v>
      </c>
      <c r="D34484" s="792"/>
      <c r="F34484" s="807" t="s">
        <v>843</v>
      </c>
      <c r="G34484" s="808" t="s">
        <v>50</v>
      </c>
      <c r="H34484" s="809"/>
      <c r="I34484" s="817"/>
      <c r="J34484" s="817"/>
      <c r="K34484" s="815"/>
      <c r="L34484" s="815"/>
    </row>
    <row r="34485" spans="1:12" s="787" customFormat="1">
      <c r="A34485" s="787" t="s">
        <v>3939</v>
      </c>
      <c r="B34485" s="787" t="s">
        <v>3968</v>
      </c>
      <c r="D34485" s="792" t="str">
        <f>'REKAP OFFICIAL'!$A$402</f>
        <v>FURNITURE-3a</v>
      </c>
      <c r="F34485" s="807" t="s">
        <v>836</v>
      </c>
      <c r="G34485" s="808" t="s">
        <v>139</v>
      </c>
      <c r="H34485" s="809">
        <v>1</v>
      </c>
      <c r="I34485" s="817">
        <v>1602415.1185604699</v>
      </c>
      <c r="J34485" s="817">
        <f t="shared" si="490"/>
        <v>1602415.1185604699</v>
      </c>
      <c r="K34485" s="815"/>
      <c r="L34485" s="815"/>
    </row>
    <row r="34486" spans="1:12" s="787" customFormat="1">
      <c r="A34486" s="787" t="s">
        <v>3939</v>
      </c>
      <c r="B34486" s="787" t="s">
        <v>3968</v>
      </c>
      <c r="D34486" s="792" t="str">
        <f>'REKAP OFFICIAL'!$A$284</f>
        <v>FURNITURE-24</v>
      </c>
      <c r="F34486" s="807" t="s">
        <v>837</v>
      </c>
      <c r="G34486" s="808" t="s">
        <v>139</v>
      </c>
      <c r="H34486" s="809">
        <v>16</v>
      </c>
      <c r="I34486" s="817">
        <v>1798475.32130199</v>
      </c>
      <c r="J34486" s="817">
        <f t="shared" si="490"/>
        <v>28775605.140831798</v>
      </c>
      <c r="K34486" s="815"/>
      <c r="L34486" s="815"/>
    </row>
    <row r="34487" spans="1:12" s="787" customFormat="1">
      <c r="A34487" s="787" t="s">
        <v>3939</v>
      </c>
      <c r="B34487" s="787" t="s">
        <v>3968</v>
      </c>
      <c r="D34487" s="792" t="str">
        <f>'REKAP OFFICIAL'!$A$267</f>
        <v>FURNITURE-7</v>
      </c>
      <c r="F34487" s="807" t="s">
        <v>838</v>
      </c>
      <c r="G34487" s="808" t="s">
        <v>139</v>
      </c>
      <c r="H34487" s="809">
        <v>1</v>
      </c>
      <c r="I34487" s="817">
        <v>832313.26452287997</v>
      </c>
      <c r="J34487" s="817">
        <f t="shared" si="490"/>
        <v>832313.26452287997</v>
      </c>
      <c r="K34487" s="815"/>
      <c r="L34487" s="815"/>
    </row>
    <row r="34488" spans="1:12" s="787" customFormat="1">
      <c r="A34488" s="787" t="s">
        <v>3939</v>
      </c>
      <c r="B34488" s="787" t="s">
        <v>3968</v>
      </c>
      <c r="D34488" s="792" t="str">
        <f>'REKAP OFFICIAL'!$A$280</f>
        <v>FURNITURE-20</v>
      </c>
      <c r="F34488" s="807" t="s">
        <v>839</v>
      </c>
      <c r="G34488" s="808" t="s">
        <v>139</v>
      </c>
      <c r="H34488" s="809">
        <v>32</v>
      </c>
      <c r="I34488" s="817">
        <v>438307.66478271701</v>
      </c>
      <c r="J34488" s="817">
        <f t="shared" si="490"/>
        <v>14025845.2730469</v>
      </c>
      <c r="K34488" s="815"/>
      <c r="L34488" s="815"/>
    </row>
    <row r="34489" spans="1:12" s="787" customFormat="1">
      <c r="A34489" s="787" t="s">
        <v>3939</v>
      </c>
      <c r="B34489" s="787" t="s">
        <v>3968</v>
      </c>
      <c r="D34489" s="792" t="str">
        <f>'REKAP OFFICIAL'!$A$277</f>
        <v>FURNITURE-17</v>
      </c>
      <c r="F34489" s="807" t="s">
        <v>841</v>
      </c>
      <c r="G34489" s="808" t="s">
        <v>139</v>
      </c>
      <c r="H34489" s="809">
        <v>2</v>
      </c>
      <c r="I34489" s="817">
        <v>4454714.0295981104</v>
      </c>
      <c r="J34489" s="817">
        <f t="shared" si="490"/>
        <v>8909428.0591962207</v>
      </c>
      <c r="K34489" s="815"/>
      <c r="L34489" s="815"/>
    </row>
    <row r="34490" spans="1:12" s="787" customFormat="1">
      <c r="A34490" s="787" t="s">
        <v>3939</v>
      </c>
      <c r="B34490" s="787" t="s">
        <v>3968</v>
      </c>
      <c r="D34490" s="792"/>
      <c r="F34490" s="807" t="s">
        <v>844</v>
      </c>
      <c r="G34490" s="808" t="s">
        <v>50</v>
      </c>
      <c r="H34490" s="809"/>
      <c r="I34490" s="817"/>
      <c r="J34490" s="817"/>
      <c r="K34490" s="815"/>
      <c r="L34490" s="815"/>
    </row>
    <row r="34491" spans="1:12" s="787" customFormat="1">
      <c r="A34491" s="787" t="s">
        <v>3939</v>
      </c>
      <c r="B34491" s="787" t="s">
        <v>3968</v>
      </c>
      <c r="D34491" s="792" t="str">
        <f>'REKAP OFFICIAL'!$A$402</f>
        <v>FURNITURE-3a</v>
      </c>
      <c r="F34491" s="807" t="s">
        <v>836</v>
      </c>
      <c r="G34491" s="808" t="s">
        <v>139</v>
      </c>
      <c r="H34491" s="809">
        <v>1</v>
      </c>
      <c r="I34491" s="817">
        <v>1602415.1185604699</v>
      </c>
      <c r="J34491" s="817">
        <f t="shared" si="490"/>
        <v>1602415.1185604699</v>
      </c>
      <c r="K34491" s="815"/>
      <c r="L34491" s="815"/>
    </row>
    <row r="34492" spans="1:12" s="787" customFormat="1">
      <c r="A34492" s="787" t="s">
        <v>3939</v>
      </c>
      <c r="B34492" s="787" t="s">
        <v>3968</v>
      </c>
      <c r="D34492" s="792" t="str">
        <f>'REKAP OFFICIAL'!$A$284</f>
        <v>FURNITURE-24</v>
      </c>
      <c r="F34492" s="807" t="s">
        <v>837</v>
      </c>
      <c r="G34492" s="808" t="s">
        <v>139</v>
      </c>
      <c r="H34492" s="809">
        <v>16</v>
      </c>
      <c r="I34492" s="817">
        <v>1798475.32130199</v>
      </c>
      <c r="J34492" s="817">
        <f t="shared" si="490"/>
        <v>28775605.140831798</v>
      </c>
      <c r="K34492" s="815"/>
      <c r="L34492" s="815"/>
    </row>
    <row r="34493" spans="1:12" s="787" customFormat="1">
      <c r="A34493" s="787" t="s">
        <v>3939</v>
      </c>
      <c r="B34493" s="787" t="s">
        <v>3968</v>
      </c>
      <c r="D34493" s="792" t="str">
        <f>'REKAP OFFICIAL'!$A$267</f>
        <v>FURNITURE-7</v>
      </c>
      <c r="F34493" s="807" t="s">
        <v>838</v>
      </c>
      <c r="G34493" s="808" t="s">
        <v>139</v>
      </c>
      <c r="H34493" s="809">
        <v>1</v>
      </c>
      <c r="I34493" s="817">
        <v>832313.26452287997</v>
      </c>
      <c r="J34493" s="817">
        <f t="shared" si="490"/>
        <v>832313.26452287997</v>
      </c>
      <c r="K34493" s="815"/>
      <c r="L34493" s="815"/>
    </row>
    <row r="34494" spans="1:12" s="787" customFormat="1">
      <c r="A34494" s="787" t="s">
        <v>3939</v>
      </c>
      <c r="B34494" s="787" t="s">
        <v>3968</v>
      </c>
      <c r="D34494" s="792" t="str">
        <f>'REKAP OFFICIAL'!$A$280</f>
        <v>FURNITURE-20</v>
      </c>
      <c r="F34494" s="807" t="s">
        <v>839</v>
      </c>
      <c r="G34494" s="808" t="s">
        <v>139</v>
      </c>
      <c r="H34494" s="809">
        <v>32</v>
      </c>
      <c r="I34494" s="817">
        <v>438307.66478271701</v>
      </c>
      <c r="J34494" s="817">
        <f t="shared" si="490"/>
        <v>14025845.2730469</v>
      </c>
      <c r="K34494" s="815"/>
      <c r="L34494" s="815"/>
    </row>
    <row r="34495" spans="1:12" s="787" customFormat="1">
      <c r="A34495" s="787" t="s">
        <v>3939</v>
      </c>
      <c r="B34495" s="787" t="s">
        <v>3968</v>
      </c>
      <c r="D34495" s="792" t="str">
        <f>'REKAP OFFICIAL'!$A$277</f>
        <v>FURNITURE-17</v>
      </c>
      <c r="F34495" s="807" t="s">
        <v>841</v>
      </c>
      <c r="G34495" s="808" t="s">
        <v>139</v>
      </c>
      <c r="H34495" s="809">
        <v>2</v>
      </c>
      <c r="I34495" s="817">
        <v>4454714.0295981104</v>
      </c>
      <c r="J34495" s="817">
        <f t="shared" si="490"/>
        <v>8909428.0591962207</v>
      </c>
      <c r="K34495" s="815"/>
      <c r="L34495" s="815"/>
    </row>
    <row r="34496" spans="1:12" s="787" customFormat="1">
      <c r="A34496" s="787" t="s">
        <v>3939</v>
      </c>
      <c r="B34496" s="787" t="s">
        <v>3968</v>
      </c>
      <c r="D34496" s="792"/>
      <c r="F34496" s="807" t="s">
        <v>845</v>
      </c>
      <c r="G34496" s="808" t="s">
        <v>50</v>
      </c>
      <c r="H34496" s="809"/>
      <c r="I34496" s="817"/>
      <c r="J34496" s="817"/>
      <c r="K34496" s="815"/>
      <c r="L34496" s="815"/>
    </row>
    <row r="34497" spans="1:12" s="787" customFormat="1">
      <c r="A34497" s="787" t="s">
        <v>3939</v>
      </c>
      <c r="B34497" s="787" t="s">
        <v>3968</v>
      </c>
      <c r="D34497" s="792" t="str">
        <f>'REKAP OFFICIAL'!$A$402</f>
        <v>FURNITURE-3a</v>
      </c>
      <c r="F34497" s="807" t="s">
        <v>846</v>
      </c>
      <c r="G34497" s="808" t="s">
        <v>139</v>
      </c>
      <c r="H34497" s="809">
        <v>1</v>
      </c>
      <c r="I34497" s="817">
        <v>1602415.1185604699</v>
      </c>
      <c r="J34497" s="817">
        <f t="shared" si="490"/>
        <v>1602415.1185604699</v>
      </c>
      <c r="K34497" s="815"/>
      <c r="L34497" s="815"/>
    </row>
    <row r="34498" spans="1:12" s="787" customFormat="1">
      <c r="A34498" s="787" t="s">
        <v>3939</v>
      </c>
      <c r="B34498" s="787" t="s">
        <v>3968</v>
      </c>
      <c r="D34498" s="792" t="str">
        <f>'REKAP OFFICIAL'!$A$267</f>
        <v>FURNITURE-7</v>
      </c>
      <c r="F34498" s="807" t="s">
        <v>847</v>
      </c>
      <c r="G34498" s="808" t="s">
        <v>139</v>
      </c>
      <c r="H34498" s="809">
        <v>1</v>
      </c>
      <c r="I34498" s="817">
        <v>832313.26452287997</v>
      </c>
      <c r="J34498" s="817">
        <f t="shared" si="490"/>
        <v>832313.26452287997</v>
      </c>
      <c r="K34498" s="815"/>
      <c r="L34498" s="815"/>
    </row>
    <row r="34499" spans="1:12" s="787" customFormat="1">
      <c r="A34499" s="787" t="s">
        <v>3939</v>
      </c>
      <c r="B34499" s="787" t="s">
        <v>3968</v>
      </c>
      <c r="D34499" s="792" t="str">
        <f>'REKAP OFFICIAL'!$A$281</f>
        <v>FURNITURE-21</v>
      </c>
      <c r="F34499" s="807" t="s">
        <v>848</v>
      </c>
      <c r="G34499" s="808" t="s">
        <v>139</v>
      </c>
      <c r="H34499" s="809">
        <v>20</v>
      </c>
      <c r="I34499" s="817">
        <v>4523523.6199833602</v>
      </c>
      <c r="J34499" s="817">
        <f t="shared" si="490"/>
        <v>90470472.399667203</v>
      </c>
      <c r="K34499" s="815"/>
      <c r="L34499" s="815"/>
    </row>
    <row r="34500" spans="1:12" s="787" customFormat="1">
      <c r="A34500" s="787" t="s">
        <v>3939</v>
      </c>
      <c r="B34500" s="787" t="s">
        <v>3968</v>
      </c>
      <c r="D34500" s="792" t="str">
        <f>'REKAP OFFICIAL'!$A$284</f>
        <v>FURNITURE-24</v>
      </c>
      <c r="F34500" s="807" t="s">
        <v>849</v>
      </c>
      <c r="G34500" s="808" t="s">
        <v>139</v>
      </c>
      <c r="H34500" s="809">
        <v>4</v>
      </c>
      <c r="I34500" s="817">
        <v>1798475.32130199</v>
      </c>
      <c r="J34500" s="817">
        <f t="shared" si="490"/>
        <v>7193901.2852079598</v>
      </c>
      <c r="K34500" s="815"/>
      <c r="L34500" s="815"/>
    </row>
    <row r="34501" spans="1:12" s="787" customFormat="1">
      <c r="A34501" s="787" t="s">
        <v>3939</v>
      </c>
      <c r="B34501" s="787" t="s">
        <v>3968</v>
      </c>
      <c r="D34501" s="792" t="str">
        <f>'REKAP OFFICIAL'!$A$271</f>
        <v>FURNITURE-11</v>
      </c>
      <c r="F34501" s="807" t="s">
        <v>850</v>
      </c>
      <c r="G34501" s="808" t="s">
        <v>139</v>
      </c>
      <c r="H34501" s="809">
        <v>16</v>
      </c>
      <c r="I34501" s="817">
        <v>532567.37763921602</v>
      </c>
      <c r="J34501" s="817">
        <f t="shared" si="490"/>
        <v>8521078.0422274601</v>
      </c>
      <c r="K34501" s="815"/>
      <c r="L34501" s="815"/>
    </row>
    <row r="34502" spans="1:12" s="787" customFormat="1">
      <c r="A34502" s="787" t="s">
        <v>3939</v>
      </c>
      <c r="B34502" s="787" t="s">
        <v>3968</v>
      </c>
      <c r="D34502" s="792"/>
      <c r="F34502" s="807" t="s">
        <v>2596</v>
      </c>
      <c r="G34502" s="808" t="s">
        <v>50</v>
      </c>
      <c r="H34502" s="809"/>
      <c r="I34502" s="817"/>
      <c r="J34502" s="817"/>
      <c r="K34502" s="815"/>
      <c r="L34502" s="815"/>
    </row>
    <row r="34503" spans="1:12" s="787" customFormat="1">
      <c r="A34503" s="787" t="s">
        <v>3939</v>
      </c>
      <c r="B34503" s="787" t="s">
        <v>3968</v>
      </c>
      <c r="D34503" s="792"/>
      <c r="F34503" s="807" t="s">
        <v>788</v>
      </c>
      <c r="G34503" s="808" t="s">
        <v>50</v>
      </c>
      <c r="H34503" s="809"/>
      <c r="I34503" s="817"/>
      <c r="J34503" s="817"/>
      <c r="K34503" s="815"/>
      <c r="L34503" s="815"/>
    </row>
    <row r="34504" spans="1:12" s="787" customFormat="1">
      <c r="A34504" s="787" t="s">
        <v>3939</v>
      </c>
      <c r="B34504" s="787" t="s">
        <v>3968</v>
      </c>
      <c r="D34504" s="792" t="str">
        <f>'REKAP OFFICIAL'!$A$261</f>
        <v>FURNITURE-1</v>
      </c>
      <c r="F34504" s="807" t="s">
        <v>852</v>
      </c>
      <c r="G34504" s="808" t="s">
        <v>139</v>
      </c>
      <c r="H34504" s="809">
        <v>540</v>
      </c>
      <c r="I34504" s="817">
        <v>987841.79073610296</v>
      </c>
      <c r="J34504" s="817">
        <f t="shared" si="490"/>
        <v>533434566.99749601</v>
      </c>
      <c r="K34504" s="815"/>
      <c r="L34504" s="815"/>
    </row>
    <row r="34505" spans="1:12" s="787" customFormat="1">
      <c r="A34505" s="787" t="s">
        <v>3939</v>
      </c>
      <c r="B34505" s="787" t="s">
        <v>3968</v>
      </c>
      <c r="D34505" s="792" t="str">
        <f>'REKAP OFFICIAL'!$A$283</f>
        <v>FURNITURE-23</v>
      </c>
      <c r="F34505" s="807" t="s">
        <v>853</v>
      </c>
      <c r="G34505" s="808" t="s">
        <v>139</v>
      </c>
      <c r="H34505" s="809">
        <v>540</v>
      </c>
      <c r="I34505" s="817">
        <v>571213.85991037998</v>
      </c>
      <c r="J34505" s="817">
        <f t="shared" si="490"/>
        <v>308455484.351605</v>
      </c>
      <c r="K34505" s="815"/>
      <c r="L34505" s="815"/>
    </row>
    <row r="34506" spans="1:12" s="787" customFormat="1">
      <c r="A34506" s="787" t="s">
        <v>3939</v>
      </c>
      <c r="B34506" s="787" t="s">
        <v>3968</v>
      </c>
      <c r="D34506" s="792" t="str">
        <f>'REKAP OFFICIAL'!$A$282</f>
        <v>FURNITURE-22</v>
      </c>
      <c r="F34506" s="807" t="s">
        <v>854</v>
      </c>
      <c r="G34506" s="808" t="s">
        <v>139</v>
      </c>
      <c r="H34506" s="809">
        <v>18</v>
      </c>
      <c r="I34506" s="817">
        <v>1602415.1185604699</v>
      </c>
      <c r="J34506" s="817">
        <f t="shared" si="490"/>
        <v>28843472.134088501</v>
      </c>
      <c r="K34506" s="815"/>
      <c r="L34506" s="815"/>
    </row>
    <row r="34507" spans="1:12" s="787" customFormat="1">
      <c r="A34507" s="787" t="s">
        <v>3939</v>
      </c>
      <c r="B34507" s="787" t="s">
        <v>3968</v>
      </c>
      <c r="D34507" s="792" t="str">
        <f>'REKAP OFFICIAL'!$A$267</f>
        <v>FURNITURE-7</v>
      </c>
      <c r="F34507" s="807" t="s">
        <v>855</v>
      </c>
      <c r="G34507" s="808" t="s">
        <v>139</v>
      </c>
      <c r="H34507" s="809">
        <v>18</v>
      </c>
      <c r="I34507" s="817">
        <v>832313.26452287997</v>
      </c>
      <c r="J34507" s="817">
        <f t="shared" ref="J34507:J34569" si="491">H34507*I34507</f>
        <v>14981638.761411799</v>
      </c>
      <c r="K34507" s="815"/>
      <c r="L34507" s="815"/>
    </row>
    <row r="34508" spans="1:12" s="787" customFormat="1">
      <c r="A34508" s="787" t="s">
        <v>3939</v>
      </c>
      <c r="B34508" s="787" t="s">
        <v>3968</v>
      </c>
      <c r="D34508" s="792" t="str">
        <f>'REKAP OFFICIAL'!$A$272</f>
        <v>FURNITURE-12</v>
      </c>
      <c r="F34508" s="807" t="s">
        <v>856</v>
      </c>
      <c r="G34508" s="808" t="s">
        <v>139</v>
      </c>
      <c r="H34508" s="809">
        <v>18</v>
      </c>
      <c r="I34508" s="817">
        <v>4205868.3876569597</v>
      </c>
      <c r="J34508" s="817">
        <f t="shared" si="491"/>
        <v>75705630.977825299</v>
      </c>
      <c r="K34508" s="815"/>
      <c r="L34508" s="815"/>
    </row>
    <row r="34509" spans="1:12" s="787" customFormat="1">
      <c r="A34509" s="787" t="s">
        <v>3939</v>
      </c>
      <c r="B34509" s="787" t="s">
        <v>3968</v>
      </c>
      <c r="D34509" s="792" t="str">
        <f>'REKAP OFFICIAL'!$A$407</f>
        <v>FURNITURE-6a</v>
      </c>
      <c r="F34509" s="807" t="s">
        <v>857</v>
      </c>
      <c r="G34509" s="808" t="s">
        <v>139</v>
      </c>
      <c r="H34509" s="809">
        <v>18</v>
      </c>
      <c r="I34509" s="817">
        <v>2514849.1390113798</v>
      </c>
      <c r="J34509" s="817">
        <f t="shared" si="491"/>
        <v>45267284.502204798</v>
      </c>
      <c r="K34509" s="815"/>
      <c r="L34509" s="815"/>
    </row>
    <row r="34510" spans="1:12" s="787" customFormat="1">
      <c r="A34510" s="787" t="s">
        <v>3939</v>
      </c>
      <c r="B34510" s="787" t="s">
        <v>3968</v>
      </c>
      <c r="D34510" s="792"/>
      <c r="F34510" s="807" t="s">
        <v>795</v>
      </c>
      <c r="G34510" s="808" t="s">
        <v>50</v>
      </c>
      <c r="H34510" s="809"/>
      <c r="I34510" s="817"/>
      <c r="J34510" s="817"/>
      <c r="K34510" s="815"/>
      <c r="L34510" s="815"/>
    </row>
    <row r="34511" spans="1:12" s="787" customFormat="1">
      <c r="A34511" s="787" t="s">
        <v>3939</v>
      </c>
      <c r="B34511" s="787" t="s">
        <v>3968</v>
      </c>
      <c r="D34511" s="792" t="str">
        <f>'REKAP OFFICIAL'!$A$282</f>
        <v>FURNITURE-22</v>
      </c>
      <c r="F34511" s="807" t="s">
        <v>858</v>
      </c>
      <c r="G34511" s="808" t="s">
        <v>139</v>
      </c>
      <c r="H34511" s="809">
        <v>30</v>
      </c>
      <c r="I34511" s="817">
        <v>1602415.1185604699</v>
      </c>
      <c r="J34511" s="817">
        <f t="shared" si="491"/>
        <v>48072453.556814097</v>
      </c>
      <c r="K34511" s="815"/>
      <c r="L34511" s="815"/>
    </row>
    <row r="34512" spans="1:12" s="787" customFormat="1">
      <c r="A34512" s="787" t="s">
        <v>3939</v>
      </c>
      <c r="B34512" s="787" t="s">
        <v>3968</v>
      </c>
      <c r="D34512" s="792" t="str">
        <f>'REKAP OFFICIAL'!$A$403</f>
        <v>FURNITURE-7a</v>
      </c>
      <c r="F34512" s="807" t="s">
        <v>859</v>
      </c>
      <c r="G34512" s="808" t="s">
        <v>139</v>
      </c>
      <c r="H34512" s="809">
        <v>30</v>
      </c>
      <c r="I34512" s="817">
        <v>1198040.9504060899</v>
      </c>
      <c r="J34512" s="817">
        <f t="shared" si="491"/>
        <v>35941228.512182698</v>
      </c>
      <c r="K34512" s="815"/>
      <c r="L34512" s="815"/>
    </row>
    <row r="34513" spans="1:12" s="787" customFormat="1">
      <c r="A34513" s="787" t="s">
        <v>3939</v>
      </c>
      <c r="B34513" s="787" t="s">
        <v>3968</v>
      </c>
      <c r="D34513" s="792" t="str">
        <f>'REKAP OFFICIAL'!$A$268</f>
        <v>FURNITURE-8</v>
      </c>
      <c r="F34513" s="807" t="s">
        <v>860</v>
      </c>
      <c r="G34513" s="808" t="s">
        <v>139</v>
      </c>
      <c r="H34513" s="809">
        <v>30</v>
      </c>
      <c r="I34513" s="817">
        <v>1324348.9656338</v>
      </c>
      <c r="J34513" s="817">
        <f t="shared" si="491"/>
        <v>39730468.969013996</v>
      </c>
      <c r="K34513" s="815"/>
      <c r="L34513" s="815"/>
    </row>
    <row r="34514" spans="1:12" s="787" customFormat="1">
      <c r="A34514" s="787" t="s">
        <v>3939</v>
      </c>
      <c r="B34514" s="787" t="s">
        <v>3968</v>
      </c>
      <c r="D34514" s="792" t="str">
        <f>'REKAP OFFICIAL'!$A$269</f>
        <v>FURNITURE-9</v>
      </c>
      <c r="F34514" s="807" t="s">
        <v>861</v>
      </c>
      <c r="G34514" s="808" t="s">
        <v>139</v>
      </c>
      <c r="H34514" s="809">
        <v>6</v>
      </c>
      <c r="I34514" s="817">
        <v>2206619.8779706298</v>
      </c>
      <c r="J34514" s="817">
        <f t="shared" si="491"/>
        <v>13239719.2678238</v>
      </c>
      <c r="K34514" s="815"/>
      <c r="L34514" s="815"/>
    </row>
    <row r="34515" spans="1:12" s="787" customFormat="1">
      <c r="A34515" s="787" t="s">
        <v>3939</v>
      </c>
      <c r="B34515" s="787" t="s">
        <v>3968</v>
      </c>
      <c r="D34515" s="792"/>
      <c r="F34515" s="807" t="s">
        <v>800</v>
      </c>
      <c r="G34515" s="808" t="s">
        <v>50</v>
      </c>
      <c r="H34515" s="809"/>
      <c r="I34515" s="817"/>
      <c r="J34515" s="817"/>
      <c r="K34515" s="815"/>
      <c r="L34515" s="815"/>
    </row>
    <row r="34516" spans="1:12" s="787" customFormat="1">
      <c r="A34516" s="787" t="s">
        <v>3939</v>
      </c>
      <c r="B34516" s="787" t="s">
        <v>3968</v>
      </c>
      <c r="D34516" s="792" t="str">
        <f>'REKAP OFFICIAL'!$A$270</f>
        <v>FURNITURE-10</v>
      </c>
      <c r="F34516" s="807" t="s">
        <v>862</v>
      </c>
      <c r="G34516" s="808" t="s">
        <v>139</v>
      </c>
      <c r="H34516" s="809">
        <v>1</v>
      </c>
      <c r="I34516" s="817">
        <v>2033182.00631467</v>
      </c>
      <c r="J34516" s="817">
        <f t="shared" si="491"/>
        <v>2033182.00631467</v>
      </c>
      <c r="K34516" s="815"/>
      <c r="L34516" s="815"/>
    </row>
    <row r="34517" spans="1:12" s="787" customFormat="1">
      <c r="A34517" s="787" t="s">
        <v>3939</v>
      </c>
      <c r="B34517" s="787" t="s">
        <v>3968</v>
      </c>
      <c r="D34517" s="792" t="str">
        <f>'REKAP OFFICIAL'!$A$404</f>
        <v>FURNITURE-7b</v>
      </c>
      <c r="F34517" s="807" t="s">
        <v>863</v>
      </c>
      <c r="G34517" s="808" t="s">
        <v>139</v>
      </c>
      <c r="H34517" s="809">
        <v>1</v>
      </c>
      <c r="I34517" s="817">
        <v>1400699.33304757</v>
      </c>
      <c r="J34517" s="817">
        <f t="shared" si="491"/>
        <v>1400699.33304757</v>
      </c>
      <c r="K34517" s="815"/>
      <c r="L34517" s="815"/>
    </row>
    <row r="34518" spans="1:12" s="787" customFormat="1">
      <c r="A34518" s="787" t="s">
        <v>3939</v>
      </c>
      <c r="B34518" s="787" t="s">
        <v>3968</v>
      </c>
      <c r="D34518" s="792" t="str">
        <f>'REKAP OFFICIAL'!$A$403</f>
        <v>FURNITURE-7a</v>
      </c>
      <c r="F34518" s="807" t="s">
        <v>864</v>
      </c>
      <c r="G34518" s="808" t="s">
        <v>139</v>
      </c>
      <c r="H34518" s="809">
        <v>2</v>
      </c>
      <c r="I34518" s="817">
        <v>1198040.9504060899</v>
      </c>
      <c r="J34518" s="817">
        <f t="shared" si="491"/>
        <v>2396081.9008121798</v>
      </c>
      <c r="K34518" s="815"/>
      <c r="L34518" s="815"/>
    </row>
    <row r="34519" spans="1:12" s="787" customFormat="1">
      <c r="A34519" s="787" t="s">
        <v>3939</v>
      </c>
      <c r="B34519" s="787" t="s">
        <v>3968</v>
      </c>
      <c r="D34519" s="792" t="str">
        <f>'REKAP OFFICIAL'!$A$269</f>
        <v>FURNITURE-9</v>
      </c>
      <c r="F34519" s="807" t="s">
        <v>865</v>
      </c>
      <c r="G34519" s="808" t="s">
        <v>139</v>
      </c>
      <c r="H34519" s="809">
        <v>1</v>
      </c>
      <c r="I34519" s="817">
        <v>2206619.8779706298</v>
      </c>
      <c r="J34519" s="817">
        <f t="shared" si="491"/>
        <v>2206619.8779706298</v>
      </c>
      <c r="K34519" s="815"/>
      <c r="L34519" s="815"/>
    </row>
    <row r="34520" spans="1:12" s="787" customFormat="1">
      <c r="A34520" s="787" t="s">
        <v>3939</v>
      </c>
      <c r="B34520" s="787" t="s">
        <v>3968</v>
      </c>
      <c r="D34520" s="792" t="str">
        <f>'REKAP OFFICIAL'!$A$273</f>
        <v>FURNITURE-13</v>
      </c>
      <c r="F34520" s="807" t="s">
        <v>866</v>
      </c>
      <c r="G34520" s="808" t="s">
        <v>139</v>
      </c>
      <c r="H34520" s="809">
        <v>2</v>
      </c>
      <c r="I34520" s="817">
        <v>6207002.09160042</v>
      </c>
      <c r="J34520" s="817">
        <f t="shared" si="491"/>
        <v>12414004.183200801</v>
      </c>
      <c r="K34520" s="815"/>
      <c r="L34520" s="815"/>
    </row>
    <row r="34521" spans="1:12" s="787" customFormat="1">
      <c r="A34521" s="787" t="s">
        <v>3939</v>
      </c>
      <c r="B34521" s="787" t="s">
        <v>3968</v>
      </c>
      <c r="D34521" s="792" t="str">
        <f>'REKAP OFFICIAL'!$A$274</f>
        <v>FURNITURE-14</v>
      </c>
      <c r="F34521" s="807" t="s">
        <v>867</v>
      </c>
      <c r="G34521" s="808" t="s">
        <v>139</v>
      </c>
      <c r="H34521" s="809">
        <v>1</v>
      </c>
      <c r="I34521" s="817">
        <v>1616554.0754889499</v>
      </c>
      <c r="J34521" s="817">
        <f t="shared" si="491"/>
        <v>1616554.0754889499</v>
      </c>
      <c r="K34521" s="815"/>
      <c r="L34521" s="815"/>
    </row>
    <row r="34522" spans="1:12" s="787" customFormat="1">
      <c r="A34522" s="787" t="s">
        <v>3939</v>
      </c>
      <c r="B34522" s="787" t="s">
        <v>3968</v>
      </c>
      <c r="D34522" s="792"/>
      <c r="F34522" s="807" t="s">
        <v>807</v>
      </c>
      <c r="G34522" s="808" t="s">
        <v>50</v>
      </c>
      <c r="H34522" s="809"/>
      <c r="I34522" s="817"/>
      <c r="J34522" s="817"/>
      <c r="K34522" s="815"/>
      <c r="L34522" s="815"/>
    </row>
    <row r="34523" spans="1:12" s="787" customFormat="1">
      <c r="A34523" s="787" t="s">
        <v>3939</v>
      </c>
      <c r="B34523" s="787" t="s">
        <v>3968</v>
      </c>
      <c r="D34523" s="792" t="str">
        <f>'REKAP OFFICIAL'!$A$270</f>
        <v>FURNITURE-10</v>
      </c>
      <c r="F34523" s="807" t="s">
        <v>868</v>
      </c>
      <c r="G34523" s="808" t="s">
        <v>139</v>
      </c>
      <c r="H34523" s="809">
        <v>1</v>
      </c>
      <c r="I34523" s="817">
        <v>2033182.00631467</v>
      </c>
      <c r="J34523" s="817">
        <f t="shared" si="491"/>
        <v>2033182.00631467</v>
      </c>
      <c r="K34523" s="815"/>
      <c r="L34523" s="815"/>
    </row>
    <row r="34524" spans="1:12" s="787" customFormat="1">
      <c r="A34524" s="787" t="s">
        <v>3939</v>
      </c>
      <c r="B34524" s="787" t="s">
        <v>3968</v>
      </c>
      <c r="D34524" s="792" t="str">
        <f>'REKAP OFFICIAL'!$A$404</f>
        <v>FURNITURE-7b</v>
      </c>
      <c r="F34524" s="807" t="s">
        <v>869</v>
      </c>
      <c r="G34524" s="808" t="s">
        <v>139</v>
      </c>
      <c r="H34524" s="809">
        <v>1</v>
      </c>
      <c r="I34524" s="817">
        <v>1400699.33304757</v>
      </c>
      <c r="J34524" s="817">
        <f t="shared" si="491"/>
        <v>1400699.33304757</v>
      </c>
      <c r="K34524" s="815"/>
      <c r="L34524" s="815"/>
    </row>
    <row r="34525" spans="1:12" s="787" customFormat="1">
      <c r="A34525" s="787" t="s">
        <v>3939</v>
      </c>
      <c r="B34525" s="787" t="s">
        <v>3968</v>
      </c>
      <c r="D34525" s="792" t="str">
        <f>'REKAP OFFICIAL'!$A$403</f>
        <v>FURNITURE-7a</v>
      </c>
      <c r="F34525" s="807" t="s">
        <v>870</v>
      </c>
      <c r="G34525" s="808" t="s">
        <v>139</v>
      </c>
      <c r="H34525" s="809">
        <v>2</v>
      </c>
      <c r="I34525" s="817">
        <v>1198040.9504060899</v>
      </c>
      <c r="J34525" s="817">
        <f t="shared" si="491"/>
        <v>2396081.9008121798</v>
      </c>
      <c r="K34525" s="815"/>
      <c r="L34525" s="815"/>
    </row>
    <row r="34526" spans="1:12" s="787" customFormat="1">
      <c r="A34526" s="787" t="s">
        <v>3939</v>
      </c>
      <c r="B34526" s="787" t="s">
        <v>3968</v>
      </c>
      <c r="D34526" s="792"/>
      <c r="F34526" s="807" t="s">
        <v>871</v>
      </c>
      <c r="G34526" s="808" t="s">
        <v>50</v>
      </c>
      <c r="H34526" s="809"/>
      <c r="I34526" s="817"/>
      <c r="J34526" s="817"/>
      <c r="K34526" s="815"/>
      <c r="L34526" s="815"/>
    </row>
    <row r="34527" spans="1:12" s="787" customFormat="1">
      <c r="A34527" s="787" t="s">
        <v>3939</v>
      </c>
      <c r="B34527" s="787" t="s">
        <v>3968</v>
      </c>
      <c r="D34527" s="792" t="str">
        <f>'REKAP OFFICIAL'!$A$273</f>
        <v>FURNITURE-13</v>
      </c>
      <c r="F34527" s="807" t="s">
        <v>866</v>
      </c>
      <c r="G34527" s="808" t="s">
        <v>139</v>
      </c>
      <c r="H34527" s="809">
        <v>2</v>
      </c>
      <c r="I34527" s="817">
        <v>6207002.09160042</v>
      </c>
      <c r="J34527" s="817">
        <f t="shared" si="491"/>
        <v>12414004.183200801</v>
      </c>
      <c r="K34527" s="815"/>
      <c r="L34527" s="815"/>
    </row>
    <row r="34528" spans="1:12" s="787" customFormat="1">
      <c r="A34528" s="787" t="s">
        <v>3939</v>
      </c>
      <c r="B34528" s="787" t="s">
        <v>3968</v>
      </c>
      <c r="D34528" s="792" t="str">
        <f>'REKAP OFFICIAL'!$A$274</f>
        <v>FURNITURE-14</v>
      </c>
      <c r="F34528" s="807" t="s">
        <v>872</v>
      </c>
      <c r="G34528" s="808" t="s">
        <v>139</v>
      </c>
      <c r="H34528" s="809">
        <v>1</v>
      </c>
      <c r="I34528" s="817">
        <v>1616554.0754889499</v>
      </c>
      <c r="J34528" s="817">
        <f t="shared" si="491"/>
        <v>1616554.0754889499</v>
      </c>
      <c r="K34528" s="815"/>
      <c r="L34528" s="815"/>
    </row>
    <row r="34529" spans="1:12" s="787" customFormat="1">
      <c r="A34529" s="787" t="s">
        <v>3939</v>
      </c>
      <c r="B34529" s="787" t="s">
        <v>3968</v>
      </c>
      <c r="D34529" s="792"/>
      <c r="F34529" s="807" t="s">
        <v>813</v>
      </c>
      <c r="G34529" s="808" t="s">
        <v>50</v>
      </c>
      <c r="H34529" s="809"/>
      <c r="I34529" s="817"/>
      <c r="J34529" s="817"/>
      <c r="K34529" s="815"/>
      <c r="L34529" s="815"/>
    </row>
    <row r="34530" spans="1:12" s="787" customFormat="1">
      <c r="A34530" s="787" t="s">
        <v>3939</v>
      </c>
      <c r="B34530" s="787" t="s">
        <v>3968</v>
      </c>
      <c r="D34530" s="792" t="str">
        <f>'REKAP OFFICIAL'!$A$275</f>
        <v>FURNITURE-15</v>
      </c>
      <c r="F34530" s="807" t="s">
        <v>873</v>
      </c>
      <c r="G34530" s="808" t="s">
        <v>139</v>
      </c>
      <c r="H34530" s="809">
        <v>1</v>
      </c>
      <c r="I34530" s="817">
        <v>3936285.6088873702</v>
      </c>
      <c r="J34530" s="817">
        <f t="shared" si="491"/>
        <v>3936285.6088873702</v>
      </c>
      <c r="K34530" s="815"/>
      <c r="L34530" s="815"/>
    </row>
    <row r="34531" spans="1:12" s="787" customFormat="1">
      <c r="A34531" s="787" t="s">
        <v>3939</v>
      </c>
      <c r="B34531" s="787" t="s">
        <v>3968</v>
      </c>
      <c r="D34531" s="792" t="str">
        <f>'REKAP OFFICIAL'!$A$403</f>
        <v>FURNITURE-7a</v>
      </c>
      <c r="F34531" s="807" t="s">
        <v>874</v>
      </c>
      <c r="G34531" s="808" t="s">
        <v>139</v>
      </c>
      <c r="H34531" s="809">
        <v>6</v>
      </c>
      <c r="I34531" s="817">
        <v>1198040.9504060899</v>
      </c>
      <c r="J34531" s="817">
        <f t="shared" si="491"/>
        <v>7188245.7024365403</v>
      </c>
      <c r="K34531" s="815"/>
      <c r="L34531" s="815"/>
    </row>
    <row r="34532" spans="1:12" s="787" customFormat="1">
      <c r="A34532" s="787" t="s">
        <v>3939</v>
      </c>
      <c r="B34532" s="787" t="s">
        <v>3968</v>
      </c>
      <c r="D34532" s="792"/>
      <c r="F34532" s="807" t="s">
        <v>816</v>
      </c>
      <c r="G34532" s="808" t="s">
        <v>50</v>
      </c>
      <c r="H34532" s="809"/>
      <c r="I34532" s="817"/>
      <c r="J34532" s="817"/>
      <c r="K34532" s="815"/>
      <c r="L34532" s="815"/>
    </row>
    <row r="34533" spans="1:12" s="787" customFormat="1">
      <c r="A34533" s="787" t="s">
        <v>3939</v>
      </c>
      <c r="B34533" s="787" t="s">
        <v>3968</v>
      </c>
      <c r="D34533" s="792" t="str">
        <f>'REKAP OFFICIAL'!$A$276</f>
        <v>FURNITURE-16</v>
      </c>
      <c r="F34533" s="807" t="s">
        <v>875</v>
      </c>
      <c r="G34533" s="808" t="s">
        <v>139</v>
      </c>
      <c r="H34533" s="809">
        <v>4</v>
      </c>
      <c r="I34533" s="817">
        <v>3963620.92561576</v>
      </c>
      <c r="J34533" s="817">
        <f t="shared" si="491"/>
        <v>15854483.702462999</v>
      </c>
      <c r="K34533" s="815"/>
      <c r="L34533" s="815"/>
    </row>
    <row r="34534" spans="1:12" s="787" customFormat="1">
      <c r="A34534" s="787" t="s">
        <v>3939</v>
      </c>
      <c r="B34534" s="787" t="s">
        <v>3968</v>
      </c>
      <c r="D34534" s="792" t="str">
        <f>'REKAP OFFICIAL'!$A$282</f>
        <v>FURNITURE-22</v>
      </c>
      <c r="F34534" s="807" t="s">
        <v>876</v>
      </c>
      <c r="G34534" s="808" t="s">
        <v>139</v>
      </c>
      <c r="H34534" s="809">
        <v>2</v>
      </c>
      <c r="I34534" s="817">
        <v>1602415.1185604699</v>
      </c>
      <c r="J34534" s="817">
        <f t="shared" si="491"/>
        <v>3204830.2371209399</v>
      </c>
      <c r="K34534" s="815"/>
      <c r="L34534" s="815"/>
    </row>
    <row r="34535" spans="1:12" s="787" customFormat="1">
      <c r="A34535" s="787" t="s">
        <v>3939</v>
      </c>
      <c r="B34535" s="787" t="s">
        <v>3968</v>
      </c>
      <c r="D34535" s="792" t="str">
        <f>'REKAP OFFICIAL'!$A$403</f>
        <v>FURNITURE-7a</v>
      </c>
      <c r="F34535" s="807" t="s">
        <v>877</v>
      </c>
      <c r="G34535" s="808" t="s">
        <v>139</v>
      </c>
      <c r="H34535" s="809">
        <v>2</v>
      </c>
      <c r="I34535" s="817">
        <v>1198040.9504060899</v>
      </c>
      <c r="J34535" s="817">
        <f t="shared" si="491"/>
        <v>2396081.9008121798</v>
      </c>
      <c r="K34535" s="815"/>
      <c r="L34535" s="815"/>
    </row>
    <row r="34536" spans="1:12" s="787" customFormat="1">
      <c r="A34536" s="787" t="s">
        <v>3939</v>
      </c>
      <c r="B34536" s="787" t="s">
        <v>3968</v>
      </c>
      <c r="D34536" s="792" t="str">
        <f>'REKAP OFFICIAL'!$A$267</f>
        <v>FURNITURE-7</v>
      </c>
      <c r="F34536" s="807" t="s">
        <v>878</v>
      </c>
      <c r="G34536" s="808" t="s">
        <v>139</v>
      </c>
      <c r="H34536" s="809">
        <v>4</v>
      </c>
      <c r="I34536" s="817">
        <v>832313.26452287997</v>
      </c>
      <c r="J34536" s="817">
        <f t="shared" si="491"/>
        <v>3329253.0580915199</v>
      </c>
      <c r="K34536" s="815"/>
      <c r="L34536" s="815"/>
    </row>
    <row r="34537" spans="1:12" s="787" customFormat="1">
      <c r="A34537" s="787" t="s">
        <v>3939</v>
      </c>
      <c r="B34537" s="787" t="s">
        <v>3968</v>
      </c>
      <c r="D34537" s="792" t="str">
        <f>'REKAP OFFICIAL'!$A$277</f>
        <v>FURNITURE-17</v>
      </c>
      <c r="F34537" s="807" t="s">
        <v>821</v>
      </c>
      <c r="G34537" s="808" t="s">
        <v>139</v>
      </c>
      <c r="H34537" s="809">
        <v>2</v>
      </c>
      <c r="I34537" s="817">
        <v>4454714.0295981104</v>
      </c>
      <c r="J34537" s="817">
        <f t="shared" si="491"/>
        <v>8909428.0591962207</v>
      </c>
      <c r="K34537" s="815"/>
      <c r="L34537" s="815"/>
    </row>
    <row r="34538" spans="1:12" s="787" customFormat="1">
      <c r="A34538" s="787" t="s">
        <v>3939</v>
      </c>
      <c r="B34538" s="787" t="s">
        <v>3968</v>
      </c>
      <c r="D34538" s="792"/>
      <c r="F34538" s="807" t="s">
        <v>879</v>
      </c>
      <c r="G34538" s="808" t="s">
        <v>50</v>
      </c>
      <c r="H34538" s="809"/>
      <c r="I34538" s="817"/>
      <c r="J34538" s="817"/>
      <c r="K34538" s="815"/>
      <c r="L34538" s="815"/>
    </row>
    <row r="34539" spans="1:12" s="787" customFormat="1">
      <c r="A34539" s="787" t="s">
        <v>3939</v>
      </c>
      <c r="B34539" s="787" t="s">
        <v>3968</v>
      </c>
      <c r="D34539" s="792" t="str">
        <f>'REKAP OFFICIAL'!$A$282</f>
        <v>FURNITURE-22</v>
      </c>
      <c r="F34539" s="807" t="s">
        <v>880</v>
      </c>
      <c r="G34539" s="808" t="s">
        <v>139</v>
      </c>
      <c r="H34539" s="809">
        <v>3</v>
      </c>
      <c r="I34539" s="817">
        <v>1602415.1185604699</v>
      </c>
      <c r="J34539" s="817">
        <f t="shared" si="491"/>
        <v>4807245.3556814101</v>
      </c>
      <c r="K34539" s="815"/>
      <c r="L34539" s="815"/>
    </row>
    <row r="34540" spans="1:12" s="787" customFormat="1">
      <c r="A34540" s="787" t="s">
        <v>3939</v>
      </c>
      <c r="B34540" s="787" t="s">
        <v>3968</v>
      </c>
      <c r="D34540" s="792" t="str">
        <f>'REKAP OFFICIAL'!$A$403</f>
        <v>FURNITURE-7a</v>
      </c>
      <c r="F34540" s="807" t="s">
        <v>824</v>
      </c>
      <c r="G34540" s="808" t="s">
        <v>139</v>
      </c>
      <c r="H34540" s="809">
        <v>3</v>
      </c>
      <c r="I34540" s="817">
        <v>1198040.9504060899</v>
      </c>
      <c r="J34540" s="817">
        <f t="shared" si="491"/>
        <v>3594122.8512182701</v>
      </c>
      <c r="K34540" s="815"/>
      <c r="L34540" s="815"/>
    </row>
    <row r="34541" spans="1:12" s="787" customFormat="1">
      <c r="A34541" s="787" t="s">
        <v>3939</v>
      </c>
      <c r="B34541" s="787" t="s">
        <v>3968</v>
      </c>
      <c r="D34541" s="792" t="str">
        <f>'REKAP OFFICIAL'!$A$267</f>
        <v>FURNITURE-7</v>
      </c>
      <c r="F34541" s="807" t="s">
        <v>825</v>
      </c>
      <c r="G34541" s="808" t="s">
        <v>139</v>
      </c>
      <c r="H34541" s="809">
        <v>6</v>
      </c>
      <c r="I34541" s="817">
        <v>832313.26452287997</v>
      </c>
      <c r="J34541" s="817">
        <f t="shared" si="491"/>
        <v>4993879.58713728</v>
      </c>
      <c r="K34541" s="815"/>
      <c r="L34541" s="815"/>
    </row>
    <row r="34542" spans="1:12" s="787" customFormat="1">
      <c r="A34542" s="787" t="s">
        <v>3939</v>
      </c>
      <c r="B34542" s="787" t="s">
        <v>3968</v>
      </c>
      <c r="D34542" s="792"/>
      <c r="F34542" s="807" t="s">
        <v>881</v>
      </c>
      <c r="G34542" s="808" t="s">
        <v>50</v>
      </c>
      <c r="H34542" s="809"/>
      <c r="I34542" s="817"/>
      <c r="J34542" s="817"/>
      <c r="K34542" s="815"/>
      <c r="L34542" s="815"/>
    </row>
    <row r="34543" spans="1:12" s="787" customFormat="1">
      <c r="A34543" s="787" t="s">
        <v>3939</v>
      </c>
      <c r="B34543" s="787" t="s">
        <v>3968</v>
      </c>
      <c r="D34543" s="792"/>
      <c r="F34543" s="807" t="s">
        <v>827</v>
      </c>
      <c r="G34543" s="808" t="s">
        <v>50</v>
      </c>
      <c r="H34543" s="809"/>
      <c r="I34543" s="817"/>
      <c r="J34543" s="817"/>
      <c r="K34543" s="815"/>
      <c r="L34543" s="815"/>
    </row>
    <row r="34544" spans="1:12" s="787" customFormat="1">
      <c r="A34544" s="787" t="s">
        <v>3939</v>
      </c>
      <c r="B34544" s="787" t="s">
        <v>3968</v>
      </c>
      <c r="D34544" s="792" t="str">
        <f>'REKAP OFFICIAL'!$A$270</f>
        <v>FURNITURE-10</v>
      </c>
      <c r="F34544" s="807" t="s">
        <v>882</v>
      </c>
      <c r="G34544" s="808" t="s">
        <v>139</v>
      </c>
      <c r="H34544" s="809">
        <v>1</v>
      </c>
      <c r="I34544" s="817">
        <v>2033182.00631467</v>
      </c>
      <c r="J34544" s="817">
        <f t="shared" si="491"/>
        <v>2033182.00631467</v>
      </c>
      <c r="K34544" s="815"/>
      <c r="L34544" s="815"/>
    </row>
    <row r="34545" spans="1:12" s="787" customFormat="1">
      <c r="A34545" s="787" t="s">
        <v>3939</v>
      </c>
      <c r="B34545" s="787" t="s">
        <v>3968</v>
      </c>
      <c r="D34545" s="792" t="str">
        <f>'REKAP OFFICIAL'!$A$404</f>
        <v>FURNITURE-7b</v>
      </c>
      <c r="F34545" s="807" t="s">
        <v>883</v>
      </c>
      <c r="G34545" s="808" t="s">
        <v>139</v>
      </c>
      <c r="H34545" s="809">
        <v>1</v>
      </c>
      <c r="I34545" s="817">
        <v>1400699.33304757</v>
      </c>
      <c r="J34545" s="817">
        <f t="shared" si="491"/>
        <v>1400699.33304757</v>
      </c>
      <c r="K34545" s="815"/>
      <c r="L34545" s="815"/>
    </row>
    <row r="34546" spans="1:12" s="787" customFormat="1">
      <c r="A34546" s="787" t="s">
        <v>3939</v>
      </c>
      <c r="B34546" s="787" t="s">
        <v>3968</v>
      </c>
      <c r="D34546" s="792" t="str">
        <f>'REKAP OFFICIAL'!$A$403</f>
        <v>FURNITURE-7a</v>
      </c>
      <c r="F34546" s="807" t="s">
        <v>884</v>
      </c>
      <c r="G34546" s="808" t="s">
        <v>139</v>
      </c>
      <c r="H34546" s="809">
        <v>2</v>
      </c>
      <c r="I34546" s="817">
        <v>1198040.9504060899</v>
      </c>
      <c r="J34546" s="817">
        <f t="shared" si="491"/>
        <v>2396081.9008121798</v>
      </c>
      <c r="K34546" s="815"/>
      <c r="L34546" s="815"/>
    </row>
    <row r="34547" spans="1:12" s="787" customFormat="1">
      <c r="A34547" s="787" t="s">
        <v>3939</v>
      </c>
      <c r="B34547" s="787" t="s">
        <v>3968</v>
      </c>
      <c r="D34547" s="792" t="str">
        <f>'REKAP OFFICIAL'!$A$405</f>
        <v>FURNITURE-31a</v>
      </c>
      <c r="F34547" s="807" t="s">
        <v>885</v>
      </c>
      <c r="G34547" s="808" t="s">
        <v>139</v>
      </c>
      <c r="H34547" s="809">
        <v>1</v>
      </c>
      <c r="I34547" s="817">
        <v>5847872.5856171604</v>
      </c>
      <c r="J34547" s="817">
        <f t="shared" si="491"/>
        <v>5847872.5856171604</v>
      </c>
      <c r="K34547" s="815"/>
      <c r="L34547" s="815"/>
    </row>
    <row r="34548" spans="1:12" s="787" customFormat="1">
      <c r="A34548" s="787" t="s">
        <v>3939</v>
      </c>
      <c r="B34548" s="787" t="s">
        <v>3968</v>
      </c>
      <c r="D34548" s="792" t="str">
        <f>'REKAP OFFICIAL'!$A$278</f>
        <v>FURNITURE-18</v>
      </c>
      <c r="F34548" s="807" t="s">
        <v>886</v>
      </c>
      <c r="G34548" s="808" t="s">
        <v>139</v>
      </c>
      <c r="H34548" s="809">
        <v>6</v>
      </c>
      <c r="I34548" s="817">
        <v>1352626.8794907499</v>
      </c>
      <c r="J34548" s="817">
        <f t="shared" si="491"/>
        <v>8115761.2769445004</v>
      </c>
      <c r="K34548" s="815"/>
      <c r="L34548" s="815"/>
    </row>
    <row r="34549" spans="1:12" s="787" customFormat="1">
      <c r="A34549" s="787" t="s">
        <v>3939</v>
      </c>
      <c r="B34549" s="787" t="s">
        <v>3968</v>
      </c>
      <c r="D34549" s="792" t="str">
        <f>'REKAP OFFICIAL'!$A$403</f>
        <v>FURNITURE-7a</v>
      </c>
      <c r="F34549" s="807" t="s">
        <v>887</v>
      </c>
      <c r="G34549" s="808" t="s">
        <v>139</v>
      </c>
      <c r="H34549" s="809">
        <v>6</v>
      </c>
      <c r="I34549" s="817">
        <v>1198040.9504060899</v>
      </c>
      <c r="J34549" s="817">
        <f t="shared" si="491"/>
        <v>7188245.7024365403</v>
      </c>
      <c r="K34549" s="815"/>
      <c r="L34549" s="815"/>
    </row>
    <row r="34550" spans="1:12" s="787" customFormat="1">
      <c r="A34550" s="787" t="s">
        <v>3939</v>
      </c>
      <c r="B34550" s="787" t="s">
        <v>3968</v>
      </c>
      <c r="D34550" s="792" t="str">
        <f>'REKAP OFFICIAL'!$A$268</f>
        <v>FURNITURE-8</v>
      </c>
      <c r="F34550" s="807" t="s">
        <v>888</v>
      </c>
      <c r="G34550" s="808" t="s">
        <v>139</v>
      </c>
      <c r="H34550" s="809">
        <v>6</v>
      </c>
      <c r="I34550" s="817">
        <v>1324348.9656338</v>
      </c>
      <c r="J34550" s="817">
        <f t="shared" si="491"/>
        <v>7946093.7938027997</v>
      </c>
      <c r="K34550" s="815"/>
      <c r="L34550" s="815"/>
    </row>
    <row r="34551" spans="1:12" s="787" customFormat="1">
      <c r="A34551" s="787" t="s">
        <v>3939</v>
      </c>
      <c r="B34551" s="787" t="s">
        <v>3968</v>
      </c>
      <c r="D34551" s="792" t="str">
        <f>'REKAP OFFICIAL'!$A$405</f>
        <v>FURNITURE-31a</v>
      </c>
      <c r="F34551" s="807" t="s">
        <v>885</v>
      </c>
      <c r="G34551" s="808" t="s">
        <v>139</v>
      </c>
      <c r="H34551" s="809">
        <v>1</v>
      </c>
      <c r="I34551" s="817">
        <v>5847872.5856171604</v>
      </c>
      <c r="J34551" s="817">
        <f t="shared" si="491"/>
        <v>5847872.5856171604</v>
      </c>
      <c r="K34551" s="815"/>
      <c r="L34551" s="815"/>
    </row>
    <row r="34552" spans="1:12" s="787" customFormat="1">
      <c r="A34552" s="787" t="s">
        <v>3939</v>
      </c>
      <c r="B34552" s="787" t="s">
        <v>3968</v>
      </c>
      <c r="D34552" s="792"/>
      <c r="F34552" s="807" t="s">
        <v>889</v>
      </c>
      <c r="G34552" s="808" t="s">
        <v>50</v>
      </c>
      <c r="H34552" s="809"/>
      <c r="I34552" s="817"/>
      <c r="J34552" s="817"/>
      <c r="K34552" s="815"/>
      <c r="L34552" s="815"/>
    </row>
    <row r="34553" spans="1:12" s="787" customFormat="1">
      <c r="A34553" s="787" t="s">
        <v>3939</v>
      </c>
      <c r="B34553" s="787" t="s">
        <v>3968</v>
      </c>
      <c r="D34553" s="792" t="str">
        <f>'REKAP OFFICIAL'!$A$282</f>
        <v>FURNITURE-22</v>
      </c>
      <c r="F34553" s="807" t="s">
        <v>890</v>
      </c>
      <c r="G34553" s="808" t="s">
        <v>139</v>
      </c>
      <c r="H34553" s="809">
        <v>1</v>
      </c>
      <c r="I34553" s="817">
        <v>1602415.1185604699</v>
      </c>
      <c r="J34553" s="817">
        <f t="shared" si="491"/>
        <v>1602415.1185604699</v>
      </c>
      <c r="K34553" s="815"/>
      <c r="L34553" s="815"/>
    </row>
    <row r="34554" spans="1:12" s="787" customFormat="1">
      <c r="A34554" s="787" t="s">
        <v>3939</v>
      </c>
      <c r="B34554" s="787" t="s">
        <v>3968</v>
      </c>
      <c r="D34554" s="792" t="str">
        <f>'REKAP OFFICIAL'!$A$406</f>
        <v>FURNITURE-24a</v>
      </c>
      <c r="F34554" s="807" t="s">
        <v>891</v>
      </c>
      <c r="G34554" s="808" t="s">
        <v>139</v>
      </c>
      <c r="H34554" s="809">
        <v>32</v>
      </c>
      <c r="I34554" s="817">
        <v>2725990.8958099298</v>
      </c>
      <c r="J34554" s="817">
        <f t="shared" si="491"/>
        <v>87231708.665917799</v>
      </c>
      <c r="K34554" s="815"/>
      <c r="L34554" s="815"/>
    </row>
    <row r="34555" spans="1:12" s="787" customFormat="1">
      <c r="A34555" s="787" t="s">
        <v>3939</v>
      </c>
      <c r="B34555" s="787" t="s">
        <v>3968</v>
      </c>
      <c r="D34555" s="792" t="str">
        <f>'REKAP OFFICIAL'!$A$267</f>
        <v>FURNITURE-7</v>
      </c>
      <c r="F34555" s="807" t="s">
        <v>892</v>
      </c>
      <c r="G34555" s="808" t="s">
        <v>139</v>
      </c>
      <c r="H34555" s="809">
        <v>1</v>
      </c>
      <c r="I34555" s="817">
        <v>832313.26452287997</v>
      </c>
      <c r="J34555" s="817">
        <f t="shared" si="491"/>
        <v>832313.26452287997</v>
      </c>
      <c r="K34555" s="815"/>
      <c r="L34555" s="815"/>
    </row>
    <row r="34556" spans="1:12" s="787" customFormat="1">
      <c r="A34556" s="787" t="s">
        <v>3939</v>
      </c>
      <c r="B34556" s="787" t="s">
        <v>3968</v>
      </c>
      <c r="D34556" s="792" t="str">
        <f>'REKAP OFFICIAL'!$A$280</f>
        <v>FURNITURE-20</v>
      </c>
      <c r="F34556" s="807" t="s">
        <v>894</v>
      </c>
      <c r="G34556" s="808" t="s">
        <v>139</v>
      </c>
      <c r="H34556" s="809">
        <v>128</v>
      </c>
      <c r="I34556" s="817">
        <v>438307.66478271701</v>
      </c>
      <c r="J34556" s="817">
        <f t="shared" si="491"/>
        <v>56103381.0921878</v>
      </c>
      <c r="K34556" s="815"/>
      <c r="L34556" s="815"/>
    </row>
    <row r="34557" spans="1:12" s="787" customFormat="1">
      <c r="A34557" s="787" t="s">
        <v>3939</v>
      </c>
      <c r="B34557" s="787" t="s">
        <v>3968</v>
      </c>
      <c r="D34557" s="792" t="str">
        <f>'REKAP OFFICIAL'!$A$277</f>
        <v>FURNITURE-17</v>
      </c>
      <c r="F34557" s="807" t="s">
        <v>895</v>
      </c>
      <c r="G34557" s="808" t="s">
        <v>139</v>
      </c>
      <c r="H34557" s="809">
        <v>2</v>
      </c>
      <c r="I34557" s="817">
        <v>4454714.0295981104</v>
      </c>
      <c r="J34557" s="817">
        <f t="shared" si="491"/>
        <v>8909428.0591962207</v>
      </c>
      <c r="K34557" s="815"/>
      <c r="L34557" s="815"/>
    </row>
    <row r="34558" spans="1:12" s="787" customFormat="1">
      <c r="A34558" s="787" t="s">
        <v>3939</v>
      </c>
      <c r="B34558" s="787" t="s">
        <v>3968</v>
      </c>
      <c r="D34558" s="792"/>
      <c r="F34558" s="807" t="s">
        <v>896</v>
      </c>
      <c r="G34558" s="808" t="s">
        <v>50</v>
      </c>
      <c r="H34558" s="809"/>
      <c r="I34558" s="817"/>
      <c r="J34558" s="817"/>
      <c r="K34558" s="815"/>
      <c r="L34558" s="815"/>
    </row>
    <row r="34559" spans="1:12" s="787" customFormat="1">
      <c r="A34559" s="787" t="s">
        <v>3939</v>
      </c>
      <c r="B34559" s="787" t="s">
        <v>3968</v>
      </c>
      <c r="D34559" s="792" t="str">
        <f>'REKAP OFFICIAL'!$A$282</f>
        <v>FURNITURE-22</v>
      </c>
      <c r="F34559" s="807" t="s">
        <v>890</v>
      </c>
      <c r="G34559" s="808" t="s">
        <v>139</v>
      </c>
      <c r="H34559" s="809">
        <v>1</v>
      </c>
      <c r="I34559" s="817">
        <v>1602415.1185604699</v>
      </c>
      <c r="J34559" s="817">
        <f t="shared" si="491"/>
        <v>1602415.1185604699</v>
      </c>
      <c r="K34559" s="815"/>
      <c r="L34559" s="815"/>
    </row>
    <row r="34560" spans="1:12" s="787" customFormat="1">
      <c r="A34560" s="787" t="s">
        <v>3939</v>
      </c>
      <c r="B34560" s="787" t="s">
        <v>3968</v>
      </c>
      <c r="D34560" s="792" t="str">
        <f>'REKAP OFFICIAL'!$A$406</f>
        <v>FURNITURE-24a</v>
      </c>
      <c r="F34560" s="807" t="s">
        <v>891</v>
      </c>
      <c r="G34560" s="808" t="s">
        <v>139</v>
      </c>
      <c r="H34560" s="809">
        <v>32</v>
      </c>
      <c r="I34560" s="817">
        <v>2725990.8958099298</v>
      </c>
      <c r="J34560" s="817">
        <f t="shared" si="491"/>
        <v>87231708.665917799</v>
      </c>
      <c r="K34560" s="815"/>
      <c r="L34560" s="815"/>
    </row>
    <row r="34561" spans="1:12" s="787" customFormat="1">
      <c r="A34561" s="787" t="s">
        <v>3939</v>
      </c>
      <c r="B34561" s="787" t="s">
        <v>3968</v>
      </c>
      <c r="D34561" s="792" t="str">
        <f>'REKAP OFFICIAL'!$A$267</f>
        <v>FURNITURE-7</v>
      </c>
      <c r="F34561" s="807" t="s">
        <v>892</v>
      </c>
      <c r="G34561" s="808" t="s">
        <v>139</v>
      </c>
      <c r="H34561" s="809">
        <v>1</v>
      </c>
      <c r="I34561" s="817">
        <v>832313.26452287997</v>
      </c>
      <c r="J34561" s="817">
        <f t="shared" si="491"/>
        <v>832313.26452287997</v>
      </c>
      <c r="K34561" s="815"/>
      <c r="L34561" s="815"/>
    </row>
    <row r="34562" spans="1:12" s="787" customFormat="1">
      <c r="A34562" s="787" t="s">
        <v>3939</v>
      </c>
      <c r="B34562" s="787" t="s">
        <v>3968</v>
      </c>
      <c r="D34562" s="792" t="str">
        <f>'REKAP OFFICIAL'!$A$280</f>
        <v>FURNITURE-20</v>
      </c>
      <c r="F34562" s="807" t="s">
        <v>894</v>
      </c>
      <c r="G34562" s="808" t="s">
        <v>139</v>
      </c>
      <c r="H34562" s="809">
        <v>128</v>
      </c>
      <c r="I34562" s="817">
        <v>438307.66478271701</v>
      </c>
      <c r="J34562" s="817">
        <f t="shared" si="491"/>
        <v>56103381.0921878</v>
      </c>
      <c r="K34562" s="815"/>
      <c r="L34562" s="815"/>
    </row>
    <row r="34563" spans="1:12" s="787" customFormat="1">
      <c r="A34563" s="787" t="s">
        <v>3939</v>
      </c>
      <c r="B34563" s="787" t="s">
        <v>3968</v>
      </c>
      <c r="D34563" s="792" t="str">
        <f>'REKAP OFFICIAL'!$A$277</f>
        <v>FURNITURE-17</v>
      </c>
      <c r="F34563" s="807" t="s">
        <v>895</v>
      </c>
      <c r="G34563" s="808" t="s">
        <v>139</v>
      </c>
      <c r="H34563" s="809">
        <v>2</v>
      </c>
      <c r="I34563" s="817">
        <v>4454714.0295981104</v>
      </c>
      <c r="J34563" s="817">
        <f t="shared" si="491"/>
        <v>8909428.0591962207</v>
      </c>
      <c r="K34563" s="815"/>
      <c r="L34563" s="815"/>
    </row>
    <row r="34564" spans="1:12" s="787" customFormat="1">
      <c r="A34564" s="787" t="s">
        <v>3939</v>
      </c>
      <c r="B34564" s="787" t="s">
        <v>3968</v>
      </c>
      <c r="D34564" s="792"/>
      <c r="F34564" s="807" t="s">
        <v>897</v>
      </c>
      <c r="G34564" s="808" t="s">
        <v>50</v>
      </c>
      <c r="H34564" s="809"/>
      <c r="I34564" s="817"/>
      <c r="J34564" s="817"/>
      <c r="K34564" s="815"/>
      <c r="L34564" s="815"/>
    </row>
    <row r="34565" spans="1:12" s="787" customFormat="1">
      <c r="A34565" s="787" t="s">
        <v>3939</v>
      </c>
      <c r="B34565" s="787" t="s">
        <v>3968</v>
      </c>
      <c r="D34565" s="792" t="str">
        <f>'REKAP OFFICIAL'!$A$282</f>
        <v>FURNITURE-22</v>
      </c>
      <c r="F34565" s="807" t="s">
        <v>890</v>
      </c>
      <c r="G34565" s="808" t="s">
        <v>139</v>
      </c>
      <c r="H34565" s="809">
        <v>1</v>
      </c>
      <c r="I34565" s="817">
        <v>1602415.1185604699</v>
      </c>
      <c r="J34565" s="817">
        <f t="shared" si="491"/>
        <v>1602415.1185604699</v>
      </c>
      <c r="K34565" s="815"/>
      <c r="L34565" s="815"/>
    </row>
    <row r="34566" spans="1:12" s="787" customFormat="1">
      <c r="A34566" s="787" t="s">
        <v>3939</v>
      </c>
      <c r="B34566" s="787" t="s">
        <v>3968</v>
      </c>
      <c r="D34566" s="792" t="str">
        <f>'REKAP OFFICIAL'!$A$406</f>
        <v>FURNITURE-24a</v>
      </c>
      <c r="F34566" s="807" t="s">
        <v>891</v>
      </c>
      <c r="G34566" s="808" t="s">
        <v>139</v>
      </c>
      <c r="H34566" s="809">
        <v>32</v>
      </c>
      <c r="I34566" s="817">
        <v>2725990.8958099298</v>
      </c>
      <c r="J34566" s="817">
        <f t="shared" si="491"/>
        <v>87231708.665917799</v>
      </c>
      <c r="K34566" s="815"/>
      <c r="L34566" s="815"/>
    </row>
    <row r="34567" spans="1:12" s="787" customFormat="1">
      <c r="A34567" s="787" t="s">
        <v>3939</v>
      </c>
      <c r="B34567" s="787" t="s">
        <v>3968</v>
      </c>
      <c r="D34567" s="792" t="str">
        <f>'REKAP OFFICIAL'!$A$267</f>
        <v>FURNITURE-7</v>
      </c>
      <c r="F34567" s="807" t="s">
        <v>892</v>
      </c>
      <c r="G34567" s="808" t="s">
        <v>139</v>
      </c>
      <c r="H34567" s="809">
        <v>1</v>
      </c>
      <c r="I34567" s="817">
        <v>832313.26452287997</v>
      </c>
      <c r="J34567" s="817">
        <f t="shared" si="491"/>
        <v>832313.26452287997</v>
      </c>
      <c r="K34567" s="815"/>
      <c r="L34567" s="815"/>
    </row>
    <row r="34568" spans="1:12" s="787" customFormat="1">
      <c r="A34568" s="787" t="s">
        <v>3939</v>
      </c>
      <c r="B34568" s="787" t="s">
        <v>3968</v>
      </c>
      <c r="D34568" s="792" t="str">
        <f>'REKAP OFFICIAL'!$A$280</f>
        <v>FURNITURE-20</v>
      </c>
      <c r="F34568" s="807" t="s">
        <v>894</v>
      </c>
      <c r="G34568" s="808" t="s">
        <v>139</v>
      </c>
      <c r="H34568" s="809">
        <v>128</v>
      </c>
      <c r="I34568" s="817">
        <v>438307.66478271701</v>
      </c>
      <c r="J34568" s="817">
        <f t="shared" si="491"/>
        <v>56103381.0921878</v>
      </c>
      <c r="K34568" s="815"/>
      <c r="L34568" s="815"/>
    </row>
    <row r="34569" spans="1:12" s="787" customFormat="1">
      <c r="A34569" s="787" t="s">
        <v>3939</v>
      </c>
      <c r="B34569" s="787" t="s">
        <v>3968</v>
      </c>
      <c r="D34569" s="792" t="str">
        <f>'REKAP OFFICIAL'!$A$277</f>
        <v>FURNITURE-17</v>
      </c>
      <c r="F34569" s="807" t="s">
        <v>895</v>
      </c>
      <c r="G34569" s="808" t="s">
        <v>139</v>
      </c>
      <c r="H34569" s="809">
        <v>2</v>
      </c>
      <c r="I34569" s="817">
        <v>4454714.0295981104</v>
      </c>
      <c r="J34569" s="817">
        <f t="shared" si="491"/>
        <v>8909428.0591962207</v>
      </c>
      <c r="K34569" s="815"/>
      <c r="L34569" s="815"/>
    </row>
    <row r="34570" spans="1:12" s="787" customFormat="1">
      <c r="A34570" s="787" t="s">
        <v>3939</v>
      </c>
      <c r="B34570" s="787" t="s">
        <v>3968</v>
      </c>
      <c r="D34570" s="792"/>
      <c r="F34570" s="807" t="s">
        <v>898</v>
      </c>
      <c r="G34570" s="808" t="s">
        <v>50</v>
      </c>
      <c r="H34570" s="809"/>
      <c r="I34570" s="817"/>
      <c r="J34570" s="817"/>
      <c r="K34570" s="815"/>
      <c r="L34570" s="815"/>
    </row>
    <row r="34571" spans="1:12" s="787" customFormat="1">
      <c r="A34571" s="787" t="s">
        <v>3939</v>
      </c>
      <c r="B34571" s="787" t="s">
        <v>3968</v>
      </c>
      <c r="D34571" s="792" t="str">
        <f>'REKAP OFFICIAL'!$A$282</f>
        <v>FURNITURE-22</v>
      </c>
      <c r="F34571" s="807" t="s">
        <v>890</v>
      </c>
      <c r="G34571" s="808" t="s">
        <v>139</v>
      </c>
      <c r="H34571" s="809">
        <v>1</v>
      </c>
      <c r="I34571" s="817">
        <v>1602415.1185604699</v>
      </c>
      <c r="J34571" s="817">
        <f t="shared" ref="J34571:J34634" si="492">H34571*I34571</f>
        <v>1602415.1185604699</v>
      </c>
      <c r="K34571" s="815"/>
      <c r="L34571" s="815"/>
    </row>
    <row r="34572" spans="1:12" s="787" customFormat="1">
      <c r="A34572" s="787" t="s">
        <v>3939</v>
      </c>
      <c r="B34572" s="787" t="s">
        <v>3968</v>
      </c>
      <c r="D34572" s="792" t="str">
        <f>'REKAP OFFICIAL'!$A$406</f>
        <v>FURNITURE-24a</v>
      </c>
      <c r="F34572" s="807" t="s">
        <v>891</v>
      </c>
      <c r="G34572" s="808" t="s">
        <v>139</v>
      </c>
      <c r="H34572" s="809">
        <v>32</v>
      </c>
      <c r="I34572" s="817">
        <v>2725990.8958099298</v>
      </c>
      <c r="J34572" s="817">
        <f t="shared" si="492"/>
        <v>87231708.665917799</v>
      </c>
      <c r="K34572" s="815"/>
      <c r="L34572" s="815"/>
    </row>
    <row r="34573" spans="1:12" s="787" customFormat="1">
      <c r="A34573" s="787" t="s">
        <v>3939</v>
      </c>
      <c r="B34573" s="787" t="s">
        <v>3968</v>
      </c>
      <c r="D34573" s="792" t="str">
        <f>'REKAP OFFICIAL'!$A$267</f>
        <v>FURNITURE-7</v>
      </c>
      <c r="F34573" s="807" t="s">
        <v>892</v>
      </c>
      <c r="G34573" s="808" t="s">
        <v>139</v>
      </c>
      <c r="H34573" s="809">
        <v>1</v>
      </c>
      <c r="I34573" s="817">
        <v>832313.26452287997</v>
      </c>
      <c r="J34573" s="817">
        <f t="shared" si="492"/>
        <v>832313.26452287997</v>
      </c>
      <c r="K34573" s="815"/>
      <c r="L34573" s="815"/>
    </row>
    <row r="34574" spans="1:12" s="787" customFormat="1">
      <c r="A34574" s="787" t="s">
        <v>3939</v>
      </c>
      <c r="B34574" s="787" t="s">
        <v>3968</v>
      </c>
      <c r="D34574" s="792" t="str">
        <f>'REKAP OFFICIAL'!$A$280</f>
        <v>FURNITURE-20</v>
      </c>
      <c r="F34574" s="807" t="s">
        <v>894</v>
      </c>
      <c r="G34574" s="808" t="s">
        <v>139</v>
      </c>
      <c r="H34574" s="809">
        <v>128</v>
      </c>
      <c r="I34574" s="817">
        <v>438307.66478271701</v>
      </c>
      <c r="J34574" s="817">
        <f t="shared" si="492"/>
        <v>56103381.0921878</v>
      </c>
      <c r="K34574" s="815"/>
      <c r="L34574" s="815"/>
    </row>
    <row r="34575" spans="1:12" s="787" customFormat="1">
      <c r="A34575" s="787" t="s">
        <v>3939</v>
      </c>
      <c r="B34575" s="787" t="s">
        <v>3968</v>
      </c>
      <c r="D34575" s="792" t="str">
        <f>'REKAP OFFICIAL'!$A$277</f>
        <v>FURNITURE-17</v>
      </c>
      <c r="F34575" s="807" t="s">
        <v>895</v>
      </c>
      <c r="G34575" s="808" t="s">
        <v>139</v>
      </c>
      <c r="H34575" s="809">
        <v>2</v>
      </c>
      <c r="I34575" s="817">
        <v>4454714.0295981104</v>
      </c>
      <c r="J34575" s="817">
        <f t="shared" si="492"/>
        <v>8909428.0591962207</v>
      </c>
      <c r="K34575" s="815"/>
      <c r="L34575" s="815"/>
    </row>
    <row r="34576" spans="1:12" s="787" customFormat="1">
      <c r="A34576" s="787" t="s">
        <v>3939</v>
      </c>
      <c r="B34576" s="787" t="s">
        <v>3968</v>
      </c>
      <c r="D34576" s="792"/>
      <c r="F34576" s="807" t="s">
        <v>899</v>
      </c>
      <c r="G34576" s="808" t="s">
        <v>50</v>
      </c>
      <c r="H34576" s="809"/>
      <c r="I34576" s="817"/>
      <c r="J34576" s="817"/>
      <c r="K34576" s="815"/>
      <c r="L34576" s="815"/>
    </row>
    <row r="34577" spans="1:12" s="787" customFormat="1">
      <c r="A34577" s="787" t="s">
        <v>3939</v>
      </c>
      <c r="B34577" s="787" t="s">
        <v>3968</v>
      </c>
      <c r="D34577" s="792" t="str">
        <f>'REKAP OFFICIAL'!$A$282</f>
        <v>FURNITURE-22</v>
      </c>
      <c r="F34577" s="807" t="s">
        <v>900</v>
      </c>
      <c r="G34577" s="808" t="s">
        <v>139</v>
      </c>
      <c r="H34577" s="809">
        <v>1</v>
      </c>
      <c r="I34577" s="817">
        <v>1602415.1185604699</v>
      </c>
      <c r="J34577" s="817">
        <f t="shared" si="492"/>
        <v>1602415.1185604699</v>
      </c>
      <c r="K34577" s="815"/>
      <c r="L34577" s="815"/>
    </row>
    <row r="34578" spans="1:12" s="787" customFormat="1">
      <c r="A34578" s="787" t="s">
        <v>3939</v>
      </c>
      <c r="B34578" s="787" t="s">
        <v>3968</v>
      </c>
      <c r="D34578" s="792" t="str">
        <f>'REKAP OFFICIAL'!$A$267</f>
        <v>FURNITURE-7</v>
      </c>
      <c r="F34578" s="807" t="s">
        <v>901</v>
      </c>
      <c r="G34578" s="808" t="s">
        <v>139</v>
      </c>
      <c r="H34578" s="809">
        <v>1</v>
      </c>
      <c r="I34578" s="817">
        <v>832313.26452287997</v>
      </c>
      <c r="J34578" s="817">
        <f t="shared" si="492"/>
        <v>832313.26452287997</v>
      </c>
      <c r="K34578" s="815"/>
      <c r="L34578" s="815"/>
    </row>
    <row r="34579" spans="1:12" s="787" customFormat="1">
      <c r="A34579" s="787" t="s">
        <v>3939</v>
      </c>
      <c r="B34579" s="787" t="s">
        <v>3968</v>
      </c>
      <c r="D34579" s="792" t="str">
        <f>'REKAP OFFICIAL'!$A$281</f>
        <v>FURNITURE-21</v>
      </c>
      <c r="F34579" s="807" t="s">
        <v>902</v>
      </c>
      <c r="G34579" s="808" t="s">
        <v>139</v>
      </c>
      <c r="H34579" s="809">
        <v>30</v>
      </c>
      <c r="I34579" s="817">
        <v>4523523.6199833602</v>
      </c>
      <c r="J34579" s="817">
        <f t="shared" si="492"/>
        <v>135705708.59950101</v>
      </c>
      <c r="K34579" s="815"/>
      <c r="L34579" s="815"/>
    </row>
    <row r="34580" spans="1:12" s="787" customFormat="1">
      <c r="A34580" s="787" t="s">
        <v>3939</v>
      </c>
      <c r="B34580" s="787" t="s">
        <v>3968</v>
      </c>
      <c r="D34580" s="792" t="str">
        <f>'REKAP OFFICIAL'!$A$284</f>
        <v>FURNITURE-24</v>
      </c>
      <c r="F34580" s="807" t="s">
        <v>903</v>
      </c>
      <c r="G34580" s="808" t="s">
        <v>139</v>
      </c>
      <c r="H34580" s="809">
        <v>5</v>
      </c>
      <c r="I34580" s="817">
        <v>1798475.32130199</v>
      </c>
      <c r="J34580" s="817">
        <f t="shared" si="492"/>
        <v>8992376.60650995</v>
      </c>
      <c r="K34580" s="815"/>
      <c r="L34580" s="815"/>
    </row>
    <row r="34581" spans="1:12" s="787" customFormat="1">
      <c r="A34581" s="787" t="s">
        <v>3939</v>
      </c>
      <c r="B34581" s="787" t="s">
        <v>3968</v>
      </c>
      <c r="D34581" s="792" t="str">
        <f>'REKAP OFFICIAL'!$A$283</f>
        <v>FURNITURE-23</v>
      </c>
      <c r="F34581" s="807" t="s">
        <v>904</v>
      </c>
      <c r="G34581" s="808" t="s">
        <v>139</v>
      </c>
      <c r="H34581" s="809">
        <v>20</v>
      </c>
      <c r="I34581" s="817">
        <v>571213.85991037998</v>
      </c>
      <c r="J34581" s="817">
        <f t="shared" si="492"/>
        <v>11424277.1982076</v>
      </c>
      <c r="K34581" s="815"/>
      <c r="L34581" s="815"/>
    </row>
    <row r="34582" spans="1:12" s="787" customFormat="1">
      <c r="A34582" s="787" t="s">
        <v>3939</v>
      </c>
      <c r="B34582" s="787" t="s">
        <v>3968</v>
      </c>
      <c r="D34582" s="792"/>
      <c r="F34582" s="807" t="s">
        <v>2597</v>
      </c>
      <c r="G34582" s="808" t="s">
        <v>50</v>
      </c>
      <c r="H34582" s="809"/>
      <c r="I34582" s="817"/>
      <c r="J34582" s="817"/>
      <c r="K34582" s="815"/>
      <c r="L34582" s="815"/>
    </row>
    <row r="34583" spans="1:12" s="787" customFormat="1">
      <c r="A34583" s="787" t="s">
        <v>3939</v>
      </c>
      <c r="B34583" s="787" t="s">
        <v>3968</v>
      </c>
      <c r="D34583" s="792"/>
      <c r="F34583" s="807" t="s">
        <v>788</v>
      </c>
      <c r="G34583" s="808" t="s">
        <v>50</v>
      </c>
      <c r="H34583" s="809"/>
      <c r="I34583" s="817"/>
      <c r="J34583" s="817"/>
      <c r="K34583" s="815"/>
      <c r="L34583" s="815"/>
    </row>
    <row r="34584" spans="1:12" s="787" customFormat="1">
      <c r="A34584" s="787" t="s">
        <v>3939</v>
      </c>
      <c r="B34584" s="787" t="s">
        <v>3968</v>
      </c>
      <c r="D34584" s="792" t="str">
        <f>'REKAP OFFICIAL'!$A$261</f>
        <v>FURNITURE-1</v>
      </c>
      <c r="F34584" s="807" t="s">
        <v>905</v>
      </c>
      <c r="G34584" s="808" t="s">
        <v>139</v>
      </c>
      <c r="H34584" s="809">
        <v>540</v>
      </c>
      <c r="I34584" s="817">
        <v>987841.79073610296</v>
      </c>
      <c r="J34584" s="817">
        <f t="shared" si="492"/>
        <v>533434566.99749601</v>
      </c>
      <c r="K34584" s="815"/>
      <c r="L34584" s="815"/>
    </row>
    <row r="34585" spans="1:12" s="787" customFormat="1">
      <c r="A34585" s="787" t="s">
        <v>3939</v>
      </c>
      <c r="B34585" s="787" t="s">
        <v>3968</v>
      </c>
      <c r="D34585" s="792" t="str">
        <f>'REKAP OFFICIAL'!$A$283</f>
        <v>FURNITURE-23</v>
      </c>
      <c r="F34585" s="807" t="s">
        <v>906</v>
      </c>
      <c r="G34585" s="808" t="s">
        <v>139</v>
      </c>
      <c r="H34585" s="809">
        <v>540</v>
      </c>
      <c r="I34585" s="817">
        <v>571213.85991037998</v>
      </c>
      <c r="J34585" s="817">
        <f t="shared" si="492"/>
        <v>308455484.351605</v>
      </c>
      <c r="K34585" s="815"/>
      <c r="L34585" s="815"/>
    </row>
    <row r="34586" spans="1:12" s="787" customFormat="1">
      <c r="A34586" s="787" t="s">
        <v>3939</v>
      </c>
      <c r="B34586" s="787" t="s">
        <v>3968</v>
      </c>
      <c r="D34586" s="792" t="str">
        <f>'REKAP OFFICIAL'!$A$279</f>
        <v>FURNITURE-19</v>
      </c>
      <c r="F34586" s="807" t="s">
        <v>907</v>
      </c>
      <c r="G34586" s="808" t="s">
        <v>139</v>
      </c>
      <c r="H34586" s="809">
        <v>18</v>
      </c>
      <c r="I34586" s="817">
        <v>1602415.1185604699</v>
      </c>
      <c r="J34586" s="817">
        <f t="shared" si="492"/>
        <v>28843472.134088501</v>
      </c>
      <c r="K34586" s="815"/>
      <c r="L34586" s="815"/>
    </row>
    <row r="34587" spans="1:12" s="787" customFormat="1">
      <c r="A34587" s="787" t="s">
        <v>3939</v>
      </c>
      <c r="B34587" s="787" t="s">
        <v>3968</v>
      </c>
      <c r="D34587" s="792" t="str">
        <f>'REKAP OFFICIAL'!$A$267</f>
        <v>FURNITURE-7</v>
      </c>
      <c r="F34587" s="807" t="s">
        <v>908</v>
      </c>
      <c r="G34587" s="808" t="s">
        <v>139</v>
      </c>
      <c r="H34587" s="809">
        <v>18</v>
      </c>
      <c r="I34587" s="817">
        <v>832313.26452287997</v>
      </c>
      <c r="J34587" s="817">
        <f t="shared" si="492"/>
        <v>14981638.761411799</v>
      </c>
      <c r="K34587" s="815"/>
      <c r="L34587" s="815"/>
    </row>
    <row r="34588" spans="1:12" s="787" customFormat="1">
      <c r="A34588" s="787" t="s">
        <v>3939</v>
      </c>
      <c r="B34588" s="787" t="s">
        <v>3968</v>
      </c>
      <c r="D34588" s="792" t="str">
        <f>'REKAP OFFICIAL'!$A$272</f>
        <v>FURNITURE-12</v>
      </c>
      <c r="F34588" s="807" t="s">
        <v>909</v>
      </c>
      <c r="G34588" s="808" t="s">
        <v>139</v>
      </c>
      <c r="H34588" s="809">
        <v>18</v>
      </c>
      <c r="I34588" s="817">
        <v>4205868.3876569597</v>
      </c>
      <c r="J34588" s="817">
        <f t="shared" si="492"/>
        <v>75705630.977825299</v>
      </c>
      <c r="K34588" s="815"/>
      <c r="L34588" s="815"/>
    </row>
    <row r="34589" spans="1:12" s="787" customFormat="1">
      <c r="A34589" s="787" t="s">
        <v>3939</v>
      </c>
      <c r="B34589" s="787" t="s">
        <v>3968</v>
      </c>
      <c r="D34589" s="792" t="str">
        <f>'REKAP OFFICIAL'!$A$407</f>
        <v>FURNITURE-6a</v>
      </c>
      <c r="F34589" s="807" t="s">
        <v>910</v>
      </c>
      <c r="G34589" s="808" t="s">
        <v>139</v>
      </c>
      <c r="H34589" s="809">
        <v>18</v>
      </c>
      <c r="I34589" s="817">
        <v>2514849.1390113798</v>
      </c>
      <c r="J34589" s="817">
        <f t="shared" si="492"/>
        <v>45267284.502204798</v>
      </c>
      <c r="K34589" s="815"/>
      <c r="L34589" s="815"/>
    </row>
    <row r="34590" spans="1:12" s="787" customFormat="1">
      <c r="A34590" s="787" t="s">
        <v>3939</v>
      </c>
      <c r="B34590" s="787" t="s">
        <v>3968</v>
      </c>
      <c r="D34590" s="792"/>
      <c r="F34590" s="807" t="s">
        <v>795</v>
      </c>
      <c r="G34590" s="808" t="s">
        <v>50</v>
      </c>
      <c r="H34590" s="809"/>
      <c r="I34590" s="817"/>
      <c r="J34590" s="817"/>
      <c r="K34590" s="815"/>
      <c r="L34590" s="815"/>
    </row>
    <row r="34591" spans="1:12" s="787" customFormat="1">
      <c r="A34591" s="787" t="s">
        <v>3939</v>
      </c>
      <c r="B34591" s="787" t="s">
        <v>3968</v>
      </c>
      <c r="D34591" s="792" t="str">
        <f>'REKAP OFFICIAL'!$A$279</f>
        <v>FURNITURE-19</v>
      </c>
      <c r="F34591" s="807" t="s">
        <v>911</v>
      </c>
      <c r="G34591" s="808" t="s">
        <v>139</v>
      </c>
      <c r="H34591" s="809">
        <v>30</v>
      </c>
      <c r="I34591" s="817">
        <v>1602415.1185604699</v>
      </c>
      <c r="J34591" s="817">
        <f t="shared" si="492"/>
        <v>48072453.556814097</v>
      </c>
      <c r="K34591" s="815"/>
      <c r="L34591" s="815"/>
    </row>
    <row r="34592" spans="1:12" s="787" customFormat="1">
      <c r="A34592" s="787" t="s">
        <v>3939</v>
      </c>
      <c r="B34592" s="787" t="s">
        <v>3968</v>
      </c>
      <c r="D34592" s="792" t="str">
        <f>'REKAP OFFICIAL'!$A$403</f>
        <v>FURNITURE-7a</v>
      </c>
      <c r="F34592" s="807" t="s">
        <v>912</v>
      </c>
      <c r="G34592" s="808" t="s">
        <v>139</v>
      </c>
      <c r="H34592" s="809">
        <v>30</v>
      </c>
      <c r="I34592" s="817">
        <v>1198040.9504060899</v>
      </c>
      <c r="J34592" s="817">
        <f t="shared" si="492"/>
        <v>35941228.512182698</v>
      </c>
      <c r="K34592" s="815"/>
      <c r="L34592" s="815"/>
    </row>
    <row r="34593" spans="1:12" s="787" customFormat="1">
      <c r="A34593" s="787" t="s">
        <v>3939</v>
      </c>
      <c r="B34593" s="787" t="s">
        <v>3968</v>
      </c>
      <c r="D34593" s="792" t="str">
        <f>'REKAP OFFICIAL'!$A$268</f>
        <v>FURNITURE-8</v>
      </c>
      <c r="F34593" s="807" t="s">
        <v>913</v>
      </c>
      <c r="G34593" s="808" t="s">
        <v>139</v>
      </c>
      <c r="H34593" s="809">
        <v>30</v>
      </c>
      <c r="I34593" s="817">
        <v>1324348.9656338</v>
      </c>
      <c r="J34593" s="817">
        <f t="shared" si="492"/>
        <v>39730468.969013996</v>
      </c>
      <c r="K34593" s="815"/>
      <c r="L34593" s="815"/>
    </row>
    <row r="34594" spans="1:12" s="787" customFormat="1">
      <c r="A34594" s="787" t="s">
        <v>3939</v>
      </c>
      <c r="B34594" s="787" t="s">
        <v>3968</v>
      </c>
      <c r="D34594" s="792" t="str">
        <f>'REKAP OFFICIAL'!$A$269</f>
        <v>FURNITURE-9</v>
      </c>
      <c r="F34594" s="807" t="s">
        <v>914</v>
      </c>
      <c r="G34594" s="808" t="s">
        <v>139</v>
      </c>
      <c r="H34594" s="809">
        <v>6</v>
      </c>
      <c r="I34594" s="817">
        <v>2206619.8779706298</v>
      </c>
      <c r="J34594" s="817">
        <f t="shared" si="492"/>
        <v>13239719.2678238</v>
      </c>
      <c r="K34594" s="815"/>
      <c r="L34594" s="815"/>
    </row>
    <row r="34595" spans="1:12" s="787" customFormat="1">
      <c r="A34595" s="787" t="s">
        <v>3939</v>
      </c>
      <c r="B34595" s="787" t="s">
        <v>3968</v>
      </c>
      <c r="D34595" s="792"/>
      <c r="F34595" s="807" t="s">
        <v>800</v>
      </c>
      <c r="G34595" s="808" t="s">
        <v>50</v>
      </c>
      <c r="H34595" s="809"/>
      <c r="I34595" s="817"/>
      <c r="J34595" s="817"/>
      <c r="K34595" s="815"/>
      <c r="L34595" s="815"/>
    </row>
    <row r="34596" spans="1:12" s="787" customFormat="1">
      <c r="A34596" s="787" t="s">
        <v>3939</v>
      </c>
      <c r="B34596" s="787" t="s">
        <v>3968</v>
      </c>
      <c r="D34596" s="792" t="str">
        <f>'REKAP OFFICIAL'!$A$270</f>
        <v>FURNITURE-10</v>
      </c>
      <c r="F34596" s="807" t="s">
        <v>915</v>
      </c>
      <c r="G34596" s="808" t="s">
        <v>139</v>
      </c>
      <c r="H34596" s="809">
        <v>1</v>
      </c>
      <c r="I34596" s="817">
        <v>2033182.00631467</v>
      </c>
      <c r="J34596" s="817">
        <f t="shared" si="492"/>
        <v>2033182.00631467</v>
      </c>
      <c r="K34596" s="815"/>
      <c r="L34596" s="815"/>
    </row>
    <row r="34597" spans="1:12" s="787" customFormat="1">
      <c r="A34597" s="787" t="s">
        <v>3939</v>
      </c>
      <c r="B34597" s="787" t="s">
        <v>3968</v>
      </c>
      <c r="D34597" s="792" t="str">
        <f>'REKAP OFFICIAL'!$A$404</f>
        <v>FURNITURE-7b</v>
      </c>
      <c r="F34597" s="807" t="s">
        <v>916</v>
      </c>
      <c r="G34597" s="808" t="s">
        <v>139</v>
      </c>
      <c r="H34597" s="809">
        <v>1</v>
      </c>
      <c r="I34597" s="817">
        <v>1400699.33304757</v>
      </c>
      <c r="J34597" s="817">
        <f t="shared" si="492"/>
        <v>1400699.33304757</v>
      </c>
      <c r="K34597" s="815"/>
      <c r="L34597" s="815"/>
    </row>
    <row r="34598" spans="1:12" s="787" customFormat="1">
      <c r="A34598" s="787" t="s">
        <v>3939</v>
      </c>
      <c r="B34598" s="787" t="s">
        <v>3968</v>
      </c>
      <c r="D34598" s="792" t="str">
        <f>'REKAP OFFICIAL'!$A$403</f>
        <v>FURNITURE-7a</v>
      </c>
      <c r="F34598" s="807" t="s">
        <v>917</v>
      </c>
      <c r="G34598" s="808" t="s">
        <v>139</v>
      </c>
      <c r="H34598" s="809">
        <v>2</v>
      </c>
      <c r="I34598" s="817">
        <v>1198040.9504060899</v>
      </c>
      <c r="J34598" s="817">
        <f t="shared" si="492"/>
        <v>2396081.9008121798</v>
      </c>
      <c r="K34598" s="815"/>
      <c r="L34598" s="815"/>
    </row>
    <row r="34599" spans="1:12" s="787" customFormat="1">
      <c r="A34599" s="787" t="s">
        <v>3939</v>
      </c>
      <c r="B34599" s="787" t="s">
        <v>3968</v>
      </c>
      <c r="D34599" s="792" t="str">
        <f>'REKAP OFFICIAL'!$A$269</f>
        <v>FURNITURE-9</v>
      </c>
      <c r="F34599" s="807" t="s">
        <v>918</v>
      </c>
      <c r="G34599" s="808" t="s">
        <v>139</v>
      </c>
      <c r="H34599" s="809">
        <v>1</v>
      </c>
      <c r="I34599" s="817">
        <v>2206619.8779706298</v>
      </c>
      <c r="J34599" s="817">
        <f t="shared" si="492"/>
        <v>2206619.8779706298</v>
      </c>
      <c r="K34599" s="815"/>
      <c r="L34599" s="815"/>
    </row>
    <row r="34600" spans="1:12" s="787" customFormat="1">
      <c r="A34600" s="787" t="s">
        <v>3939</v>
      </c>
      <c r="B34600" s="787" t="s">
        <v>3968</v>
      </c>
      <c r="D34600" s="792" t="str">
        <f>'REKAP OFFICIAL'!$A$273</f>
        <v>FURNITURE-13</v>
      </c>
      <c r="F34600" s="807" t="s">
        <v>919</v>
      </c>
      <c r="G34600" s="808" t="s">
        <v>139</v>
      </c>
      <c r="H34600" s="809">
        <v>2</v>
      </c>
      <c r="I34600" s="817">
        <v>6207002.09160042</v>
      </c>
      <c r="J34600" s="817">
        <f t="shared" si="492"/>
        <v>12414004.183200801</v>
      </c>
      <c r="K34600" s="815"/>
      <c r="L34600" s="815"/>
    </row>
    <row r="34601" spans="1:12" s="787" customFormat="1">
      <c r="A34601" s="787" t="s">
        <v>3939</v>
      </c>
      <c r="B34601" s="787" t="s">
        <v>3968</v>
      </c>
      <c r="D34601" s="792" t="str">
        <f>'REKAP OFFICIAL'!$A$274</f>
        <v>FURNITURE-14</v>
      </c>
      <c r="F34601" s="807" t="s">
        <v>920</v>
      </c>
      <c r="G34601" s="808" t="s">
        <v>139</v>
      </c>
      <c r="H34601" s="809">
        <v>1</v>
      </c>
      <c r="I34601" s="817">
        <v>1616554.0754889499</v>
      </c>
      <c r="J34601" s="817">
        <f t="shared" si="492"/>
        <v>1616554.0754889499</v>
      </c>
      <c r="K34601" s="815"/>
      <c r="L34601" s="815"/>
    </row>
    <row r="34602" spans="1:12" s="787" customFormat="1">
      <c r="A34602" s="787" t="s">
        <v>3939</v>
      </c>
      <c r="B34602" s="787" t="s">
        <v>3968</v>
      </c>
      <c r="D34602" s="792"/>
      <c r="F34602" s="807" t="s">
        <v>807</v>
      </c>
      <c r="G34602" s="808" t="s">
        <v>50</v>
      </c>
      <c r="H34602" s="809"/>
      <c r="I34602" s="817"/>
      <c r="J34602" s="817"/>
      <c r="K34602" s="815"/>
      <c r="L34602" s="815"/>
    </row>
    <row r="34603" spans="1:12" s="787" customFormat="1">
      <c r="A34603" s="787" t="s">
        <v>3939</v>
      </c>
      <c r="B34603" s="787" t="s">
        <v>3968</v>
      </c>
      <c r="D34603" s="792" t="str">
        <f>'REKAP OFFICIAL'!$A$270</f>
        <v>FURNITURE-10</v>
      </c>
      <c r="F34603" s="807" t="s">
        <v>921</v>
      </c>
      <c r="G34603" s="808" t="s">
        <v>139</v>
      </c>
      <c r="H34603" s="809">
        <v>1</v>
      </c>
      <c r="I34603" s="817">
        <v>2033182.00631467</v>
      </c>
      <c r="J34603" s="817">
        <f t="shared" si="492"/>
        <v>2033182.00631467</v>
      </c>
      <c r="K34603" s="815"/>
      <c r="L34603" s="815"/>
    </row>
    <row r="34604" spans="1:12" s="787" customFormat="1">
      <c r="A34604" s="787" t="s">
        <v>3939</v>
      </c>
      <c r="B34604" s="787" t="s">
        <v>3968</v>
      </c>
      <c r="D34604" s="792" t="str">
        <f>'REKAP OFFICIAL'!$A$404</f>
        <v>FURNITURE-7b</v>
      </c>
      <c r="F34604" s="807" t="s">
        <v>922</v>
      </c>
      <c r="G34604" s="808" t="s">
        <v>139</v>
      </c>
      <c r="H34604" s="809">
        <v>1</v>
      </c>
      <c r="I34604" s="817">
        <v>1400699.33304757</v>
      </c>
      <c r="J34604" s="817">
        <f t="shared" si="492"/>
        <v>1400699.33304757</v>
      </c>
      <c r="K34604" s="815"/>
      <c r="L34604" s="815"/>
    </row>
    <row r="34605" spans="1:12" s="787" customFormat="1">
      <c r="A34605" s="787" t="s">
        <v>3939</v>
      </c>
      <c r="B34605" s="787" t="s">
        <v>3968</v>
      </c>
      <c r="D34605" s="792" t="str">
        <f>'REKAP OFFICIAL'!$A$403</f>
        <v>FURNITURE-7a</v>
      </c>
      <c r="F34605" s="807" t="s">
        <v>923</v>
      </c>
      <c r="G34605" s="808" t="s">
        <v>139</v>
      </c>
      <c r="H34605" s="809">
        <v>2</v>
      </c>
      <c r="I34605" s="817">
        <v>1198040.9504060899</v>
      </c>
      <c r="J34605" s="817">
        <f t="shared" si="492"/>
        <v>2396081.9008121798</v>
      </c>
      <c r="K34605" s="815"/>
      <c r="L34605" s="815"/>
    </row>
    <row r="34606" spans="1:12" s="787" customFormat="1">
      <c r="A34606" s="787" t="s">
        <v>3939</v>
      </c>
      <c r="B34606" s="787" t="s">
        <v>3968</v>
      </c>
      <c r="D34606" s="792"/>
      <c r="F34606" s="807" t="s">
        <v>924</v>
      </c>
      <c r="G34606" s="808" t="s">
        <v>50</v>
      </c>
      <c r="H34606" s="809"/>
      <c r="I34606" s="817"/>
      <c r="J34606" s="817"/>
      <c r="K34606" s="815"/>
      <c r="L34606" s="815"/>
    </row>
    <row r="34607" spans="1:12" s="787" customFormat="1">
      <c r="A34607" s="787" t="s">
        <v>3939</v>
      </c>
      <c r="B34607" s="787" t="s">
        <v>3968</v>
      </c>
      <c r="D34607" s="792" t="str">
        <f>'REKAP OFFICIAL'!$A$273</f>
        <v>FURNITURE-13</v>
      </c>
      <c r="F34607" s="807" t="s">
        <v>919</v>
      </c>
      <c r="G34607" s="808" t="s">
        <v>139</v>
      </c>
      <c r="H34607" s="809">
        <v>2</v>
      </c>
      <c r="I34607" s="817">
        <v>6207002.09160042</v>
      </c>
      <c r="J34607" s="817">
        <f t="shared" si="492"/>
        <v>12414004.183200801</v>
      </c>
      <c r="K34607" s="815"/>
      <c r="L34607" s="815"/>
    </row>
    <row r="34608" spans="1:12" s="787" customFormat="1">
      <c r="A34608" s="787" t="s">
        <v>3939</v>
      </c>
      <c r="B34608" s="787" t="s">
        <v>3968</v>
      </c>
      <c r="D34608" s="792" t="str">
        <f>'REKAP OFFICIAL'!$A$274</f>
        <v>FURNITURE-14</v>
      </c>
      <c r="F34608" s="807" t="s">
        <v>925</v>
      </c>
      <c r="G34608" s="808" t="s">
        <v>139</v>
      </c>
      <c r="H34608" s="809">
        <v>1</v>
      </c>
      <c r="I34608" s="817">
        <v>1616554.0754889499</v>
      </c>
      <c r="J34608" s="817">
        <f t="shared" si="492"/>
        <v>1616554.0754889499</v>
      </c>
      <c r="K34608" s="815"/>
      <c r="L34608" s="815"/>
    </row>
    <row r="34609" spans="1:12" s="787" customFormat="1">
      <c r="A34609" s="787" t="s">
        <v>3939</v>
      </c>
      <c r="B34609" s="787" t="s">
        <v>3968</v>
      </c>
      <c r="D34609" s="792"/>
      <c r="F34609" s="807" t="s">
        <v>813</v>
      </c>
      <c r="G34609" s="808" t="s">
        <v>50</v>
      </c>
      <c r="H34609" s="809"/>
      <c r="I34609" s="817"/>
      <c r="J34609" s="817"/>
      <c r="K34609" s="815"/>
      <c r="L34609" s="815"/>
    </row>
    <row r="34610" spans="1:12" s="787" customFormat="1">
      <c r="A34610" s="787" t="s">
        <v>3939</v>
      </c>
      <c r="B34610" s="787" t="s">
        <v>3968</v>
      </c>
      <c r="D34610" s="792" t="str">
        <f>'REKAP OFFICIAL'!$A$275</f>
        <v>FURNITURE-15</v>
      </c>
      <c r="F34610" s="807" t="s">
        <v>926</v>
      </c>
      <c r="G34610" s="808" t="s">
        <v>139</v>
      </c>
      <c r="H34610" s="809">
        <v>1</v>
      </c>
      <c r="I34610" s="817">
        <v>3936285.6088873702</v>
      </c>
      <c r="J34610" s="817">
        <f t="shared" si="492"/>
        <v>3936285.6088873702</v>
      </c>
      <c r="K34610" s="815"/>
      <c r="L34610" s="815"/>
    </row>
    <row r="34611" spans="1:12" s="787" customFormat="1">
      <c r="A34611" s="787" t="s">
        <v>3939</v>
      </c>
      <c r="B34611" s="787" t="s">
        <v>3968</v>
      </c>
      <c r="D34611" s="792" t="str">
        <f>'REKAP OFFICIAL'!$A$403</f>
        <v>FURNITURE-7a</v>
      </c>
      <c r="F34611" s="807" t="s">
        <v>927</v>
      </c>
      <c r="G34611" s="808" t="s">
        <v>139</v>
      </c>
      <c r="H34611" s="809">
        <v>6</v>
      </c>
      <c r="I34611" s="817">
        <v>1198040.9504060899</v>
      </c>
      <c r="J34611" s="817">
        <f t="shared" si="492"/>
        <v>7188245.7024365403</v>
      </c>
      <c r="K34611" s="815"/>
      <c r="L34611" s="815"/>
    </row>
    <row r="34612" spans="1:12" s="787" customFormat="1">
      <c r="A34612" s="787" t="s">
        <v>3939</v>
      </c>
      <c r="B34612" s="787" t="s">
        <v>3968</v>
      </c>
      <c r="D34612" s="792"/>
      <c r="F34612" s="807" t="s">
        <v>816</v>
      </c>
      <c r="G34612" s="808" t="s">
        <v>50</v>
      </c>
      <c r="H34612" s="809"/>
      <c r="I34612" s="817"/>
      <c r="J34612" s="817"/>
      <c r="K34612" s="815"/>
      <c r="L34612" s="815"/>
    </row>
    <row r="34613" spans="1:12" s="787" customFormat="1">
      <c r="A34613" s="787" t="s">
        <v>3939</v>
      </c>
      <c r="B34613" s="787" t="s">
        <v>3968</v>
      </c>
      <c r="D34613" s="792" t="str">
        <f>'REKAP OFFICIAL'!$A$276</f>
        <v>FURNITURE-16</v>
      </c>
      <c r="F34613" s="807" t="s">
        <v>928</v>
      </c>
      <c r="G34613" s="808" t="s">
        <v>139</v>
      </c>
      <c r="H34613" s="809">
        <v>4</v>
      </c>
      <c r="I34613" s="817">
        <v>3963620.92561576</v>
      </c>
      <c r="J34613" s="817">
        <f t="shared" si="492"/>
        <v>15854483.702462999</v>
      </c>
      <c r="K34613" s="815"/>
      <c r="L34613" s="815"/>
    </row>
    <row r="34614" spans="1:12" s="787" customFormat="1">
      <c r="A34614" s="787" t="s">
        <v>3939</v>
      </c>
      <c r="B34614" s="787" t="s">
        <v>3968</v>
      </c>
      <c r="D34614" s="792" t="str">
        <f>'REKAP OFFICIAL'!$A$279</f>
        <v>FURNITURE-19</v>
      </c>
      <c r="F34614" s="807" t="s">
        <v>929</v>
      </c>
      <c r="G34614" s="808" t="s">
        <v>139</v>
      </c>
      <c r="H34614" s="809">
        <v>2</v>
      </c>
      <c r="I34614" s="817">
        <v>1602415.1185604699</v>
      </c>
      <c r="J34614" s="817">
        <f t="shared" si="492"/>
        <v>3204830.2371209399</v>
      </c>
      <c r="K34614" s="815"/>
      <c r="L34614" s="815"/>
    </row>
    <row r="34615" spans="1:12" s="787" customFormat="1">
      <c r="A34615" s="787" t="s">
        <v>3939</v>
      </c>
      <c r="B34615" s="787" t="s">
        <v>3968</v>
      </c>
      <c r="D34615" s="792" t="str">
        <f>'REKAP OFFICIAL'!$A$403</f>
        <v>FURNITURE-7a</v>
      </c>
      <c r="F34615" s="807" t="s">
        <v>930</v>
      </c>
      <c r="G34615" s="808" t="s">
        <v>139</v>
      </c>
      <c r="H34615" s="809">
        <v>2</v>
      </c>
      <c r="I34615" s="817">
        <v>1198040.9504060899</v>
      </c>
      <c r="J34615" s="817">
        <f t="shared" si="492"/>
        <v>2396081.9008121798</v>
      </c>
      <c r="K34615" s="815"/>
      <c r="L34615" s="815"/>
    </row>
    <row r="34616" spans="1:12" s="787" customFormat="1">
      <c r="A34616" s="787" t="s">
        <v>3939</v>
      </c>
      <c r="B34616" s="787" t="s">
        <v>3968</v>
      </c>
      <c r="D34616" s="792" t="str">
        <f>'REKAP OFFICIAL'!$A$267</f>
        <v>FURNITURE-7</v>
      </c>
      <c r="F34616" s="807" t="s">
        <v>931</v>
      </c>
      <c r="G34616" s="808" t="s">
        <v>139</v>
      </c>
      <c r="H34616" s="809">
        <v>4</v>
      </c>
      <c r="I34616" s="817">
        <v>832313.26452287997</v>
      </c>
      <c r="J34616" s="817">
        <f t="shared" si="492"/>
        <v>3329253.0580915199</v>
      </c>
      <c r="K34616" s="815"/>
      <c r="L34616" s="815"/>
    </row>
    <row r="34617" spans="1:12" s="787" customFormat="1">
      <c r="A34617" s="787" t="s">
        <v>3939</v>
      </c>
      <c r="B34617" s="787" t="s">
        <v>3968</v>
      </c>
      <c r="D34617" s="792" t="str">
        <f>'REKAP OFFICIAL'!$A$277</f>
        <v>FURNITURE-17</v>
      </c>
      <c r="F34617" s="807" t="s">
        <v>821</v>
      </c>
      <c r="G34617" s="808" t="s">
        <v>139</v>
      </c>
      <c r="H34617" s="809">
        <v>2</v>
      </c>
      <c r="I34617" s="817">
        <v>4454714.0295981104</v>
      </c>
      <c r="J34617" s="817">
        <f t="shared" si="492"/>
        <v>8909428.0591962207</v>
      </c>
      <c r="K34617" s="815"/>
      <c r="L34617" s="815"/>
    </row>
    <row r="34618" spans="1:12" s="787" customFormat="1">
      <c r="A34618" s="787" t="s">
        <v>3939</v>
      </c>
      <c r="B34618" s="787" t="s">
        <v>3968</v>
      </c>
      <c r="D34618" s="792"/>
      <c r="F34618" s="807" t="s">
        <v>932</v>
      </c>
      <c r="G34618" s="808" t="s">
        <v>50</v>
      </c>
      <c r="H34618" s="809"/>
      <c r="I34618" s="817"/>
      <c r="J34618" s="817"/>
      <c r="K34618" s="815"/>
      <c r="L34618" s="815"/>
    </row>
    <row r="34619" spans="1:12" s="787" customFormat="1">
      <c r="A34619" s="787" t="s">
        <v>3939</v>
      </c>
      <c r="B34619" s="787" t="s">
        <v>3968</v>
      </c>
      <c r="D34619" s="792" t="str">
        <f>'REKAP OFFICIAL'!$A$279</f>
        <v>FURNITURE-19</v>
      </c>
      <c r="F34619" s="807" t="s">
        <v>933</v>
      </c>
      <c r="G34619" s="808" t="s">
        <v>139</v>
      </c>
      <c r="H34619" s="809">
        <v>3</v>
      </c>
      <c r="I34619" s="817">
        <v>1602415.1185604699</v>
      </c>
      <c r="J34619" s="817">
        <f t="shared" si="492"/>
        <v>4807245.3556814101</v>
      </c>
      <c r="K34619" s="815"/>
      <c r="L34619" s="815"/>
    </row>
    <row r="34620" spans="1:12" s="787" customFormat="1">
      <c r="A34620" s="787" t="s">
        <v>3939</v>
      </c>
      <c r="B34620" s="787" t="s">
        <v>3968</v>
      </c>
      <c r="D34620" s="792" t="str">
        <f>'REKAP OFFICIAL'!$A$403</f>
        <v>FURNITURE-7a</v>
      </c>
      <c r="F34620" s="807" t="s">
        <v>824</v>
      </c>
      <c r="G34620" s="808" t="s">
        <v>139</v>
      </c>
      <c r="H34620" s="809">
        <v>3</v>
      </c>
      <c r="I34620" s="817">
        <v>1198040.9504060899</v>
      </c>
      <c r="J34620" s="817">
        <f t="shared" si="492"/>
        <v>3594122.8512182701</v>
      </c>
      <c r="K34620" s="815"/>
      <c r="L34620" s="815"/>
    </row>
    <row r="34621" spans="1:12" s="787" customFormat="1">
      <c r="A34621" s="787" t="s">
        <v>3939</v>
      </c>
      <c r="B34621" s="787" t="s">
        <v>3968</v>
      </c>
      <c r="D34621" s="792" t="str">
        <f>'REKAP OFFICIAL'!$A$267</f>
        <v>FURNITURE-7</v>
      </c>
      <c r="F34621" s="807" t="s">
        <v>825</v>
      </c>
      <c r="G34621" s="808" t="s">
        <v>139</v>
      </c>
      <c r="H34621" s="809">
        <v>6</v>
      </c>
      <c r="I34621" s="817">
        <v>832313.26452287997</v>
      </c>
      <c r="J34621" s="817">
        <f t="shared" si="492"/>
        <v>4993879.58713728</v>
      </c>
      <c r="K34621" s="815"/>
      <c r="L34621" s="815"/>
    </row>
    <row r="34622" spans="1:12" s="787" customFormat="1">
      <c r="A34622" s="787" t="s">
        <v>3939</v>
      </c>
      <c r="B34622" s="787" t="s">
        <v>3968</v>
      </c>
      <c r="D34622" s="792"/>
      <c r="F34622" s="807" t="s">
        <v>934</v>
      </c>
      <c r="G34622" s="808" t="s">
        <v>50</v>
      </c>
      <c r="H34622" s="809"/>
      <c r="I34622" s="817"/>
      <c r="J34622" s="817"/>
      <c r="K34622" s="815"/>
      <c r="L34622" s="815"/>
    </row>
    <row r="34623" spans="1:12" s="787" customFormat="1">
      <c r="A34623" s="787" t="s">
        <v>3939</v>
      </c>
      <c r="B34623" s="787" t="s">
        <v>3968</v>
      </c>
      <c r="D34623" s="792"/>
      <c r="F34623" s="807" t="s">
        <v>827</v>
      </c>
      <c r="G34623" s="808" t="s">
        <v>50</v>
      </c>
      <c r="H34623" s="809"/>
      <c r="I34623" s="817"/>
      <c r="J34623" s="817"/>
      <c r="K34623" s="815"/>
      <c r="L34623" s="815"/>
    </row>
    <row r="34624" spans="1:12" s="787" customFormat="1">
      <c r="A34624" s="787" t="s">
        <v>3939</v>
      </c>
      <c r="B34624" s="787" t="s">
        <v>3968</v>
      </c>
      <c r="D34624" s="792" t="str">
        <f>'REKAP OFFICIAL'!$A$270</f>
        <v>FURNITURE-10</v>
      </c>
      <c r="F34624" s="807" t="s">
        <v>935</v>
      </c>
      <c r="G34624" s="808" t="s">
        <v>139</v>
      </c>
      <c r="H34624" s="809">
        <v>1</v>
      </c>
      <c r="I34624" s="817">
        <v>2033182.00631467</v>
      </c>
      <c r="J34624" s="817">
        <f t="shared" si="492"/>
        <v>2033182.00631467</v>
      </c>
      <c r="K34624" s="815"/>
      <c r="L34624" s="815"/>
    </row>
    <row r="34625" spans="1:12" s="787" customFormat="1">
      <c r="A34625" s="787" t="s">
        <v>3939</v>
      </c>
      <c r="B34625" s="787" t="s">
        <v>3968</v>
      </c>
      <c r="D34625" s="792" t="str">
        <f>'REKAP OFFICIAL'!$A$404</f>
        <v>FURNITURE-7b</v>
      </c>
      <c r="F34625" s="807" t="s">
        <v>936</v>
      </c>
      <c r="G34625" s="808" t="s">
        <v>139</v>
      </c>
      <c r="H34625" s="809">
        <v>1</v>
      </c>
      <c r="I34625" s="817">
        <v>1400699.33304757</v>
      </c>
      <c r="J34625" s="817">
        <f t="shared" si="492"/>
        <v>1400699.33304757</v>
      </c>
      <c r="K34625" s="815"/>
      <c r="L34625" s="815"/>
    </row>
    <row r="34626" spans="1:12" s="787" customFormat="1">
      <c r="A34626" s="787" t="s">
        <v>3939</v>
      </c>
      <c r="B34626" s="787" t="s">
        <v>3968</v>
      </c>
      <c r="D34626" s="792" t="str">
        <f>'REKAP OFFICIAL'!$A$403</f>
        <v>FURNITURE-7a</v>
      </c>
      <c r="F34626" s="807" t="s">
        <v>937</v>
      </c>
      <c r="G34626" s="808" t="s">
        <v>139</v>
      </c>
      <c r="H34626" s="809">
        <v>2</v>
      </c>
      <c r="I34626" s="817">
        <v>1198040.9504060899</v>
      </c>
      <c r="J34626" s="817">
        <f t="shared" si="492"/>
        <v>2396081.9008121798</v>
      </c>
      <c r="K34626" s="815"/>
      <c r="L34626" s="815"/>
    </row>
    <row r="34627" spans="1:12" s="787" customFormat="1">
      <c r="A34627" s="787" t="s">
        <v>3939</v>
      </c>
      <c r="B34627" s="787" t="s">
        <v>3968</v>
      </c>
      <c r="D34627" s="792" t="str">
        <f>'REKAP OFFICIAL'!$A$405</f>
        <v>FURNITURE-31a</v>
      </c>
      <c r="F34627" s="807" t="s">
        <v>938</v>
      </c>
      <c r="G34627" s="808" t="s">
        <v>139</v>
      </c>
      <c r="H34627" s="809">
        <v>1</v>
      </c>
      <c r="I34627" s="817">
        <v>5847872.5856171604</v>
      </c>
      <c r="J34627" s="817">
        <f t="shared" si="492"/>
        <v>5847872.5856171604</v>
      </c>
      <c r="K34627" s="815"/>
      <c r="L34627" s="815"/>
    </row>
    <row r="34628" spans="1:12" s="787" customFormat="1">
      <c r="A34628" s="787" t="s">
        <v>3939</v>
      </c>
      <c r="B34628" s="787" t="s">
        <v>3968</v>
      </c>
      <c r="D34628" s="792" t="str">
        <f>'REKAP OFFICIAL'!$A$278</f>
        <v>FURNITURE-18</v>
      </c>
      <c r="F34628" s="807" t="s">
        <v>939</v>
      </c>
      <c r="G34628" s="808" t="s">
        <v>139</v>
      </c>
      <c r="H34628" s="809">
        <v>6</v>
      </c>
      <c r="I34628" s="817">
        <v>1352626.8794907499</v>
      </c>
      <c r="J34628" s="817">
        <f t="shared" si="492"/>
        <v>8115761.2769445004</v>
      </c>
      <c r="K34628" s="815"/>
      <c r="L34628" s="815"/>
    </row>
    <row r="34629" spans="1:12" s="787" customFormat="1">
      <c r="A34629" s="787" t="s">
        <v>3939</v>
      </c>
      <c r="B34629" s="787" t="s">
        <v>3968</v>
      </c>
      <c r="D34629" s="792" t="str">
        <f>'REKAP OFFICIAL'!$A$403</f>
        <v>FURNITURE-7a</v>
      </c>
      <c r="F34629" s="807" t="s">
        <v>940</v>
      </c>
      <c r="G34629" s="808" t="s">
        <v>139</v>
      </c>
      <c r="H34629" s="809">
        <v>6</v>
      </c>
      <c r="I34629" s="817">
        <v>1198040.9504060899</v>
      </c>
      <c r="J34629" s="817">
        <f t="shared" si="492"/>
        <v>7188245.7024365403</v>
      </c>
      <c r="K34629" s="815"/>
      <c r="L34629" s="815"/>
    </row>
    <row r="34630" spans="1:12" s="787" customFormat="1">
      <c r="A34630" s="787" t="s">
        <v>3939</v>
      </c>
      <c r="B34630" s="787" t="s">
        <v>3968</v>
      </c>
      <c r="D34630" s="792" t="str">
        <f>'REKAP OFFICIAL'!$A$268</f>
        <v>FURNITURE-8</v>
      </c>
      <c r="F34630" s="807" t="s">
        <v>941</v>
      </c>
      <c r="G34630" s="808" t="s">
        <v>139</v>
      </c>
      <c r="H34630" s="809">
        <v>6</v>
      </c>
      <c r="I34630" s="817">
        <v>1324348.9656338</v>
      </c>
      <c r="J34630" s="817">
        <f t="shared" si="492"/>
        <v>7946093.7938027997</v>
      </c>
      <c r="K34630" s="815"/>
      <c r="L34630" s="815"/>
    </row>
    <row r="34631" spans="1:12" s="787" customFormat="1">
      <c r="A34631" s="787" t="s">
        <v>3939</v>
      </c>
      <c r="B34631" s="787" t="s">
        <v>3968</v>
      </c>
      <c r="D34631" s="792" t="str">
        <f>'REKAP OFFICIAL'!$A$405</f>
        <v>FURNITURE-31a</v>
      </c>
      <c r="F34631" s="807" t="s">
        <v>938</v>
      </c>
      <c r="G34631" s="808" t="s">
        <v>139</v>
      </c>
      <c r="H34631" s="809">
        <v>1</v>
      </c>
      <c r="I34631" s="817">
        <v>5847872.5856171604</v>
      </c>
      <c r="J34631" s="817">
        <f t="shared" si="492"/>
        <v>5847872.5856171604</v>
      </c>
      <c r="K34631" s="815"/>
      <c r="L34631" s="815"/>
    </row>
    <row r="34632" spans="1:12" s="787" customFormat="1">
      <c r="A34632" s="787" t="s">
        <v>3939</v>
      </c>
      <c r="B34632" s="787" t="s">
        <v>3968</v>
      </c>
      <c r="D34632" s="792"/>
      <c r="F34632" s="807" t="s">
        <v>942</v>
      </c>
      <c r="G34632" s="808" t="s">
        <v>50</v>
      </c>
      <c r="H34632" s="809"/>
      <c r="I34632" s="817"/>
      <c r="J34632" s="817"/>
      <c r="K34632" s="815"/>
      <c r="L34632" s="815"/>
    </row>
    <row r="34633" spans="1:12" s="787" customFormat="1">
      <c r="A34633" s="787" t="s">
        <v>3939</v>
      </c>
      <c r="B34633" s="787" t="s">
        <v>3968</v>
      </c>
      <c r="D34633" s="792" t="str">
        <f>'REKAP OFFICIAL'!$A$279</f>
        <v>FURNITURE-19</v>
      </c>
      <c r="F34633" s="807" t="s">
        <v>943</v>
      </c>
      <c r="G34633" s="808" t="s">
        <v>139</v>
      </c>
      <c r="H34633" s="809">
        <v>1</v>
      </c>
      <c r="I34633" s="817">
        <v>1602415.1185604699</v>
      </c>
      <c r="J34633" s="817">
        <f t="shared" si="492"/>
        <v>1602415.1185604699</v>
      </c>
      <c r="K34633" s="815"/>
      <c r="L34633" s="815"/>
    </row>
    <row r="34634" spans="1:12" s="787" customFormat="1">
      <c r="A34634" s="787" t="s">
        <v>3939</v>
      </c>
      <c r="B34634" s="787" t="s">
        <v>3968</v>
      </c>
      <c r="D34634" s="792" t="str">
        <f>'REKAP OFFICIAL'!$A$406</f>
        <v>FURNITURE-24a</v>
      </c>
      <c r="F34634" s="807" t="s">
        <v>944</v>
      </c>
      <c r="G34634" s="808" t="s">
        <v>139</v>
      </c>
      <c r="H34634" s="809">
        <v>32</v>
      </c>
      <c r="I34634" s="817">
        <v>2725990.8958099298</v>
      </c>
      <c r="J34634" s="817">
        <f t="shared" si="492"/>
        <v>87231708.665917799</v>
      </c>
      <c r="K34634" s="815"/>
      <c r="L34634" s="815"/>
    </row>
    <row r="34635" spans="1:12" s="787" customFormat="1">
      <c r="A34635" s="787" t="s">
        <v>3939</v>
      </c>
      <c r="B34635" s="787" t="s">
        <v>3968</v>
      </c>
      <c r="D34635" s="792" t="str">
        <f>'REKAP OFFICIAL'!$A$267</f>
        <v>FURNITURE-7</v>
      </c>
      <c r="F34635" s="807" t="s">
        <v>945</v>
      </c>
      <c r="G34635" s="808" t="s">
        <v>139</v>
      </c>
      <c r="H34635" s="809">
        <v>1</v>
      </c>
      <c r="I34635" s="817">
        <v>832313.26452287997</v>
      </c>
      <c r="J34635" s="817">
        <f t="shared" ref="J34635:J34698" si="493">H34635*I34635</f>
        <v>832313.26452287997</v>
      </c>
      <c r="K34635" s="815"/>
      <c r="L34635" s="815"/>
    </row>
    <row r="34636" spans="1:12" s="787" customFormat="1">
      <c r="A34636" s="787" t="s">
        <v>3939</v>
      </c>
      <c r="B34636" s="787" t="s">
        <v>3968</v>
      </c>
      <c r="D34636" s="792" t="str">
        <f>'REKAP OFFICIAL'!$A$280</f>
        <v>FURNITURE-20</v>
      </c>
      <c r="F34636" s="807" t="s">
        <v>946</v>
      </c>
      <c r="G34636" s="808" t="s">
        <v>139</v>
      </c>
      <c r="H34636" s="809">
        <v>128</v>
      </c>
      <c r="I34636" s="817">
        <v>438307.66478271701</v>
      </c>
      <c r="J34636" s="817">
        <f t="shared" si="493"/>
        <v>56103381.0921878</v>
      </c>
      <c r="K34636" s="815"/>
      <c r="L34636" s="815"/>
    </row>
    <row r="34637" spans="1:12" s="787" customFormat="1">
      <c r="A34637" s="787" t="s">
        <v>3939</v>
      </c>
      <c r="B34637" s="787" t="s">
        <v>3968</v>
      </c>
      <c r="D34637" s="792" t="str">
        <f>'REKAP OFFICIAL'!$A$277</f>
        <v>FURNITURE-17</v>
      </c>
      <c r="F34637" s="807" t="s">
        <v>947</v>
      </c>
      <c r="G34637" s="808" t="s">
        <v>139</v>
      </c>
      <c r="H34637" s="809">
        <v>2</v>
      </c>
      <c r="I34637" s="817">
        <v>4454714.0295981104</v>
      </c>
      <c r="J34637" s="817">
        <f t="shared" si="493"/>
        <v>8909428.0591962207</v>
      </c>
      <c r="K34637" s="815"/>
      <c r="L34637" s="815"/>
    </row>
    <row r="34638" spans="1:12" s="787" customFormat="1">
      <c r="A34638" s="787" t="s">
        <v>3939</v>
      </c>
      <c r="B34638" s="787" t="s">
        <v>3968</v>
      </c>
      <c r="D34638" s="792"/>
      <c r="F34638" s="807" t="s">
        <v>948</v>
      </c>
      <c r="G34638" s="808" t="s">
        <v>50</v>
      </c>
      <c r="H34638" s="809"/>
      <c r="I34638" s="817"/>
      <c r="J34638" s="817"/>
      <c r="K34638" s="815"/>
      <c r="L34638" s="815"/>
    </row>
    <row r="34639" spans="1:12" s="787" customFormat="1">
      <c r="A34639" s="787" t="s">
        <v>3939</v>
      </c>
      <c r="B34639" s="787" t="s">
        <v>3968</v>
      </c>
      <c r="D34639" s="792" t="str">
        <f>'REKAP OFFICIAL'!$A$279</f>
        <v>FURNITURE-19</v>
      </c>
      <c r="F34639" s="807" t="s">
        <v>943</v>
      </c>
      <c r="G34639" s="808" t="s">
        <v>139</v>
      </c>
      <c r="H34639" s="809">
        <v>1</v>
      </c>
      <c r="I34639" s="817">
        <v>1602415.1185604699</v>
      </c>
      <c r="J34639" s="817">
        <f t="shared" si="493"/>
        <v>1602415.1185604699</v>
      </c>
      <c r="K34639" s="815"/>
      <c r="L34639" s="815"/>
    </row>
    <row r="34640" spans="1:12" s="787" customFormat="1">
      <c r="A34640" s="787" t="s">
        <v>3939</v>
      </c>
      <c r="B34640" s="787" t="s">
        <v>3968</v>
      </c>
      <c r="D34640" s="792" t="str">
        <f>'REKAP OFFICIAL'!$A$406</f>
        <v>FURNITURE-24a</v>
      </c>
      <c r="F34640" s="807" t="s">
        <v>944</v>
      </c>
      <c r="G34640" s="808" t="s">
        <v>139</v>
      </c>
      <c r="H34640" s="809">
        <v>32</v>
      </c>
      <c r="I34640" s="817">
        <v>2725990.8958099298</v>
      </c>
      <c r="J34640" s="817">
        <f t="shared" si="493"/>
        <v>87231708.665917799</v>
      </c>
      <c r="K34640" s="815"/>
      <c r="L34640" s="815"/>
    </row>
    <row r="34641" spans="1:12" s="787" customFormat="1">
      <c r="A34641" s="787" t="s">
        <v>3939</v>
      </c>
      <c r="B34641" s="787" t="s">
        <v>3968</v>
      </c>
      <c r="D34641" s="792" t="str">
        <f>'REKAP OFFICIAL'!$A$267</f>
        <v>FURNITURE-7</v>
      </c>
      <c r="F34641" s="807" t="s">
        <v>945</v>
      </c>
      <c r="G34641" s="808" t="s">
        <v>139</v>
      </c>
      <c r="H34641" s="809">
        <v>1</v>
      </c>
      <c r="I34641" s="817">
        <v>832313.26452287997</v>
      </c>
      <c r="J34641" s="817">
        <f t="shared" si="493"/>
        <v>832313.26452287997</v>
      </c>
      <c r="K34641" s="815"/>
      <c r="L34641" s="815"/>
    </row>
    <row r="34642" spans="1:12" s="787" customFormat="1">
      <c r="A34642" s="787" t="s">
        <v>3939</v>
      </c>
      <c r="B34642" s="787" t="s">
        <v>3968</v>
      </c>
      <c r="D34642" s="792" t="str">
        <f>'REKAP OFFICIAL'!$A$280</f>
        <v>FURNITURE-20</v>
      </c>
      <c r="F34642" s="807" t="s">
        <v>946</v>
      </c>
      <c r="G34642" s="808" t="s">
        <v>139</v>
      </c>
      <c r="H34642" s="809">
        <v>128</v>
      </c>
      <c r="I34642" s="817">
        <v>438307.66478271701</v>
      </c>
      <c r="J34642" s="817">
        <f t="shared" si="493"/>
        <v>56103381.0921878</v>
      </c>
      <c r="K34642" s="815"/>
      <c r="L34642" s="815"/>
    </row>
    <row r="34643" spans="1:12" s="787" customFormat="1">
      <c r="A34643" s="787" t="s">
        <v>3939</v>
      </c>
      <c r="B34643" s="787" t="s">
        <v>3968</v>
      </c>
      <c r="D34643" s="792" t="str">
        <f>'REKAP OFFICIAL'!$A$277</f>
        <v>FURNITURE-17</v>
      </c>
      <c r="F34643" s="807" t="s">
        <v>947</v>
      </c>
      <c r="G34643" s="808" t="s">
        <v>139</v>
      </c>
      <c r="H34643" s="809">
        <v>2</v>
      </c>
      <c r="I34643" s="817">
        <v>4454714.0295981104</v>
      </c>
      <c r="J34643" s="817">
        <f t="shared" si="493"/>
        <v>8909428.0591962207</v>
      </c>
      <c r="K34643" s="815"/>
      <c r="L34643" s="815"/>
    </row>
    <row r="34644" spans="1:12" s="787" customFormat="1">
      <c r="A34644" s="787" t="s">
        <v>3939</v>
      </c>
      <c r="B34644" s="787" t="s">
        <v>3968</v>
      </c>
      <c r="D34644" s="792"/>
      <c r="F34644" s="807" t="s">
        <v>949</v>
      </c>
      <c r="G34644" s="808" t="s">
        <v>50</v>
      </c>
      <c r="H34644" s="809"/>
      <c r="I34644" s="817"/>
      <c r="J34644" s="817"/>
      <c r="K34644" s="815"/>
      <c r="L34644" s="815"/>
    </row>
    <row r="34645" spans="1:12" s="787" customFormat="1">
      <c r="A34645" s="787" t="s">
        <v>3939</v>
      </c>
      <c r="B34645" s="787" t="s">
        <v>3968</v>
      </c>
      <c r="D34645" s="792" t="str">
        <f>'REKAP OFFICIAL'!$A$279</f>
        <v>FURNITURE-19</v>
      </c>
      <c r="F34645" s="807" t="s">
        <v>943</v>
      </c>
      <c r="G34645" s="808" t="s">
        <v>139</v>
      </c>
      <c r="H34645" s="809">
        <v>1</v>
      </c>
      <c r="I34645" s="817">
        <v>1602415.1185604699</v>
      </c>
      <c r="J34645" s="817">
        <f t="shared" si="493"/>
        <v>1602415.1185604699</v>
      </c>
      <c r="K34645" s="815"/>
      <c r="L34645" s="815"/>
    </row>
    <row r="34646" spans="1:12" s="787" customFormat="1">
      <c r="A34646" s="787" t="s">
        <v>3939</v>
      </c>
      <c r="B34646" s="787" t="s">
        <v>3968</v>
      </c>
      <c r="D34646" s="792" t="str">
        <f>'REKAP OFFICIAL'!$A$406</f>
        <v>FURNITURE-24a</v>
      </c>
      <c r="F34646" s="807" t="s">
        <v>944</v>
      </c>
      <c r="G34646" s="808" t="s">
        <v>139</v>
      </c>
      <c r="H34646" s="809">
        <v>32</v>
      </c>
      <c r="I34646" s="817">
        <v>2725990.8958099298</v>
      </c>
      <c r="J34646" s="817">
        <f t="shared" si="493"/>
        <v>87231708.665917799</v>
      </c>
      <c r="K34646" s="815"/>
      <c r="L34646" s="815"/>
    </row>
    <row r="34647" spans="1:12" s="787" customFormat="1">
      <c r="A34647" s="787" t="s">
        <v>3939</v>
      </c>
      <c r="B34647" s="787" t="s">
        <v>3968</v>
      </c>
      <c r="D34647" s="792" t="str">
        <f>'REKAP OFFICIAL'!$A$267</f>
        <v>FURNITURE-7</v>
      </c>
      <c r="F34647" s="807" t="s">
        <v>945</v>
      </c>
      <c r="G34647" s="808" t="s">
        <v>139</v>
      </c>
      <c r="H34647" s="809">
        <v>1</v>
      </c>
      <c r="I34647" s="817">
        <v>832313.26452287997</v>
      </c>
      <c r="J34647" s="817">
        <f t="shared" si="493"/>
        <v>832313.26452287997</v>
      </c>
      <c r="K34647" s="815"/>
      <c r="L34647" s="815"/>
    </row>
    <row r="34648" spans="1:12" s="787" customFormat="1">
      <c r="A34648" s="787" t="s">
        <v>3939</v>
      </c>
      <c r="B34648" s="787" t="s">
        <v>3968</v>
      </c>
      <c r="D34648" s="792" t="str">
        <f>'REKAP OFFICIAL'!$A$280</f>
        <v>FURNITURE-20</v>
      </c>
      <c r="F34648" s="807" t="s">
        <v>946</v>
      </c>
      <c r="G34648" s="808" t="s">
        <v>139</v>
      </c>
      <c r="H34648" s="809">
        <v>128</v>
      </c>
      <c r="I34648" s="817">
        <v>438307.66478271701</v>
      </c>
      <c r="J34648" s="817">
        <f t="shared" si="493"/>
        <v>56103381.0921878</v>
      </c>
      <c r="K34648" s="815"/>
      <c r="L34648" s="815"/>
    </row>
    <row r="34649" spans="1:12" s="787" customFormat="1">
      <c r="A34649" s="787" t="s">
        <v>3939</v>
      </c>
      <c r="B34649" s="787" t="s">
        <v>3968</v>
      </c>
      <c r="D34649" s="792" t="str">
        <f>'REKAP OFFICIAL'!$A$277</f>
        <v>FURNITURE-17</v>
      </c>
      <c r="F34649" s="807" t="s">
        <v>947</v>
      </c>
      <c r="G34649" s="808" t="s">
        <v>139</v>
      </c>
      <c r="H34649" s="809">
        <v>2</v>
      </c>
      <c r="I34649" s="817">
        <v>4454714.0295981104</v>
      </c>
      <c r="J34649" s="817">
        <f t="shared" si="493"/>
        <v>8909428.0591962207</v>
      </c>
      <c r="K34649" s="815"/>
      <c r="L34649" s="815"/>
    </row>
    <row r="34650" spans="1:12" s="787" customFormat="1">
      <c r="A34650" s="787" t="s">
        <v>3939</v>
      </c>
      <c r="B34650" s="787" t="s">
        <v>3968</v>
      </c>
      <c r="D34650" s="792"/>
      <c r="F34650" s="807" t="s">
        <v>950</v>
      </c>
      <c r="G34650" s="808" t="s">
        <v>50</v>
      </c>
      <c r="H34650" s="809"/>
      <c r="I34650" s="817"/>
      <c r="J34650" s="817"/>
      <c r="K34650" s="815"/>
      <c r="L34650" s="815"/>
    </row>
    <row r="34651" spans="1:12" s="787" customFormat="1">
      <c r="A34651" s="787" t="s">
        <v>3939</v>
      </c>
      <c r="B34651" s="787" t="s">
        <v>3968</v>
      </c>
      <c r="D34651" s="792" t="str">
        <f>'REKAP OFFICIAL'!$A$279</f>
        <v>FURNITURE-19</v>
      </c>
      <c r="F34651" s="807" t="s">
        <v>943</v>
      </c>
      <c r="G34651" s="808" t="s">
        <v>139</v>
      </c>
      <c r="H34651" s="809">
        <v>1</v>
      </c>
      <c r="I34651" s="817">
        <v>1602415.1185604699</v>
      </c>
      <c r="J34651" s="817">
        <f t="shared" si="493"/>
        <v>1602415.1185604699</v>
      </c>
      <c r="K34651" s="815"/>
      <c r="L34651" s="815"/>
    </row>
    <row r="34652" spans="1:12" s="787" customFormat="1">
      <c r="A34652" s="787" t="s">
        <v>3939</v>
      </c>
      <c r="B34652" s="787" t="s">
        <v>3968</v>
      </c>
      <c r="D34652" s="792" t="str">
        <f>'REKAP OFFICIAL'!$A$406</f>
        <v>FURNITURE-24a</v>
      </c>
      <c r="F34652" s="807" t="s">
        <v>944</v>
      </c>
      <c r="G34652" s="808" t="s">
        <v>139</v>
      </c>
      <c r="H34652" s="809">
        <v>32</v>
      </c>
      <c r="I34652" s="817">
        <v>2725990.8958099298</v>
      </c>
      <c r="J34652" s="817">
        <f t="shared" si="493"/>
        <v>87231708.665917799</v>
      </c>
      <c r="K34652" s="815"/>
      <c r="L34652" s="815"/>
    </row>
    <row r="34653" spans="1:12" s="787" customFormat="1">
      <c r="A34653" s="787" t="s">
        <v>3939</v>
      </c>
      <c r="B34653" s="787" t="s">
        <v>3968</v>
      </c>
      <c r="D34653" s="792" t="str">
        <f>'REKAP OFFICIAL'!$A$267</f>
        <v>FURNITURE-7</v>
      </c>
      <c r="F34653" s="807" t="s">
        <v>945</v>
      </c>
      <c r="G34653" s="808" t="s">
        <v>139</v>
      </c>
      <c r="H34653" s="809">
        <v>1</v>
      </c>
      <c r="I34653" s="817">
        <v>832313.26452287997</v>
      </c>
      <c r="J34653" s="817">
        <f t="shared" si="493"/>
        <v>832313.26452287997</v>
      </c>
      <c r="K34653" s="815"/>
      <c r="L34653" s="815"/>
    </row>
    <row r="34654" spans="1:12" s="787" customFormat="1">
      <c r="A34654" s="787" t="s">
        <v>3939</v>
      </c>
      <c r="B34654" s="787" t="s">
        <v>3968</v>
      </c>
      <c r="D34654" s="792" t="str">
        <f>'REKAP OFFICIAL'!$A$280</f>
        <v>FURNITURE-20</v>
      </c>
      <c r="F34654" s="807" t="s">
        <v>946</v>
      </c>
      <c r="G34654" s="808" t="s">
        <v>139</v>
      </c>
      <c r="H34654" s="809">
        <v>128</v>
      </c>
      <c r="I34654" s="817">
        <v>438307.66478271701</v>
      </c>
      <c r="J34654" s="817">
        <f t="shared" si="493"/>
        <v>56103381.0921878</v>
      </c>
      <c r="K34654" s="815"/>
      <c r="L34654" s="815"/>
    </row>
    <row r="34655" spans="1:12" s="787" customFormat="1">
      <c r="A34655" s="787" t="s">
        <v>3939</v>
      </c>
      <c r="B34655" s="787" t="s">
        <v>3968</v>
      </c>
      <c r="D34655" s="792" t="str">
        <f>'REKAP OFFICIAL'!$A$277</f>
        <v>FURNITURE-17</v>
      </c>
      <c r="F34655" s="807" t="s">
        <v>947</v>
      </c>
      <c r="G34655" s="808" t="s">
        <v>139</v>
      </c>
      <c r="H34655" s="809">
        <v>2</v>
      </c>
      <c r="I34655" s="817">
        <v>4454714.0295981104</v>
      </c>
      <c r="J34655" s="817">
        <f t="shared" si="493"/>
        <v>8909428.0591962207</v>
      </c>
      <c r="K34655" s="815"/>
      <c r="L34655" s="815"/>
    </row>
    <row r="34656" spans="1:12" s="787" customFormat="1">
      <c r="A34656" s="787" t="s">
        <v>3939</v>
      </c>
      <c r="B34656" s="787" t="s">
        <v>3968</v>
      </c>
      <c r="D34656" s="792"/>
      <c r="F34656" s="807" t="s">
        <v>951</v>
      </c>
      <c r="G34656" s="808" t="s">
        <v>50</v>
      </c>
      <c r="H34656" s="809"/>
      <c r="I34656" s="817"/>
      <c r="J34656" s="817"/>
      <c r="K34656" s="815"/>
      <c r="L34656" s="815"/>
    </row>
    <row r="34657" spans="1:12" s="787" customFormat="1">
      <c r="A34657" s="787" t="s">
        <v>3939</v>
      </c>
      <c r="B34657" s="787" t="s">
        <v>3968</v>
      </c>
      <c r="D34657" s="792" t="str">
        <f>'REKAP OFFICIAL'!$A$279</f>
        <v>FURNITURE-19</v>
      </c>
      <c r="F34657" s="807" t="s">
        <v>952</v>
      </c>
      <c r="G34657" s="808" t="s">
        <v>139</v>
      </c>
      <c r="H34657" s="809">
        <v>1</v>
      </c>
      <c r="I34657" s="817">
        <v>1602415.1185604699</v>
      </c>
      <c r="J34657" s="817">
        <f t="shared" si="493"/>
        <v>1602415.1185604699</v>
      </c>
      <c r="K34657" s="815"/>
      <c r="L34657" s="815"/>
    </row>
    <row r="34658" spans="1:12" s="787" customFormat="1">
      <c r="A34658" s="787" t="s">
        <v>3939</v>
      </c>
      <c r="B34658" s="787" t="s">
        <v>3968</v>
      </c>
      <c r="D34658" s="792" t="str">
        <f>'REKAP OFFICIAL'!$A$267</f>
        <v>FURNITURE-7</v>
      </c>
      <c r="F34658" s="807" t="s">
        <v>953</v>
      </c>
      <c r="G34658" s="808" t="s">
        <v>139</v>
      </c>
      <c r="H34658" s="809">
        <v>1</v>
      </c>
      <c r="I34658" s="817">
        <v>832313.26452287997</v>
      </c>
      <c r="J34658" s="817">
        <f t="shared" si="493"/>
        <v>832313.26452287997</v>
      </c>
      <c r="K34658" s="815"/>
      <c r="L34658" s="815"/>
    </row>
    <row r="34659" spans="1:12" s="787" customFormat="1">
      <c r="A34659" s="787" t="s">
        <v>3939</v>
      </c>
      <c r="B34659" s="787" t="s">
        <v>3968</v>
      </c>
      <c r="D34659" s="792" t="str">
        <f>'REKAP OFFICIAL'!$A$281</f>
        <v>FURNITURE-21</v>
      </c>
      <c r="F34659" s="807" t="s">
        <v>954</v>
      </c>
      <c r="G34659" s="808" t="s">
        <v>139</v>
      </c>
      <c r="H34659" s="809">
        <v>36</v>
      </c>
      <c r="I34659" s="817">
        <v>4523523.6199833602</v>
      </c>
      <c r="J34659" s="817">
        <f t="shared" si="493"/>
        <v>162846850.319401</v>
      </c>
      <c r="K34659" s="815"/>
      <c r="L34659" s="815"/>
    </row>
    <row r="34660" spans="1:12" s="787" customFormat="1">
      <c r="A34660" s="787" t="s">
        <v>3939</v>
      </c>
      <c r="B34660" s="787" t="s">
        <v>3968</v>
      </c>
      <c r="D34660" s="792" t="str">
        <f>'REKAP OFFICIAL'!$A$284</f>
        <v>FURNITURE-24</v>
      </c>
      <c r="F34660" s="807" t="s">
        <v>955</v>
      </c>
      <c r="G34660" s="808" t="s">
        <v>139</v>
      </c>
      <c r="H34660" s="809">
        <v>6</v>
      </c>
      <c r="I34660" s="817">
        <v>1798475.32130199</v>
      </c>
      <c r="J34660" s="817">
        <f t="shared" si="493"/>
        <v>10790851.9278119</v>
      </c>
      <c r="K34660" s="815"/>
      <c r="L34660" s="815"/>
    </row>
    <row r="34661" spans="1:12" s="787" customFormat="1">
      <c r="A34661" s="787" t="s">
        <v>3939</v>
      </c>
      <c r="B34661" s="787" t="s">
        <v>3968</v>
      </c>
      <c r="D34661" s="792" t="str">
        <f>'REKAP OFFICIAL'!$A$283</f>
        <v>FURNITURE-23</v>
      </c>
      <c r="F34661" s="807" t="s">
        <v>956</v>
      </c>
      <c r="G34661" s="808" t="s">
        <v>139</v>
      </c>
      <c r="H34661" s="809">
        <v>24</v>
      </c>
      <c r="I34661" s="817">
        <v>571213.85991037998</v>
      </c>
      <c r="J34661" s="817">
        <f t="shared" si="493"/>
        <v>13709132.6378491</v>
      </c>
      <c r="K34661" s="815"/>
      <c r="L34661" s="815"/>
    </row>
    <row r="34662" spans="1:12" s="787" customFormat="1">
      <c r="A34662" s="787" t="s">
        <v>3939</v>
      </c>
      <c r="B34662" s="787" t="s">
        <v>3968</v>
      </c>
      <c r="D34662" s="792"/>
      <c r="F34662" s="807" t="s">
        <v>957</v>
      </c>
      <c r="G34662" s="808" t="s">
        <v>50</v>
      </c>
      <c r="H34662" s="809"/>
      <c r="I34662" s="817"/>
      <c r="J34662" s="817"/>
      <c r="K34662" s="815"/>
      <c r="L34662" s="815"/>
    </row>
    <row r="34663" spans="1:12" s="787" customFormat="1">
      <c r="A34663" s="787" t="s">
        <v>3939</v>
      </c>
      <c r="B34663" s="787" t="s">
        <v>3968</v>
      </c>
      <c r="D34663" s="792"/>
      <c r="F34663" s="807" t="s">
        <v>957</v>
      </c>
      <c r="G34663" s="808" t="s">
        <v>50</v>
      </c>
      <c r="H34663" s="809"/>
      <c r="I34663" s="817"/>
      <c r="J34663" s="817"/>
      <c r="K34663" s="815"/>
      <c r="L34663" s="815"/>
    </row>
    <row r="34664" spans="1:12" s="787" customFormat="1">
      <c r="A34664" s="787" t="s">
        <v>3939</v>
      </c>
      <c r="B34664" s="787" t="s">
        <v>3968</v>
      </c>
      <c r="D34664" s="792"/>
      <c r="F34664" s="807" t="s">
        <v>958</v>
      </c>
      <c r="G34664" s="808" t="s">
        <v>50</v>
      </c>
      <c r="H34664" s="809"/>
      <c r="I34664" s="817"/>
      <c r="J34664" s="817"/>
      <c r="K34664" s="815"/>
      <c r="L34664" s="815"/>
    </row>
    <row r="34665" spans="1:12" s="787" customFormat="1">
      <c r="A34665" s="787" t="s">
        <v>3939</v>
      </c>
      <c r="B34665" s="787" t="s">
        <v>3968</v>
      </c>
      <c r="D34665" s="792"/>
      <c r="F34665" s="807" t="s">
        <v>959</v>
      </c>
      <c r="G34665" s="808" t="s">
        <v>50</v>
      </c>
      <c r="H34665" s="809"/>
      <c r="I34665" s="817"/>
      <c r="J34665" s="817"/>
      <c r="K34665" s="815"/>
      <c r="L34665" s="815"/>
    </row>
    <row r="34666" spans="1:12" s="787" customFormat="1">
      <c r="A34666" s="787" t="s">
        <v>3939</v>
      </c>
      <c r="B34666" s="787" t="s">
        <v>3968</v>
      </c>
      <c r="D34666" s="792" t="str">
        <f>'REKAP OFFICIAL'!$A$285</f>
        <v>FURNITURE-25</v>
      </c>
      <c r="F34666" s="807" t="s">
        <v>960</v>
      </c>
      <c r="G34666" s="808" t="s">
        <v>139</v>
      </c>
      <c r="H34666" s="809">
        <v>8</v>
      </c>
      <c r="I34666" s="817">
        <v>2840987.7454948602</v>
      </c>
      <c r="J34666" s="817">
        <f t="shared" si="493"/>
        <v>22727901.9639589</v>
      </c>
      <c r="K34666" s="815"/>
      <c r="L34666" s="815"/>
    </row>
    <row r="34667" spans="1:12" s="787" customFormat="1">
      <c r="A34667" s="787" t="s">
        <v>3939</v>
      </c>
      <c r="B34667" s="787" t="s">
        <v>3968</v>
      </c>
      <c r="D34667" s="792" t="str">
        <f>'REKAP OFFICIAL'!$A$286</f>
        <v>FURNITURE-26</v>
      </c>
      <c r="F34667" s="807" t="s">
        <v>961</v>
      </c>
      <c r="G34667" s="808" t="s">
        <v>139</v>
      </c>
      <c r="H34667" s="809">
        <v>8</v>
      </c>
      <c r="I34667" s="817">
        <v>1883309.0628728401</v>
      </c>
      <c r="J34667" s="817">
        <f t="shared" si="493"/>
        <v>15066472.5029827</v>
      </c>
      <c r="K34667" s="815"/>
      <c r="L34667" s="815"/>
    </row>
    <row r="34668" spans="1:12" s="787" customFormat="1">
      <c r="A34668" s="787" t="s">
        <v>3939</v>
      </c>
      <c r="B34668" s="787" t="s">
        <v>3968</v>
      </c>
      <c r="D34668" s="792" t="str">
        <f>'REKAP OFFICIAL'!$A$267</f>
        <v>FURNITURE-7</v>
      </c>
      <c r="F34668" s="807" t="s">
        <v>962</v>
      </c>
      <c r="G34668" s="808" t="s">
        <v>139</v>
      </c>
      <c r="H34668" s="809">
        <v>8</v>
      </c>
      <c r="I34668" s="817">
        <v>832313.26452287997</v>
      </c>
      <c r="J34668" s="817">
        <f t="shared" si="493"/>
        <v>6658506.1161830397</v>
      </c>
      <c r="K34668" s="815"/>
      <c r="L34668" s="815"/>
    </row>
    <row r="34669" spans="1:12" s="787" customFormat="1">
      <c r="A34669" s="787" t="s">
        <v>3939</v>
      </c>
      <c r="B34669" s="787" t="s">
        <v>3968</v>
      </c>
      <c r="D34669" s="792" t="str">
        <f>'REKAP OFFICIAL'!$A$272</f>
        <v>FURNITURE-12</v>
      </c>
      <c r="F34669" s="807" t="s">
        <v>963</v>
      </c>
      <c r="G34669" s="808" t="s">
        <v>139</v>
      </c>
      <c r="H34669" s="809">
        <v>8</v>
      </c>
      <c r="I34669" s="817">
        <v>4205868.3876569597</v>
      </c>
      <c r="J34669" s="817">
        <f t="shared" si="493"/>
        <v>33646947.1012557</v>
      </c>
      <c r="K34669" s="815"/>
      <c r="L34669" s="815"/>
    </row>
    <row r="34670" spans="1:12" s="787" customFormat="1">
      <c r="A34670" s="787" t="s">
        <v>3939</v>
      </c>
      <c r="B34670" s="787" t="s">
        <v>3968</v>
      </c>
      <c r="D34670" s="792"/>
      <c r="F34670" s="807" t="s">
        <v>964</v>
      </c>
      <c r="G34670" s="808" t="s">
        <v>50</v>
      </c>
      <c r="H34670" s="809"/>
      <c r="I34670" s="817"/>
      <c r="J34670" s="817"/>
      <c r="K34670" s="815"/>
      <c r="L34670" s="815"/>
    </row>
    <row r="34671" spans="1:12" s="787" customFormat="1">
      <c r="A34671" s="787" t="s">
        <v>3939</v>
      </c>
      <c r="B34671" s="787" t="s">
        <v>3968</v>
      </c>
      <c r="D34671" s="792" t="str">
        <f>'REKAP OFFICIAL'!$A$287</f>
        <v>FURNITURE-27</v>
      </c>
      <c r="F34671" s="807" t="s">
        <v>965</v>
      </c>
      <c r="G34671" s="808" t="s">
        <v>139</v>
      </c>
      <c r="H34671" s="809">
        <v>128</v>
      </c>
      <c r="I34671" s="817">
        <v>6400234.5029562404</v>
      </c>
      <c r="J34671" s="817">
        <f t="shared" si="493"/>
        <v>819230016.37839901</v>
      </c>
      <c r="K34671" s="815"/>
      <c r="L34671" s="815"/>
    </row>
    <row r="34672" spans="1:12" s="787" customFormat="1">
      <c r="A34672" s="787" t="s">
        <v>3939</v>
      </c>
      <c r="B34672" s="787" t="s">
        <v>3968</v>
      </c>
      <c r="D34672" s="792" t="str">
        <f>'REKAP OFFICIAL'!$A$288</f>
        <v>FURNITURE-28</v>
      </c>
      <c r="F34672" s="807" t="s">
        <v>966</v>
      </c>
      <c r="G34672" s="808" t="s">
        <v>139</v>
      </c>
      <c r="H34672" s="809">
        <v>64</v>
      </c>
      <c r="I34672" s="817">
        <v>1848432.9691159299</v>
      </c>
      <c r="J34672" s="817">
        <f t="shared" si="493"/>
        <v>118299710.02342001</v>
      </c>
      <c r="K34672" s="815"/>
      <c r="L34672" s="815"/>
    </row>
    <row r="34673" spans="1:12" s="787" customFormat="1">
      <c r="A34673" s="787" t="s">
        <v>3939</v>
      </c>
      <c r="B34673" s="787" t="s">
        <v>3968</v>
      </c>
      <c r="D34673" s="792" t="str">
        <f>'REKAP OFFICIAL'!$A$283</f>
        <v>FURNITURE-23</v>
      </c>
      <c r="F34673" s="807" t="s">
        <v>967</v>
      </c>
      <c r="G34673" s="808" t="s">
        <v>139</v>
      </c>
      <c r="H34673" s="809">
        <v>256</v>
      </c>
      <c r="I34673" s="817">
        <v>571213.85991037998</v>
      </c>
      <c r="J34673" s="817">
        <f t="shared" si="493"/>
        <v>146230748.13705701</v>
      </c>
      <c r="K34673" s="815"/>
      <c r="L34673" s="815"/>
    </row>
    <row r="34674" spans="1:12" s="787" customFormat="1">
      <c r="A34674" s="787" t="s">
        <v>3939</v>
      </c>
      <c r="B34674" s="787" t="s">
        <v>3968</v>
      </c>
      <c r="D34674" s="792" t="str">
        <f>'REKAP OFFICIAL'!$A$272</f>
        <v>FURNITURE-12</v>
      </c>
      <c r="F34674" s="807" t="s">
        <v>968</v>
      </c>
      <c r="G34674" s="808" t="s">
        <v>139</v>
      </c>
      <c r="H34674" s="809">
        <v>128</v>
      </c>
      <c r="I34674" s="817">
        <v>4205868.3876569597</v>
      </c>
      <c r="J34674" s="817">
        <f t="shared" si="493"/>
        <v>538351153.62009096</v>
      </c>
      <c r="K34674" s="815"/>
      <c r="L34674" s="815"/>
    </row>
    <row r="34675" spans="1:12" s="787" customFormat="1">
      <c r="A34675" s="787" t="s">
        <v>3939</v>
      </c>
      <c r="B34675" s="787" t="s">
        <v>3968</v>
      </c>
      <c r="D34675" s="792"/>
      <c r="F34675" s="807" t="s">
        <v>969</v>
      </c>
      <c r="G34675" s="808" t="s">
        <v>50</v>
      </c>
      <c r="H34675" s="809"/>
      <c r="I34675" s="817"/>
      <c r="J34675" s="817"/>
      <c r="K34675" s="815"/>
      <c r="L34675" s="815"/>
    </row>
    <row r="34676" spans="1:12" s="787" customFormat="1">
      <c r="A34676" s="787" t="s">
        <v>3939</v>
      </c>
      <c r="B34676" s="787" t="s">
        <v>3968</v>
      </c>
      <c r="D34676" s="792"/>
      <c r="F34676" s="807" t="s">
        <v>964</v>
      </c>
      <c r="G34676" s="808" t="s">
        <v>50</v>
      </c>
      <c r="H34676" s="809"/>
      <c r="I34676" s="817"/>
      <c r="J34676" s="817"/>
      <c r="K34676" s="815"/>
      <c r="L34676" s="815"/>
    </row>
    <row r="34677" spans="1:12" s="787" customFormat="1">
      <c r="A34677" s="787" t="s">
        <v>3939</v>
      </c>
      <c r="B34677" s="787" t="s">
        <v>3968</v>
      </c>
      <c r="D34677" s="792" t="str">
        <f>'REKAP OFFICIAL'!$A$287</f>
        <v>FURNITURE-27</v>
      </c>
      <c r="F34677" s="807" t="s">
        <v>970</v>
      </c>
      <c r="G34677" s="808" t="s">
        <v>139</v>
      </c>
      <c r="H34677" s="809">
        <v>144</v>
      </c>
      <c r="I34677" s="817">
        <v>6400234.5029562404</v>
      </c>
      <c r="J34677" s="817">
        <f t="shared" si="493"/>
        <v>921633768.425699</v>
      </c>
      <c r="K34677" s="815"/>
      <c r="L34677" s="815"/>
    </row>
    <row r="34678" spans="1:12" s="787" customFormat="1">
      <c r="A34678" s="787" t="s">
        <v>3939</v>
      </c>
      <c r="B34678" s="787" t="s">
        <v>3968</v>
      </c>
      <c r="D34678" s="792" t="str">
        <f>'REKAP OFFICIAL'!$A$288</f>
        <v>FURNITURE-28</v>
      </c>
      <c r="F34678" s="807" t="s">
        <v>971</v>
      </c>
      <c r="G34678" s="808" t="s">
        <v>139</v>
      </c>
      <c r="H34678" s="809">
        <v>72</v>
      </c>
      <c r="I34678" s="817">
        <v>1848432.9691159299</v>
      </c>
      <c r="J34678" s="817">
        <f t="shared" si="493"/>
        <v>133087173.776347</v>
      </c>
      <c r="K34678" s="815"/>
      <c r="L34678" s="815"/>
    </row>
    <row r="34679" spans="1:12" s="787" customFormat="1">
      <c r="A34679" s="787" t="s">
        <v>3939</v>
      </c>
      <c r="B34679" s="787" t="s">
        <v>3968</v>
      </c>
      <c r="D34679" s="792" t="str">
        <f>'REKAP OFFICIAL'!$A$283</f>
        <v>FURNITURE-23</v>
      </c>
      <c r="F34679" s="807" t="s">
        <v>972</v>
      </c>
      <c r="G34679" s="808" t="s">
        <v>139</v>
      </c>
      <c r="H34679" s="809">
        <v>288</v>
      </c>
      <c r="I34679" s="817">
        <v>571213.85991037998</v>
      </c>
      <c r="J34679" s="817">
        <f t="shared" si="493"/>
        <v>164509591.65418899</v>
      </c>
      <c r="K34679" s="815"/>
      <c r="L34679" s="815"/>
    </row>
    <row r="34680" spans="1:12" s="787" customFormat="1">
      <c r="A34680" s="787" t="s">
        <v>3939</v>
      </c>
      <c r="B34680" s="787" t="s">
        <v>3968</v>
      </c>
      <c r="D34680" s="792" t="str">
        <f>'REKAP OFFICIAL'!$A$272</f>
        <v>FURNITURE-12</v>
      </c>
      <c r="F34680" s="807" t="s">
        <v>973</v>
      </c>
      <c r="G34680" s="808" t="s">
        <v>139</v>
      </c>
      <c r="H34680" s="809">
        <v>144</v>
      </c>
      <c r="I34680" s="817">
        <v>4205868.3876569597</v>
      </c>
      <c r="J34680" s="817">
        <f t="shared" si="493"/>
        <v>605645047.82260203</v>
      </c>
      <c r="K34680" s="815"/>
      <c r="L34680" s="815"/>
    </row>
    <row r="34681" spans="1:12" s="787" customFormat="1">
      <c r="A34681" s="787" t="s">
        <v>3939</v>
      </c>
      <c r="B34681" s="787" t="s">
        <v>3968</v>
      </c>
      <c r="D34681" s="792"/>
      <c r="F34681" s="807" t="s">
        <v>974</v>
      </c>
      <c r="G34681" s="808" t="s">
        <v>50</v>
      </c>
      <c r="H34681" s="809"/>
      <c r="I34681" s="817"/>
      <c r="J34681" s="817"/>
      <c r="K34681" s="815"/>
      <c r="L34681" s="815"/>
    </row>
    <row r="34682" spans="1:12" s="787" customFormat="1">
      <c r="A34682" s="787" t="s">
        <v>3939</v>
      </c>
      <c r="B34682" s="787" t="s">
        <v>3968</v>
      </c>
      <c r="D34682" s="792"/>
      <c r="F34682" s="807" t="s">
        <v>958</v>
      </c>
      <c r="G34682" s="808" t="s">
        <v>50</v>
      </c>
      <c r="H34682" s="809"/>
      <c r="I34682" s="817"/>
      <c r="J34682" s="817"/>
      <c r="K34682" s="815"/>
      <c r="L34682" s="815"/>
    </row>
    <row r="34683" spans="1:12" s="787" customFormat="1">
      <c r="A34683" s="787" t="s">
        <v>3939</v>
      </c>
      <c r="B34683" s="787" t="s">
        <v>3968</v>
      </c>
      <c r="D34683" s="792"/>
      <c r="F34683" s="807" t="s">
        <v>959</v>
      </c>
      <c r="G34683" s="808" t="s">
        <v>50</v>
      </c>
      <c r="H34683" s="809"/>
      <c r="I34683" s="817"/>
      <c r="J34683" s="817"/>
      <c r="K34683" s="815"/>
      <c r="L34683" s="815"/>
    </row>
    <row r="34684" spans="1:12" s="787" customFormat="1">
      <c r="A34684" s="787" t="s">
        <v>3939</v>
      </c>
      <c r="B34684" s="787" t="s">
        <v>3968</v>
      </c>
      <c r="D34684" s="792" t="str">
        <f>'REKAP OFFICIAL'!$A$285</f>
        <v>FURNITURE-25</v>
      </c>
      <c r="F34684" s="807" t="s">
        <v>975</v>
      </c>
      <c r="G34684" s="808" t="s">
        <v>139</v>
      </c>
      <c r="H34684" s="809">
        <v>8</v>
      </c>
      <c r="I34684" s="817">
        <v>2840987.7454948602</v>
      </c>
      <c r="J34684" s="817">
        <f t="shared" si="493"/>
        <v>22727901.9639589</v>
      </c>
      <c r="K34684" s="815"/>
      <c r="L34684" s="815"/>
    </row>
    <row r="34685" spans="1:12" s="787" customFormat="1">
      <c r="A34685" s="787" t="s">
        <v>3939</v>
      </c>
      <c r="B34685" s="787" t="s">
        <v>3968</v>
      </c>
      <c r="D34685" s="792" t="str">
        <f>'REKAP OFFICIAL'!$A$286</f>
        <v>FURNITURE-26</v>
      </c>
      <c r="F34685" s="807" t="s">
        <v>976</v>
      </c>
      <c r="G34685" s="808" t="s">
        <v>139</v>
      </c>
      <c r="H34685" s="809">
        <v>8</v>
      </c>
      <c r="I34685" s="817">
        <v>1883309.0628728401</v>
      </c>
      <c r="J34685" s="817">
        <f t="shared" si="493"/>
        <v>15066472.5029827</v>
      </c>
      <c r="K34685" s="815"/>
      <c r="L34685" s="815"/>
    </row>
    <row r="34686" spans="1:12" s="787" customFormat="1">
      <c r="A34686" s="787" t="s">
        <v>3939</v>
      </c>
      <c r="B34686" s="787" t="s">
        <v>3968</v>
      </c>
      <c r="D34686" s="792" t="str">
        <f>'REKAP OFFICIAL'!$A$267</f>
        <v>FURNITURE-7</v>
      </c>
      <c r="F34686" s="807" t="s">
        <v>977</v>
      </c>
      <c r="G34686" s="808" t="s">
        <v>139</v>
      </c>
      <c r="H34686" s="809">
        <v>8</v>
      </c>
      <c r="I34686" s="817">
        <v>832313.26452287997</v>
      </c>
      <c r="J34686" s="817">
        <f t="shared" si="493"/>
        <v>6658506.1161830397</v>
      </c>
      <c r="K34686" s="815"/>
      <c r="L34686" s="815"/>
    </row>
    <row r="34687" spans="1:12" s="787" customFormat="1">
      <c r="A34687" s="787" t="s">
        <v>3939</v>
      </c>
      <c r="B34687" s="787" t="s">
        <v>3968</v>
      </c>
      <c r="D34687" s="792" t="str">
        <f>'REKAP OFFICIAL'!$A$272</f>
        <v>FURNITURE-12</v>
      </c>
      <c r="F34687" s="807" t="s">
        <v>978</v>
      </c>
      <c r="G34687" s="808" t="s">
        <v>139</v>
      </c>
      <c r="H34687" s="809">
        <v>8</v>
      </c>
      <c r="I34687" s="817">
        <v>4205868.3876569597</v>
      </c>
      <c r="J34687" s="817">
        <f t="shared" si="493"/>
        <v>33646947.1012557</v>
      </c>
      <c r="K34687" s="815"/>
      <c r="L34687" s="815"/>
    </row>
    <row r="34688" spans="1:12" s="787" customFormat="1">
      <c r="A34688" s="787" t="s">
        <v>3939</v>
      </c>
      <c r="B34688" s="787" t="s">
        <v>3968</v>
      </c>
      <c r="D34688" s="792"/>
      <c r="F34688" s="807" t="s">
        <v>964</v>
      </c>
      <c r="G34688" s="808" t="s">
        <v>50</v>
      </c>
      <c r="H34688" s="809"/>
      <c r="I34688" s="817"/>
      <c r="J34688" s="817"/>
      <c r="K34688" s="815"/>
      <c r="L34688" s="815"/>
    </row>
    <row r="34689" spans="1:12" s="787" customFormat="1">
      <c r="A34689" s="787" t="s">
        <v>3939</v>
      </c>
      <c r="B34689" s="787" t="s">
        <v>3968</v>
      </c>
      <c r="D34689" s="792" t="str">
        <f>'REKAP OFFICIAL'!$A$287</f>
        <v>FURNITURE-27</v>
      </c>
      <c r="F34689" s="807" t="s">
        <v>979</v>
      </c>
      <c r="G34689" s="808" t="s">
        <v>139</v>
      </c>
      <c r="H34689" s="809">
        <v>128</v>
      </c>
      <c r="I34689" s="817">
        <v>6400234.5029562404</v>
      </c>
      <c r="J34689" s="817">
        <f t="shared" si="493"/>
        <v>819230016.37839901</v>
      </c>
      <c r="K34689" s="815"/>
      <c r="L34689" s="815"/>
    </row>
    <row r="34690" spans="1:12" s="787" customFormat="1">
      <c r="A34690" s="787" t="s">
        <v>3939</v>
      </c>
      <c r="B34690" s="787" t="s">
        <v>3968</v>
      </c>
      <c r="D34690" s="792" t="str">
        <f>'REKAP OFFICIAL'!$A$288</f>
        <v>FURNITURE-28</v>
      </c>
      <c r="F34690" s="807" t="s">
        <v>980</v>
      </c>
      <c r="G34690" s="808" t="s">
        <v>139</v>
      </c>
      <c r="H34690" s="809">
        <v>64</v>
      </c>
      <c r="I34690" s="817">
        <v>1848432.9691159299</v>
      </c>
      <c r="J34690" s="817">
        <f t="shared" si="493"/>
        <v>118299710.02342001</v>
      </c>
      <c r="K34690" s="815"/>
      <c r="L34690" s="815"/>
    </row>
    <row r="34691" spans="1:12" s="787" customFormat="1">
      <c r="A34691" s="787" t="s">
        <v>3939</v>
      </c>
      <c r="B34691" s="787" t="s">
        <v>3968</v>
      </c>
      <c r="D34691" s="792" t="str">
        <f>'REKAP OFFICIAL'!$A$283</f>
        <v>FURNITURE-23</v>
      </c>
      <c r="F34691" s="807" t="s">
        <v>981</v>
      </c>
      <c r="G34691" s="808" t="s">
        <v>139</v>
      </c>
      <c r="H34691" s="809">
        <v>256</v>
      </c>
      <c r="I34691" s="817">
        <v>571213.85991037998</v>
      </c>
      <c r="J34691" s="817">
        <f t="shared" si="493"/>
        <v>146230748.13705701</v>
      </c>
      <c r="K34691" s="815"/>
      <c r="L34691" s="815"/>
    </row>
    <row r="34692" spans="1:12" s="787" customFormat="1">
      <c r="A34692" s="787" t="s">
        <v>3939</v>
      </c>
      <c r="B34692" s="787" t="s">
        <v>3968</v>
      </c>
      <c r="D34692" s="792" t="str">
        <f>'REKAP OFFICIAL'!$A$272</f>
        <v>FURNITURE-12</v>
      </c>
      <c r="F34692" s="807" t="s">
        <v>982</v>
      </c>
      <c r="G34692" s="808" t="s">
        <v>139</v>
      </c>
      <c r="H34692" s="809">
        <v>128</v>
      </c>
      <c r="I34692" s="817">
        <v>4205868.3876569597</v>
      </c>
      <c r="J34692" s="817">
        <f t="shared" si="493"/>
        <v>538351153.62009096</v>
      </c>
      <c r="K34692" s="815"/>
      <c r="L34692" s="815"/>
    </row>
    <row r="34693" spans="1:12" s="787" customFormat="1">
      <c r="A34693" s="787" t="s">
        <v>3939</v>
      </c>
      <c r="B34693" s="787" t="s">
        <v>3968</v>
      </c>
      <c r="D34693" s="792"/>
      <c r="F34693" s="807" t="s">
        <v>969</v>
      </c>
      <c r="G34693" s="808" t="s">
        <v>50</v>
      </c>
      <c r="H34693" s="809"/>
      <c r="I34693" s="817"/>
      <c r="J34693" s="817"/>
      <c r="K34693" s="815"/>
      <c r="L34693" s="815"/>
    </row>
    <row r="34694" spans="1:12" s="787" customFormat="1">
      <c r="A34694" s="787" t="s">
        <v>3939</v>
      </c>
      <c r="B34694" s="787" t="s">
        <v>3968</v>
      </c>
      <c r="D34694" s="792"/>
      <c r="F34694" s="807" t="s">
        <v>964</v>
      </c>
      <c r="G34694" s="808" t="s">
        <v>50</v>
      </c>
      <c r="H34694" s="809"/>
      <c r="I34694" s="817"/>
      <c r="J34694" s="817"/>
      <c r="K34694" s="815"/>
      <c r="L34694" s="815"/>
    </row>
    <row r="34695" spans="1:12" s="787" customFormat="1">
      <c r="A34695" s="787" t="s">
        <v>3939</v>
      </c>
      <c r="B34695" s="787" t="s">
        <v>3968</v>
      </c>
      <c r="D34695" s="792" t="str">
        <f>'REKAP OFFICIAL'!$A$287</f>
        <v>FURNITURE-27</v>
      </c>
      <c r="F34695" s="807" t="s">
        <v>983</v>
      </c>
      <c r="G34695" s="808" t="s">
        <v>139</v>
      </c>
      <c r="H34695" s="809">
        <v>144</v>
      </c>
      <c r="I34695" s="817">
        <v>6400234.5029562404</v>
      </c>
      <c r="J34695" s="817">
        <f t="shared" si="493"/>
        <v>921633768.425699</v>
      </c>
      <c r="K34695" s="815"/>
      <c r="L34695" s="815"/>
    </row>
    <row r="34696" spans="1:12" s="787" customFormat="1">
      <c r="A34696" s="787" t="s">
        <v>3939</v>
      </c>
      <c r="B34696" s="787" t="s">
        <v>3968</v>
      </c>
      <c r="D34696" s="792" t="str">
        <f>'REKAP OFFICIAL'!$A$288</f>
        <v>FURNITURE-28</v>
      </c>
      <c r="F34696" s="807" t="s">
        <v>984</v>
      </c>
      <c r="G34696" s="808" t="s">
        <v>139</v>
      </c>
      <c r="H34696" s="809">
        <v>72</v>
      </c>
      <c r="I34696" s="817">
        <v>1848432.9691159299</v>
      </c>
      <c r="J34696" s="817">
        <f t="shared" si="493"/>
        <v>133087173.776347</v>
      </c>
      <c r="K34696" s="815"/>
      <c r="L34696" s="815"/>
    </row>
    <row r="34697" spans="1:12" s="787" customFormat="1">
      <c r="A34697" s="787" t="s">
        <v>3939</v>
      </c>
      <c r="B34697" s="787" t="s">
        <v>3968</v>
      </c>
      <c r="D34697" s="792" t="str">
        <f>'REKAP OFFICIAL'!$A$283</f>
        <v>FURNITURE-23</v>
      </c>
      <c r="F34697" s="807" t="s">
        <v>985</v>
      </c>
      <c r="G34697" s="808" t="s">
        <v>139</v>
      </c>
      <c r="H34697" s="809">
        <v>288</v>
      </c>
      <c r="I34697" s="817">
        <v>571213.85991037998</v>
      </c>
      <c r="J34697" s="817">
        <f t="shared" si="493"/>
        <v>164509591.65418899</v>
      </c>
      <c r="K34697" s="815"/>
      <c r="L34697" s="815"/>
    </row>
    <row r="34698" spans="1:12" s="787" customFormat="1">
      <c r="A34698" s="787" t="s">
        <v>3939</v>
      </c>
      <c r="B34698" s="787" t="s">
        <v>3968</v>
      </c>
      <c r="D34698" s="792" t="str">
        <f>'REKAP OFFICIAL'!$A$272</f>
        <v>FURNITURE-12</v>
      </c>
      <c r="F34698" s="807" t="s">
        <v>986</v>
      </c>
      <c r="G34698" s="808" t="s">
        <v>139</v>
      </c>
      <c r="H34698" s="809">
        <v>144</v>
      </c>
      <c r="I34698" s="817">
        <v>4205868.3876569597</v>
      </c>
      <c r="J34698" s="817">
        <f t="shared" si="493"/>
        <v>605645047.82260203</v>
      </c>
      <c r="K34698" s="815"/>
      <c r="L34698" s="815"/>
    </row>
    <row r="34699" spans="1:12" s="787" customFormat="1">
      <c r="A34699" s="787" t="s">
        <v>3939</v>
      </c>
      <c r="B34699" s="787" t="s">
        <v>3968</v>
      </c>
      <c r="D34699" s="792"/>
      <c r="F34699" s="807" t="s">
        <v>987</v>
      </c>
      <c r="G34699" s="808" t="s">
        <v>50</v>
      </c>
      <c r="H34699" s="809"/>
      <c r="I34699" s="817"/>
      <c r="J34699" s="817"/>
      <c r="K34699" s="815"/>
      <c r="L34699" s="815"/>
    </row>
    <row r="34700" spans="1:12" s="787" customFormat="1">
      <c r="A34700" s="787" t="s">
        <v>3939</v>
      </c>
      <c r="B34700" s="787" t="s">
        <v>3968</v>
      </c>
      <c r="D34700" s="792"/>
      <c r="F34700" s="807" t="s">
        <v>988</v>
      </c>
      <c r="G34700" s="808" t="s">
        <v>50</v>
      </c>
      <c r="H34700" s="809"/>
      <c r="I34700" s="817"/>
      <c r="J34700" s="817"/>
      <c r="K34700" s="815"/>
      <c r="L34700" s="815"/>
    </row>
    <row r="34701" spans="1:12" s="787" customFormat="1">
      <c r="A34701" s="787" t="s">
        <v>3939</v>
      </c>
      <c r="B34701" s="787" t="s">
        <v>3968</v>
      </c>
      <c r="D34701" s="792" t="str">
        <f>'REKAP OFFICIAL'!$A$284</f>
        <v>FURNITURE-24</v>
      </c>
      <c r="F34701" s="807" t="s">
        <v>989</v>
      </c>
      <c r="G34701" s="808" t="s">
        <v>139</v>
      </c>
      <c r="H34701" s="809">
        <v>161</v>
      </c>
      <c r="I34701" s="817">
        <v>1798475.32130199</v>
      </c>
      <c r="J34701" s="817">
        <f t="shared" ref="J34701:J34761" si="494">H34701*I34701</f>
        <v>289554526.72961998</v>
      </c>
      <c r="K34701" s="815"/>
      <c r="L34701" s="815"/>
    </row>
    <row r="34702" spans="1:12" s="787" customFormat="1">
      <c r="A34702" s="787" t="s">
        <v>3939</v>
      </c>
      <c r="B34702" s="787" t="s">
        <v>3968</v>
      </c>
      <c r="D34702" s="792" t="str">
        <f>'REKAP OFFICIAL'!$A$271</f>
        <v>FURNITURE-11</v>
      </c>
      <c r="F34702" s="807" t="s">
        <v>990</v>
      </c>
      <c r="G34702" s="808" t="s">
        <v>139</v>
      </c>
      <c r="H34702" s="809">
        <v>576</v>
      </c>
      <c r="I34702" s="817">
        <v>532567.37763921602</v>
      </c>
      <c r="J34702" s="817">
        <f t="shared" si="494"/>
        <v>306758809.52018797</v>
      </c>
      <c r="K34702" s="815"/>
      <c r="L34702" s="815"/>
    </row>
    <row r="34703" spans="1:12" s="787" customFormat="1">
      <c r="A34703" s="787" t="s">
        <v>3939</v>
      </c>
      <c r="B34703" s="787" t="s">
        <v>3968</v>
      </c>
      <c r="D34703" s="792"/>
      <c r="F34703" s="807" t="s">
        <v>991</v>
      </c>
      <c r="G34703" s="808" t="s">
        <v>50</v>
      </c>
      <c r="H34703" s="809"/>
      <c r="I34703" s="817"/>
      <c r="J34703" s="817"/>
      <c r="K34703" s="815"/>
      <c r="L34703" s="815"/>
    </row>
    <row r="34704" spans="1:12" s="787" customFormat="1">
      <c r="A34704" s="787" t="s">
        <v>3939</v>
      </c>
      <c r="B34704" s="787" t="s">
        <v>3968</v>
      </c>
      <c r="D34704" s="792" t="str">
        <f>'REKAP OFFICIAL'!$A$284</f>
        <v>FURNITURE-24</v>
      </c>
      <c r="F34704" s="807" t="s">
        <v>992</v>
      </c>
      <c r="G34704" s="808" t="s">
        <v>139</v>
      </c>
      <c r="H34704" s="809">
        <v>92</v>
      </c>
      <c r="I34704" s="817">
        <v>1798475.32130199</v>
      </c>
      <c r="J34704" s="817">
        <f t="shared" si="494"/>
        <v>165459729.55978301</v>
      </c>
      <c r="K34704" s="815"/>
      <c r="L34704" s="815"/>
    </row>
    <row r="34705" spans="1:12" s="787" customFormat="1">
      <c r="A34705" s="787" t="s">
        <v>3939</v>
      </c>
      <c r="B34705" s="787" t="s">
        <v>3968</v>
      </c>
      <c r="D34705" s="792" t="str">
        <f>'REKAP OFFICIAL'!$A$283</f>
        <v>FURNITURE-23</v>
      </c>
      <c r="F34705" s="807" t="s">
        <v>993</v>
      </c>
      <c r="G34705" s="808" t="s">
        <v>139</v>
      </c>
      <c r="H34705" s="809">
        <v>304</v>
      </c>
      <c r="I34705" s="817">
        <v>571213.85991037998</v>
      </c>
      <c r="J34705" s="817">
        <f t="shared" si="494"/>
        <v>173649013.412756</v>
      </c>
      <c r="K34705" s="815"/>
      <c r="L34705" s="815"/>
    </row>
    <row r="34706" spans="1:12" s="787" customFormat="1">
      <c r="A34706" s="787" t="s">
        <v>3939</v>
      </c>
      <c r="B34706" s="787" t="s">
        <v>3968</v>
      </c>
      <c r="D34706" s="792"/>
      <c r="F34706" s="807" t="s">
        <v>994</v>
      </c>
      <c r="G34706" s="808" t="s">
        <v>50</v>
      </c>
      <c r="H34706" s="809"/>
      <c r="I34706" s="817"/>
      <c r="J34706" s="817"/>
      <c r="K34706" s="815"/>
      <c r="L34706" s="815"/>
    </row>
    <row r="34707" spans="1:12" s="787" customFormat="1">
      <c r="A34707" s="787" t="s">
        <v>3939</v>
      </c>
      <c r="B34707" s="787" t="s">
        <v>3968</v>
      </c>
      <c r="D34707" s="792" t="str">
        <f>'REKAP OFFICIAL'!$A$284</f>
        <v>FURNITURE-24</v>
      </c>
      <c r="F34707" s="807" t="s">
        <v>995</v>
      </c>
      <c r="G34707" s="808" t="s">
        <v>139</v>
      </c>
      <c r="H34707" s="809">
        <v>92</v>
      </c>
      <c r="I34707" s="817">
        <v>1798475.32130199</v>
      </c>
      <c r="J34707" s="817">
        <f t="shared" si="494"/>
        <v>165459729.55978301</v>
      </c>
      <c r="K34707" s="815"/>
      <c r="L34707" s="815"/>
    </row>
    <row r="34708" spans="1:12" s="787" customFormat="1">
      <c r="A34708" s="787" t="s">
        <v>3939</v>
      </c>
      <c r="B34708" s="787" t="s">
        <v>3968</v>
      </c>
      <c r="D34708" s="792" t="str">
        <f>'REKAP OFFICIAL'!$A$283</f>
        <v>FURNITURE-23</v>
      </c>
      <c r="F34708" s="807" t="s">
        <v>996</v>
      </c>
      <c r="G34708" s="808" t="s">
        <v>139</v>
      </c>
      <c r="H34708" s="809">
        <v>304</v>
      </c>
      <c r="I34708" s="817">
        <v>571213.85991037998</v>
      </c>
      <c r="J34708" s="817">
        <f t="shared" si="494"/>
        <v>173649013.412756</v>
      </c>
      <c r="K34708" s="815"/>
      <c r="L34708" s="815"/>
    </row>
    <row r="34709" spans="1:12" s="787" customFormat="1">
      <c r="A34709" s="787" t="s">
        <v>3939</v>
      </c>
      <c r="B34709" s="787" t="s">
        <v>3968</v>
      </c>
      <c r="D34709" s="792"/>
      <c r="F34709" s="807" t="s">
        <v>997</v>
      </c>
      <c r="G34709" s="808" t="s">
        <v>50</v>
      </c>
      <c r="H34709" s="809"/>
      <c r="I34709" s="817"/>
      <c r="J34709" s="817"/>
      <c r="K34709" s="815"/>
      <c r="L34709" s="815"/>
    </row>
    <row r="34710" spans="1:12" s="787" customFormat="1">
      <c r="A34710" s="787" t="s">
        <v>3939</v>
      </c>
      <c r="B34710" s="787" t="s">
        <v>3968</v>
      </c>
      <c r="D34710" s="792"/>
      <c r="F34710" s="807" t="s">
        <v>998</v>
      </c>
      <c r="G34710" s="808" t="s">
        <v>50</v>
      </c>
      <c r="H34710" s="809"/>
      <c r="I34710" s="817"/>
      <c r="J34710" s="817"/>
      <c r="K34710" s="815"/>
      <c r="L34710" s="815"/>
    </row>
    <row r="34711" spans="1:12" s="787" customFormat="1">
      <c r="A34711" s="787" t="s">
        <v>3939</v>
      </c>
      <c r="B34711" s="787" t="s">
        <v>3968</v>
      </c>
      <c r="D34711" s="792" t="str">
        <f>'REKAP OFFICIAL'!$A$270</f>
        <v>FURNITURE-10</v>
      </c>
      <c r="F34711" s="807" t="s">
        <v>999</v>
      </c>
      <c r="G34711" s="808" t="s">
        <v>139</v>
      </c>
      <c r="H34711" s="809">
        <v>1</v>
      </c>
      <c r="I34711" s="817">
        <v>2033182.00631467</v>
      </c>
      <c r="J34711" s="817">
        <f t="shared" si="494"/>
        <v>2033182.00631467</v>
      </c>
      <c r="K34711" s="815"/>
      <c r="L34711" s="815"/>
    </row>
    <row r="34712" spans="1:12" s="787" customFormat="1">
      <c r="A34712" s="787" t="s">
        <v>3939</v>
      </c>
      <c r="B34712" s="787" t="s">
        <v>3968</v>
      </c>
      <c r="D34712" s="792" t="str">
        <f>'REKAP OFFICIAL'!$A$404</f>
        <v>FURNITURE-7b</v>
      </c>
      <c r="F34712" s="807" t="s">
        <v>1000</v>
      </c>
      <c r="G34712" s="808" t="s">
        <v>139</v>
      </c>
      <c r="H34712" s="809">
        <v>1</v>
      </c>
      <c r="I34712" s="817">
        <v>1400699.33304757</v>
      </c>
      <c r="J34712" s="817">
        <f t="shared" si="494"/>
        <v>1400699.33304757</v>
      </c>
      <c r="K34712" s="815"/>
      <c r="L34712" s="815"/>
    </row>
    <row r="34713" spans="1:12" s="787" customFormat="1">
      <c r="A34713" s="787" t="s">
        <v>3939</v>
      </c>
      <c r="B34713" s="787" t="s">
        <v>3968</v>
      </c>
      <c r="D34713" s="792" t="str">
        <f>'REKAP OFFICIAL'!$A$403</f>
        <v>FURNITURE-7a</v>
      </c>
      <c r="F34713" s="807" t="s">
        <v>1001</v>
      </c>
      <c r="G34713" s="808" t="s">
        <v>139</v>
      </c>
      <c r="H34713" s="809">
        <v>2</v>
      </c>
      <c r="I34713" s="817">
        <v>1198040.9504060899</v>
      </c>
      <c r="J34713" s="817">
        <f t="shared" si="494"/>
        <v>2396081.9008121798</v>
      </c>
      <c r="K34713" s="815"/>
      <c r="L34713" s="815"/>
    </row>
    <row r="34714" spans="1:12" s="787" customFormat="1">
      <c r="A34714" s="787" t="s">
        <v>3939</v>
      </c>
      <c r="B34714" s="787" t="s">
        <v>3968</v>
      </c>
      <c r="D34714" s="792" t="str">
        <f>'REKAP OFFICIAL'!$A$269</f>
        <v>FURNITURE-9</v>
      </c>
      <c r="F34714" s="807" t="s">
        <v>1002</v>
      </c>
      <c r="G34714" s="808" t="s">
        <v>139</v>
      </c>
      <c r="H34714" s="809">
        <v>1</v>
      </c>
      <c r="I34714" s="817">
        <v>2206619.8779706298</v>
      </c>
      <c r="J34714" s="817">
        <f t="shared" si="494"/>
        <v>2206619.8779706298</v>
      </c>
      <c r="K34714" s="815"/>
      <c r="L34714" s="815"/>
    </row>
    <row r="34715" spans="1:12" s="787" customFormat="1">
      <c r="A34715" s="787" t="s">
        <v>3939</v>
      </c>
      <c r="B34715" s="787" t="s">
        <v>3968</v>
      </c>
      <c r="D34715" s="792" t="str">
        <f>'REKAP OFFICIAL'!$A$273</f>
        <v>FURNITURE-13</v>
      </c>
      <c r="F34715" s="807" t="s">
        <v>1003</v>
      </c>
      <c r="G34715" s="808" t="s">
        <v>139</v>
      </c>
      <c r="H34715" s="809">
        <v>2</v>
      </c>
      <c r="I34715" s="817">
        <v>6207002.09160042</v>
      </c>
      <c r="J34715" s="817">
        <f t="shared" si="494"/>
        <v>12414004.183200801</v>
      </c>
      <c r="K34715" s="815"/>
      <c r="L34715" s="815"/>
    </row>
    <row r="34716" spans="1:12" s="787" customFormat="1">
      <c r="A34716" s="787" t="s">
        <v>3939</v>
      </c>
      <c r="B34716" s="787" t="s">
        <v>3968</v>
      </c>
      <c r="D34716" s="792" t="str">
        <f>'REKAP OFFICIAL'!$A$274</f>
        <v>FURNITURE-14</v>
      </c>
      <c r="F34716" s="807" t="s">
        <v>1004</v>
      </c>
      <c r="G34716" s="808" t="s">
        <v>139</v>
      </c>
      <c r="H34716" s="809">
        <v>1</v>
      </c>
      <c r="I34716" s="817">
        <v>1616554.0754889499</v>
      </c>
      <c r="J34716" s="817">
        <f t="shared" si="494"/>
        <v>1616554.0754889499</v>
      </c>
      <c r="K34716" s="815"/>
      <c r="L34716" s="815"/>
    </row>
    <row r="34717" spans="1:12" s="787" customFormat="1">
      <c r="A34717" s="787" t="s">
        <v>3939</v>
      </c>
      <c r="B34717" s="787" t="s">
        <v>3968</v>
      </c>
      <c r="D34717" s="792"/>
      <c r="F34717" s="807" t="s">
        <v>1006</v>
      </c>
      <c r="G34717" s="808" t="s">
        <v>50</v>
      </c>
      <c r="H34717" s="809"/>
      <c r="I34717" s="817"/>
      <c r="J34717" s="817"/>
      <c r="K34717" s="815"/>
      <c r="L34717" s="815"/>
    </row>
    <row r="34718" spans="1:12" s="787" customFormat="1">
      <c r="A34718" s="787" t="s">
        <v>3939</v>
      </c>
      <c r="B34718" s="787" t="s">
        <v>3968</v>
      </c>
      <c r="D34718" s="792"/>
      <c r="F34718" s="807" t="s">
        <v>1007</v>
      </c>
      <c r="G34718" s="808" t="s">
        <v>50</v>
      </c>
      <c r="H34718" s="809"/>
      <c r="I34718" s="817"/>
      <c r="J34718" s="817"/>
      <c r="K34718" s="815"/>
      <c r="L34718" s="815"/>
    </row>
    <row r="34719" spans="1:12" s="787" customFormat="1">
      <c r="A34719" s="787" t="s">
        <v>3939</v>
      </c>
      <c r="B34719" s="787" t="s">
        <v>3968</v>
      </c>
      <c r="D34719" s="792" t="str">
        <f>'REKAP OFFICIAL'!$A$270</f>
        <v>FURNITURE-10</v>
      </c>
      <c r="F34719" s="807" t="s">
        <v>1008</v>
      </c>
      <c r="G34719" s="808" t="s">
        <v>139</v>
      </c>
      <c r="H34719" s="809">
        <v>1</v>
      </c>
      <c r="I34719" s="817">
        <v>2033182.00631467</v>
      </c>
      <c r="J34719" s="817">
        <f t="shared" si="494"/>
        <v>2033182.00631467</v>
      </c>
      <c r="K34719" s="815"/>
      <c r="L34719" s="815"/>
    </row>
    <row r="34720" spans="1:12" s="787" customFormat="1">
      <c r="A34720" s="787" t="s">
        <v>3939</v>
      </c>
      <c r="B34720" s="787" t="s">
        <v>3968</v>
      </c>
      <c r="D34720" s="792" t="str">
        <f>'REKAP OFFICIAL'!$A$404</f>
        <v>FURNITURE-7b</v>
      </c>
      <c r="F34720" s="807" t="s">
        <v>1009</v>
      </c>
      <c r="G34720" s="808" t="s">
        <v>139</v>
      </c>
      <c r="H34720" s="809">
        <v>1</v>
      </c>
      <c r="I34720" s="817">
        <v>1400699.33304757</v>
      </c>
      <c r="J34720" s="817">
        <f t="shared" si="494"/>
        <v>1400699.33304757</v>
      </c>
      <c r="K34720" s="815"/>
      <c r="L34720" s="815"/>
    </row>
    <row r="34721" spans="1:12" s="787" customFormat="1">
      <c r="A34721" s="787" t="s">
        <v>3939</v>
      </c>
      <c r="B34721" s="787" t="s">
        <v>3968</v>
      </c>
      <c r="D34721" s="792" t="str">
        <f>'REKAP OFFICIAL'!$A$403</f>
        <v>FURNITURE-7a</v>
      </c>
      <c r="F34721" s="807" t="s">
        <v>1010</v>
      </c>
      <c r="G34721" s="808" t="s">
        <v>139</v>
      </c>
      <c r="H34721" s="809">
        <v>2</v>
      </c>
      <c r="I34721" s="817">
        <v>1198040.9504060899</v>
      </c>
      <c r="J34721" s="817">
        <f t="shared" si="494"/>
        <v>2396081.9008121798</v>
      </c>
      <c r="K34721" s="815"/>
      <c r="L34721" s="815"/>
    </row>
    <row r="34722" spans="1:12" s="787" customFormat="1">
      <c r="A34722" s="787" t="s">
        <v>3939</v>
      </c>
      <c r="B34722" s="787" t="s">
        <v>3968</v>
      </c>
      <c r="D34722" s="792"/>
      <c r="F34722" s="807" t="s">
        <v>1011</v>
      </c>
      <c r="G34722" s="808" t="s">
        <v>50</v>
      </c>
      <c r="H34722" s="809"/>
      <c r="I34722" s="817"/>
      <c r="J34722" s="817"/>
      <c r="K34722" s="815"/>
      <c r="L34722" s="815"/>
    </row>
    <row r="34723" spans="1:12" s="787" customFormat="1">
      <c r="A34723" s="787" t="s">
        <v>3939</v>
      </c>
      <c r="B34723" s="787" t="s">
        <v>3968</v>
      </c>
      <c r="D34723" s="792" t="str">
        <f>'REKAP OFFICIAL'!$A$279</f>
        <v>FURNITURE-19</v>
      </c>
      <c r="F34723" s="807" t="s">
        <v>1012</v>
      </c>
      <c r="G34723" s="808" t="s">
        <v>139</v>
      </c>
      <c r="H34723" s="809">
        <v>3</v>
      </c>
      <c r="I34723" s="817">
        <v>1602415.1185604699</v>
      </c>
      <c r="J34723" s="817">
        <f t="shared" si="494"/>
        <v>4807245.3556814101</v>
      </c>
      <c r="K34723" s="815"/>
      <c r="L34723" s="815"/>
    </row>
    <row r="34724" spans="1:12" s="787" customFormat="1">
      <c r="A34724" s="787" t="s">
        <v>3939</v>
      </c>
      <c r="B34724" s="787" t="s">
        <v>3968</v>
      </c>
      <c r="D34724" s="792" t="str">
        <f>'REKAP OFFICIAL'!$A$403</f>
        <v>FURNITURE-7a</v>
      </c>
      <c r="F34724" s="807" t="s">
        <v>1013</v>
      </c>
      <c r="G34724" s="808" t="s">
        <v>139</v>
      </c>
      <c r="H34724" s="809">
        <v>3</v>
      </c>
      <c r="I34724" s="817">
        <v>1198040.9504060899</v>
      </c>
      <c r="J34724" s="817">
        <f t="shared" si="494"/>
        <v>3594122.8512182701</v>
      </c>
      <c r="K34724" s="815"/>
      <c r="L34724" s="815"/>
    </row>
    <row r="34725" spans="1:12" s="787" customFormat="1">
      <c r="A34725" s="787" t="s">
        <v>3939</v>
      </c>
      <c r="B34725" s="787" t="s">
        <v>3968</v>
      </c>
      <c r="D34725" s="792" t="str">
        <f>'REKAP OFFICIAL'!$A$268</f>
        <v>FURNITURE-8</v>
      </c>
      <c r="F34725" s="807" t="s">
        <v>1014</v>
      </c>
      <c r="G34725" s="808" t="s">
        <v>139</v>
      </c>
      <c r="H34725" s="809">
        <v>3</v>
      </c>
      <c r="I34725" s="817">
        <v>1324348.9656338</v>
      </c>
      <c r="J34725" s="817">
        <f t="shared" si="494"/>
        <v>3973046.8969013998</v>
      </c>
      <c r="K34725" s="815"/>
      <c r="L34725" s="815"/>
    </row>
    <row r="34726" spans="1:12" s="787" customFormat="1">
      <c r="A34726" s="787" t="s">
        <v>3939</v>
      </c>
      <c r="B34726" s="787" t="s">
        <v>3968</v>
      </c>
      <c r="D34726" s="792" t="str">
        <f>'REKAP OFFICIAL'!$A$289</f>
        <v>FURNITURE-29</v>
      </c>
      <c r="F34726" s="807" t="s">
        <v>1015</v>
      </c>
      <c r="G34726" s="808" t="s">
        <v>139</v>
      </c>
      <c r="H34726" s="809">
        <v>750</v>
      </c>
      <c r="I34726" s="817">
        <v>480724.53556814202</v>
      </c>
      <c r="J34726" s="817">
        <f t="shared" si="494"/>
        <v>360543401.67610699</v>
      </c>
      <c r="K34726" s="815"/>
      <c r="L34726" s="815"/>
    </row>
    <row r="34727" spans="1:12" s="787" customFormat="1">
      <c r="A34727" s="787" t="s">
        <v>3939</v>
      </c>
      <c r="B34727" s="787" t="s">
        <v>3968</v>
      </c>
      <c r="D34727" s="792"/>
      <c r="F34727" s="807" t="s">
        <v>1016</v>
      </c>
      <c r="G34727" s="808" t="s">
        <v>50</v>
      </c>
      <c r="H34727" s="809"/>
      <c r="I34727" s="817"/>
      <c r="J34727" s="817"/>
      <c r="K34727" s="815"/>
      <c r="L34727" s="815"/>
    </row>
    <row r="34728" spans="1:12" s="787" customFormat="1">
      <c r="A34728" s="787" t="s">
        <v>3939</v>
      </c>
      <c r="B34728" s="787" t="s">
        <v>3968</v>
      </c>
      <c r="D34728" s="792"/>
      <c r="F34728" s="807" t="s">
        <v>1017</v>
      </c>
      <c r="G34728" s="808" t="s">
        <v>50</v>
      </c>
      <c r="H34728" s="809"/>
      <c r="I34728" s="817"/>
      <c r="J34728" s="817"/>
      <c r="K34728" s="815"/>
      <c r="L34728" s="815"/>
    </row>
    <row r="34729" spans="1:12" s="787" customFormat="1">
      <c r="A34729" s="787" t="s">
        <v>3939</v>
      </c>
      <c r="B34729" s="787" t="s">
        <v>3968</v>
      </c>
      <c r="D34729" s="792" t="str">
        <f>'REKAP OFFICIAL'!$A$290</f>
        <v>FURNITURE-30</v>
      </c>
      <c r="F34729" s="807" t="s">
        <v>1018</v>
      </c>
      <c r="G34729" s="808" t="s">
        <v>139</v>
      </c>
      <c r="H34729" s="809">
        <v>46</v>
      </c>
      <c r="I34729" s="817">
        <v>6181551.96912916</v>
      </c>
      <c r="J34729" s="817">
        <f t="shared" si="494"/>
        <v>284351390.57994097</v>
      </c>
      <c r="K34729" s="815"/>
      <c r="L34729" s="815"/>
    </row>
    <row r="34730" spans="1:12" s="787" customFormat="1">
      <c r="A34730" s="787" t="s">
        <v>3939</v>
      </c>
      <c r="B34730" s="787" t="s">
        <v>3968</v>
      </c>
      <c r="D34730" s="792" t="str">
        <f>'REKAP OFFICIAL'!$A$285</f>
        <v>FURNITURE-25</v>
      </c>
      <c r="F34730" s="807" t="s">
        <v>1019</v>
      </c>
      <c r="G34730" s="808" t="s">
        <v>139</v>
      </c>
      <c r="H34730" s="809">
        <v>46</v>
      </c>
      <c r="I34730" s="817">
        <v>2840987.7454948602</v>
      </c>
      <c r="J34730" s="817">
        <f t="shared" si="494"/>
        <v>130685436.29276399</v>
      </c>
      <c r="K34730" s="815"/>
      <c r="L34730" s="815"/>
    </row>
    <row r="34731" spans="1:12" s="787" customFormat="1">
      <c r="A34731" s="787" t="s">
        <v>3939</v>
      </c>
      <c r="B34731" s="787" t="s">
        <v>3968</v>
      </c>
      <c r="D34731" s="792" t="str">
        <f>'REKAP OFFICIAL'!$A$291</f>
        <v>FURNITURE-31</v>
      </c>
      <c r="F34731" s="807" t="s">
        <v>1020</v>
      </c>
      <c r="G34731" s="808" t="s">
        <v>139</v>
      </c>
      <c r="H34731" s="809">
        <v>92</v>
      </c>
      <c r="I34731" s="817">
        <v>4984453.6158516305</v>
      </c>
      <c r="J34731" s="817">
        <f t="shared" si="494"/>
        <v>458569732.65834999</v>
      </c>
      <c r="K34731" s="815"/>
      <c r="L34731" s="815"/>
    </row>
    <row r="34732" spans="1:12" s="787" customFormat="1">
      <c r="A34732" s="787" t="s">
        <v>3939</v>
      </c>
      <c r="B34732" s="787" t="s">
        <v>3968</v>
      </c>
      <c r="D34732" s="792" t="str">
        <f>'REKAP OFFICIAL'!$A$292</f>
        <v>FURNITURE-32</v>
      </c>
      <c r="F34732" s="807" t="s">
        <v>1021</v>
      </c>
      <c r="G34732" s="808" t="s">
        <v>139</v>
      </c>
      <c r="H34732" s="809">
        <v>92</v>
      </c>
      <c r="I34732" s="817">
        <v>3990013.6452155798</v>
      </c>
      <c r="J34732" s="817">
        <f t="shared" si="494"/>
        <v>367081255.359833</v>
      </c>
      <c r="K34732" s="815"/>
      <c r="L34732" s="815"/>
    </row>
    <row r="34733" spans="1:12" s="787" customFormat="1">
      <c r="A34733" s="787" t="s">
        <v>3939</v>
      </c>
      <c r="B34733" s="787" t="s">
        <v>3968</v>
      </c>
      <c r="D34733" s="792" t="str">
        <f>'REKAP OFFICIAL'!$A$267</f>
        <v>FURNITURE-7</v>
      </c>
      <c r="F34733" s="807" t="s">
        <v>1022</v>
      </c>
      <c r="G34733" s="808" t="s">
        <v>139</v>
      </c>
      <c r="H34733" s="809">
        <v>92</v>
      </c>
      <c r="I34733" s="817">
        <v>832313.26452287997</v>
      </c>
      <c r="J34733" s="817">
        <f t="shared" si="494"/>
        <v>76572820.336105004</v>
      </c>
      <c r="K34733" s="815"/>
      <c r="L34733" s="815"/>
    </row>
    <row r="34734" spans="1:12" s="787" customFormat="1">
      <c r="A34734" s="787" t="s">
        <v>3939</v>
      </c>
      <c r="B34734" s="787" t="s">
        <v>3968</v>
      </c>
      <c r="D34734" s="792" t="str">
        <f>'REKAP OFFICIAL'!$A$293</f>
        <v>FURNITURE-33</v>
      </c>
      <c r="F34734" s="807" t="s">
        <v>1023</v>
      </c>
      <c r="G34734" s="808" t="s">
        <v>139</v>
      </c>
      <c r="H34734" s="809">
        <v>46</v>
      </c>
      <c r="I34734" s="817">
        <v>8339156.7964144098</v>
      </c>
      <c r="J34734" s="817">
        <f t="shared" si="494"/>
        <v>383601212.63506299</v>
      </c>
      <c r="K34734" s="815"/>
      <c r="L34734" s="815"/>
    </row>
    <row r="34735" spans="1:12" s="787" customFormat="1">
      <c r="A34735" s="787" t="s">
        <v>3939</v>
      </c>
      <c r="B34735" s="787" t="s">
        <v>3968</v>
      </c>
      <c r="D34735" s="792" t="str">
        <f>'REKAP OFFICIAL'!$A$294</f>
        <v>FURNITURE-34</v>
      </c>
      <c r="F34735" s="807" t="s">
        <v>1024</v>
      </c>
      <c r="G34735" s="808" t="s">
        <v>139</v>
      </c>
      <c r="H34735" s="809">
        <v>46</v>
      </c>
      <c r="I34735" s="817">
        <v>2341411.2673554202</v>
      </c>
      <c r="J34735" s="817">
        <f t="shared" si="494"/>
        <v>107704918.29834899</v>
      </c>
      <c r="K34735" s="815"/>
      <c r="L34735" s="815"/>
    </row>
    <row r="34736" spans="1:12" s="787" customFormat="1">
      <c r="A34736" s="787" t="s">
        <v>3939</v>
      </c>
      <c r="B34736" s="787" t="s">
        <v>3968</v>
      </c>
      <c r="D34736" s="792"/>
      <c r="F34736" s="807" t="s">
        <v>1025</v>
      </c>
      <c r="G34736" s="808" t="s">
        <v>50</v>
      </c>
      <c r="H34736" s="809"/>
      <c r="I34736" s="817"/>
      <c r="J34736" s="817"/>
      <c r="K34736" s="815"/>
      <c r="L34736" s="815"/>
    </row>
    <row r="34737" spans="1:12" s="787" customFormat="1">
      <c r="A34737" s="787" t="s">
        <v>3939</v>
      </c>
      <c r="B34737" s="787" t="s">
        <v>3968</v>
      </c>
      <c r="D34737" s="792" t="str">
        <f>'REKAP OFFICIAL'!$A$290</f>
        <v>FURNITURE-30</v>
      </c>
      <c r="F34737" s="807" t="s">
        <v>1026</v>
      </c>
      <c r="G34737" s="808" t="s">
        <v>139</v>
      </c>
      <c r="H34737" s="809">
        <v>4</v>
      </c>
      <c r="I34737" s="817">
        <v>6181551.96912916</v>
      </c>
      <c r="J34737" s="817">
        <f t="shared" si="494"/>
        <v>24726207.876516599</v>
      </c>
      <c r="K34737" s="815"/>
      <c r="L34737" s="815"/>
    </row>
    <row r="34738" spans="1:12" s="787" customFormat="1">
      <c r="A34738" s="787" t="s">
        <v>3939</v>
      </c>
      <c r="B34738" s="787" t="s">
        <v>3968</v>
      </c>
      <c r="D34738" s="792" t="str">
        <f>'REKAP OFFICIAL'!$A$285</f>
        <v>FURNITURE-25</v>
      </c>
      <c r="F34738" s="807" t="s">
        <v>1027</v>
      </c>
      <c r="G34738" s="808" t="s">
        <v>139</v>
      </c>
      <c r="H34738" s="809">
        <v>8</v>
      </c>
      <c r="I34738" s="817">
        <v>2840987.7454948602</v>
      </c>
      <c r="J34738" s="817">
        <f t="shared" si="494"/>
        <v>22727901.9639589</v>
      </c>
      <c r="K34738" s="815"/>
      <c r="L34738" s="815"/>
    </row>
    <row r="34739" spans="1:12" s="787" customFormat="1">
      <c r="A34739" s="787" t="s">
        <v>3939</v>
      </c>
      <c r="B34739" s="787" t="s">
        <v>3968</v>
      </c>
      <c r="D34739" s="792" t="str">
        <f>'REKAP OFFICIAL'!$A$291</f>
        <v>FURNITURE-31</v>
      </c>
      <c r="F34739" s="807" t="s">
        <v>1028</v>
      </c>
      <c r="G34739" s="808" t="s">
        <v>139</v>
      </c>
      <c r="H34739" s="809">
        <v>12</v>
      </c>
      <c r="I34739" s="817">
        <v>4984453.6158516305</v>
      </c>
      <c r="J34739" s="817">
        <f t="shared" si="494"/>
        <v>59813443.390219599</v>
      </c>
      <c r="K34739" s="815"/>
      <c r="L34739" s="815"/>
    </row>
    <row r="34740" spans="1:12" s="787" customFormat="1">
      <c r="A34740" s="787" t="s">
        <v>3939</v>
      </c>
      <c r="B34740" s="787" t="s">
        <v>3968</v>
      </c>
      <c r="D34740" s="792" t="str">
        <f>'REKAP OFFICIAL'!$A$292</f>
        <v>FURNITURE-32</v>
      </c>
      <c r="F34740" s="807" t="s">
        <v>1029</v>
      </c>
      <c r="G34740" s="808" t="s">
        <v>139</v>
      </c>
      <c r="H34740" s="809">
        <v>12</v>
      </c>
      <c r="I34740" s="817">
        <v>3990013.6452155798</v>
      </c>
      <c r="J34740" s="817">
        <f t="shared" si="494"/>
        <v>47880163.742587</v>
      </c>
      <c r="K34740" s="815"/>
      <c r="L34740" s="815"/>
    </row>
    <row r="34741" spans="1:12" s="787" customFormat="1">
      <c r="A34741" s="787" t="s">
        <v>3939</v>
      </c>
      <c r="B34741" s="787" t="s">
        <v>3968</v>
      </c>
      <c r="D34741" s="792" t="str">
        <f>'REKAP OFFICIAL'!$A$267</f>
        <v>FURNITURE-7</v>
      </c>
      <c r="F34741" s="807" t="s">
        <v>1030</v>
      </c>
      <c r="G34741" s="808" t="s">
        <v>139</v>
      </c>
      <c r="H34741" s="809">
        <v>12</v>
      </c>
      <c r="I34741" s="817">
        <v>832313.26452287997</v>
      </c>
      <c r="J34741" s="817">
        <f t="shared" si="494"/>
        <v>9987759.1742745601</v>
      </c>
      <c r="K34741" s="815"/>
      <c r="L34741" s="815"/>
    </row>
    <row r="34742" spans="1:12" s="787" customFormat="1">
      <c r="A34742" s="787" t="s">
        <v>3939</v>
      </c>
      <c r="B34742" s="787" t="s">
        <v>3968</v>
      </c>
      <c r="D34742" s="792" t="str">
        <f>'REKAP OFFICIAL'!$A$293</f>
        <v>FURNITURE-33</v>
      </c>
      <c r="F34742" s="807" t="s">
        <v>1031</v>
      </c>
      <c r="G34742" s="808" t="s">
        <v>139</v>
      </c>
      <c r="H34742" s="809">
        <v>4</v>
      </c>
      <c r="I34742" s="817">
        <v>8339156.7964144098</v>
      </c>
      <c r="J34742" s="817">
        <f t="shared" si="494"/>
        <v>33356627.185657602</v>
      </c>
      <c r="K34742" s="815"/>
      <c r="L34742" s="815"/>
    </row>
    <row r="34743" spans="1:12" s="787" customFormat="1">
      <c r="A34743" s="787" t="s">
        <v>3939</v>
      </c>
      <c r="B34743" s="787" t="s">
        <v>3968</v>
      </c>
      <c r="D34743" s="792" t="str">
        <f>'REKAP OFFICIAL'!$A$295</f>
        <v>FURNITURE-35</v>
      </c>
      <c r="F34743" s="807" t="s">
        <v>1032</v>
      </c>
      <c r="G34743" s="808" t="s">
        <v>139</v>
      </c>
      <c r="H34743" s="809">
        <v>4</v>
      </c>
      <c r="I34743" s="817">
        <v>4853432.6149811</v>
      </c>
      <c r="J34743" s="817">
        <f t="shared" si="494"/>
        <v>19413730.4599244</v>
      </c>
      <c r="K34743" s="815"/>
      <c r="L34743" s="815"/>
    </row>
    <row r="34744" spans="1:12" s="787" customFormat="1">
      <c r="A34744" s="787" t="s">
        <v>3939</v>
      </c>
      <c r="B34744" s="787" t="s">
        <v>3968</v>
      </c>
      <c r="D34744" s="792" t="str">
        <f>'REKAP OFFICIAL'!$A$284</f>
        <v>FURNITURE-24</v>
      </c>
      <c r="F34744" s="807" t="s">
        <v>1033</v>
      </c>
      <c r="G34744" s="808" t="s">
        <v>139</v>
      </c>
      <c r="H34744" s="809">
        <v>4</v>
      </c>
      <c r="I34744" s="817">
        <v>1798475.32130199</v>
      </c>
      <c r="J34744" s="817">
        <f t="shared" si="494"/>
        <v>7193901.2852079598</v>
      </c>
      <c r="K34744" s="815"/>
      <c r="L34744" s="815"/>
    </row>
    <row r="34745" spans="1:12" s="787" customFormat="1">
      <c r="A34745" s="787" t="s">
        <v>3939</v>
      </c>
      <c r="B34745" s="787" t="s">
        <v>3968</v>
      </c>
      <c r="D34745" s="792" t="str">
        <f>'REKAP OFFICIAL'!$A$267</f>
        <v>FURNITURE-7</v>
      </c>
      <c r="F34745" s="807" t="s">
        <v>1034</v>
      </c>
      <c r="G34745" s="808" t="s">
        <v>139</v>
      </c>
      <c r="H34745" s="809">
        <v>16</v>
      </c>
      <c r="I34745" s="817">
        <v>832313.26452287997</v>
      </c>
      <c r="J34745" s="817">
        <f t="shared" si="494"/>
        <v>13317012.2323661</v>
      </c>
      <c r="K34745" s="815"/>
      <c r="L34745" s="815"/>
    </row>
    <row r="34746" spans="1:12" s="787" customFormat="1">
      <c r="A34746" s="787" t="s">
        <v>3939</v>
      </c>
      <c r="B34746" s="787" t="s">
        <v>3968</v>
      </c>
      <c r="D34746" s="792"/>
      <c r="F34746" s="807" t="s">
        <v>1035</v>
      </c>
      <c r="G34746" s="808" t="s">
        <v>50</v>
      </c>
      <c r="H34746" s="809"/>
      <c r="I34746" s="817"/>
      <c r="J34746" s="817"/>
      <c r="K34746" s="815"/>
      <c r="L34746" s="815"/>
    </row>
    <row r="34747" spans="1:12" s="787" customFormat="1">
      <c r="A34747" s="787" t="s">
        <v>3939</v>
      </c>
      <c r="B34747" s="787" t="s">
        <v>3968</v>
      </c>
      <c r="D34747" s="792"/>
      <c r="F34747" s="807" t="s">
        <v>1036</v>
      </c>
      <c r="G34747" s="808" t="s">
        <v>50</v>
      </c>
      <c r="H34747" s="809"/>
      <c r="I34747" s="817"/>
      <c r="J34747" s="817"/>
      <c r="K34747" s="815"/>
      <c r="L34747" s="815"/>
    </row>
    <row r="34748" spans="1:12" s="787" customFormat="1">
      <c r="A34748" s="787" t="s">
        <v>3939</v>
      </c>
      <c r="B34748" s="787" t="s">
        <v>3968</v>
      </c>
      <c r="D34748" s="792"/>
      <c r="F34748" s="807" t="s">
        <v>1037</v>
      </c>
      <c r="G34748" s="808" t="s">
        <v>50</v>
      </c>
      <c r="H34748" s="809"/>
      <c r="I34748" s="817"/>
      <c r="J34748" s="817"/>
      <c r="K34748" s="815"/>
      <c r="L34748" s="815"/>
    </row>
    <row r="34749" spans="1:12" s="787" customFormat="1">
      <c r="A34749" s="787" t="s">
        <v>3939</v>
      </c>
      <c r="B34749" s="787" t="s">
        <v>3968</v>
      </c>
      <c r="D34749" s="792" t="str">
        <f>'REKAP OFFICIAL'!$A$296</f>
        <v>FURNITURE-36</v>
      </c>
      <c r="F34749" s="807" t="s">
        <v>1038</v>
      </c>
      <c r="G34749" s="808" t="s">
        <v>139</v>
      </c>
      <c r="H34749" s="809">
        <v>4</v>
      </c>
      <c r="I34749" s="817">
        <v>3273639.8275061902</v>
      </c>
      <c r="J34749" s="817">
        <f t="shared" si="494"/>
        <v>13094559.3100248</v>
      </c>
      <c r="K34749" s="815"/>
      <c r="L34749" s="815"/>
    </row>
    <row r="34750" spans="1:12" s="787" customFormat="1">
      <c r="A34750" s="787" t="s">
        <v>3939</v>
      </c>
      <c r="B34750" s="787" t="s">
        <v>3968</v>
      </c>
      <c r="D34750" s="792" t="str">
        <f>'REKAP OFFICIAL'!$A$273</f>
        <v>FURNITURE-13</v>
      </c>
      <c r="F34750" s="807" t="s">
        <v>1039</v>
      </c>
      <c r="G34750" s="808" t="s">
        <v>139</v>
      </c>
      <c r="H34750" s="809">
        <v>2</v>
      </c>
      <c r="I34750" s="817">
        <v>6207002.09160042</v>
      </c>
      <c r="J34750" s="817">
        <f t="shared" si="494"/>
        <v>12414004.183200801</v>
      </c>
      <c r="K34750" s="815"/>
      <c r="L34750" s="815"/>
    </row>
    <row r="34751" spans="1:12" s="787" customFormat="1">
      <c r="A34751" s="787" t="s">
        <v>3939</v>
      </c>
      <c r="B34751" s="787" t="s">
        <v>3968</v>
      </c>
      <c r="D34751" s="792" t="str">
        <f>'REKAP OFFICIAL'!$A$274</f>
        <v>FURNITURE-14</v>
      </c>
      <c r="F34751" s="807" t="s">
        <v>1040</v>
      </c>
      <c r="G34751" s="808" t="s">
        <v>139</v>
      </c>
      <c r="H34751" s="809">
        <v>2</v>
      </c>
      <c r="I34751" s="817">
        <v>1616554.0754889499</v>
      </c>
      <c r="J34751" s="817">
        <f t="shared" si="494"/>
        <v>3233108.1509778998</v>
      </c>
      <c r="K34751" s="815"/>
      <c r="L34751" s="815"/>
    </row>
    <row r="34752" spans="1:12" s="787" customFormat="1">
      <c r="A34752" s="787" t="s">
        <v>3939</v>
      </c>
      <c r="B34752" s="787" t="s">
        <v>3968</v>
      </c>
      <c r="D34752" s="792" t="str">
        <f>'REKAP OFFICIAL'!$A$284</f>
        <v>FURNITURE-24</v>
      </c>
      <c r="F34752" s="807" t="s">
        <v>1041</v>
      </c>
      <c r="G34752" s="808" t="s">
        <v>139</v>
      </c>
      <c r="H34752" s="809">
        <v>1</v>
      </c>
      <c r="I34752" s="817">
        <v>1798475.32130199</v>
      </c>
      <c r="J34752" s="817">
        <f t="shared" si="494"/>
        <v>1798475.32130199</v>
      </c>
      <c r="K34752" s="815"/>
      <c r="L34752" s="815"/>
    </row>
    <row r="34753" spans="1:12" s="787" customFormat="1">
      <c r="A34753" s="787" t="s">
        <v>3939</v>
      </c>
      <c r="B34753" s="787" t="s">
        <v>3968</v>
      </c>
      <c r="D34753" s="792" t="str">
        <f>'REKAP OFFICIAL'!$A$267</f>
        <v>FURNITURE-7</v>
      </c>
      <c r="F34753" s="807" t="s">
        <v>1042</v>
      </c>
      <c r="G34753" s="808" t="s">
        <v>139</v>
      </c>
      <c r="H34753" s="809">
        <v>2</v>
      </c>
      <c r="I34753" s="817">
        <v>832313.26452287997</v>
      </c>
      <c r="J34753" s="817">
        <f t="shared" si="494"/>
        <v>1664626.5290457599</v>
      </c>
      <c r="K34753" s="815"/>
      <c r="L34753" s="815"/>
    </row>
    <row r="34754" spans="1:12" s="787" customFormat="1">
      <c r="A34754" s="787" t="s">
        <v>3939</v>
      </c>
      <c r="B34754" s="787" t="s">
        <v>3968</v>
      </c>
      <c r="D34754" s="792"/>
      <c r="F34754" s="807" t="s">
        <v>1043</v>
      </c>
      <c r="G34754" s="808" t="s">
        <v>50</v>
      </c>
      <c r="H34754" s="809"/>
      <c r="I34754" s="817"/>
      <c r="J34754" s="817"/>
      <c r="K34754" s="815"/>
      <c r="L34754" s="815"/>
    </row>
    <row r="34755" spans="1:12" s="787" customFormat="1">
      <c r="A34755" s="787" t="s">
        <v>3939</v>
      </c>
      <c r="B34755" s="787" t="s">
        <v>3968</v>
      </c>
      <c r="D34755" s="792" t="str">
        <f>'REKAP OFFICIAL'!$A$290</f>
        <v>FURNITURE-30</v>
      </c>
      <c r="F34755" s="807" t="s">
        <v>1044</v>
      </c>
      <c r="G34755" s="808" t="s">
        <v>139</v>
      </c>
      <c r="H34755" s="809">
        <v>11</v>
      </c>
      <c r="I34755" s="817">
        <v>6181551.96912916</v>
      </c>
      <c r="J34755" s="817">
        <f t="shared" si="494"/>
        <v>67997071.660420805</v>
      </c>
      <c r="K34755" s="815"/>
      <c r="L34755" s="815"/>
    </row>
    <row r="34756" spans="1:12" s="787" customFormat="1">
      <c r="A34756" s="787" t="s">
        <v>3939</v>
      </c>
      <c r="B34756" s="787" t="s">
        <v>3968</v>
      </c>
      <c r="D34756" s="792" t="str">
        <f>'REKAP OFFICIAL'!$A$292</f>
        <v>FURNITURE-32</v>
      </c>
      <c r="F34756" s="807" t="s">
        <v>1045</v>
      </c>
      <c r="G34756" s="808" t="s">
        <v>139</v>
      </c>
      <c r="H34756" s="809">
        <v>11</v>
      </c>
      <c r="I34756" s="817">
        <v>3990013.6452155798</v>
      </c>
      <c r="J34756" s="817">
        <f t="shared" si="494"/>
        <v>43890150.097371399</v>
      </c>
      <c r="K34756" s="815"/>
      <c r="L34756" s="815"/>
    </row>
    <row r="34757" spans="1:12" s="787" customFormat="1">
      <c r="A34757" s="787" t="s">
        <v>3939</v>
      </c>
      <c r="B34757" s="787" t="s">
        <v>3968</v>
      </c>
      <c r="D34757" s="792" t="str">
        <f>'REKAP OFFICIAL'!$A$267</f>
        <v>FURNITURE-7</v>
      </c>
      <c r="F34757" s="807" t="s">
        <v>1042</v>
      </c>
      <c r="G34757" s="808" t="s">
        <v>139</v>
      </c>
      <c r="H34757" s="809">
        <v>11</v>
      </c>
      <c r="I34757" s="817">
        <v>832313.26452287997</v>
      </c>
      <c r="J34757" s="817">
        <f t="shared" si="494"/>
        <v>9155445.9097516797</v>
      </c>
      <c r="K34757" s="815"/>
      <c r="L34757" s="815"/>
    </row>
    <row r="34758" spans="1:12" s="787" customFormat="1">
      <c r="A34758" s="787" t="s">
        <v>3939</v>
      </c>
      <c r="B34758" s="787" t="s">
        <v>3968</v>
      </c>
      <c r="D34758" s="792" t="str">
        <f>'REKAP OFFICIAL'!$A$291</f>
        <v>FURNITURE-31</v>
      </c>
      <c r="F34758" s="807" t="s">
        <v>1046</v>
      </c>
      <c r="G34758" s="808" t="s">
        <v>139</v>
      </c>
      <c r="H34758" s="809">
        <v>11</v>
      </c>
      <c r="I34758" s="817">
        <v>4984453.6158516305</v>
      </c>
      <c r="J34758" s="817">
        <f t="shared" si="494"/>
        <v>54828989.774367899</v>
      </c>
      <c r="K34758" s="815"/>
      <c r="L34758" s="815"/>
    </row>
    <row r="34759" spans="1:12" s="787" customFormat="1">
      <c r="A34759" s="787" t="s">
        <v>3939</v>
      </c>
      <c r="B34759" s="787" t="s">
        <v>3968</v>
      </c>
      <c r="D34759" s="792"/>
      <c r="F34759" s="807" t="s">
        <v>1047</v>
      </c>
      <c r="G34759" s="808" t="s">
        <v>50</v>
      </c>
      <c r="H34759" s="809"/>
      <c r="I34759" s="817"/>
      <c r="J34759" s="817"/>
      <c r="K34759" s="815"/>
      <c r="L34759" s="815"/>
    </row>
    <row r="34760" spans="1:12" s="787" customFormat="1">
      <c r="A34760" s="787" t="s">
        <v>3939</v>
      </c>
      <c r="B34760" s="787" t="s">
        <v>3968</v>
      </c>
      <c r="D34760" s="792" t="str">
        <f>'REKAP OFFICIAL'!$A$261</f>
        <v>FURNITURE-1</v>
      </c>
      <c r="F34760" s="807" t="s">
        <v>1048</v>
      </c>
      <c r="G34760" s="808" t="s">
        <v>139</v>
      </c>
      <c r="H34760" s="809">
        <v>1</v>
      </c>
      <c r="I34760" s="817">
        <v>987841.79073610296</v>
      </c>
      <c r="J34760" s="817">
        <f t="shared" si="494"/>
        <v>987841.79073610296</v>
      </c>
      <c r="K34760" s="815"/>
      <c r="L34760" s="815"/>
    </row>
    <row r="34761" spans="1:12" s="787" customFormat="1">
      <c r="A34761" s="787" t="s">
        <v>3939</v>
      </c>
      <c r="B34761" s="787" t="s">
        <v>3968</v>
      </c>
      <c r="D34761" s="792" t="str">
        <f>'REKAP OFFICIAL'!$A$283</f>
        <v>FURNITURE-23</v>
      </c>
      <c r="F34761" s="807" t="s">
        <v>1049</v>
      </c>
      <c r="G34761" s="808" t="s">
        <v>139</v>
      </c>
      <c r="H34761" s="809">
        <v>2</v>
      </c>
      <c r="I34761" s="817">
        <v>571213.85991037998</v>
      </c>
      <c r="J34761" s="817">
        <f t="shared" si="494"/>
        <v>1142427.71982076</v>
      </c>
      <c r="K34761" s="815"/>
      <c r="L34761" s="815"/>
    </row>
    <row r="34762" spans="1:12" s="787" customFormat="1">
      <c r="A34762" s="787" t="s">
        <v>3939</v>
      </c>
      <c r="B34762" s="787" t="s">
        <v>3969</v>
      </c>
      <c r="D34762" s="792"/>
      <c r="F34762" s="807" t="s">
        <v>2601</v>
      </c>
      <c r="G34762" s="808" t="s">
        <v>50</v>
      </c>
      <c r="H34762" s="809"/>
      <c r="I34762" s="817"/>
      <c r="J34762" s="817"/>
      <c r="K34762" s="815"/>
      <c r="L34762" s="815"/>
    </row>
    <row r="34763" spans="1:12" s="787" customFormat="1">
      <c r="A34763" s="787" t="s">
        <v>3939</v>
      </c>
      <c r="B34763" s="787" t="s">
        <v>3969</v>
      </c>
      <c r="D34763" s="792"/>
      <c r="F34763" s="807" t="s">
        <v>3488</v>
      </c>
      <c r="G34763" s="808" t="s">
        <v>50</v>
      </c>
      <c r="H34763" s="809"/>
      <c r="I34763" s="817"/>
      <c r="J34763" s="817"/>
      <c r="K34763" s="815"/>
      <c r="L34763" s="815"/>
    </row>
    <row r="34764" spans="1:12" s="787" customFormat="1">
      <c r="A34764" s="787" t="s">
        <v>3939</v>
      </c>
      <c r="B34764" s="787" t="s">
        <v>3969</v>
      </c>
      <c r="D34764" s="792"/>
      <c r="F34764" s="807" t="s">
        <v>1052</v>
      </c>
      <c r="G34764" s="808" t="s">
        <v>50</v>
      </c>
      <c r="H34764" s="809"/>
      <c r="I34764" s="817"/>
      <c r="J34764" s="817"/>
      <c r="K34764" s="815"/>
      <c r="L34764" s="815"/>
    </row>
    <row r="34765" spans="1:12" s="787" customFormat="1">
      <c r="A34765" s="787" t="s">
        <v>3939</v>
      </c>
      <c r="B34765" s="787" t="s">
        <v>3969</v>
      </c>
      <c r="D34765" s="792"/>
      <c r="F34765" s="807" t="s">
        <v>1053</v>
      </c>
      <c r="G34765" s="808" t="s">
        <v>50</v>
      </c>
      <c r="H34765" s="809"/>
      <c r="I34765" s="817"/>
      <c r="J34765" s="817"/>
      <c r="K34765" s="815"/>
      <c r="L34765" s="815"/>
    </row>
    <row r="34766" spans="1:12" s="787" customFormat="1">
      <c r="A34766" s="787" t="s">
        <v>3939</v>
      </c>
      <c r="B34766" s="787" t="s">
        <v>3969</v>
      </c>
      <c r="D34766" s="792" t="str">
        <f>'REKAP OFFICIAL'!$A$10</f>
        <v>1.2.1.1.1</v>
      </c>
      <c r="F34766" s="807" t="s">
        <v>1054</v>
      </c>
      <c r="G34766" s="808" t="s">
        <v>131</v>
      </c>
      <c r="H34766" s="809">
        <v>403.97</v>
      </c>
      <c r="I34766" s="817">
        <v>58275</v>
      </c>
      <c r="J34766" s="817">
        <f t="shared" ref="J34766:J34829" si="495">H34766*I34766</f>
        <v>23541351.75</v>
      </c>
      <c r="K34766" s="815"/>
      <c r="L34766" s="815"/>
    </row>
    <row r="34767" spans="1:12" s="787" customFormat="1">
      <c r="A34767" s="787" t="s">
        <v>3939</v>
      </c>
      <c r="B34767" s="787" t="s">
        <v>3969</v>
      </c>
      <c r="D34767" s="792" t="str">
        <f>'REKAP OFFICIAL'!$A$10</f>
        <v>1.2.1.1.1</v>
      </c>
      <c r="F34767" s="807" t="s">
        <v>1055</v>
      </c>
      <c r="G34767" s="808" t="s">
        <v>131</v>
      </c>
      <c r="H34767" s="809">
        <v>14.3</v>
      </c>
      <c r="I34767" s="817">
        <v>58275</v>
      </c>
      <c r="J34767" s="817">
        <f t="shared" si="495"/>
        <v>833332.5</v>
      </c>
      <c r="K34767" s="815"/>
      <c r="L34767" s="815"/>
    </row>
    <row r="34768" spans="1:12" s="787" customFormat="1">
      <c r="A34768" s="787" t="s">
        <v>3939</v>
      </c>
      <c r="B34768" s="787" t="s">
        <v>3969</v>
      </c>
      <c r="D34768" s="792" t="str">
        <f>'REKAP OFFICIAL'!$A$10</f>
        <v>1.2.1.1.1</v>
      </c>
      <c r="F34768" s="807" t="s">
        <v>1056</v>
      </c>
      <c r="G34768" s="808" t="s">
        <v>131</v>
      </c>
      <c r="H34768" s="809">
        <v>41.6</v>
      </c>
      <c r="I34768" s="817">
        <v>58275</v>
      </c>
      <c r="J34768" s="817">
        <f t="shared" si="495"/>
        <v>2424240</v>
      </c>
      <c r="K34768" s="815"/>
      <c r="L34768" s="815"/>
    </row>
    <row r="34769" spans="1:12" s="787" customFormat="1">
      <c r="A34769" s="787" t="s">
        <v>3939</v>
      </c>
      <c r="B34769" s="787" t="s">
        <v>3969</v>
      </c>
      <c r="D34769" s="792" t="str">
        <f>'REKAP OFFICIAL'!$A$10</f>
        <v>1.2.1.1.1</v>
      </c>
      <c r="F34769" s="807" t="s">
        <v>1057</v>
      </c>
      <c r="G34769" s="808" t="s">
        <v>131</v>
      </c>
      <c r="H34769" s="809">
        <v>96.82</v>
      </c>
      <c r="I34769" s="817">
        <v>58275</v>
      </c>
      <c r="J34769" s="817">
        <f t="shared" si="495"/>
        <v>5642185.5</v>
      </c>
      <c r="K34769" s="815"/>
      <c r="L34769" s="815"/>
    </row>
    <row r="34770" spans="1:12" s="787" customFormat="1">
      <c r="A34770" s="787" t="s">
        <v>3939</v>
      </c>
      <c r="B34770" s="787" t="s">
        <v>3969</v>
      </c>
      <c r="D34770" s="792" t="str">
        <f>'REKAP OFFICIAL'!$A$10</f>
        <v>1.2.1.1.1</v>
      </c>
      <c r="F34770" s="807" t="s">
        <v>1058</v>
      </c>
      <c r="G34770" s="808" t="s">
        <v>131</v>
      </c>
      <c r="H34770" s="809">
        <v>7.54</v>
      </c>
      <c r="I34770" s="817">
        <v>58275</v>
      </c>
      <c r="J34770" s="817">
        <f t="shared" si="495"/>
        <v>439393.5</v>
      </c>
      <c r="K34770" s="815"/>
      <c r="L34770" s="815"/>
    </row>
    <row r="34771" spans="1:12" s="787" customFormat="1">
      <c r="A34771" s="787" t="s">
        <v>3939</v>
      </c>
      <c r="B34771" s="787" t="s">
        <v>3969</v>
      </c>
      <c r="D34771" s="792" t="str">
        <f>'REKAP OFFICIAL'!$A$10</f>
        <v>1.2.1.1.1</v>
      </c>
      <c r="F34771" s="807" t="s">
        <v>1059</v>
      </c>
      <c r="G34771" s="808" t="s">
        <v>131</v>
      </c>
      <c r="H34771" s="809">
        <v>30.08</v>
      </c>
      <c r="I34771" s="817">
        <v>58275</v>
      </c>
      <c r="J34771" s="817">
        <f t="shared" si="495"/>
        <v>1752912</v>
      </c>
      <c r="K34771" s="815"/>
      <c r="L34771" s="815"/>
    </row>
    <row r="34772" spans="1:12" s="787" customFormat="1">
      <c r="A34772" s="787" t="s">
        <v>3939</v>
      </c>
      <c r="B34772" s="787" t="s">
        <v>3969</v>
      </c>
      <c r="D34772" s="792" t="str">
        <f>'REKAP OFFICIAL'!$A$10</f>
        <v>1.2.1.1.1</v>
      </c>
      <c r="F34772" s="807" t="s">
        <v>1060</v>
      </c>
      <c r="G34772" s="808" t="s">
        <v>131</v>
      </c>
      <c r="H34772" s="809">
        <v>24.31</v>
      </c>
      <c r="I34772" s="817">
        <v>58275</v>
      </c>
      <c r="J34772" s="817">
        <f t="shared" si="495"/>
        <v>1416665.25</v>
      </c>
      <c r="K34772" s="815"/>
      <c r="L34772" s="815"/>
    </row>
    <row r="34773" spans="1:12" s="787" customFormat="1">
      <c r="A34773" s="787" t="s">
        <v>3939</v>
      </c>
      <c r="B34773" s="787" t="s">
        <v>3969</v>
      </c>
      <c r="D34773" s="792" t="str">
        <f>'REKAP OFFICIAL'!$A$10</f>
        <v>1.2.1.1.1</v>
      </c>
      <c r="F34773" s="807" t="s">
        <v>1061</v>
      </c>
      <c r="G34773" s="808" t="s">
        <v>131</v>
      </c>
      <c r="H34773" s="809">
        <v>13.16</v>
      </c>
      <c r="I34773" s="817">
        <v>58275</v>
      </c>
      <c r="J34773" s="817">
        <f t="shared" si="495"/>
        <v>766899</v>
      </c>
      <c r="K34773" s="815"/>
      <c r="L34773" s="815"/>
    </row>
    <row r="34774" spans="1:12" s="787" customFormat="1">
      <c r="A34774" s="787" t="s">
        <v>3939</v>
      </c>
      <c r="B34774" s="787" t="s">
        <v>3969</v>
      </c>
      <c r="D34774" s="792" t="str">
        <f>'REKAP OFFICIAL'!$A$10</f>
        <v>1.2.1.1.1</v>
      </c>
      <c r="F34774" s="807" t="s">
        <v>1062</v>
      </c>
      <c r="G34774" s="808" t="s">
        <v>131</v>
      </c>
      <c r="H34774" s="809">
        <v>11.36</v>
      </c>
      <c r="I34774" s="817">
        <v>58275</v>
      </c>
      <c r="J34774" s="817">
        <f t="shared" si="495"/>
        <v>662004</v>
      </c>
      <c r="K34774" s="815"/>
      <c r="L34774" s="815"/>
    </row>
    <row r="34775" spans="1:12" s="787" customFormat="1">
      <c r="A34775" s="787" t="s">
        <v>3939</v>
      </c>
      <c r="B34775" s="787" t="s">
        <v>3969</v>
      </c>
      <c r="D34775" s="792" t="str">
        <f>'REKAP OFFICIAL'!$A$10</f>
        <v>1.2.1.1.1</v>
      </c>
      <c r="F34775" s="807" t="s">
        <v>1063</v>
      </c>
      <c r="G34775" s="808" t="s">
        <v>131</v>
      </c>
      <c r="H34775" s="809">
        <v>50.59</v>
      </c>
      <c r="I34775" s="817">
        <v>58275</v>
      </c>
      <c r="J34775" s="817">
        <f t="shared" si="495"/>
        <v>2948132.25</v>
      </c>
      <c r="K34775" s="815"/>
      <c r="L34775" s="815"/>
    </row>
    <row r="34776" spans="1:12" s="787" customFormat="1">
      <c r="A34776" s="787" t="s">
        <v>3939</v>
      </c>
      <c r="B34776" s="787" t="s">
        <v>3969</v>
      </c>
      <c r="D34776" s="792" t="str">
        <f>'REKAP OFFICIAL'!$A$10</f>
        <v>1.2.1.1.1</v>
      </c>
      <c r="F34776" s="807" t="s">
        <v>1064</v>
      </c>
      <c r="G34776" s="808" t="s">
        <v>131</v>
      </c>
      <c r="H34776" s="809">
        <v>243.23</v>
      </c>
      <c r="I34776" s="817">
        <v>58275</v>
      </c>
      <c r="J34776" s="817">
        <f t="shared" si="495"/>
        <v>14174228.25</v>
      </c>
      <c r="K34776" s="815"/>
      <c r="L34776" s="815"/>
    </row>
    <row r="34777" spans="1:12" s="787" customFormat="1">
      <c r="A34777" s="787" t="s">
        <v>3939</v>
      </c>
      <c r="B34777" s="787" t="s">
        <v>3969</v>
      </c>
      <c r="D34777" s="792" t="str">
        <f>'REKAP OFFICIAL'!$A$10</f>
        <v>1.2.1.1.1</v>
      </c>
      <c r="F34777" s="807" t="s">
        <v>1065</v>
      </c>
      <c r="G34777" s="808" t="s">
        <v>131</v>
      </c>
      <c r="H34777" s="809">
        <v>131.16999999999999</v>
      </c>
      <c r="I34777" s="817">
        <v>58275</v>
      </c>
      <c r="J34777" s="817">
        <f t="shared" si="495"/>
        <v>7643931.75</v>
      </c>
      <c r="K34777" s="815"/>
      <c r="L34777" s="815"/>
    </row>
    <row r="34778" spans="1:12" s="787" customFormat="1">
      <c r="A34778" s="787" t="s">
        <v>3939</v>
      </c>
      <c r="B34778" s="787" t="s">
        <v>3969</v>
      </c>
      <c r="D34778" s="792" t="str">
        <f>'REKAP OFFICIAL'!$A$10</f>
        <v>1.2.1.1.1</v>
      </c>
      <c r="F34778" s="807" t="s">
        <v>1066</v>
      </c>
      <c r="G34778" s="808" t="s">
        <v>131</v>
      </c>
      <c r="H34778" s="809">
        <v>22.32</v>
      </c>
      <c r="I34778" s="817">
        <v>58275</v>
      </c>
      <c r="J34778" s="817">
        <f t="shared" si="495"/>
        <v>1300698</v>
      </c>
      <c r="K34778" s="815"/>
      <c r="L34778" s="815"/>
    </row>
    <row r="34779" spans="1:12" s="787" customFormat="1">
      <c r="A34779" s="787" t="s">
        <v>3939</v>
      </c>
      <c r="B34779" s="787" t="s">
        <v>3969</v>
      </c>
      <c r="D34779" s="792"/>
      <c r="F34779" s="807" t="s">
        <v>1067</v>
      </c>
      <c r="G34779" s="808" t="s">
        <v>50</v>
      </c>
      <c r="H34779" s="809"/>
      <c r="I34779" s="817"/>
      <c r="J34779" s="817"/>
      <c r="K34779" s="815"/>
      <c r="L34779" s="815"/>
    </row>
    <row r="34780" spans="1:12" s="787" customFormat="1">
      <c r="A34780" s="787" t="s">
        <v>3939</v>
      </c>
      <c r="B34780" s="787" t="s">
        <v>3969</v>
      </c>
      <c r="D34780" s="792" t="s">
        <v>1068</v>
      </c>
      <c r="F34780" s="807" t="s">
        <v>1055</v>
      </c>
      <c r="G34780" s="808" t="s">
        <v>131</v>
      </c>
      <c r="H34780" s="809">
        <v>1.62</v>
      </c>
      <c r="I34780" s="817">
        <v>317310</v>
      </c>
      <c r="J34780" s="817">
        <f t="shared" si="495"/>
        <v>514042.2</v>
      </c>
      <c r="K34780" s="815"/>
      <c r="L34780" s="815"/>
    </row>
    <row r="34781" spans="1:12" s="787" customFormat="1">
      <c r="A34781" s="787" t="s">
        <v>3939</v>
      </c>
      <c r="B34781" s="787" t="s">
        <v>3969</v>
      </c>
      <c r="D34781" s="792" t="s">
        <v>1068</v>
      </c>
      <c r="F34781" s="807" t="s">
        <v>1056</v>
      </c>
      <c r="G34781" s="808" t="s">
        <v>131</v>
      </c>
      <c r="H34781" s="809">
        <v>5.18</v>
      </c>
      <c r="I34781" s="817">
        <v>317310</v>
      </c>
      <c r="J34781" s="817">
        <f t="shared" si="495"/>
        <v>1643665.8</v>
      </c>
      <c r="K34781" s="815"/>
      <c r="L34781" s="815"/>
    </row>
    <row r="34782" spans="1:12" s="787" customFormat="1">
      <c r="A34782" s="787" t="s">
        <v>3939</v>
      </c>
      <c r="B34782" s="787" t="s">
        <v>3969</v>
      </c>
      <c r="D34782" s="792" t="s">
        <v>1068</v>
      </c>
      <c r="F34782" s="807" t="s">
        <v>1057</v>
      </c>
      <c r="G34782" s="808" t="s">
        <v>131</v>
      </c>
      <c r="H34782" s="809">
        <v>12.4</v>
      </c>
      <c r="I34782" s="817">
        <v>317310</v>
      </c>
      <c r="J34782" s="817">
        <f t="shared" si="495"/>
        <v>3934644</v>
      </c>
      <c r="K34782" s="815"/>
      <c r="L34782" s="815"/>
    </row>
    <row r="34783" spans="1:12" s="787" customFormat="1">
      <c r="A34783" s="787" t="s">
        <v>3939</v>
      </c>
      <c r="B34783" s="787" t="s">
        <v>3969</v>
      </c>
      <c r="D34783" s="792" t="s">
        <v>1068</v>
      </c>
      <c r="F34783" s="807" t="s">
        <v>1058</v>
      </c>
      <c r="G34783" s="808" t="s">
        <v>131</v>
      </c>
      <c r="H34783" s="809">
        <v>0.97</v>
      </c>
      <c r="I34783" s="817">
        <v>317310</v>
      </c>
      <c r="J34783" s="817">
        <f t="shared" si="495"/>
        <v>307790.7</v>
      </c>
      <c r="K34783" s="815"/>
      <c r="L34783" s="815"/>
    </row>
    <row r="34784" spans="1:12" s="787" customFormat="1">
      <c r="A34784" s="787" t="s">
        <v>3939</v>
      </c>
      <c r="B34784" s="787" t="s">
        <v>3969</v>
      </c>
      <c r="D34784" s="792" t="s">
        <v>1068</v>
      </c>
      <c r="F34784" s="807" t="s">
        <v>1059</v>
      </c>
      <c r="G34784" s="808" t="s">
        <v>131</v>
      </c>
      <c r="H34784" s="809">
        <v>3.99</v>
      </c>
      <c r="I34784" s="817">
        <v>317310</v>
      </c>
      <c r="J34784" s="817">
        <f t="shared" si="495"/>
        <v>1266066.8999999999</v>
      </c>
      <c r="K34784" s="815"/>
      <c r="L34784" s="815"/>
    </row>
    <row r="34785" spans="1:12" s="787" customFormat="1">
      <c r="A34785" s="787" t="s">
        <v>3939</v>
      </c>
      <c r="B34785" s="787" t="s">
        <v>3969</v>
      </c>
      <c r="D34785" s="792" t="s">
        <v>1068</v>
      </c>
      <c r="F34785" s="807" t="s">
        <v>1060</v>
      </c>
      <c r="G34785" s="808" t="s">
        <v>131</v>
      </c>
      <c r="H34785" s="809">
        <v>3.15</v>
      </c>
      <c r="I34785" s="817">
        <v>317310</v>
      </c>
      <c r="J34785" s="817">
        <f t="shared" si="495"/>
        <v>999526.5</v>
      </c>
      <c r="K34785" s="815"/>
      <c r="L34785" s="815"/>
    </row>
    <row r="34786" spans="1:12" s="787" customFormat="1">
      <c r="A34786" s="787" t="s">
        <v>3939</v>
      </c>
      <c r="B34786" s="787" t="s">
        <v>3969</v>
      </c>
      <c r="D34786" s="792" t="s">
        <v>1068</v>
      </c>
      <c r="F34786" s="807" t="s">
        <v>1061</v>
      </c>
      <c r="G34786" s="808" t="s">
        <v>131</v>
      </c>
      <c r="H34786" s="809">
        <v>1.76</v>
      </c>
      <c r="I34786" s="817">
        <v>317310</v>
      </c>
      <c r="J34786" s="817">
        <f t="shared" si="495"/>
        <v>558465.6</v>
      </c>
      <c r="K34786" s="815"/>
      <c r="L34786" s="815"/>
    </row>
    <row r="34787" spans="1:12" s="787" customFormat="1">
      <c r="A34787" s="787" t="s">
        <v>3939</v>
      </c>
      <c r="B34787" s="787" t="s">
        <v>3969</v>
      </c>
      <c r="D34787" s="792" t="s">
        <v>1068</v>
      </c>
      <c r="F34787" s="807" t="s">
        <v>1062</v>
      </c>
      <c r="G34787" s="808" t="s">
        <v>131</v>
      </c>
      <c r="H34787" s="809">
        <v>1.51</v>
      </c>
      <c r="I34787" s="817">
        <v>317310</v>
      </c>
      <c r="J34787" s="817">
        <f t="shared" si="495"/>
        <v>479138.1</v>
      </c>
      <c r="K34787" s="815"/>
      <c r="L34787" s="815"/>
    </row>
    <row r="34788" spans="1:12" s="787" customFormat="1">
      <c r="A34788" s="787" t="s">
        <v>3939</v>
      </c>
      <c r="B34788" s="787" t="s">
        <v>3969</v>
      </c>
      <c r="D34788" s="792" t="s">
        <v>1068</v>
      </c>
      <c r="F34788" s="807" t="s">
        <v>1063</v>
      </c>
      <c r="G34788" s="808" t="s">
        <v>131</v>
      </c>
      <c r="H34788" s="809">
        <v>18.71</v>
      </c>
      <c r="I34788" s="817">
        <v>317310</v>
      </c>
      <c r="J34788" s="817">
        <f t="shared" si="495"/>
        <v>5936870.0999999996</v>
      </c>
      <c r="K34788" s="815"/>
      <c r="L34788" s="815"/>
    </row>
    <row r="34789" spans="1:12" s="787" customFormat="1">
      <c r="A34789" s="787" t="s">
        <v>3939</v>
      </c>
      <c r="B34789" s="787" t="s">
        <v>3969</v>
      </c>
      <c r="D34789" s="792" t="s">
        <v>1068</v>
      </c>
      <c r="F34789" s="807" t="s">
        <v>1064</v>
      </c>
      <c r="G34789" s="808" t="s">
        <v>131</v>
      </c>
      <c r="H34789" s="809">
        <v>101.45</v>
      </c>
      <c r="I34789" s="817">
        <v>317310</v>
      </c>
      <c r="J34789" s="817">
        <f t="shared" si="495"/>
        <v>32191099.5</v>
      </c>
      <c r="K34789" s="815"/>
      <c r="L34789" s="815"/>
    </row>
    <row r="34790" spans="1:12" s="787" customFormat="1">
      <c r="A34790" s="787" t="s">
        <v>3939</v>
      </c>
      <c r="B34790" s="787" t="s">
        <v>3969</v>
      </c>
      <c r="D34790" s="792" t="s">
        <v>1068</v>
      </c>
      <c r="F34790" s="807" t="s">
        <v>1065</v>
      </c>
      <c r="G34790" s="808" t="s">
        <v>131</v>
      </c>
      <c r="H34790" s="809">
        <v>15.74</v>
      </c>
      <c r="I34790" s="817">
        <v>317310</v>
      </c>
      <c r="J34790" s="817">
        <f t="shared" si="495"/>
        <v>4994459.4000000004</v>
      </c>
      <c r="K34790" s="815"/>
      <c r="L34790" s="815"/>
    </row>
    <row r="34791" spans="1:12" s="787" customFormat="1">
      <c r="A34791" s="787" t="s">
        <v>3939</v>
      </c>
      <c r="B34791" s="787" t="s">
        <v>3969</v>
      </c>
      <c r="D34791" s="792" t="s">
        <v>1068</v>
      </c>
      <c r="F34791" s="807" t="s">
        <v>1066</v>
      </c>
      <c r="G34791" s="808" t="s">
        <v>131</v>
      </c>
      <c r="H34791" s="809">
        <v>2.88</v>
      </c>
      <c r="I34791" s="817">
        <v>317310</v>
      </c>
      <c r="J34791" s="817">
        <f t="shared" si="495"/>
        <v>913852.8</v>
      </c>
      <c r="K34791" s="815"/>
      <c r="L34791" s="815"/>
    </row>
    <row r="34792" spans="1:12" s="787" customFormat="1">
      <c r="A34792" s="787" t="s">
        <v>3939</v>
      </c>
      <c r="B34792" s="787" t="s">
        <v>3969</v>
      </c>
      <c r="D34792" s="792" t="str">
        <f>'REKAP OFFICIAL'!$A$138</f>
        <v>2.2.1.5.1</v>
      </c>
      <c r="F34792" s="807" t="s">
        <v>1069</v>
      </c>
      <c r="G34792" s="808" t="s">
        <v>131</v>
      </c>
      <c r="H34792" s="809">
        <v>149.62</v>
      </c>
      <c r="I34792" s="817">
        <v>1054441.5</v>
      </c>
      <c r="J34792" s="817">
        <f t="shared" si="495"/>
        <v>157765537.22999999</v>
      </c>
      <c r="K34792" s="815"/>
      <c r="L34792" s="815"/>
    </row>
    <row r="34793" spans="1:12" s="787" customFormat="1">
      <c r="A34793" s="787" t="s">
        <v>3939</v>
      </c>
      <c r="B34793" s="787" t="s">
        <v>3969</v>
      </c>
      <c r="D34793" s="792"/>
      <c r="F34793" s="807" t="s">
        <v>1070</v>
      </c>
      <c r="G34793" s="808" t="s">
        <v>50</v>
      </c>
      <c r="H34793" s="809"/>
      <c r="I34793" s="817"/>
      <c r="J34793" s="817"/>
      <c r="K34793" s="815"/>
      <c r="L34793" s="815"/>
    </row>
    <row r="34794" spans="1:12" s="787" customFormat="1">
      <c r="A34794" s="787" t="s">
        <v>3939</v>
      </c>
      <c r="B34794" s="787" t="s">
        <v>3969</v>
      </c>
      <c r="D34794" s="792" t="str">
        <f>'REKAP OFFICIAL'!$A$138</f>
        <v>2.2.1.5.1</v>
      </c>
      <c r="F34794" s="807" t="s">
        <v>1055</v>
      </c>
      <c r="G34794" s="808" t="s">
        <v>131</v>
      </c>
      <c r="H34794" s="809">
        <v>0.81</v>
      </c>
      <c r="I34794" s="817">
        <v>1054441.5</v>
      </c>
      <c r="J34794" s="817">
        <f t="shared" si="495"/>
        <v>854097.61499999999</v>
      </c>
      <c r="K34794" s="815"/>
      <c r="L34794" s="815"/>
    </row>
    <row r="34795" spans="1:12" s="787" customFormat="1">
      <c r="A34795" s="787" t="s">
        <v>3939</v>
      </c>
      <c r="B34795" s="787" t="s">
        <v>3969</v>
      </c>
      <c r="D34795" s="792" t="str">
        <f>'REKAP OFFICIAL'!$A$138</f>
        <v>2.2.1.5.1</v>
      </c>
      <c r="F34795" s="807" t="s">
        <v>1056</v>
      </c>
      <c r="G34795" s="808" t="s">
        <v>131</v>
      </c>
      <c r="H34795" s="809">
        <v>2.59</v>
      </c>
      <c r="I34795" s="817">
        <v>1054441.5</v>
      </c>
      <c r="J34795" s="817">
        <f t="shared" si="495"/>
        <v>2731003.4849999999</v>
      </c>
      <c r="K34795" s="815"/>
      <c r="L34795" s="815"/>
    </row>
    <row r="34796" spans="1:12" s="787" customFormat="1">
      <c r="A34796" s="787" t="s">
        <v>3939</v>
      </c>
      <c r="B34796" s="787" t="s">
        <v>3969</v>
      </c>
      <c r="D34796" s="792" t="str">
        <f>'REKAP OFFICIAL'!$A$138</f>
        <v>2.2.1.5.1</v>
      </c>
      <c r="F34796" s="807" t="s">
        <v>1057</v>
      </c>
      <c r="G34796" s="808" t="s">
        <v>131</v>
      </c>
      <c r="H34796" s="809">
        <v>6.2</v>
      </c>
      <c r="I34796" s="817">
        <v>1054441.5</v>
      </c>
      <c r="J34796" s="817">
        <f t="shared" si="495"/>
        <v>6537537.2999999998</v>
      </c>
      <c r="K34796" s="815"/>
      <c r="L34796" s="815"/>
    </row>
    <row r="34797" spans="1:12" s="787" customFormat="1">
      <c r="A34797" s="787" t="s">
        <v>3939</v>
      </c>
      <c r="B34797" s="787" t="s">
        <v>3969</v>
      </c>
      <c r="D34797" s="792" t="str">
        <f>'REKAP OFFICIAL'!$A$138</f>
        <v>2.2.1.5.1</v>
      </c>
      <c r="F34797" s="807" t="s">
        <v>1058</v>
      </c>
      <c r="G34797" s="808" t="s">
        <v>131</v>
      </c>
      <c r="H34797" s="809">
        <v>0.49</v>
      </c>
      <c r="I34797" s="817">
        <v>1054441.5</v>
      </c>
      <c r="J34797" s="817">
        <f t="shared" si="495"/>
        <v>516676.33500000002</v>
      </c>
      <c r="K34797" s="815"/>
      <c r="L34797" s="815"/>
    </row>
    <row r="34798" spans="1:12" s="787" customFormat="1">
      <c r="A34798" s="787" t="s">
        <v>3939</v>
      </c>
      <c r="B34798" s="787" t="s">
        <v>3969</v>
      </c>
      <c r="D34798" s="792" t="str">
        <f>'REKAP OFFICIAL'!$A$138</f>
        <v>2.2.1.5.1</v>
      </c>
      <c r="F34798" s="807" t="s">
        <v>1059</v>
      </c>
      <c r="G34798" s="808" t="s">
        <v>131</v>
      </c>
      <c r="H34798" s="809">
        <v>1.99</v>
      </c>
      <c r="I34798" s="817">
        <v>1054441.5</v>
      </c>
      <c r="J34798" s="817">
        <f t="shared" si="495"/>
        <v>2098338.585</v>
      </c>
      <c r="K34798" s="815"/>
      <c r="L34798" s="815"/>
    </row>
    <row r="34799" spans="1:12" s="787" customFormat="1">
      <c r="A34799" s="787" t="s">
        <v>3939</v>
      </c>
      <c r="B34799" s="787" t="s">
        <v>3969</v>
      </c>
      <c r="D34799" s="792" t="str">
        <f>'REKAP OFFICIAL'!$A$138</f>
        <v>2.2.1.5.1</v>
      </c>
      <c r="F34799" s="807" t="s">
        <v>1060</v>
      </c>
      <c r="G34799" s="808" t="s">
        <v>131</v>
      </c>
      <c r="H34799" s="809">
        <v>1.58</v>
      </c>
      <c r="I34799" s="817">
        <v>1054441.5</v>
      </c>
      <c r="J34799" s="817">
        <f t="shared" si="495"/>
        <v>1666017.57</v>
      </c>
      <c r="K34799" s="815"/>
      <c r="L34799" s="815"/>
    </row>
    <row r="34800" spans="1:12" s="787" customFormat="1">
      <c r="A34800" s="787" t="s">
        <v>3939</v>
      </c>
      <c r="B34800" s="787" t="s">
        <v>3969</v>
      </c>
      <c r="D34800" s="792" t="str">
        <f>'REKAP OFFICIAL'!$A$138</f>
        <v>2.2.1.5.1</v>
      </c>
      <c r="F34800" s="807" t="s">
        <v>1061</v>
      </c>
      <c r="G34800" s="808" t="s">
        <v>131</v>
      </c>
      <c r="H34800" s="809">
        <v>0.88</v>
      </c>
      <c r="I34800" s="817">
        <v>1054441.5</v>
      </c>
      <c r="J34800" s="817">
        <f t="shared" si="495"/>
        <v>927908.52</v>
      </c>
      <c r="K34800" s="815"/>
      <c r="L34800" s="815"/>
    </row>
    <row r="34801" spans="1:12" s="787" customFormat="1">
      <c r="A34801" s="787" t="s">
        <v>3939</v>
      </c>
      <c r="B34801" s="787" t="s">
        <v>3969</v>
      </c>
      <c r="D34801" s="792" t="str">
        <f>'REKAP OFFICIAL'!$A$138</f>
        <v>2.2.1.5.1</v>
      </c>
      <c r="F34801" s="807" t="s">
        <v>1062</v>
      </c>
      <c r="G34801" s="808" t="s">
        <v>131</v>
      </c>
      <c r="H34801" s="809">
        <v>0.76</v>
      </c>
      <c r="I34801" s="817">
        <v>1054441.5</v>
      </c>
      <c r="J34801" s="817">
        <f t="shared" si="495"/>
        <v>801375.54</v>
      </c>
      <c r="K34801" s="815"/>
      <c r="L34801" s="815"/>
    </row>
    <row r="34802" spans="1:12" s="787" customFormat="1">
      <c r="A34802" s="787" t="s">
        <v>3939</v>
      </c>
      <c r="B34802" s="787" t="s">
        <v>3969</v>
      </c>
      <c r="D34802" s="792" t="str">
        <f>'REKAP OFFICIAL'!$A$138</f>
        <v>2.2.1.5.1</v>
      </c>
      <c r="F34802" s="807" t="s">
        <v>1063</v>
      </c>
      <c r="G34802" s="808" t="s">
        <v>131</v>
      </c>
      <c r="H34802" s="809">
        <v>9.36</v>
      </c>
      <c r="I34802" s="817">
        <v>1054441.5</v>
      </c>
      <c r="J34802" s="817">
        <f t="shared" si="495"/>
        <v>9869572.4399999995</v>
      </c>
      <c r="K34802" s="815"/>
      <c r="L34802" s="815"/>
    </row>
    <row r="34803" spans="1:12" s="787" customFormat="1">
      <c r="A34803" s="787" t="s">
        <v>3939</v>
      </c>
      <c r="B34803" s="787" t="s">
        <v>3969</v>
      </c>
      <c r="D34803" s="792" t="str">
        <f>'REKAP OFFICIAL'!$A$138</f>
        <v>2.2.1.5.1</v>
      </c>
      <c r="F34803" s="807" t="s">
        <v>1064</v>
      </c>
      <c r="G34803" s="808" t="s">
        <v>131</v>
      </c>
      <c r="H34803" s="809">
        <v>50.72</v>
      </c>
      <c r="I34803" s="817">
        <v>1054441.5</v>
      </c>
      <c r="J34803" s="817">
        <f t="shared" si="495"/>
        <v>53481272.880000003</v>
      </c>
      <c r="K34803" s="815"/>
      <c r="L34803" s="815"/>
    </row>
    <row r="34804" spans="1:12" s="787" customFormat="1">
      <c r="A34804" s="787" t="s">
        <v>3939</v>
      </c>
      <c r="B34804" s="787" t="s">
        <v>3969</v>
      </c>
      <c r="D34804" s="792" t="str">
        <f>'REKAP OFFICIAL'!$A$138</f>
        <v>2.2.1.5.1</v>
      </c>
      <c r="F34804" s="807" t="s">
        <v>1065</v>
      </c>
      <c r="G34804" s="808" t="s">
        <v>131</v>
      </c>
      <c r="H34804" s="809">
        <v>7.87</v>
      </c>
      <c r="I34804" s="817">
        <v>1054441.5</v>
      </c>
      <c r="J34804" s="817">
        <f t="shared" si="495"/>
        <v>8298454.6050000004</v>
      </c>
      <c r="K34804" s="815"/>
      <c r="L34804" s="815"/>
    </row>
    <row r="34805" spans="1:12" s="787" customFormat="1">
      <c r="A34805" s="787" t="s">
        <v>3939</v>
      </c>
      <c r="B34805" s="787" t="s">
        <v>3969</v>
      </c>
      <c r="D34805" s="792" t="str">
        <f>'REKAP OFFICIAL'!$A$138</f>
        <v>2.2.1.5.1</v>
      </c>
      <c r="F34805" s="807" t="s">
        <v>1066</v>
      </c>
      <c r="G34805" s="808" t="s">
        <v>131</v>
      </c>
      <c r="H34805" s="809">
        <v>1.44</v>
      </c>
      <c r="I34805" s="817">
        <v>1054441.5</v>
      </c>
      <c r="J34805" s="817">
        <f t="shared" si="495"/>
        <v>1518395.76</v>
      </c>
      <c r="K34805" s="815"/>
      <c r="L34805" s="815"/>
    </row>
    <row r="34806" spans="1:12" s="787" customFormat="1">
      <c r="A34806" s="787" t="s">
        <v>3939</v>
      </c>
      <c r="B34806" s="787" t="s">
        <v>3969</v>
      </c>
      <c r="D34806" s="792" t="str">
        <f>'REKAP OFFICIAL'!$A$138</f>
        <v>2.2.1.5.1</v>
      </c>
      <c r="F34806" s="807" t="s">
        <v>1069</v>
      </c>
      <c r="G34806" s="808" t="s">
        <v>131</v>
      </c>
      <c r="H34806" s="809">
        <v>74.81</v>
      </c>
      <c r="I34806" s="817">
        <v>1054441.5</v>
      </c>
      <c r="J34806" s="817">
        <f t="shared" si="495"/>
        <v>78882768.614999995</v>
      </c>
      <c r="K34806" s="815"/>
      <c r="L34806" s="815"/>
    </row>
    <row r="34807" spans="1:12" s="787" customFormat="1">
      <c r="A34807" s="787" t="s">
        <v>3939</v>
      </c>
      <c r="B34807" s="787" t="s">
        <v>3969</v>
      </c>
      <c r="D34807" s="792" t="str">
        <f>'REKAP OFFICIAL'!$A$14</f>
        <v>1.3.1.1</v>
      </c>
      <c r="F34807" s="807" t="s">
        <v>1071</v>
      </c>
      <c r="G34807" s="808" t="s">
        <v>131</v>
      </c>
      <c r="H34807" s="809">
        <v>299.24</v>
      </c>
      <c r="I34807" s="817">
        <v>102669</v>
      </c>
      <c r="J34807" s="817">
        <f t="shared" si="495"/>
        <v>30722671.559999999</v>
      </c>
      <c r="K34807" s="815"/>
      <c r="L34807" s="815"/>
    </row>
    <row r="34808" spans="1:12" s="787" customFormat="1">
      <c r="A34808" s="787" t="s">
        <v>3939</v>
      </c>
      <c r="B34808" s="787" t="s">
        <v>3969</v>
      </c>
      <c r="D34808" s="792"/>
      <c r="F34808" s="807" t="s">
        <v>1072</v>
      </c>
      <c r="G34808" s="808" t="s">
        <v>50</v>
      </c>
      <c r="H34808" s="809"/>
      <c r="I34808" s="817"/>
      <c r="J34808" s="817"/>
      <c r="K34808" s="815"/>
      <c r="L34808" s="815"/>
    </row>
    <row r="34809" spans="1:12" s="787" customFormat="1">
      <c r="A34809" s="787" t="s">
        <v>3939</v>
      </c>
      <c r="B34809" s="787" t="s">
        <v>3969</v>
      </c>
      <c r="D34809" s="792"/>
      <c r="F34809" s="807" t="s">
        <v>1073</v>
      </c>
      <c r="G34809" s="808" t="s">
        <v>50</v>
      </c>
      <c r="H34809" s="809"/>
      <c r="I34809" s="817"/>
      <c r="J34809" s="817"/>
      <c r="K34809" s="815"/>
      <c r="L34809" s="815"/>
    </row>
    <row r="34810" spans="1:12" s="787" customFormat="1">
      <c r="A34810" s="787" t="s">
        <v>3939</v>
      </c>
      <c r="B34810" s="787" t="s">
        <v>3969</v>
      </c>
      <c r="D34810" s="792" t="s">
        <v>1074</v>
      </c>
      <c r="F34810" s="807" t="s">
        <v>1075</v>
      </c>
      <c r="G34810" s="808" t="s">
        <v>78</v>
      </c>
      <c r="H34810" s="809">
        <v>8442</v>
      </c>
      <c r="I34810" s="817">
        <v>233000</v>
      </c>
      <c r="J34810" s="817">
        <f t="shared" si="495"/>
        <v>1966986000</v>
      </c>
      <c r="K34810" s="815"/>
      <c r="L34810" s="815"/>
    </row>
    <row r="34811" spans="1:12" s="787" customFormat="1">
      <c r="A34811" s="787" t="s">
        <v>3939</v>
      </c>
      <c r="B34811" s="787" t="s">
        <v>3969</v>
      </c>
      <c r="D34811" s="792" t="s">
        <v>1076</v>
      </c>
      <c r="F34811" s="807" t="s">
        <v>1077</v>
      </c>
      <c r="G34811" s="808" t="s">
        <v>78</v>
      </c>
      <c r="H34811" s="809">
        <v>8442</v>
      </c>
      <c r="I34811" s="817">
        <v>98800</v>
      </c>
      <c r="J34811" s="817">
        <f t="shared" si="495"/>
        <v>834069600</v>
      </c>
      <c r="K34811" s="815"/>
      <c r="L34811" s="815"/>
    </row>
    <row r="34812" spans="1:12" s="787" customFormat="1">
      <c r="A34812" s="787" t="s">
        <v>3939</v>
      </c>
      <c r="B34812" s="787" t="s">
        <v>3969</v>
      </c>
      <c r="D34812" s="792" t="str">
        <f>'REKAP OFFICIAL'!$A$116</f>
        <v>2.2.2.4.16</v>
      </c>
      <c r="F34812" s="807" t="s">
        <v>1078</v>
      </c>
      <c r="G34812" s="808" t="s">
        <v>78</v>
      </c>
      <c r="H34812" s="809">
        <v>562.79999999999995</v>
      </c>
      <c r="I34812" s="817">
        <v>10000</v>
      </c>
      <c r="J34812" s="817">
        <f t="shared" si="495"/>
        <v>5628000</v>
      </c>
      <c r="K34812" s="815"/>
      <c r="L34812" s="815"/>
    </row>
    <row r="34813" spans="1:12" s="787" customFormat="1">
      <c r="A34813" s="787" t="s">
        <v>3939</v>
      </c>
      <c r="B34813" s="787" t="s">
        <v>3969</v>
      </c>
      <c r="D34813" s="792" t="str">
        <f>'REKAP OFFICIAL'!$A$413</f>
        <v>mod-5</v>
      </c>
      <c r="F34813" s="807" t="s">
        <v>1079</v>
      </c>
      <c r="G34813" s="808" t="s">
        <v>131</v>
      </c>
      <c r="H34813" s="809">
        <v>42.21</v>
      </c>
      <c r="I34813" s="817">
        <v>64200</v>
      </c>
      <c r="J34813" s="817">
        <f t="shared" si="495"/>
        <v>2709882</v>
      </c>
      <c r="K34813" s="815"/>
      <c r="L34813" s="815"/>
    </row>
    <row r="34814" spans="1:12" s="787" customFormat="1">
      <c r="A34814" s="787" t="s">
        <v>3939</v>
      </c>
      <c r="B34814" s="787" t="s">
        <v>3969</v>
      </c>
      <c r="D34814" s="792"/>
      <c r="F34814" s="807" t="s">
        <v>1080</v>
      </c>
      <c r="G34814" s="808" t="s">
        <v>50</v>
      </c>
      <c r="H34814" s="809"/>
      <c r="I34814" s="817"/>
      <c r="J34814" s="817"/>
      <c r="K34814" s="815"/>
      <c r="L34814" s="815"/>
    </row>
    <row r="34815" spans="1:12" s="787" customFormat="1">
      <c r="A34815" s="787" t="s">
        <v>3939</v>
      </c>
      <c r="B34815" s="787" t="s">
        <v>3969</v>
      </c>
      <c r="D34815" s="792"/>
      <c r="F34815" s="807" t="s">
        <v>1055</v>
      </c>
      <c r="G34815" s="808" t="s">
        <v>50</v>
      </c>
      <c r="H34815" s="809"/>
      <c r="I34815" s="817"/>
      <c r="J34815" s="817"/>
      <c r="K34815" s="815"/>
      <c r="L34815" s="815"/>
    </row>
    <row r="34816" spans="1:12" s="787" customFormat="1">
      <c r="A34816" s="787" t="s">
        <v>3939</v>
      </c>
      <c r="B34816" s="787" t="s">
        <v>3969</v>
      </c>
      <c r="D34816" s="792" t="str">
        <f>'REKAP OFFICIAL'!$A$114</f>
        <v>2.2.1.6.1_a</v>
      </c>
      <c r="F34816" s="807" t="s">
        <v>1081</v>
      </c>
      <c r="G34816" s="808" t="s">
        <v>131</v>
      </c>
      <c r="H34816" s="809">
        <v>5.67</v>
      </c>
      <c r="I34816" s="817">
        <v>1364191.5</v>
      </c>
      <c r="J34816" s="817">
        <f t="shared" si="495"/>
        <v>7734965.8049999997</v>
      </c>
      <c r="K34816" s="815"/>
      <c r="L34816" s="815"/>
    </row>
    <row r="34817" spans="1:12" s="787" customFormat="1">
      <c r="A34817" s="787" t="s">
        <v>3939</v>
      </c>
      <c r="B34817" s="787" t="s">
        <v>3969</v>
      </c>
      <c r="D34817" s="792" t="str">
        <f>'REKAP OFFICIAL'!$A$105</f>
        <v>2.2.1.1.4</v>
      </c>
      <c r="F34817" s="807" t="s">
        <v>1082</v>
      </c>
      <c r="G34817" s="808" t="s">
        <v>1083</v>
      </c>
      <c r="H34817" s="809">
        <v>922.9</v>
      </c>
      <c r="I34817" s="817">
        <v>18876.48</v>
      </c>
      <c r="J34817" s="817">
        <f t="shared" si="495"/>
        <v>17421103.392000001</v>
      </c>
      <c r="K34817" s="815"/>
      <c r="L34817" s="815"/>
    </row>
    <row r="34818" spans="1:12" s="787" customFormat="1">
      <c r="A34818" s="787" t="s">
        <v>3939</v>
      </c>
      <c r="B34818" s="787" t="s">
        <v>3969</v>
      </c>
      <c r="D34818" s="792" t="str">
        <f>'REKAP OFFICIAL'!$A$106</f>
        <v>2.2.1.3.1</v>
      </c>
      <c r="F34818" s="807" t="s">
        <v>783</v>
      </c>
      <c r="G34818" s="808" t="s">
        <v>75</v>
      </c>
      <c r="H34818" s="809">
        <v>27</v>
      </c>
      <c r="I34818" s="817">
        <v>288810.90000000002</v>
      </c>
      <c r="J34818" s="817">
        <f t="shared" si="495"/>
        <v>7797894.2999999998</v>
      </c>
      <c r="K34818" s="815"/>
      <c r="L34818" s="815"/>
    </row>
    <row r="34819" spans="1:12" s="787" customFormat="1">
      <c r="A34819" s="787" t="s">
        <v>3939</v>
      </c>
      <c r="B34819" s="787" t="s">
        <v>3969</v>
      </c>
      <c r="D34819" s="792"/>
      <c r="F34819" s="807" t="s">
        <v>1056</v>
      </c>
      <c r="G34819" s="808" t="s">
        <v>50</v>
      </c>
      <c r="H34819" s="809"/>
      <c r="I34819" s="817"/>
      <c r="J34819" s="817"/>
      <c r="K34819" s="815"/>
      <c r="L34819" s="815"/>
    </row>
    <row r="34820" spans="1:12" s="787" customFormat="1">
      <c r="A34820" s="787" t="s">
        <v>3939</v>
      </c>
      <c r="B34820" s="787" t="s">
        <v>3969</v>
      </c>
      <c r="D34820" s="792" t="str">
        <f>'REKAP OFFICIAL'!$A$114</f>
        <v>2.2.1.6.1_a</v>
      </c>
      <c r="F34820" s="807" t="s">
        <v>1081</v>
      </c>
      <c r="G34820" s="808" t="s">
        <v>131</v>
      </c>
      <c r="H34820" s="809">
        <v>18.14</v>
      </c>
      <c r="I34820" s="817">
        <v>1364191.5</v>
      </c>
      <c r="J34820" s="817">
        <f t="shared" si="495"/>
        <v>24746433.809999999</v>
      </c>
      <c r="K34820" s="815"/>
      <c r="L34820" s="815"/>
    </row>
    <row r="34821" spans="1:12" s="787" customFormat="1">
      <c r="A34821" s="787" t="s">
        <v>3939</v>
      </c>
      <c r="B34821" s="787" t="s">
        <v>3969</v>
      </c>
      <c r="D34821" s="792" t="str">
        <f>'REKAP OFFICIAL'!$A$105</f>
        <v>2.2.1.1.4</v>
      </c>
      <c r="F34821" s="807" t="s">
        <v>1082</v>
      </c>
      <c r="G34821" s="808" t="s">
        <v>1083</v>
      </c>
      <c r="H34821" s="809">
        <v>2574.96</v>
      </c>
      <c r="I34821" s="817">
        <v>18876.48</v>
      </c>
      <c r="J34821" s="817">
        <f t="shared" si="495"/>
        <v>48606180.940800004</v>
      </c>
      <c r="K34821" s="815"/>
      <c r="L34821" s="815"/>
    </row>
    <row r="34822" spans="1:12" s="787" customFormat="1">
      <c r="A34822" s="787" t="s">
        <v>3939</v>
      </c>
      <c r="B34822" s="787" t="s">
        <v>3969</v>
      </c>
      <c r="D34822" s="792" t="str">
        <f>'REKAP OFFICIAL'!$A$106</f>
        <v>2.2.1.3.1</v>
      </c>
      <c r="F34822" s="807" t="s">
        <v>783</v>
      </c>
      <c r="G34822" s="808" t="s">
        <v>75</v>
      </c>
      <c r="H34822" s="809">
        <v>57.6</v>
      </c>
      <c r="I34822" s="817">
        <v>288810.90000000002</v>
      </c>
      <c r="J34822" s="817">
        <f t="shared" si="495"/>
        <v>16635507.84</v>
      </c>
      <c r="K34822" s="815"/>
      <c r="L34822" s="815"/>
    </row>
    <row r="34823" spans="1:12" s="787" customFormat="1">
      <c r="A34823" s="787" t="s">
        <v>3939</v>
      </c>
      <c r="B34823" s="787" t="s">
        <v>3969</v>
      </c>
      <c r="D34823" s="792"/>
      <c r="F34823" s="807" t="s">
        <v>1057</v>
      </c>
      <c r="G34823" s="808" t="s">
        <v>50</v>
      </c>
      <c r="H34823" s="809"/>
      <c r="I34823" s="817"/>
      <c r="J34823" s="817"/>
      <c r="K34823" s="815"/>
      <c r="L34823" s="815"/>
    </row>
    <row r="34824" spans="1:12" s="787" customFormat="1">
      <c r="A34824" s="787" t="s">
        <v>3939</v>
      </c>
      <c r="B34824" s="787" t="s">
        <v>3969</v>
      </c>
      <c r="D34824" s="792" t="str">
        <f>'REKAP OFFICIAL'!$A$114</f>
        <v>2.2.1.6.1_a</v>
      </c>
      <c r="F34824" s="807" t="s">
        <v>1081</v>
      </c>
      <c r="G34824" s="808" t="s">
        <v>131</v>
      </c>
      <c r="H34824" s="809">
        <v>43.39</v>
      </c>
      <c r="I34824" s="817">
        <v>1364191.5</v>
      </c>
      <c r="J34824" s="817">
        <f t="shared" si="495"/>
        <v>59192269.185000002</v>
      </c>
      <c r="K34824" s="815"/>
      <c r="L34824" s="815"/>
    </row>
    <row r="34825" spans="1:12" s="787" customFormat="1">
      <c r="A34825" s="787" t="s">
        <v>3939</v>
      </c>
      <c r="B34825" s="787" t="s">
        <v>3969</v>
      </c>
      <c r="D34825" s="792" t="str">
        <f>'REKAP OFFICIAL'!$A$105</f>
        <v>2.2.1.1.4</v>
      </c>
      <c r="F34825" s="807" t="s">
        <v>1082</v>
      </c>
      <c r="G34825" s="808" t="s">
        <v>1083</v>
      </c>
      <c r="H34825" s="809">
        <v>5852.34</v>
      </c>
      <c r="I34825" s="817">
        <v>18876.48</v>
      </c>
      <c r="J34825" s="817">
        <f t="shared" si="495"/>
        <v>110471578.9632</v>
      </c>
      <c r="K34825" s="815"/>
      <c r="L34825" s="815"/>
    </row>
    <row r="34826" spans="1:12" s="787" customFormat="1">
      <c r="A34826" s="787" t="s">
        <v>3939</v>
      </c>
      <c r="B34826" s="787" t="s">
        <v>3969</v>
      </c>
      <c r="D34826" s="792" t="str">
        <f>'REKAP OFFICIAL'!$A$106</f>
        <v>2.2.1.3.1</v>
      </c>
      <c r="F34826" s="807" t="s">
        <v>783</v>
      </c>
      <c r="G34826" s="808" t="s">
        <v>75</v>
      </c>
      <c r="H34826" s="809">
        <v>119.28</v>
      </c>
      <c r="I34826" s="817">
        <v>288810.90000000002</v>
      </c>
      <c r="J34826" s="817">
        <f t="shared" si="495"/>
        <v>34449364.152000003</v>
      </c>
      <c r="K34826" s="815"/>
      <c r="L34826" s="815"/>
    </row>
    <row r="34827" spans="1:12" s="787" customFormat="1">
      <c r="A34827" s="787" t="s">
        <v>3939</v>
      </c>
      <c r="B34827" s="787" t="s">
        <v>3969</v>
      </c>
      <c r="D34827" s="792"/>
      <c r="F34827" s="807" t="s">
        <v>1058</v>
      </c>
      <c r="G34827" s="808" t="s">
        <v>50</v>
      </c>
      <c r="H34827" s="809"/>
      <c r="I34827" s="817"/>
      <c r="J34827" s="817"/>
      <c r="K34827" s="815"/>
      <c r="L34827" s="815"/>
    </row>
    <row r="34828" spans="1:12" s="787" customFormat="1">
      <c r="A34828" s="787" t="s">
        <v>3939</v>
      </c>
      <c r="B34828" s="787" t="s">
        <v>3969</v>
      </c>
      <c r="D34828" s="792" t="str">
        <f>'REKAP OFFICIAL'!$A$114</f>
        <v>2.2.1.6.1_a</v>
      </c>
      <c r="F34828" s="807" t="s">
        <v>1081</v>
      </c>
      <c r="G34828" s="808" t="s">
        <v>131</v>
      </c>
      <c r="H34828" s="809">
        <v>3.4</v>
      </c>
      <c r="I34828" s="817">
        <v>1364191.5</v>
      </c>
      <c r="J34828" s="817">
        <f t="shared" si="495"/>
        <v>4638251.0999999996</v>
      </c>
      <c r="K34828" s="815"/>
      <c r="L34828" s="815"/>
    </row>
    <row r="34829" spans="1:12" s="787" customFormat="1">
      <c r="A34829" s="787" t="s">
        <v>3939</v>
      </c>
      <c r="B34829" s="787" t="s">
        <v>3969</v>
      </c>
      <c r="D34829" s="792" t="str">
        <f>'REKAP OFFICIAL'!$A$105</f>
        <v>2.2.1.1.4</v>
      </c>
      <c r="F34829" s="807" t="s">
        <v>1082</v>
      </c>
      <c r="G34829" s="808" t="s">
        <v>1083</v>
      </c>
      <c r="H34829" s="809">
        <v>459.16</v>
      </c>
      <c r="I34829" s="817">
        <v>18876.48</v>
      </c>
      <c r="J34829" s="817">
        <f t="shared" si="495"/>
        <v>8667324.5568000004</v>
      </c>
      <c r="K34829" s="815"/>
      <c r="L34829" s="815"/>
    </row>
    <row r="34830" spans="1:12" s="787" customFormat="1">
      <c r="A34830" s="787" t="s">
        <v>3939</v>
      </c>
      <c r="B34830" s="787" t="s">
        <v>3969</v>
      </c>
      <c r="D34830" s="792" t="str">
        <f>'REKAP OFFICIAL'!$A$106</f>
        <v>2.2.1.3.1</v>
      </c>
      <c r="F34830" s="807" t="s">
        <v>783</v>
      </c>
      <c r="G34830" s="808" t="s">
        <v>75</v>
      </c>
      <c r="H34830" s="809">
        <v>9</v>
      </c>
      <c r="I34830" s="817">
        <v>288810.90000000002</v>
      </c>
      <c r="J34830" s="817">
        <f t="shared" ref="J34830:J34889" si="496">H34830*I34830</f>
        <v>2599298.1</v>
      </c>
      <c r="K34830" s="815"/>
      <c r="L34830" s="815"/>
    </row>
    <row r="34831" spans="1:12" s="787" customFormat="1">
      <c r="A34831" s="787" t="s">
        <v>3939</v>
      </c>
      <c r="B34831" s="787" t="s">
        <v>3969</v>
      </c>
      <c r="D34831" s="792"/>
      <c r="F34831" s="807" t="s">
        <v>1059</v>
      </c>
      <c r="G34831" s="808" t="s">
        <v>50</v>
      </c>
      <c r="H34831" s="809"/>
      <c r="I34831" s="817"/>
      <c r="J34831" s="817"/>
      <c r="K34831" s="815"/>
      <c r="L34831" s="815"/>
    </row>
    <row r="34832" spans="1:12" s="787" customFormat="1">
      <c r="A34832" s="787" t="s">
        <v>3939</v>
      </c>
      <c r="B34832" s="787" t="s">
        <v>3969</v>
      </c>
      <c r="D34832" s="792" t="str">
        <f>'REKAP OFFICIAL'!$A$114</f>
        <v>2.2.1.6.1_a</v>
      </c>
      <c r="F34832" s="807" t="s">
        <v>1081</v>
      </c>
      <c r="G34832" s="808" t="s">
        <v>131</v>
      </c>
      <c r="H34832" s="809">
        <v>13.95</v>
      </c>
      <c r="I34832" s="817">
        <v>1364191.5</v>
      </c>
      <c r="J34832" s="817">
        <f t="shared" si="496"/>
        <v>19030471.425000001</v>
      </c>
      <c r="K34832" s="815"/>
      <c r="L34832" s="815"/>
    </row>
    <row r="34833" spans="1:12" s="787" customFormat="1">
      <c r="A34833" s="787" t="s">
        <v>3939</v>
      </c>
      <c r="B34833" s="787" t="s">
        <v>3969</v>
      </c>
      <c r="D34833" s="792" t="str">
        <f>'REKAP OFFICIAL'!$A$105</f>
        <v>2.2.1.1.4</v>
      </c>
      <c r="F34833" s="807" t="s">
        <v>1082</v>
      </c>
      <c r="G34833" s="808" t="s">
        <v>1083</v>
      </c>
      <c r="H34833" s="809">
        <v>1785.83</v>
      </c>
      <c r="I34833" s="817">
        <v>18876.48</v>
      </c>
      <c r="J34833" s="817">
        <f t="shared" si="496"/>
        <v>33710184.278399996</v>
      </c>
      <c r="K34833" s="815"/>
      <c r="L34833" s="815"/>
    </row>
    <row r="34834" spans="1:12" s="787" customFormat="1">
      <c r="A34834" s="787" t="s">
        <v>3939</v>
      </c>
      <c r="B34834" s="787" t="s">
        <v>3969</v>
      </c>
      <c r="D34834" s="792" t="str">
        <f>'REKAP OFFICIAL'!$A$106</f>
        <v>2.2.1.3.1</v>
      </c>
      <c r="F34834" s="807" t="s">
        <v>783</v>
      </c>
      <c r="G34834" s="808" t="s">
        <v>75</v>
      </c>
      <c r="H34834" s="809">
        <v>30.96</v>
      </c>
      <c r="I34834" s="817">
        <v>288810.90000000002</v>
      </c>
      <c r="J34834" s="817">
        <f t="shared" si="496"/>
        <v>8941585.4639999997</v>
      </c>
      <c r="K34834" s="815"/>
      <c r="L34834" s="815"/>
    </row>
    <row r="34835" spans="1:12" s="787" customFormat="1">
      <c r="A34835" s="787" t="s">
        <v>3939</v>
      </c>
      <c r="B34835" s="787" t="s">
        <v>3969</v>
      </c>
      <c r="D34835" s="792"/>
      <c r="F34835" s="807" t="s">
        <v>1060</v>
      </c>
      <c r="G34835" s="808" t="s">
        <v>50</v>
      </c>
      <c r="H34835" s="809"/>
      <c r="I34835" s="817"/>
      <c r="J34835" s="817"/>
      <c r="K34835" s="815"/>
      <c r="L34835" s="815"/>
    </row>
    <row r="34836" spans="1:12" s="787" customFormat="1">
      <c r="A34836" s="787" t="s">
        <v>3939</v>
      </c>
      <c r="B34836" s="787" t="s">
        <v>3969</v>
      </c>
      <c r="D34836" s="792" t="str">
        <f>'REKAP OFFICIAL'!$A$114</f>
        <v>2.2.1.6.1_a</v>
      </c>
      <c r="F34836" s="807" t="s">
        <v>1081</v>
      </c>
      <c r="G34836" s="808" t="s">
        <v>131</v>
      </c>
      <c r="H34836" s="809">
        <v>11.03</v>
      </c>
      <c r="I34836" s="817">
        <v>1364191.5</v>
      </c>
      <c r="J34836" s="817">
        <f t="shared" si="496"/>
        <v>15047032.244999999</v>
      </c>
      <c r="K34836" s="815"/>
      <c r="L34836" s="815"/>
    </row>
    <row r="34837" spans="1:12" s="787" customFormat="1">
      <c r="A34837" s="787" t="s">
        <v>3939</v>
      </c>
      <c r="B34837" s="787" t="s">
        <v>3969</v>
      </c>
      <c r="D34837" s="792" t="str">
        <f>'REKAP OFFICIAL'!$A$105</f>
        <v>2.2.1.1.4</v>
      </c>
      <c r="F34837" s="807" t="s">
        <v>1082</v>
      </c>
      <c r="G34837" s="808" t="s">
        <v>1083</v>
      </c>
      <c r="H34837" s="809">
        <v>1478.67</v>
      </c>
      <c r="I34837" s="817">
        <v>18876.48</v>
      </c>
      <c r="J34837" s="817">
        <f t="shared" si="496"/>
        <v>27912084.681600001</v>
      </c>
      <c r="K34837" s="815"/>
      <c r="L34837" s="815"/>
    </row>
    <row r="34838" spans="1:12" s="787" customFormat="1">
      <c r="A34838" s="787" t="s">
        <v>3939</v>
      </c>
      <c r="B34838" s="787" t="s">
        <v>3969</v>
      </c>
      <c r="D34838" s="792" t="str">
        <f>'REKAP OFFICIAL'!$A$106</f>
        <v>2.2.1.3.1</v>
      </c>
      <c r="F34838" s="807" t="s">
        <v>783</v>
      </c>
      <c r="G34838" s="808" t="s">
        <v>75</v>
      </c>
      <c r="H34838" s="809">
        <v>28.5</v>
      </c>
      <c r="I34838" s="817">
        <v>288810.90000000002</v>
      </c>
      <c r="J34838" s="817">
        <f t="shared" si="496"/>
        <v>8231110.6500000004</v>
      </c>
      <c r="K34838" s="815"/>
      <c r="L34838" s="815"/>
    </row>
    <row r="34839" spans="1:12" s="787" customFormat="1">
      <c r="A34839" s="787" t="s">
        <v>3939</v>
      </c>
      <c r="B34839" s="787" t="s">
        <v>3969</v>
      </c>
      <c r="D34839" s="792"/>
      <c r="F34839" s="807" t="s">
        <v>1061</v>
      </c>
      <c r="G34839" s="808" t="s">
        <v>50</v>
      </c>
      <c r="H34839" s="809"/>
      <c r="I34839" s="817"/>
      <c r="J34839" s="817"/>
      <c r="K34839" s="815"/>
      <c r="L34839" s="815"/>
    </row>
    <row r="34840" spans="1:12" s="787" customFormat="1">
      <c r="A34840" s="787" t="s">
        <v>3939</v>
      </c>
      <c r="B34840" s="787" t="s">
        <v>3969</v>
      </c>
      <c r="D34840" s="792" t="str">
        <f>'REKAP OFFICIAL'!$A$114</f>
        <v>2.2.1.6.1_a</v>
      </c>
      <c r="F34840" s="807" t="s">
        <v>1081</v>
      </c>
      <c r="G34840" s="808" t="s">
        <v>131</v>
      </c>
      <c r="H34840" s="809">
        <v>6.17</v>
      </c>
      <c r="I34840" s="817">
        <v>1364191.5</v>
      </c>
      <c r="J34840" s="817">
        <f t="shared" si="496"/>
        <v>8417061.5549999997</v>
      </c>
      <c r="K34840" s="815"/>
      <c r="L34840" s="815"/>
    </row>
    <row r="34841" spans="1:12" s="787" customFormat="1">
      <c r="A34841" s="787" t="s">
        <v>3939</v>
      </c>
      <c r="B34841" s="787" t="s">
        <v>3969</v>
      </c>
      <c r="D34841" s="792" t="str">
        <f>'REKAP OFFICIAL'!$A$105</f>
        <v>2.2.1.1.4</v>
      </c>
      <c r="F34841" s="807" t="s">
        <v>1082</v>
      </c>
      <c r="G34841" s="808" t="s">
        <v>1083</v>
      </c>
      <c r="H34841" s="809">
        <v>784.49</v>
      </c>
      <c r="I34841" s="817">
        <v>18876.48</v>
      </c>
      <c r="J34841" s="817">
        <f t="shared" si="496"/>
        <v>14808409.7952</v>
      </c>
      <c r="K34841" s="815"/>
      <c r="L34841" s="815"/>
    </row>
    <row r="34842" spans="1:12" s="787" customFormat="1">
      <c r="A34842" s="787" t="s">
        <v>3939</v>
      </c>
      <c r="B34842" s="787" t="s">
        <v>3969</v>
      </c>
      <c r="D34842" s="792" t="str">
        <f>'REKAP OFFICIAL'!$A$106</f>
        <v>2.2.1.3.1</v>
      </c>
      <c r="F34842" s="807" t="s">
        <v>783</v>
      </c>
      <c r="G34842" s="808" t="s">
        <v>75</v>
      </c>
      <c r="H34842" s="809">
        <v>12.6</v>
      </c>
      <c r="I34842" s="817">
        <v>288810.90000000002</v>
      </c>
      <c r="J34842" s="817">
        <f t="shared" si="496"/>
        <v>3639017.34</v>
      </c>
      <c r="K34842" s="815"/>
      <c r="L34842" s="815"/>
    </row>
    <row r="34843" spans="1:12" s="787" customFormat="1">
      <c r="A34843" s="787" t="s">
        <v>3939</v>
      </c>
      <c r="B34843" s="787" t="s">
        <v>3969</v>
      </c>
      <c r="D34843" s="792"/>
      <c r="F34843" s="807" t="s">
        <v>1062</v>
      </c>
      <c r="G34843" s="808" t="s">
        <v>50</v>
      </c>
      <c r="H34843" s="809"/>
      <c r="I34843" s="817"/>
      <c r="J34843" s="817"/>
      <c r="K34843" s="815"/>
      <c r="L34843" s="815"/>
    </row>
    <row r="34844" spans="1:12" s="787" customFormat="1">
      <c r="A34844" s="787" t="s">
        <v>3939</v>
      </c>
      <c r="B34844" s="787" t="s">
        <v>3969</v>
      </c>
      <c r="D34844" s="792" t="str">
        <f>'REKAP OFFICIAL'!$A$114</f>
        <v>2.2.1.6.1_a</v>
      </c>
      <c r="F34844" s="807" t="s">
        <v>1081</v>
      </c>
      <c r="G34844" s="808" t="s">
        <v>131</v>
      </c>
      <c r="H34844" s="809">
        <v>5.95</v>
      </c>
      <c r="I34844" s="817">
        <v>1364191.5</v>
      </c>
      <c r="J34844" s="817">
        <f t="shared" si="496"/>
        <v>8116939.4249999998</v>
      </c>
      <c r="K34844" s="815"/>
      <c r="L34844" s="815"/>
    </row>
    <row r="34845" spans="1:12" s="787" customFormat="1">
      <c r="A34845" s="787" t="s">
        <v>3939</v>
      </c>
      <c r="B34845" s="787" t="s">
        <v>3969</v>
      </c>
      <c r="D34845" s="792" t="str">
        <f>'REKAP OFFICIAL'!$A$105</f>
        <v>2.2.1.1.4</v>
      </c>
      <c r="F34845" s="807" t="s">
        <v>1082</v>
      </c>
      <c r="G34845" s="808" t="s">
        <v>1083</v>
      </c>
      <c r="H34845" s="809">
        <v>680.27</v>
      </c>
      <c r="I34845" s="817">
        <v>18876.48</v>
      </c>
      <c r="J34845" s="817">
        <f t="shared" si="496"/>
        <v>12841103.0496</v>
      </c>
      <c r="K34845" s="815"/>
      <c r="L34845" s="815"/>
    </row>
    <row r="34846" spans="1:12" s="787" customFormat="1">
      <c r="A34846" s="787" t="s">
        <v>3939</v>
      </c>
      <c r="B34846" s="787" t="s">
        <v>3969</v>
      </c>
      <c r="D34846" s="792" t="str">
        <f>'REKAP OFFICIAL'!$A$106</f>
        <v>2.2.1.3.1</v>
      </c>
      <c r="F34846" s="807" t="s">
        <v>783</v>
      </c>
      <c r="G34846" s="808" t="s">
        <v>75</v>
      </c>
      <c r="H34846" s="809">
        <v>11.4</v>
      </c>
      <c r="I34846" s="817">
        <v>288810.90000000002</v>
      </c>
      <c r="J34846" s="817">
        <f t="shared" si="496"/>
        <v>3292444.26</v>
      </c>
      <c r="K34846" s="815"/>
      <c r="L34846" s="815"/>
    </row>
    <row r="34847" spans="1:12" s="787" customFormat="1">
      <c r="A34847" s="787" t="s">
        <v>3939</v>
      </c>
      <c r="B34847" s="787" t="s">
        <v>3969</v>
      </c>
      <c r="D34847" s="792"/>
      <c r="F34847" s="807" t="s">
        <v>1063</v>
      </c>
      <c r="G34847" s="808" t="s">
        <v>50</v>
      </c>
      <c r="H34847" s="809"/>
      <c r="I34847" s="817"/>
      <c r="J34847" s="817"/>
      <c r="K34847" s="815"/>
      <c r="L34847" s="815"/>
    </row>
    <row r="34848" spans="1:12" s="787" customFormat="1">
      <c r="A34848" s="787" t="s">
        <v>3939</v>
      </c>
      <c r="B34848" s="787" t="s">
        <v>3969</v>
      </c>
      <c r="D34848" s="792" t="str">
        <f>'REKAP OFFICIAL'!$A$114</f>
        <v>2.2.1.6.1_a</v>
      </c>
      <c r="F34848" s="807" t="s">
        <v>1081</v>
      </c>
      <c r="G34848" s="808" t="s">
        <v>131</v>
      </c>
      <c r="H34848" s="809">
        <v>5.95</v>
      </c>
      <c r="I34848" s="817">
        <v>1364191.5</v>
      </c>
      <c r="J34848" s="817">
        <f t="shared" si="496"/>
        <v>8116939.4249999998</v>
      </c>
      <c r="K34848" s="815"/>
      <c r="L34848" s="815"/>
    </row>
    <row r="34849" spans="1:12" s="787" customFormat="1">
      <c r="A34849" s="787" t="s">
        <v>3939</v>
      </c>
      <c r="B34849" s="787" t="s">
        <v>3969</v>
      </c>
      <c r="D34849" s="792" t="str">
        <f>'REKAP OFFICIAL'!$A$105</f>
        <v>2.2.1.1.4</v>
      </c>
      <c r="F34849" s="807" t="s">
        <v>1082</v>
      </c>
      <c r="G34849" s="808" t="s">
        <v>1083</v>
      </c>
      <c r="H34849" s="809">
        <v>730.94</v>
      </c>
      <c r="I34849" s="817">
        <v>18876.48</v>
      </c>
      <c r="J34849" s="817">
        <f t="shared" si="496"/>
        <v>13797574.291200001</v>
      </c>
      <c r="K34849" s="815"/>
      <c r="L34849" s="815"/>
    </row>
    <row r="34850" spans="1:12" s="787" customFormat="1">
      <c r="A34850" s="787" t="s">
        <v>3939</v>
      </c>
      <c r="B34850" s="787" t="s">
        <v>3969</v>
      </c>
      <c r="D34850" s="792" t="str">
        <f>'REKAP OFFICIAL'!$A$107</f>
        <v>2.2.1.3.3</v>
      </c>
      <c r="F34850" s="807" t="s">
        <v>783</v>
      </c>
      <c r="G34850" s="808" t="s">
        <v>75</v>
      </c>
      <c r="H34850" s="809">
        <v>10.199999999999999</v>
      </c>
      <c r="I34850" s="817">
        <v>294495.59999999998</v>
      </c>
      <c r="J34850" s="817">
        <f t="shared" si="496"/>
        <v>3003855.12</v>
      </c>
      <c r="K34850" s="815"/>
      <c r="L34850" s="815"/>
    </row>
    <row r="34851" spans="1:12" s="787" customFormat="1">
      <c r="A34851" s="787" t="s">
        <v>3939</v>
      </c>
      <c r="B34851" s="787" t="s">
        <v>3969</v>
      </c>
      <c r="D34851" s="792"/>
      <c r="F34851" s="807" t="s">
        <v>1064</v>
      </c>
      <c r="G34851" s="808" t="s">
        <v>50</v>
      </c>
      <c r="H34851" s="809"/>
      <c r="I34851" s="817"/>
      <c r="J34851" s="817"/>
      <c r="K34851" s="815"/>
      <c r="L34851" s="815"/>
    </row>
    <row r="34852" spans="1:12" s="787" customFormat="1">
      <c r="A34852" s="787" t="s">
        <v>3939</v>
      </c>
      <c r="B34852" s="787" t="s">
        <v>3969</v>
      </c>
      <c r="D34852" s="792" t="str">
        <f>'REKAP OFFICIAL'!$A$114</f>
        <v>2.2.1.6.1_a</v>
      </c>
      <c r="F34852" s="807" t="s">
        <v>1081</v>
      </c>
      <c r="G34852" s="808" t="s">
        <v>131</v>
      </c>
      <c r="H34852" s="809">
        <v>16.91</v>
      </c>
      <c r="I34852" s="817">
        <v>1364191.5</v>
      </c>
      <c r="J34852" s="817">
        <f t="shared" si="496"/>
        <v>23068478.265000001</v>
      </c>
      <c r="K34852" s="815"/>
      <c r="L34852" s="815"/>
    </row>
    <row r="34853" spans="1:12" s="787" customFormat="1">
      <c r="A34853" s="787" t="s">
        <v>3939</v>
      </c>
      <c r="B34853" s="787" t="s">
        <v>3969</v>
      </c>
      <c r="D34853" s="792" t="str">
        <f>'REKAP OFFICIAL'!$A$105</f>
        <v>2.2.1.1.4</v>
      </c>
      <c r="F34853" s="807" t="s">
        <v>1082</v>
      </c>
      <c r="G34853" s="808" t="s">
        <v>1083</v>
      </c>
      <c r="H34853" s="809">
        <v>1957.14</v>
      </c>
      <c r="I34853" s="817">
        <v>18876.48</v>
      </c>
      <c r="J34853" s="817">
        <f t="shared" si="496"/>
        <v>36943914.067199998</v>
      </c>
      <c r="K34853" s="815"/>
      <c r="L34853" s="815"/>
    </row>
    <row r="34854" spans="1:12" s="787" customFormat="1">
      <c r="A34854" s="787" t="s">
        <v>3939</v>
      </c>
      <c r="B34854" s="787" t="s">
        <v>3969</v>
      </c>
      <c r="D34854" s="792" t="str">
        <f>'REKAP OFFICIAL'!$A$107</f>
        <v>2.2.1.3.3</v>
      </c>
      <c r="F34854" s="807" t="s">
        <v>783</v>
      </c>
      <c r="G34854" s="808" t="s">
        <v>75</v>
      </c>
      <c r="H34854" s="809">
        <v>19.8</v>
      </c>
      <c r="I34854" s="817">
        <v>294495.59999999998</v>
      </c>
      <c r="J34854" s="817">
        <f t="shared" si="496"/>
        <v>5831012.8799999999</v>
      </c>
      <c r="K34854" s="815"/>
      <c r="L34854" s="815"/>
    </row>
    <row r="34855" spans="1:12" s="787" customFormat="1">
      <c r="A34855" s="787" t="s">
        <v>3939</v>
      </c>
      <c r="B34855" s="787" t="s">
        <v>3969</v>
      </c>
      <c r="D34855" s="792"/>
      <c r="F34855" s="807" t="s">
        <v>1065</v>
      </c>
      <c r="G34855" s="808" t="s">
        <v>50</v>
      </c>
      <c r="H34855" s="809"/>
      <c r="I34855" s="817"/>
      <c r="J34855" s="817"/>
      <c r="K34855" s="815"/>
      <c r="L34855" s="815"/>
    </row>
    <row r="34856" spans="1:12" s="787" customFormat="1">
      <c r="A34856" s="787" t="s">
        <v>3939</v>
      </c>
      <c r="B34856" s="787" t="s">
        <v>3969</v>
      </c>
      <c r="D34856" s="792" t="str">
        <f>'REKAP OFFICIAL'!$A$114</f>
        <v>2.2.1.6.1_a</v>
      </c>
      <c r="F34856" s="807" t="s">
        <v>1081</v>
      </c>
      <c r="G34856" s="808" t="s">
        <v>131</v>
      </c>
      <c r="H34856" s="809">
        <v>59.82</v>
      </c>
      <c r="I34856" s="817">
        <v>1364191.5</v>
      </c>
      <c r="J34856" s="817">
        <f t="shared" si="496"/>
        <v>81605935.530000001</v>
      </c>
      <c r="K34856" s="815"/>
      <c r="L34856" s="815"/>
    </row>
    <row r="34857" spans="1:12" s="787" customFormat="1">
      <c r="A34857" s="787" t="s">
        <v>3939</v>
      </c>
      <c r="B34857" s="787" t="s">
        <v>3969</v>
      </c>
      <c r="D34857" s="792" t="str">
        <f>'REKAP OFFICIAL'!$A$105</f>
        <v>2.2.1.1.4</v>
      </c>
      <c r="F34857" s="807" t="s">
        <v>1082</v>
      </c>
      <c r="G34857" s="808" t="s">
        <v>1083</v>
      </c>
      <c r="H34857" s="809">
        <v>10142.66</v>
      </c>
      <c r="I34857" s="817">
        <v>18876.48</v>
      </c>
      <c r="J34857" s="817">
        <f t="shared" si="496"/>
        <v>191457718.63679999</v>
      </c>
      <c r="K34857" s="815"/>
      <c r="L34857" s="815"/>
    </row>
    <row r="34858" spans="1:12" s="787" customFormat="1">
      <c r="A34858" s="787" t="s">
        <v>3939</v>
      </c>
      <c r="B34858" s="787" t="s">
        <v>3969</v>
      </c>
      <c r="D34858" s="792" t="str">
        <f>'REKAP OFFICIAL'!$A$107</f>
        <v>2.2.1.3.3</v>
      </c>
      <c r="F34858" s="807" t="s">
        <v>783</v>
      </c>
      <c r="G34858" s="808" t="s">
        <v>75</v>
      </c>
      <c r="H34858" s="809">
        <v>449.79</v>
      </c>
      <c r="I34858" s="817">
        <v>294495.59999999998</v>
      </c>
      <c r="J34858" s="817">
        <f t="shared" si="496"/>
        <v>132461175.92399999</v>
      </c>
      <c r="K34858" s="815"/>
      <c r="L34858" s="815"/>
    </row>
    <row r="34859" spans="1:12" s="787" customFormat="1">
      <c r="A34859" s="787" t="s">
        <v>3939</v>
      </c>
      <c r="B34859" s="787" t="s">
        <v>3969</v>
      </c>
      <c r="D34859" s="792"/>
      <c r="F34859" s="807" t="s">
        <v>1066</v>
      </c>
      <c r="G34859" s="808" t="s">
        <v>50</v>
      </c>
      <c r="H34859" s="809"/>
      <c r="I34859" s="817"/>
      <c r="J34859" s="817"/>
      <c r="K34859" s="815"/>
      <c r="L34859" s="815"/>
    </row>
    <row r="34860" spans="1:12" s="787" customFormat="1">
      <c r="A34860" s="787" t="s">
        <v>3939</v>
      </c>
      <c r="B34860" s="787" t="s">
        <v>3969</v>
      </c>
      <c r="D34860" s="792" t="str">
        <f>'REKAP OFFICIAL'!$A$114</f>
        <v>2.2.1.6.1_a</v>
      </c>
      <c r="F34860" s="807" t="s">
        <v>1081</v>
      </c>
      <c r="G34860" s="808" t="s">
        <v>131</v>
      </c>
      <c r="H34860" s="809">
        <v>8.06</v>
      </c>
      <c r="I34860" s="817">
        <v>1364191.5</v>
      </c>
      <c r="J34860" s="817">
        <f t="shared" si="496"/>
        <v>10995383.49</v>
      </c>
      <c r="K34860" s="815"/>
      <c r="L34860" s="815"/>
    </row>
    <row r="34861" spans="1:12" s="787" customFormat="1">
      <c r="A34861" s="787" t="s">
        <v>3939</v>
      </c>
      <c r="B34861" s="787" t="s">
        <v>3969</v>
      </c>
      <c r="D34861" s="792" t="str">
        <f>'REKAP OFFICIAL'!$A$105</f>
        <v>2.2.1.1.4</v>
      </c>
      <c r="F34861" s="807" t="s">
        <v>1082</v>
      </c>
      <c r="G34861" s="808" t="s">
        <v>1083</v>
      </c>
      <c r="H34861" s="809">
        <v>1354.88</v>
      </c>
      <c r="I34861" s="817">
        <v>18876.48</v>
      </c>
      <c r="J34861" s="817">
        <f t="shared" si="496"/>
        <v>25575365.222399998</v>
      </c>
      <c r="K34861" s="815"/>
      <c r="L34861" s="815"/>
    </row>
    <row r="34862" spans="1:12" s="787" customFormat="1">
      <c r="A34862" s="787" t="s">
        <v>3939</v>
      </c>
      <c r="B34862" s="787" t="s">
        <v>3969</v>
      </c>
      <c r="D34862" s="792" t="str">
        <f>'REKAP OFFICIAL'!$A$107</f>
        <v>2.2.1.3.3</v>
      </c>
      <c r="F34862" s="807" t="s">
        <v>783</v>
      </c>
      <c r="G34862" s="808" t="s">
        <v>75</v>
      </c>
      <c r="H34862" s="809">
        <v>92.12</v>
      </c>
      <c r="I34862" s="817">
        <v>294495.59999999998</v>
      </c>
      <c r="J34862" s="817">
        <f t="shared" si="496"/>
        <v>27128934.671999998</v>
      </c>
      <c r="K34862" s="815"/>
      <c r="L34862" s="815"/>
    </row>
    <row r="34863" spans="1:12" s="787" customFormat="1">
      <c r="A34863" s="787" t="s">
        <v>3939</v>
      </c>
      <c r="B34863" s="787" t="s">
        <v>3969</v>
      </c>
      <c r="D34863" s="792"/>
      <c r="F34863" s="807" t="s">
        <v>1084</v>
      </c>
      <c r="G34863" s="808" t="s">
        <v>50</v>
      </c>
      <c r="H34863" s="809"/>
      <c r="I34863" s="817"/>
      <c r="J34863" s="817"/>
      <c r="K34863" s="815"/>
      <c r="L34863" s="815"/>
    </row>
    <row r="34864" spans="1:12" s="787" customFormat="1">
      <c r="A34864" s="787" t="s">
        <v>3939</v>
      </c>
      <c r="B34864" s="787" t="s">
        <v>3969</v>
      </c>
      <c r="D34864" s="792"/>
      <c r="F34864" s="807" t="s">
        <v>1085</v>
      </c>
      <c r="G34864" s="808" t="s">
        <v>50</v>
      </c>
      <c r="H34864" s="809"/>
      <c r="I34864" s="817"/>
      <c r="J34864" s="817"/>
      <c r="K34864" s="815"/>
      <c r="L34864" s="815"/>
    </row>
    <row r="34865" spans="1:12" s="787" customFormat="1">
      <c r="A34865" s="787" t="s">
        <v>3939</v>
      </c>
      <c r="B34865" s="787" t="s">
        <v>3969</v>
      </c>
      <c r="D34865" s="792"/>
      <c r="F34865" s="807" t="s">
        <v>1086</v>
      </c>
      <c r="G34865" s="808" t="s">
        <v>50</v>
      </c>
      <c r="H34865" s="809"/>
      <c r="I34865" s="817"/>
      <c r="J34865" s="817"/>
      <c r="K34865" s="815"/>
      <c r="L34865" s="815"/>
    </row>
    <row r="34866" spans="1:12" s="787" customFormat="1">
      <c r="A34866" s="787" t="s">
        <v>3939</v>
      </c>
      <c r="B34866" s="787" t="s">
        <v>3969</v>
      </c>
      <c r="D34866" s="792"/>
      <c r="F34866" s="807" t="s">
        <v>1087</v>
      </c>
      <c r="G34866" s="808" t="s">
        <v>50</v>
      </c>
      <c r="H34866" s="809"/>
      <c r="I34866" s="817"/>
      <c r="J34866" s="817"/>
      <c r="K34866" s="815"/>
      <c r="L34866" s="815"/>
    </row>
    <row r="34867" spans="1:12" s="787" customFormat="1">
      <c r="A34867" s="787" t="s">
        <v>3939</v>
      </c>
      <c r="B34867" s="787" t="s">
        <v>3969</v>
      </c>
      <c r="D34867" s="792" t="str">
        <f>'REKAP OFFICIAL'!$A$114</f>
        <v>2.2.1.6.1_a</v>
      </c>
      <c r="F34867" s="807" t="s">
        <v>1081</v>
      </c>
      <c r="G34867" s="808" t="s">
        <v>131</v>
      </c>
      <c r="H34867" s="809">
        <v>179.54</v>
      </c>
      <c r="I34867" s="817">
        <v>1364191.5</v>
      </c>
      <c r="J34867" s="817">
        <f t="shared" si="496"/>
        <v>244926941.91</v>
      </c>
      <c r="K34867" s="815"/>
      <c r="L34867" s="815"/>
    </row>
    <row r="34868" spans="1:12" s="787" customFormat="1">
      <c r="A34868" s="787" t="s">
        <v>3939</v>
      </c>
      <c r="B34868" s="787" t="s">
        <v>3969</v>
      </c>
      <c r="D34868" s="792" t="str">
        <f>'REKAP OFFICIAL'!$A$105</f>
        <v>2.2.1.1.4</v>
      </c>
      <c r="F34868" s="807" t="s">
        <v>1082</v>
      </c>
      <c r="G34868" s="808" t="s">
        <v>1083</v>
      </c>
      <c r="H34868" s="809">
        <v>18514.88</v>
      </c>
      <c r="I34868" s="817">
        <v>18876.48</v>
      </c>
      <c r="J34868" s="817">
        <f t="shared" si="496"/>
        <v>349495762.02240002</v>
      </c>
      <c r="K34868" s="815"/>
      <c r="L34868" s="815"/>
    </row>
    <row r="34869" spans="1:12" s="787" customFormat="1">
      <c r="A34869" s="787" t="s">
        <v>3939</v>
      </c>
      <c r="B34869" s="787" t="s">
        <v>3969</v>
      </c>
      <c r="D34869" s="792"/>
      <c r="F34869" s="807" t="s">
        <v>780</v>
      </c>
      <c r="G34869" s="808" t="s">
        <v>50</v>
      </c>
      <c r="H34869" s="809"/>
      <c r="I34869" s="817"/>
      <c r="J34869" s="817"/>
      <c r="K34869" s="815"/>
      <c r="L34869" s="815"/>
    </row>
    <row r="34870" spans="1:12" s="787" customFormat="1">
      <c r="A34870" s="787" t="s">
        <v>3939</v>
      </c>
      <c r="B34870" s="787" t="s">
        <v>3969</v>
      </c>
      <c r="D34870" s="792"/>
      <c r="F34870" s="807" t="s">
        <v>1088</v>
      </c>
      <c r="G34870" s="808" t="s">
        <v>50</v>
      </c>
      <c r="H34870" s="809"/>
      <c r="I34870" s="817"/>
      <c r="J34870" s="817"/>
      <c r="K34870" s="815"/>
      <c r="L34870" s="815"/>
    </row>
    <row r="34871" spans="1:12" s="787" customFormat="1">
      <c r="A34871" s="787" t="s">
        <v>3939</v>
      </c>
      <c r="B34871" s="787" t="s">
        <v>3969</v>
      </c>
      <c r="D34871" s="792" t="str">
        <f>'REKAP OFFICIAL'!$A$114</f>
        <v>2.2.1.6.1_a</v>
      </c>
      <c r="F34871" s="807" t="s">
        <v>1081</v>
      </c>
      <c r="G34871" s="808" t="s">
        <v>131</v>
      </c>
      <c r="H34871" s="809">
        <v>19.28</v>
      </c>
      <c r="I34871" s="817">
        <v>1364191.5</v>
      </c>
      <c r="J34871" s="817">
        <f t="shared" si="496"/>
        <v>26301612.120000001</v>
      </c>
      <c r="K34871" s="815"/>
      <c r="L34871" s="815"/>
    </row>
    <row r="34872" spans="1:12" s="787" customFormat="1">
      <c r="A34872" s="787" t="s">
        <v>3939</v>
      </c>
      <c r="B34872" s="787" t="s">
        <v>3969</v>
      </c>
      <c r="D34872" s="792" t="str">
        <f>'REKAP OFFICIAL'!$A$105</f>
        <v>2.2.1.1.4</v>
      </c>
      <c r="F34872" s="807" t="s">
        <v>1082</v>
      </c>
      <c r="G34872" s="808" t="s">
        <v>1083</v>
      </c>
      <c r="H34872" s="809">
        <v>4738.96</v>
      </c>
      <c r="I34872" s="817">
        <v>18876.48</v>
      </c>
      <c r="J34872" s="817">
        <f t="shared" si="496"/>
        <v>89454883.660799995</v>
      </c>
      <c r="K34872" s="815"/>
      <c r="L34872" s="815"/>
    </row>
    <row r="34873" spans="1:12" s="787" customFormat="1">
      <c r="A34873" s="787" t="s">
        <v>3939</v>
      </c>
      <c r="B34873" s="787" t="s">
        <v>3969</v>
      </c>
      <c r="D34873" s="792" t="str">
        <f>'REKAP OFFICIAL'!$A$108</f>
        <v>2.2.1.3.4</v>
      </c>
      <c r="F34873" s="807" t="s">
        <v>783</v>
      </c>
      <c r="G34873" s="808" t="s">
        <v>75</v>
      </c>
      <c r="H34873" s="809">
        <v>191.52</v>
      </c>
      <c r="I34873" s="817">
        <v>290602.72499999998</v>
      </c>
      <c r="J34873" s="817">
        <f t="shared" si="496"/>
        <v>55656233.891999997</v>
      </c>
      <c r="K34873" s="815"/>
      <c r="L34873" s="815"/>
    </row>
    <row r="34874" spans="1:12" s="787" customFormat="1">
      <c r="A34874" s="787" t="s">
        <v>3939</v>
      </c>
      <c r="B34874" s="787" t="s">
        <v>3969</v>
      </c>
      <c r="D34874" s="792"/>
      <c r="F34874" s="807" t="s">
        <v>1089</v>
      </c>
      <c r="G34874" s="808" t="s">
        <v>50</v>
      </c>
      <c r="H34874" s="809"/>
      <c r="I34874" s="817"/>
      <c r="J34874" s="817"/>
      <c r="K34874" s="815"/>
      <c r="L34874" s="815"/>
    </row>
    <row r="34875" spans="1:12" s="787" customFormat="1">
      <c r="A34875" s="787" t="s">
        <v>3939</v>
      </c>
      <c r="B34875" s="787" t="s">
        <v>3969</v>
      </c>
      <c r="D34875" s="792" t="str">
        <f>'REKAP OFFICIAL'!$A$114</f>
        <v>2.2.1.6.1_a</v>
      </c>
      <c r="F34875" s="807" t="s">
        <v>1081</v>
      </c>
      <c r="G34875" s="808" t="s">
        <v>131</v>
      </c>
      <c r="H34875" s="809">
        <v>16.52</v>
      </c>
      <c r="I34875" s="817">
        <v>1364191.5</v>
      </c>
      <c r="J34875" s="817">
        <f t="shared" si="496"/>
        <v>22536443.579999998</v>
      </c>
      <c r="K34875" s="815"/>
      <c r="L34875" s="815"/>
    </row>
    <row r="34876" spans="1:12" s="787" customFormat="1">
      <c r="A34876" s="787" t="s">
        <v>3939</v>
      </c>
      <c r="B34876" s="787" t="s">
        <v>3969</v>
      </c>
      <c r="D34876" s="792" t="str">
        <f>'REKAP OFFICIAL'!$A$105</f>
        <v>2.2.1.1.4</v>
      </c>
      <c r="F34876" s="807" t="s">
        <v>1082</v>
      </c>
      <c r="G34876" s="808" t="s">
        <v>1083</v>
      </c>
      <c r="H34876" s="809">
        <v>4793.8</v>
      </c>
      <c r="I34876" s="817">
        <v>18876.48</v>
      </c>
      <c r="J34876" s="817">
        <f t="shared" si="496"/>
        <v>90490069.824000001</v>
      </c>
      <c r="K34876" s="815"/>
      <c r="L34876" s="815"/>
    </row>
    <row r="34877" spans="1:12" s="787" customFormat="1">
      <c r="A34877" s="787" t="s">
        <v>3939</v>
      </c>
      <c r="B34877" s="787" t="s">
        <v>3969</v>
      </c>
      <c r="D34877" s="792" t="str">
        <f>'REKAP OFFICIAL'!$A$108</f>
        <v>2.2.1.3.4</v>
      </c>
      <c r="F34877" s="807" t="s">
        <v>783</v>
      </c>
      <c r="G34877" s="808" t="s">
        <v>75</v>
      </c>
      <c r="H34877" s="809">
        <v>164.16</v>
      </c>
      <c r="I34877" s="817">
        <v>290602.72499999998</v>
      </c>
      <c r="J34877" s="817">
        <f t="shared" si="496"/>
        <v>47705343.336000003</v>
      </c>
      <c r="K34877" s="815"/>
      <c r="L34877" s="815"/>
    </row>
    <row r="34878" spans="1:12" s="787" customFormat="1">
      <c r="A34878" s="787" t="s">
        <v>3939</v>
      </c>
      <c r="B34878" s="787" t="s">
        <v>3969</v>
      </c>
      <c r="D34878" s="792" t="s">
        <v>50</v>
      </c>
      <c r="F34878" s="807" t="s">
        <v>1090</v>
      </c>
      <c r="G34878" s="808" t="s">
        <v>50</v>
      </c>
      <c r="H34878" s="809"/>
      <c r="I34878" s="817"/>
      <c r="J34878" s="817"/>
      <c r="K34878" s="815"/>
      <c r="L34878" s="815"/>
    </row>
    <row r="34879" spans="1:12" s="787" customFormat="1">
      <c r="A34879" s="787" t="s">
        <v>3939</v>
      </c>
      <c r="B34879" s="787" t="s">
        <v>3969</v>
      </c>
      <c r="D34879" s="792" t="str">
        <f>'REKAP OFFICIAL'!$A$114</f>
        <v>2.2.1.6.1_a</v>
      </c>
      <c r="F34879" s="807" t="s">
        <v>1081</v>
      </c>
      <c r="G34879" s="808" t="s">
        <v>131</v>
      </c>
      <c r="H34879" s="809">
        <v>1.38</v>
      </c>
      <c r="I34879" s="817">
        <v>1364191.5</v>
      </c>
      <c r="J34879" s="817">
        <f t="shared" si="496"/>
        <v>1882584.27</v>
      </c>
      <c r="K34879" s="815"/>
      <c r="L34879" s="815"/>
    </row>
    <row r="34880" spans="1:12" s="787" customFormat="1">
      <c r="A34880" s="787" t="s">
        <v>3939</v>
      </c>
      <c r="B34880" s="787" t="s">
        <v>3969</v>
      </c>
      <c r="D34880" s="792" t="str">
        <f>'REKAP OFFICIAL'!$A$105</f>
        <v>2.2.1.1.4</v>
      </c>
      <c r="F34880" s="807" t="s">
        <v>1082</v>
      </c>
      <c r="G34880" s="808" t="s">
        <v>1083</v>
      </c>
      <c r="H34880" s="809">
        <v>603.34</v>
      </c>
      <c r="I34880" s="817">
        <v>18876.48</v>
      </c>
      <c r="J34880" s="817">
        <f t="shared" si="496"/>
        <v>11388935.4432</v>
      </c>
      <c r="K34880" s="815"/>
      <c r="L34880" s="815"/>
    </row>
    <row r="34881" spans="1:12" s="787" customFormat="1">
      <c r="A34881" s="787" t="s">
        <v>3939</v>
      </c>
      <c r="B34881" s="787" t="s">
        <v>3969</v>
      </c>
      <c r="D34881" s="792" t="str">
        <f>'REKAP OFFICIAL'!$A$108</f>
        <v>2.2.1.3.4</v>
      </c>
      <c r="F34881" s="807" t="s">
        <v>783</v>
      </c>
      <c r="G34881" s="808" t="s">
        <v>75</v>
      </c>
      <c r="H34881" s="809">
        <v>13.68</v>
      </c>
      <c r="I34881" s="817">
        <v>290602.72499999998</v>
      </c>
      <c r="J34881" s="817">
        <f t="shared" si="496"/>
        <v>3975445.2779999999</v>
      </c>
      <c r="K34881" s="815"/>
      <c r="L34881" s="815"/>
    </row>
    <row r="34882" spans="1:12" s="787" customFormat="1">
      <c r="A34882" s="787" t="s">
        <v>3939</v>
      </c>
      <c r="B34882" s="787" t="s">
        <v>3969</v>
      </c>
      <c r="D34882" s="792"/>
      <c r="F34882" s="807" t="s">
        <v>1091</v>
      </c>
      <c r="G34882" s="808" t="s">
        <v>50</v>
      </c>
      <c r="H34882" s="809"/>
      <c r="I34882" s="817"/>
      <c r="J34882" s="817"/>
      <c r="K34882" s="815"/>
      <c r="L34882" s="815"/>
    </row>
    <row r="34883" spans="1:12" s="787" customFormat="1">
      <c r="A34883" s="787" t="s">
        <v>3939</v>
      </c>
      <c r="B34883" s="787" t="s">
        <v>3969</v>
      </c>
      <c r="D34883" s="792" t="str">
        <f>'REKAP OFFICIAL'!$A$114</f>
        <v>2.2.1.6.1_a</v>
      </c>
      <c r="F34883" s="807" t="s">
        <v>1081</v>
      </c>
      <c r="G34883" s="808" t="s">
        <v>131</v>
      </c>
      <c r="H34883" s="809">
        <v>5</v>
      </c>
      <c r="I34883" s="817">
        <v>1364191.5</v>
      </c>
      <c r="J34883" s="817">
        <f t="shared" si="496"/>
        <v>6820957.5</v>
      </c>
      <c r="K34883" s="815"/>
      <c r="L34883" s="815"/>
    </row>
    <row r="34884" spans="1:12" s="787" customFormat="1">
      <c r="A34884" s="787" t="s">
        <v>3939</v>
      </c>
      <c r="B34884" s="787" t="s">
        <v>3969</v>
      </c>
      <c r="D34884" s="792" t="str">
        <f>'REKAP OFFICIAL'!$A$105</f>
        <v>2.2.1.1.4</v>
      </c>
      <c r="F34884" s="807" t="s">
        <v>1082</v>
      </c>
      <c r="G34884" s="808" t="s">
        <v>1083</v>
      </c>
      <c r="H34884" s="809">
        <v>1463.83</v>
      </c>
      <c r="I34884" s="817">
        <v>18876.48</v>
      </c>
      <c r="J34884" s="817">
        <f t="shared" si="496"/>
        <v>27631957.718400002</v>
      </c>
      <c r="K34884" s="815"/>
      <c r="L34884" s="815"/>
    </row>
    <row r="34885" spans="1:12" s="787" customFormat="1">
      <c r="A34885" s="787" t="s">
        <v>3939</v>
      </c>
      <c r="B34885" s="787" t="s">
        <v>3969</v>
      </c>
      <c r="D34885" s="792" t="str">
        <f>'REKAP OFFICIAL'!$A$108</f>
        <v>2.2.1.3.4</v>
      </c>
      <c r="F34885" s="807" t="s">
        <v>783</v>
      </c>
      <c r="G34885" s="808" t="s">
        <v>75</v>
      </c>
      <c r="H34885" s="809">
        <v>63.84</v>
      </c>
      <c r="I34885" s="817">
        <v>290602.72499999998</v>
      </c>
      <c r="J34885" s="817">
        <f t="shared" si="496"/>
        <v>18552077.964000002</v>
      </c>
      <c r="K34885" s="815"/>
      <c r="L34885" s="815"/>
    </row>
    <row r="34886" spans="1:12" s="787" customFormat="1">
      <c r="A34886" s="787" t="s">
        <v>3939</v>
      </c>
      <c r="B34886" s="787" t="s">
        <v>3969</v>
      </c>
      <c r="D34886" s="792"/>
      <c r="F34886" s="807" t="s">
        <v>1092</v>
      </c>
      <c r="G34886" s="808" t="s">
        <v>50</v>
      </c>
      <c r="H34886" s="809"/>
      <c r="I34886" s="817"/>
      <c r="J34886" s="817"/>
      <c r="K34886" s="815"/>
      <c r="L34886" s="815"/>
    </row>
    <row r="34887" spans="1:12" s="787" customFormat="1">
      <c r="A34887" s="787" t="s">
        <v>3939</v>
      </c>
      <c r="B34887" s="787" t="s">
        <v>3969</v>
      </c>
      <c r="D34887" s="792" t="str">
        <f>'REKAP OFFICIAL'!$A$114</f>
        <v>2.2.1.6.1_a</v>
      </c>
      <c r="F34887" s="807" t="s">
        <v>1081</v>
      </c>
      <c r="G34887" s="808" t="s">
        <v>131</v>
      </c>
      <c r="H34887" s="809">
        <v>2.0699999999999998</v>
      </c>
      <c r="I34887" s="817">
        <v>1364191.5</v>
      </c>
      <c r="J34887" s="817">
        <f t="shared" si="496"/>
        <v>2823876.4049999998</v>
      </c>
      <c r="K34887" s="815"/>
      <c r="L34887" s="815"/>
    </row>
    <row r="34888" spans="1:12" s="787" customFormat="1">
      <c r="A34888" s="787" t="s">
        <v>3939</v>
      </c>
      <c r="B34888" s="787" t="s">
        <v>3969</v>
      </c>
      <c r="D34888" s="792" t="str">
        <f>'REKAP OFFICIAL'!$A$105</f>
        <v>2.2.1.1.4</v>
      </c>
      <c r="F34888" s="807" t="s">
        <v>1082</v>
      </c>
      <c r="G34888" s="808" t="s">
        <v>1083</v>
      </c>
      <c r="H34888" s="809">
        <v>770.68</v>
      </c>
      <c r="I34888" s="817">
        <v>18876.48</v>
      </c>
      <c r="J34888" s="817">
        <f t="shared" si="496"/>
        <v>14547725.6064</v>
      </c>
      <c r="K34888" s="815"/>
      <c r="L34888" s="815"/>
    </row>
    <row r="34889" spans="1:12" s="787" customFormat="1">
      <c r="A34889" s="787" t="s">
        <v>3939</v>
      </c>
      <c r="B34889" s="787" t="s">
        <v>3969</v>
      </c>
      <c r="D34889" s="792" t="str">
        <f>'REKAP OFFICIAL'!$A$108</f>
        <v>2.2.1.3.4</v>
      </c>
      <c r="F34889" s="807" t="s">
        <v>783</v>
      </c>
      <c r="G34889" s="808" t="s">
        <v>75</v>
      </c>
      <c r="H34889" s="809">
        <v>20.52</v>
      </c>
      <c r="I34889" s="817">
        <v>290602.72499999998</v>
      </c>
      <c r="J34889" s="817">
        <f t="shared" si="496"/>
        <v>5963167.9170000004</v>
      </c>
      <c r="K34889" s="815"/>
      <c r="L34889" s="815"/>
    </row>
    <row r="34890" spans="1:12" s="787" customFormat="1">
      <c r="A34890" s="787" t="s">
        <v>3939</v>
      </c>
      <c r="B34890" s="787" t="s">
        <v>3969</v>
      </c>
      <c r="D34890" s="792"/>
      <c r="F34890" s="807" t="s">
        <v>1093</v>
      </c>
      <c r="G34890" s="808" t="s">
        <v>50</v>
      </c>
      <c r="H34890" s="809"/>
      <c r="I34890" s="817"/>
      <c r="J34890" s="817"/>
      <c r="K34890" s="815"/>
      <c r="L34890" s="815"/>
    </row>
    <row r="34891" spans="1:12" s="787" customFormat="1">
      <c r="A34891" s="787" t="s">
        <v>3939</v>
      </c>
      <c r="B34891" s="787" t="s">
        <v>3969</v>
      </c>
      <c r="D34891" s="792" t="str">
        <f>'REKAP OFFICIAL'!$A$114</f>
        <v>2.2.1.6.1_a</v>
      </c>
      <c r="F34891" s="807" t="s">
        <v>1081</v>
      </c>
      <c r="G34891" s="808" t="s">
        <v>131</v>
      </c>
      <c r="H34891" s="809">
        <v>1.38</v>
      </c>
      <c r="I34891" s="817">
        <v>1364191.5</v>
      </c>
      <c r="J34891" s="817">
        <f t="shared" ref="J34891:J34954" si="497">H34891*I34891</f>
        <v>1882584.27</v>
      </c>
      <c r="K34891" s="815"/>
      <c r="L34891" s="815"/>
    </row>
    <row r="34892" spans="1:12" s="787" customFormat="1">
      <c r="A34892" s="787" t="s">
        <v>3939</v>
      </c>
      <c r="B34892" s="787" t="s">
        <v>3969</v>
      </c>
      <c r="D34892" s="792" t="str">
        <f>'REKAP OFFICIAL'!$A$105</f>
        <v>2.2.1.1.4</v>
      </c>
      <c r="F34892" s="807" t="s">
        <v>1082</v>
      </c>
      <c r="G34892" s="808" t="s">
        <v>1083</v>
      </c>
      <c r="H34892" s="809">
        <v>399.48</v>
      </c>
      <c r="I34892" s="817">
        <v>18876.48</v>
      </c>
      <c r="J34892" s="817">
        <f t="shared" si="497"/>
        <v>7540776.2303999998</v>
      </c>
      <c r="K34892" s="815"/>
      <c r="L34892" s="815"/>
    </row>
    <row r="34893" spans="1:12" s="787" customFormat="1">
      <c r="A34893" s="787" t="s">
        <v>3939</v>
      </c>
      <c r="B34893" s="787" t="s">
        <v>3969</v>
      </c>
      <c r="D34893" s="792" t="str">
        <f>'REKAP OFFICIAL'!$A$108</f>
        <v>2.2.1.3.4</v>
      </c>
      <c r="F34893" s="807" t="s">
        <v>783</v>
      </c>
      <c r="G34893" s="808" t="s">
        <v>75</v>
      </c>
      <c r="H34893" s="809">
        <v>13.68</v>
      </c>
      <c r="I34893" s="817">
        <v>290602.72499999998</v>
      </c>
      <c r="J34893" s="817">
        <f t="shared" si="497"/>
        <v>3975445.2779999999</v>
      </c>
      <c r="K34893" s="815"/>
      <c r="L34893" s="815"/>
    </row>
    <row r="34894" spans="1:12" s="787" customFormat="1">
      <c r="A34894" s="787" t="s">
        <v>3939</v>
      </c>
      <c r="B34894" s="787" t="s">
        <v>3969</v>
      </c>
      <c r="D34894" s="792"/>
      <c r="F34894" s="807" t="s">
        <v>1094</v>
      </c>
      <c r="G34894" s="808" t="s">
        <v>50</v>
      </c>
      <c r="H34894" s="809"/>
      <c r="I34894" s="817"/>
      <c r="J34894" s="817"/>
      <c r="K34894" s="815"/>
      <c r="L34894" s="815"/>
    </row>
    <row r="34895" spans="1:12" s="787" customFormat="1">
      <c r="A34895" s="787" t="s">
        <v>3939</v>
      </c>
      <c r="B34895" s="787" t="s">
        <v>3969</v>
      </c>
      <c r="D34895" s="792"/>
      <c r="F34895" s="807" t="s">
        <v>1095</v>
      </c>
      <c r="G34895" s="808" t="s">
        <v>50</v>
      </c>
      <c r="H34895" s="809"/>
      <c r="I34895" s="817"/>
      <c r="J34895" s="817"/>
      <c r="K34895" s="815"/>
      <c r="L34895" s="815"/>
    </row>
    <row r="34896" spans="1:12" s="787" customFormat="1">
      <c r="A34896" s="787" t="s">
        <v>3939</v>
      </c>
      <c r="B34896" s="787" t="s">
        <v>3969</v>
      </c>
      <c r="D34896" s="792" t="str">
        <f>'REKAP OFFICIAL'!$A$114</f>
        <v>2.2.1.6.1_a</v>
      </c>
      <c r="F34896" s="807" t="s">
        <v>1081</v>
      </c>
      <c r="G34896" s="808" t="s">
        <v>131</v>
      </c>
      <c r="H34896" s="809">
        <v>16.149999999999999</v>
      </c>
      <c r="I34896" s="817">
        <v>1364191.5</v>
      </c>
      <c r="J34896" s="817">
        <f t="shared" si="497"/>
        <v>22031692.725000001</v>
      </c>
      <c r="K34896" s="815"/>
      <c r="L34896" s="815"/>
    </row>
    <row r="34897" spans="1:12" s="787" customFormat="1">
      <c r="A34897" s="787" t="s">
        <v>3939</v>
      </c>
      <c r="B34897" s="787" t="s">
        <v>3969</v>
      </c>
      <c r="D34897" s="792" t="str">
        <f>'REKAP OFFICIAL'!$A$105</f>
        <v>2.2.1.1.4</v>
      </c>
      <c r="F34897" s="807" t="s">
        <v>1082</v>
      </c>
      <c r="G34897" s="808" t="s">
        <v>1083</v>
      </c>
      <c r="H34897" s="809">
        <v>1527.8</v>
      </c>
      <c r="I34897" s="817">
        <v>18876.48</v>
      </c>
      <c r="J34897" s="817">
        <f t="shared" si="497"/>
        <v>28839486.144000001</v>
      </c>
      <c r="K34897" s="815"/>
      <c r="L34897" s="815"/>
    </row>
    <row r="34898" spans="1:12" s="787" customFormat="1">
      <c r="A34898" s="787" t="s">
        <v>3939</v>
      </c>
      <c r="B34898" s="787" t="s">
        <v>3969</v>
      </c>
      <c r="D34898" s="792" t="str">
        <f>'REKAP OFFICIAL'!$A$112</f>
        <v>2.2.1.3.8</v>
      </c>
      <c r="F34898" s="807" t="s">
        <v>783</v>
      </c>
      <c r="G34898" s="808" t="s">
        <v>75</v>
      </c>
      <c r="H34898" s="809">
        <v>93.43</v>
      </c>
      <c r="I34898" s="817">
        <v>280102.72499999998</v>
      </c>
      <c r="J34898" s="817">
        <f t="shared" si="497"/>
        <v>26169997.596749999</v>
      </c>
      <c r="K34898" s="815"/>
      <c r="L34898" s="815"/>
    </row>
    <row r="34899" spans="1:12" s="787" customFormat="1">
      <c r="A34899" s="787" t="s">
        <v>3939</v>
      </c>
      <c r="B34899" s="787" t="s">
        <v>3969</v>
      </c>
      <c r="D34899" s="792"/>
      <c r="F34899" s="807" t="s">
        <v>1096</v>
      </c>
      <c r="G34899" s="808" t="s">
        <v>50</v>
      </c>
      <c r="H34899" s="809"/>
      <c r="I34899" s="817"/>
      <c r="J34899" s="817"/>
      <c r="K34899" s="815"/>
      <c r="L34899" s="815"/>
    </row>
    <row r="34900" spans="1:12" s="787" customFormat="1">
      <c r="A34900" s="787" t="s">
        <v>3939</v>
      </c>
      <c r="B34900" s="787" t="s">
        <v>3969</v>
      </c>
      <c r="D34900" s="792" t="s">
        <v>50</v>
      </c>
      <c r="F34900" s="807" t="s">
        <v>1097</v>
      </c>
      <c r="G34900" s="808" t="s">
        <v>50</v>
      </c>
      <c r="H34900" s="809"/>
      <c r="I34900" s="817"/>
      <c r="J34900" s="817"/>
      <c r="K34900" s="815"/>
      <c r="L34900" s="815"/>
    </row>
    <row r="34901" spans="1:12" s="787" customFormat="1">
      <c r="A34901" s="787" t="s">
        <v>3939</v>
      </c>
      <c r="B34901" s="787" t="s">
        <v>3969</v>
      </c>
      <c r="D34901" s="792" t="str">
        <f>'REKAP OFFICIAL'!$A$114</f>
        <v>2.2.1.6.1_a</v>
      </c>
      <c r="F34901" s="807" t="s">
        <v>1081</v>
      </c>
      <c r="G34901" s="808" t="s">
        <v>131</v>
      </c>
      <c r="H34901" s="809">
        <v>19.739999999999998</v>
      </c>
      <c r="I34901" s="817">
        <v>1364191.5</v>
      </c>
      <c r="J34901" s="817">
        <f t="shared" si="497"/>
        <v>26929140.210000001</v>
      </c>
      <c r="K34901" s="815"/>
      <c r="L34901" s="815"/>
    </row>
    <row r="34902" spans="1:12" s="787" customFormat="1">
      <c r="A34902" s="787" t="s">
        <v>3939</v>
      </c>
      <c r="B34902" s="787" t="s">
        <v>3969</v>
      </c>
      <c r="D34902" s="792" t="str">
        <f>'REKAP OFFICIAL'!$A$105</f>
        <v>2.2.1.1.4</v>
      </c>
      <c r="F34902" s="807" t="s">
        <v>1082</v>
      </c>
      <c r="G34902" s="808" t="s">
        <v>1083</v>
      </c>
      <c r="H34902" s="809">
        <v>1918.15</v>
      </c>
      <c r="I34902" s="817">
        <v>18876.48</v>
      </c>
      <c r="J34902" s="817">
        <f t="shared" si="497"/>
        <v>36207920.112000003</v>
      </c>
      <c r="K34902" s="815"/>
      <c r="L34902" s="815"/>
    </row>
    <row r="34903" spans="1:12" s="787" customFormat="1">
      <c r="A34903" s="787" t="s">
        <v>3939</v>
      </c>
      <c r="B34903" s="787" t="s">
        <v>3969</v>
      </c>
      <c r="D34903" s="792" t="str">
        <f>'REKAP OFFICIAL'!$A$112</f>
        <v>2.2.1.3.8</v>
      </c>
      <c r="F34903" s="807" t="s">
        <v>783</v>
      </c>
      <c r="G34903" s="808" t="s">
        <v>75</v>
      </c>
      <c r="H34903" s="809">
        <v>131.6</v>
      </c>
      <c r="I34903" s="817">
        <v>280102.72499999998</v>
      </c>
      <c r="J34903" s="817">
        <f t="shared" si="497"/>
        <v>36861518.609999999</v>
      </c>
      <c r="K34903" s="815"/>
      <c r="L34903" s="815"/>
    </row>
    <row r="34904" spans="1:12" s="787" customFormat="1">
      <c r="A34904" s="787" t="s">
        <v>3939</v>
      </c>
      <c r="B34904" s="787" t="s">
        <v>3969</v>
      </c>
      <c r="D34904" s="792" t="s">
        <v>50</v>
      </c>
      <c r="F34904" s="807" t="s">
        <v>1098</v>
      </c>
      <c r="G34904" s="808" t="s">
        <v>50</v>
      </c>
      <c r="H34904" s="809"/>
      <c r="I34904" s="817"/>
      <c r="J34904" s="817"/>
      <c r="K34904" s="815"/>
      <c r="L34904" s="815"/>
    </row>
    <row r="34905" spans="1:12" s="787" customFormat="1">
      <c r="A34905" s="787" t="s">
        <v>3939</v>
      </c>
      <c r="B34905" s="787" t="s">
        <v>3969</v>
      </c>
      <c r="D34905" s="792" t="str">
        <f>'REKAP OFFICIAL'!$A$114</f>
        <v>2.2.1.6.1_a</v>
      </c>
      <c r="F34905" s="807" t="s">
        <v>1081</v>
      </c>
      <c r="G34905" s="808" t="s">
        <v>131</v>
      </c>
      <c r="H34905" s="809">
        <v>3.69</v>
      </c>
      <c r="I34905" s="817">
        <v>1364191.5</v>
      </c>
      <c r="J34905" s="817">
        <f t="shared" si="497"/>
        <v>5033866.6349999998</v>
      </c>
      <c r="K34905" s="815"/>
      <c r="L34905" s="815"/>
    </row>
    <row r="34906" spans="1:12" s="787" customFormat="1">
      <c r="A34906" s="787" t="s">
        <v>3939</v>
      </c>
      <c r="B34906" s="787" t="s">
        <v>3969</v>
      </c>
      <c r="D34906" s="792" t="str">
        <f>'REKAP OFFICIAL'!$A$105</f>
        <v>2.2.1.1.4</v>
      </c>
      <c r="F34906" s="807" t="s">
        <v>1082</v>
      </c>
      <c r="G34906" s="808" t="s">
        <v>1083</v>
      </c>
      <c r="H34906" s="809">
        <v>1354.83</v>
      </c>
      <c r="I34906" s="817">
        <v>18876.48</v>
      </c>
      <c r="J34906" s="817">
        <f t="shared" si="497"/>
        <v>25574421.398400001</v>
      </c>
      <c r="K34906" s="815"/>
      <c r="L34906" s="815"/>
    </row>
    <row r="34907" spans="1:12" s="787" customFormat="1">
      <c r="A34907" s="787" t="s">
        <v>3939</v>
      </c>
      <c r="B34907" s="787" t="s">
        <v>3969</v>
      </c>
      <c r="D34907" s="792" t="str">
        <f>'REKAP OFFICIAL'!$A$109</f>
        <v>2.2.1.3.5</v>
      </c>
      <c r="F34907" s="807" t="s">
        <v>783</v>
      </c>
      <c r="G34907" s="808" t="s">
        <v>75</v>
      </c>
      <c r="H34907" s="809">
        <v>32.6</v>
      </c>
      <c r="I34907" s="817">
        <v>293962.72499999998</v>
      </c>
      <c r="J34907" s="817">
        <f t="shared" si="497"/>
        <v>9583184.8350000009</v>
      </c>
      <c r="K34907" s="815"/>
      <c r="L34907" s="815"/>
    </row>
    <row r="34908" spans="1:12" s="787" customFormat="1">
      <c r="A34908" s="787" t="s">
        <v>3939</v>
      </c>
      <c r="B34908" s="787" t="s">
        <v>3969</v>
      </c>
      <c r="D34908" s="792" t="s">
        <v>50</v>
      </c>
      <c r="F34908" s="807" t="s">
        <v>1099</v>
      </c>
      <c r="G34908" s="808" t="s">
        <v>50</v>
      </c>
      <c r="H34908" s="809"/>
      <c r="I34908" s="817"/>
      <c r="J34908" s="817"/>
      <c r="K34908" s="815"/>
      <c r="L34908" s="815"/>
    </row>
    <row r="34909" spans="1:12" s="787" customFormat="1">
      <c r="A34909" s="787" t="s">
        <v>3939</v>
      </c>
      <c r="B34909" s="787" t="s">
        <v>3969</v>
      </c>
      <c r="D34909" s="792" t="str">
        <f>'REKAP OFFICIAL'!$A$114</f>
        <v>2.2.1.6.1_a</v>
      </c>
      <c r="F34909" s="807" t="s">
        <v>1081</v>
      </c>
      <c r="G34909" s="808" t="s">
        <v>131</v>
      </c>
      <c r="H34909" s="809">
        <v>8.2799999999999994</v>
      </c>
      <c r="I34909" s="817">
        <v>1364191.5</v>
      </c>
      <c r="J34909" s="817">
        <f t="shared" si="497"/>
        <v>11295505.619999999</v>
      </c>
      <c r="K34909" s="815"/>
      <c r="L34909" s="815"/>
    </row>
    <row r="34910" spans="1:12" s="787" customFormat="1">
      <c r="A34910" s="787" t="s">
        <v>3939</v>
      </c>
      <c r="B34910" s="787" t="s">
        <v>3969</v>
      </c>
      <c r="D34910" s="792" t="str">
        <f>'REKAP OFFICIAL'!$A$105</f>
        <v>2.2.1.1.4</v>
      </c>
      <c r="F34910" s="807" t="s">
        <v>1082</v>
      </c>
      <c r="G34910" s="808" t="s">
        <v>1083</v>
      </c>
      <c r="H34910" s="809">
        <v>3128.12</v>
      </c>
      <c r="I34910" s="817">
        <v>18876.48</v>
      </c>
      <c r="J34910" s="817">
        <f t="shared" si="497"/>
        <v>59047894.617600001</v>
      </c>
      <c r="K34910" s="815"/>
      <c r="L34910" s="815"/>
    </row>
    <row r="34911" spans="1:12" s="787" customFormat="1">
      <c r="A34911" s="787" t="s">
        <v>3939</v>
      </c>
      <c r="B34911" s="787" t="s">
        <v>3969</v>
      </c>
      <c r="D34911" s="792" t="str">
        <f>'REKAP OFFICIAL'!$A$109</f>
        <v>2.2.1.3.5</v>
      </c>
      <c r="F34911" s="807" t="s">
        <v>783</v>
      </c>
      <c r="G34911" s="808" t="s">
        <v>75</v>
      </c>
      <c r="H34911" s="809">
        <v>82.82</v>
      </c>
      <c r="I34911" s="817">
        <v>293962.72499999998</v>
      </c>
      <c r="J34911" s="817">
        <f t="shared" si="497"/>
        <v>24345992.884500001</v>
      </c>
      <c r="K34911" s="815"/>
      <c r="L34911" s="815"/>
    </row>
    <row r="34912" spans="1:12" s="787" customFormat="1">
      <c r="A34912" s="787" t="s">
        <v>3939</v>
      </c>
      <c r="B34912" s="787" t="s">
        <v>3969</v>
      </c>
      <c r="D34912" s="792" t="s">
        <v>50</v>
      </c>
      <c r="F34912" s="807" t="s">
        <v>1100</v>
      </c>
      <c r="G34912" s="808" t="s">
        <v>50</v>
      </c>
      <c r="H34912" s="809"/>
      <c r="I34912" s="817"/>
      <c r="J34912" s="817"/>
      <c r="K34912" s="815"/>
      <c r="L34912" s="815"/>
    </row>
    <row r="34913" spans="1:12" s="787" customFormat="1">
      <c r="A34913" s="787" t="s">
        <v>3939</v>
      </c>
      <c r="B34913" s="787" t="s">
        <v>3969</v>
      </c>
      <c r="D34913" s="792" t="str">
        <f>'REKAP OFFICIAL'!$A$114</f>
        <v>2.2.1.6.1_a</v>
      </c>
      <c r="F34913" s="807" t="s">
        <v>1081</v>
      </c>
      <c r="G34913" s="808" t="s">
        <v>131</v>
      </c>
      <c r="H34913" s="809">
        <v>0.71</v>
      </c>
      <c r="I34913" s="817">
        <v>1364191.5</v>
      </c>
      <c r="J34913" s="817">
        <f t="shared" si="497"/>
        <v>968575.96499999997</v>
      </c>
      <c r="K34913" s="815"/>
      <c r="L34913" s="815"/>
    </row>
    <row r="34914" spans="1:12" s="787" customFormat="1">
      <c r="A34914" s="787" t="s">
        <v>3939</v>
      </c>
      <c r="B34914" s="787" t="s">
        <v>3969</v>
      </c>
      <c r="D34914" s="792" t="str">
        <f>'REKAP OFFICIAL'!$A$105</f>
        <v>2.2.1.1.4</v>
      </c>
      <c r="F34914" s="807" t="s">
        <v>1082</v>
      </c>
      <c r="G34914" s="808" t="s">
        <v>1083</v>
      </c>
      <c r="H34914" s="809">
        <v>281.04000000000002</v>
      </c>
      <c r="I34914" s="817">
        <v>18876.48</v>
      </c>
      <c r="J34914" s="817">
        <f t="shared" si="497"/>
        <v>5305045.9391999999</v>
      </c>
      <c r="K34914" s="815"/>
      <c r="L34914" s="815"/>
    </row>
    <row r="34915" spans="1:12" s="787" customFormat="1">
      <c r="A34915" s="787" t="s">
        <v>3939</v>
      </c>
      <c r="B34915" s="787" t="s">
        <v>3969</v>
      </c>
      <c r="D34915" s="792" t="str">
        <f>'REKAP OFFICIAL'!$A$109</f>
        <v>2.2.1.3.5</v>
      </c>
      <c r="F34915" s="807" t="s">
        <v>783</v>
      </c>
      <c r="G34915" s="808" t="s">
        <v>75</v>
      </c>
      <c r="H34915" s="809">
        <v>10.69</v>
      </c>
      <c r="I34915" s="817">
        <v>293962.72499999998</v>
      </c>
      <c r="J34915" s="817">
        <f t="shared" si="497"/>
        <v>3142461.5302499998</v>
      </c>
      <c r="K34915" s="815"/>
      <c r="L34915" s="815"/>
    </row>
    <row r="34916" spans="1:12" s="787" customFormat="1">
      <c r="A34916" s="787" t="s">
        <v>3939</v>
      </c>
      <c r="B34916" s="787" t="s">
        <v>3969</v>
      </c>
      <c r="D34916" s="792" t="s">
        <v>50</v>
      </c>
      <c r="F34916" s="807" t="s">
        <v>1101</v>
      </c>
      <c r="G34916" s="808" t="s">
        <v>50</v>
      </c>
      <c r="H34916" s="809"/>
      <c r="I34916" s="817"/>
      <c r="J34916" s="817"/>
      <c r="K34916" s="815"/>
      <c r="L34916" s="815"/>
    </row>
    <row r="34917" spans="1:12" s="787" customFormat="1">
      <c r="A34917" s="787" t="s">
        <v>3939</v>
      </c>
      <c r="B34917" s="787" t="s">
        <v>3969</v>
      </c>
      <c r="D34917" s="792"/>
      <c r="F34917" s="807" t="s">
        <v>784</v>
      </c>
      <c r="G34917" s="808" t="s">
        <v>50</v>
      </c>
      <c r="H34917" s="809"/>
      <c r="I34917" s="817"/>
      <c r="J34917" s="817"/>
      <c r="K34917" s="815"/>
      <c r="L34917" s="815"/>
    </row>
    <row r="34918" spans="1:12" s="787" customFormat="1">
      <c r="A34918" s="787" t="s">
        <v>3939</v>
      </c>
      <c r="B34918" s="787" t="s">
        <v>3969</v>
      </c>
      <c r="D34918" s="792"/>
      <c r="F34918" s="807" t="s">
        <v>1102</v>
      </c>
      <c r="G34918" s="808" t="s">
        <v>50</v>
      </c>
      <c r="H34918" s="809"/>
      <c r="I34918" s="817"/>
      <c r="J34918" s="817"/>
      <c r="K34918" s="815"/>
      <c r="L34918" s="815"/>
    </row>
    <row r="34919" spans="1:12" s="787" customFormat="1">
      <c r="A34919" s="787" t="s">
        <v>3939</v>
      </c>
      <c r="B34919" s="787" t="s">
        <v>3969</v>
      </c>
      <c r="D34919" s="792" t="str">
        <f>'REKAP OFFICIAL'!$A$114</f>
        <v>2.2.1.6.1_a</v>
      </c>
      <c r="F34919" s="807" t="s">
        <v>1081</v>
      </c>
      <c r="G34919" s="808" t="s">
        <v>131</v>
      </c>
      <c r="H34919" s="809">
        <v>33.56</v>
      </c>
      <c r="I34919" s="817">
        <v>1364191.5</v>
      </c>
      <c r="J34919" s="817">
        <f t="shared" si="497"/>
        <v>45782266.740000002</v>
      </c>
      <c r="K34919" s="815"/>
      <c r="L34919" s="815"/>
    </row>
    <row r="34920" spans="1:12" s="787" customFormat="1">
      <c r="A34920" s="787" t="s">
        <v>3939</v>
      </c>
      <c r="B34920" s="787" t="s">
        <v>3969</v>
      </c>
      <c r="D34920" s="792" t="str">
        <f>'REKAP OFFICIAL'!$A$105</f>
        <v>2.2.1.1.4</v>
      </c>
      <c r="F34920" s="807" t="s">
        <v>1082</v>
      </c>
      <c r="G34920" s="808" t="s">
        <v>1083</v>
      </c>
      <c r="H34920" s="809">
        <v>7666.89</v>
      </c>
      <c r="I34920" s="817">
        <v>18876.48</v>
      </c>
      <c r="J34920" s="817">
        <f t="shared" si="497"/>
        <v>144723895.74720001</v>
      </c>
      <c r="K34920" s="815"/>
      <c r="L34920" s="815"/>
    </row>
    <row r="34921" spans="1:12" s="787" customFormat="1">
      <c r="A34921" s="787" t="s">
        <v>3939</v>
      </c>
      <c r="B34921" s="787" t="s">
        <v>3969</v>
      </c>
      <c r="D34921" s="792" t="str">
        <f>'REKAP OFFICIAL'!$A$109</f>
        <v>2.2.1.3.5</v>
      </c>
      <c r="F34921" s="807" t="s">
        <v>783</v>
      </c>
      <c r="G34921" s="808" t="s">
        <v>75</v>
      </c>
      <c r="H34921" s="809">
        <v>257.68</v>
      </c>
      <c r="I34921" s="817">
        <v>293962.72499999998</v>
      </c>
      <c r="J34921" s="817">
        <f t="shared" si="497"/>
        <v>75748314.978</v>
      </c>
      <c r="K34921" s="815"/>
      <c r="L34921" s="815"/>
    </row>
    <row r="34922" spans="1:12" s="787" customFormat="1">
      <c r="A34922" s="787" t="s">
        <v>3939</v>
      </c>
      <c r="B34922" s="787" t="s">
        <v>3969</v>
      </c>
      <c r="D34922" s="792"/>
      <c r="F34922" s="807" t="s">
        <v>1103</v>
      </c>
      <c r="G34922" s="808" t="s">
        <v>50</v>
      </c>
      <c r="H34922" s="809"/>
      <c r="I34922" s="817"/>
      <c r="J34922" s="817"/>
      <c r="K34922" s="815"/>
      <c r="L34922" s="815"/>
    </row>
    <row r="34923" spans="1:12" s="787" customFormat="1">
      <c r="A34923" s="787" t="s">
        <v>3939</v>
      </c>
      <c r="B34923" s="787" t="s">
        <v>3969</v>
      </c>
      <c r="D34923" s="792" t="str">
        <f>'REKAP OFFICIAL'!$A$114</f>
        <v>2.2.1.6.1_a</v>
      </c>
      <c r="F34923" s="807" t="s">
        <v>1081</v>
      </c>
      <c r="G34923" s="808" t="s">
        <v>131</v>
      </c>
      <c r="H34923" s="809">
        <v>10.82</v>
      </c>
      <c r="I34923" s="817">
        <v>1364191.5</v>
      </c>
      <c r="J34923" s="817">
        <f t="shared" si="497"/>
        <v>14760552.029999999</v>
      </c>
      <c r="K34923" s="815"/>
      <c r="L34923" s="815"/>
    </row>
    <row r="34924" spans="1:12" s="787" customFormat="1">
      <c r="A34924" s="787" t="s">
        <v>3939</v>
      </c>
      <c r="B34924" s="787" t="s">
        <v>3969</v>
      </c>
      <c r="D34924" s="792" t="str">
        <f>'REKAP OFFICIAL'!$A$105</f>
        <v>2.2.1.1.4</v>
      </c>
      <c r="F34924" s="807" t="s">
        <v>1082</v>
      </c>
      <c r="G34924" s="808" t="s">
        <v>1083</v>
      </c>
      <c r="H34924" s="809">
        <v>1892.95</v>
      </c>
      <c r="I34924" s="817">
        <v>18876.48</v>
      </c>
      <c r="J34924" s="817">
        <f t="shared" si="497"/>
        <v>35732232.816</v>
      </c>
      <c r="K34924" s="815"/>
      <c r="L34924" s="815"/>
    </row>
    <row r="34925" spans="1:12" s="787" customFormat="1">
      <c r="A34925" s="787" t="s">
        <v>3939</v>
      </c>
      <c r="B34925" s="787" t="s">
        <v>3969</v>
      </c>
      <c r="D34925" s="792" t="str">
        <f>'REKAP OFFICIAL'!$A$109</f>
        <v>2.2.1.3.5</v>
      </c>
      <c r="F34925" s="807" t="s">
        <v>783</v>
      </c>
      <c r="G34925" s="808" t="s">
        <v>75</v>
      </c>
      <c r="H34925" s="809">
        <v>83.08</v>
      </c>
      <c r="I34925" s="817">
        <v>293962.72499999998</v>
      </c>
      <c r="J34925" s="817">
        <f t="shared" si="497"/>
        <v>24422423.193</v>
      </c>
      <c r="K34925" s="815"/>
      <c r="L34925" s="815"/>
    </row>
    <row r="34926" spans="1:12" s="787" customFormat="1">
      <c r="A34926" s="787" t="s">
        <v>3939</v>
      </c>
      <c r="B34926" s="787" t="s">
        <v>3969</v>
      </c>
      <c r="D34926" s="792"/>
      <c r="F34926" s="807" t="s">
        <v>1104</v>
      </c>
      <c r="G34926" s="808" t="s">
        <v>50</v>
      </c>
      <c r="H34926" s="809"/>
      <c r="I34926" s="817"/>
      <c r="J34926" s="817"/>
      <c r="K34926" s="815"/>
      <c r="L34926" s="815"/>
    </row>
    <row r="34927" spans="1:12" s="787" customFormat="1">
      <c r="A34927" s="787" t="s">
        <v>3939</v>
      </c>
      <c r="B34927" s="787" t="s">
        <v>3969</v>
      </c>
      <c r="D34927" s="792" t="str">
        <f>'REKAP OFFICIAL'!$A$114</f>
        <v>2.2.1.6.1_a</v>
      </c>
      <c r="F34927" s="807" t="s">
        <v>1081</v>
      </c>
      <c r="G34927" s="808" t="s">
        <v>131</v>
      </c>
      <c r="H34927" s="809">
        <v>17.13</v>
      </c>
      <c r="I34927" s="817">
        <v>1364191.5</v>
      </c>
      <c r="J34927" s="817">
        <f t="shared" si="497"/>
        <v>23368600.395</v>
      </c>
      <c r="K34927" s="815"/>
      <c r="L34927" s="815"/>
    </row>
    <row r="34928" spans="1:12" s="787" customFormat="1">
      <c r="A34928" s="787" t="s">
        <v>3939</v>
      </c>
      <c r="B34928" s="787" t="s">
        <v>3969</v>
      </c>
      <c r="D34928" s="792" t="str">
        <f>'REKAP OFFICIAL'!$A$105</f>
        <v>2.2.1.1.4</v>
      </c>
      <c r="F34928" s="807" t="s">
        <v>1082</v>
      </c>
      <c r="G34928" s="808" t="s">
        <v>1083</v>
      </c>
      <c r="H34928" s="809">
        <v>5062.59</v>
      </c>
      <c r="I34928" s="817">
        <v>18876.48</v>
      </c>
      <c r="J34928" s="817">
        <f t="shared" si="497"/>
        <v>95563878.883200005</v>
      </c>
      <c r="K34928" s="815"/>
      <c r="L34928" s="815"/>
    </row>
    <row r="34929" spans="1:12" s="787" customFormat="1">
      <c r="A34929" s="787" t="s">
        <v>3939</v>
      </c>
      <c r="B34929" s="787" t="s">
        <v>3969</v>
      </c>
      <c r="D34929" s="792" t="str">
        <f>'REKAP OFFICIAL'!$A$109</f>
        <v>2.2.1.3.5</v>
      </c>
      <c r="F34929" s="807" t="s">
        <v>783</v>
      </c>
      <c r="G34929" s="808" t="s">
        <v>75</v>
      </c>
      <c r="H34929" s="809">
        <v>171.28</v>
      </c>
      <c r="I34929" s="817">
        <v>293962.72499999998</v>
      </c>
      <c r="J34929" s="817">
        <f t="shared" si="497"/>
        <v>50349935.538000003</v>
      </c>
      <c r="K34929" s="815"/>
      <c r="L34929" s="815"/>
    </row>
    <row r="34930" spans="1:12" s="787" customFormat="1">
      <c r="A34930" s="787" t="s">
        <v>3939</v>
      </c>
      <c r="B34930" s="787" t="s">
        <v>3969</v>
      </c>
      <c r="D34930" s="792"/>
      <c r="F34930" s="807" t="s">
        <v>1105</v>
      </c>
      <c r="G34930" s="808" t="s">
        <v>50</v>
      </c>
      <c r="H34930" s="809"/>
      <c r="I34930" s="817"/>
      <c r="J34930" s="817"/>
      <c r="K34930" s="815"/>
      <c r="L34930" s="815"/>
    </row>
    <row r="34931" spans="1:12" s="787" customFormat="1">
      <c r="A34931" s="787" t="s">
        <v>3939</v>
      </c>
      <c r="B34931" s="787" t="s">
        <v>3969</v>
      </c>
      <c r="D34931" s="792" t="str">
        <f>'REKAP OFFICIAL'!$A$114</f>
        <v>2.2.1.6.1_a</v>
      </c>
      <c r="F34931" s="807" t="s">
        <v>1081</v>
      </c>
      <c r="G34931" s="808" t="s">
        <v>131</v>
      </c>
      <c r="H34931" s="809">
        <v>12.83</v>
      </c>
      <c r="I34931" s="817">
        <v>1364191.5</v>
      </c>
      <c r="J34931" s="817">
        <f t="shared" si="497"/>
        <v>17502576.945</v>
      </c>
      <c r="K34931" s="815"/>
      <c r="L34931" s="815"/>
    </row>
    <row r="34932" spans="1:12" s="787" customFormat="1">
      <c r="A34932" s="787" t="s">
        <v>3939</v>
      </c>
      <c r="B34932" s="787" t="s">
        <v>3969</v>
      </c>
      <c r="D34932" s="792" t="str">
        <f>'REKAP OFFICIAL'!$A$105</f>
        <v>2.2.1.1.4</v>
      </c>
      <c r="F34932" s="807" t="s">
        <v>1082</v>
      </c>
      <c r="G34932" s="808" t="s">
        <v>1083</v>
      </c>
      <c r="H34932" s="809">
        <v>3394.33</v>
      </c>
      <c r="I34932" s="817">
        <v>18876.48</v>
      </c>
      <c r="J34932" s="817">
        <f t="shared" si="497"/>
        <v>64073002.358400002</v>
      </c>
      <c r="K34932" s="815"/>
      <c r="L34932" s="815"/>
    </row>
    <row r="34933" spans="1:12" s="787" customFormat="1">
      <c r="A34933" s="787" t="s">
        <v>3939</v>
      </c>
      <c r="B34933" s="787" t="s">
        <v>3969</v>
      </c>
      <c r="D34933" s="792" t="str">
        <f>'REKAP OFFICIAL'!$A$109</f>
        <v>2.2.1.3.5</v>
      </c>
      <c r="F34933" s="807" t="s">
        <v>783</v>
      </c>
      <c r="G34933" s="808" t="s">
        <v>75</v>
      </c>
      <c r="H34933" s="809">
        <v>128.27000000000001</v>
      </c>
      <c r="I34933" s="817">
        <v>293962.72499999998</v>
      </c>
      <c r="J34933" s="817">
        <f t="shared" si="497"/>
        <v>37706598.735749997</v>
      </c>
      <c r="K34933" s="815"/>
      <c r="L34933" s="815"/>
    </row>
    <row r="34934" spans="1:12" s="787" customFormat="1">
      <c r="A34934" s="787" t="s">
        <v>3939</v>
      </c>
      <c r="B34934" s="787" t="s">
        <v>3969</v>
      </c>
      <c r="D34934" s="792" t="s">
        <v>50</v>
      </c>
      <c r="F34934" s="807" t="s">
        <v>1106</v>
      </c>
      <c r="G34934" s="808" t="s">
        <v>50</v>
      </c>
      <c r="H34934" s="809"/>
      <c r="I34934" s="817"/>
      <c r="J34934" s="817"/>
      <c r="K34934" s="815"/>
      <c r="L34934" s="815"/>
    </row>
    <row r="34935" spans="1:12" s="787" customFormat="1">
      <c r="A34935" s="787" t="s">
        <v>3939</v>
      </c>
      <c r="B34935" s="787" t="s">
        <v>3969</v>
      </c>
      <c r="D34935" s="792" t="str">
        <f>'REKAP OFFICIAL'!$A$114</f>
        <v>2.2.1.6.1_a</v>
      </c>
      <c r="F34935" s="807" t="s">
        <v>1081</v>
      </c>
      <c r="G34935" s="808" t="s">
        <v>131</v>
      </c>
      <c r="H34935" s="809">
        <v>4.07</v>
      </c>
      <c r="I34935" s="817">
        <v>1364191.5</v>
      </c>
      <c r="J34935" s="817">
        <f t="shared" si="497"/>
        <v>5552259.4050000003</v>
      </c>
      <c r="K34935" s="815"/>
      <c r="L34935" s="815"/>
    </row>
    <row r="34936" spans="1:12" s="787" customFormat="1">
      <c r="A34936" s="787" t="s">
        <v>3939</v>
      </c>
      <c r="B34936" s="787" t="s">
        <v>3969</v>
      </c>
      <c r="D34936" s="792" t="str">
        <f>'REKAP OFFICIAL'!$A$105</f>
        <v>2.2.1.1.4</v>
      </c>
      <c r="F34936" s="807" t="s">
        <v>1082</v>
      </c>
      <c r="G34936" s="808" t="s">
        <v>1083</v>
      </c>
      <c r="H34936" s="809">
        <v>1086.19</v>
      </c>
      <c r="I34936" s="817">
        <v>18876.48</v>
      </c>
      <c r="J34936" s="817">
        <f t="shared" si="497"/>
        <v>20503443.8112</v>
      </c>
      <c r="K34936" s="815"/>
      <c r="L34936" s="815"/>
    </row>
    <row r="34937" spans="1:12" s="787" customFormat="1">
      <c r="A34937" s="787" t="s">
        <v>3939</v>
      </c>
      <c r="B34937" s="787" t="s">
        <v>3969</v>
      </c>
      <c r="D34937" s="792" t="str">
        <f>'REKAP OFFICIAL'!$A$109</f>
        <v>2.2.1.3.5</v>
      </c>
      <c r="F34937" s="807" t="s">
        <v>783</v>
      </c>
      <c r="G34937" s="808" t="s">
        <v>75</v>
      </c>
      <c r="H34937" s="809">
        <v>40.659999999999997</v>
      </c>
      <c r="I34937" s="817">
        <v>293962.72499999998</v>
      </c>
      <c r="J34937" s="817">
        <f t="shared" si="497"/>
        <v>11952524.398499999</v>
      </c>
      <c r="K34937" s="815"/>
      <c r="L34937" s="815"/>
    </row>
    <row r="34938" spans="1:12" s="787" customFormat="1">
      <c r="A34938" s="787" t="s">
        <v>3939</v>
      </c>
      <c r="B34938" s="787" t="s">
        <v>3969</v>
      </c>
      <c r="D34938" s="792" t="s">
        <v>50</v>
      </c>
      <c r="F34938" s="807" t="s">
        <v>1107</v>
      </c>
      <c r="G34938" s="808" t="s">
        <v>50</v>
      </c>
      <c r="H34938" s="809"/>
      <c r="I34938" s="817"/>
      <c r="J34938" s="817"/>
      <c r="K34938" s="815"/>
      <c r="L34938" s="815"/>
    </row>
    <row r="34939" spans="1:12" s="787" customFormat="1">
      <c r="A34939" s="787" t="s">
        <v>3939</v>
      </c>
      <c r="B34939" s="787" t="s">
        <v>3969</v>
      </c>
      <c r="D34939" s="792" t="str">
        <f>'REKAP OFFICIAL'!$A$114</f>
        <v>2.2.1.6.1_a</v>
      </c>
      <c r="F34939" s="807" t="s">
        <v>1081</v>
      </c>
      <c r="G34939" s="808" t="s">
        <v>131</v>
      </c>
      <c r="H34939" s="809">
        <v>0.45</v>
      </c>
      <c r="I34939" s="817">
        <v>1364191.5</v>
      </c>
      <c r="J34939" s="817">
        <f t="shared" si="497"/>
        <v>613886.17500000005</v>
      </c>
      <c r="K34939" s="815"/>
      <c r="L34939" s="815"/>
    </row>
    <row r="34940" spans="1:12" s="787" customFormat="1">
      <c r="A34940" s="787" t="s">
        <v>3939</v>
      </c>
      <c r="B34940" s="787" t="s">
        <v>3969</v>
      </c>
      <c r="D34940" s="792" t="str">
        <f>'REKAP OFFICIAL'!$A$105</f>
        <v>2.2.1.1.4</v>
      </c>
      <c r="F34940" s="807" t="s">
        <v>1082</v>
      </c>
      <c r="G34940" s="808" t="s">
        <v>1083</v>
      </c>
      <c r="H34940" s="809">
        <v>103.42</v>
      </c>
      <c r="I34940" s="817">
        <v>18876.48</v>
      </c>
      <c r="J34940" s="817">
        <f t="shared" si="497"/>
        <v>1952205.5615999999</v>
      </c>
      <c r="K34940" s="815"/>
      <c r="L34940" s="815"/>
    </row>
    <row r="34941" spans="1:12" s="787" customFormat="1">
      <c r="A34941" s="787" t="s">
        <v>3939</v>
      </c>
      <c r="B34941" s="787" t="s">
        <v>3969</v>
      </c>
      <c r="D34941" s="792" t="str">
        <f>'REKAP OFFICIAL'!$A$109</f>
        <v>2.2.1.3.5</v>
      </c>
      <c r="F34941" s="807" t="s">
        <v>783</v>
      </c>
      <c r="G34941" s="808" t="s">
        <v>75</v>
      </c>
      <c r="H34941" s="809">
        <v>3.42</v>
      </c>
      <c r="I34941" s="817">
        <v>293962.72499999998</v>
      </c>
      <c r="J34941" s="817">
        <f t="shared" si="497"/>
        <v>1005352.5195000001</v>
      </c>
      <c r="K34941" s="815"/>
      <c r="L34941" s="815"/>
    </row>
    <row r="34942" spans="1:12" s="787" customFormat="1">
      <c r="A34942" s="787" t="s">
        <v>3939</v>
      </c>
      <c r="B34942" s="787" t="s">
        <v>3969</v>
      </c>
      <c r="D34942" s="792"/>
      <c r="F34942" s="807" t="s">
        <v>1108</v>
      </c>
      <c r="G34942" s="808" t="s">
        <v>50</v>
      </c>
      <c r="H34942" s="809"/>
      <c r="I34942" s="817"/>
      <c r="J34942" s="817"/>
      <c r="K34942" s="815"/>
      <c r="L34942" s="815"/>
    </row>
    <row r="34943" spans="1:12" s="787" customFormat="1">
      <c r="A34943" s="787" t="s">
        <v>3939</v>
      </c>
      <c r="B34943" s="787" t="s">
        <v>3969</v>
      </c>
      <c r="D34943" s="792" t="s">
        <v>50</v>
      </c>
      <c r="F34943" s="807" t="s">
        <v>1087</v>
      </c>
      <c r="G34943" s="808" t="s">
        <v>50</v>
      </c>
      <c r="H34943" s="809"/>
      <c r="I34943" s="817"/>
      <c r="J34943" s="817"/>
      <c r="K34943" s="815"/>
      <c r="L34943" s="815"/>
    </row>
    <row r="34944" spans="1:12" s="787" customFormat="1">
      <c r="A34944" s="787" t="s">
        <v>3939</v>
      </c>
      <c r="B34944" s="787" t="s">
        <v>3969</v>
      </c>
      <c r="D34944" s="792" t="str">
        <f>'REKAP OFFICIAL'!$A$114</f>
        <v>2.2.1.6.1_a</v>
      </c>
      <c r="F34944" s="807" t="s">
        <v>1081</v>
      </c>
      <c r="G34944" s="808" t="s">
        <v>131</v>
      </c>
      <c r="H34944" s="809">
        <v>161.30000000000001</v>
      </c>
      <c r="I34944" s="817">
        <v>1364191.5</v>
      </c>
      <c r="J34944" s="817">
        <f t="shared" si="497"/>
        <v>220044088.94999999</v>
      </c>
      <c r="K34944" s="815"/>
      <c r="L34944" s="815"/>
    </row>
    <row r="34945" spans="1:12" s="787" customFormat="1">
      <c r="A34945" s="787" t="s">
        <v>3939</v>
      </c>
      <c r="B34945" s="787" t="s">
        <v>3969</v>
      </c>
      <c r="D34945" s="792" t="str">
        <f>'REKAP OFFICIAL'!$A$105</f>
        <v>2.2.1.1.4</v>
      </c>
      <c r="F34945" s="807" t="s">
        <v>1082</v>
      </c>
      <c r="G34945" s="808" t="s">
        <v>1083</v>
      </c>
      <c r="H34945" s="809">
        <v>19682.77</v>
      </c>
      <c r="I34945" s="817">
        <v>18876.48</v>
      </c>
      <c r="J34945" s="817">
        <f t="shared" si="497"/>
        <v>371541414.24959999</v>
      </c>
      <c r="K34945" s="815"/>
      <c r="L34945" s="815"/>
    </row>
    <row r="34946" spans="1:12" s="787" customFormat="1">
      <c r="A34946" s="787" t="s">
        <v>3939</v>
      </c>
      <c r="B34946" s="787" t="s">
        <v>3969</v>
      </c>
      <c r="D34946" s="792" t="str">
        <f>'REKAP OFFICIAL'!$A$110</f>
        <v>2.2.1.3.6</v>
      </c>
      <c r="F34946" s="807" t="s">
        <v>783</v>
      </c>
      <c r="G34946" s="808" t="s">
        <v>75</v>
      </c>
      <c r="H34946" s="809">
        <v>1344.15</v>
      </c>
      <c r="I34946" s="817">
        <v>458602.72499999998</v>
      </c>
      <c r="J34946" s="817">
        <f t="shared" si="497"/>
        <v>616430852.80875003</v>
      </c>
      <c r="K34946" s="815"/>
      <c r="L34946" s="815"/>
    </row>
    <row r="34947" spans="1:12" s="787" customFormat="1">
      <c r="A34947" s="787" t="s">
        <v>3939</v>
      </c>
      <c r="B34947" s="787" t="s">
        <v>3969</v>
      </c>
      <c r="D34947" s="792" t="s">
        <v>50</v>
      </c>
      <c r="F34947" s="807" t="s">
        <v>780</v>
      </c>
      <c r="G34947" s="808" t="s">
        <v>50</v>
      </c>
      <c r="H34947" s="809"/>
      <c r="I34947" s="817"/>
      <c r="J34947" s="817"/>
      <c r="K34947" s="815"/>
      <c r="L34947" s="815"/>
    </row>
    <row r="34948" spans="1:12" s="787" customFormat="1">
      <c r="A34948" s="787" t="s">
        <v>3939</v>
      </c>
      <c r="B34948" s="787" t="s">
        <v>3969</v>
      </c>
      <c r="D34948" s="792"/>
      <c r="F34948" s="807" t="s">
        <v>1088</v>
      </c>
      <c r="G34948" s="808" t="s">
        <v>50</v>
      </c>
      <c r="H34948" s="809"/>
      <c r="I34948" s="817"/>
      <c r="J34948" s="817"/>
      <c r="K34948" s="815"/>
      <c r="L34948" s="815"/>
    </row>
    <row r="34949" spans="1:12" s="787" customFormat="1">
      <c r="A34949" s="787" t="s">
        <v>3939</v>
      </c>
      <c r="B34949" s="787" t="s">
        <v>3969</v>
      </c>
      <c r="D34949" s="792" t="str">
        <f>'REKAP OFFICIAL'!$A$114</f>
        <v>2.2.1.6.1_a</v>
      </c>
      <c r="F34949" s="807" t="s">
        <v>1081</v>
      </c>
      <c r="G34949" s="808" t="s">
        <v>131</v>
      </c>
      <c r="H34949" s="809">
        <v>19.28</v>
      </c>
      <c r="I34949" s="817">
        <v>1364191.5</v>
      </c>
      <c r="J34949" s="817">
        <f t="shared" si="497"/>
        <v>26301612.120000001</v>
      </c>
      <c r="K34949" s="815"/>
      <c r="L34949" s="815"/>
    </row>
    <row r="34950" spans="1:12" s="787" customFormat="1">
      <c r="A34950" s="787" t="s">
        <v>3939</v>
      </c>
      <c r="B34950" s="787" t="s">
        <v>3969</v>
      </c>
      <c r="D34950" s="792" t="str">
        <f>'REKAP OFFICIAL'!$A$105</f>
        <v>2.2.1.1.4</v>
      </c>
      <c r="F34950" s="807" t="s">
        <v>1082</v>
      </c>
      <c r="G34950" s="808" t="s">
        <v>1083</v>
      </c>
      <c r="H34950" s="809">
        <v>4738.96</v>
      </c>
      <c r="I34950" s="817">
        <v>18876.48</v>
      </c>
      <c r="J34950" s="817">
        <f t="shared" si="497"/>
        <v>89454883.660799995</v>
      </c>
      <c r="K34950" s="815"/>
      <c r="L34950" s="815"/>
    </row>
    <row r="34951" spans="1:12" s="787" customFormat="1">
      <c r="A34951" s="787" t="s">
        <v>3939</v>
      </c>
      <c r="B34951" s="787" t="s">
        <v>3969</v>
      </c>
      <c r="D34951" s="792" t="str">
        <f>'REKAP OFFICIAL'!$A$108</f>
        <v>2.2.1.3.4</v>
      </c>
      <c r="F34951" s="807" t="s">
        <v>783</v>
      </c>
      <c r="G34951" s="808" t="s">
        <v>75</v>
      </c>
      <c r="H34951" s="809">
        <v>191.52</v>
      </c>
      <c r="I34951" s="817">
        <v>290602.72499999998</v>
      </c>
      <c r="J34951" s="817">
        <f t="shared" si="497"/>
        <v>55656233.891999997</v>
      </c>
      <c r="K34951" s="815"/>
      <c r="L34951" s="815"/>
    </row>
    <row r="34952" spans="1:12" s="787" customFormat="1">
      <c r="A34952" s="787" t="s">
        <v>3939</v>
      </c>
      <c r="B34952" s="787" t="s">
        <v>3969</v>
      </c>
      <c r="D34952" s="792"/>
      <c r="F34952" s="807" t="s">
        <v>1089</v>
      </c>
      <c r="G34952" s="808" t="s">
        <v>50</v>
      </c>
      <c r="H34952" s="809"/>
      <c r="I34952" s="817"/>
      <c r="J34952" s="817"/>
      <c r="K34952" s="815"/>
      <c r="L34952" s="815"/>
    </row>
    <row r="34953" spans="1:12" s="787" customFormat="1">
      <c r="A34953" s="787" t="s">
        <v>3939</v>
      </c>
      <c r="B34953" s="787" t="s">
        <v>3969</v>
      </c>
      <c r="D34953" s="792" t="str">
        <f>'REKAP OFFICIAL'!$A$114</f>
        <v>2.2.1.6.1_a</v>
      </c>
      <c r="F34953" s="807" t="s">
        <v>1081</v>
      </c>
      <c r="G34953" s="808" t="s">
        <v>131</v>
      </c>
      <c r="H34953" s="809">
        <v>16.52</v>
      </c>
      <c r="I34953" s="817">
        <v>1364191.5</v>
      </c>
      <c r="J34953" s="817">
        <f t="shared" si="497"/>
        <v>22536443.579999998</v>
      </c>
      <c r="K34953" s="815"/>
      <c r="L34953" s="815"/>
    </row>
    <row r="34954" spans="1:12" s="787" customFormat="1">
      <c r="A34954" s="787" t="s">
        <v>3939</v>
      </c>
      <c r="B34954" s="787" t="s">
        <v>3969</v>
      </c>
      <c r="D34954" s="792" t="str">
        <f>'REKAP OFFICIAL'!$A$105</f>
        <v>2.2.1.1.4</v>
      </c>
      <c r="F34954" s="807" t="s">
        <v>1082</v>
      </c>
      <c r="G34954" s="808" t="s">
        <v>1083</v>
      </c>
      <c r="H34954" s="809">
        <v>4793.8</v>
      </c>
      <c r="I34954" s="817">
        <v>18876.48</v>
      </c>
      <c r="J34954" s="817">
        <f t="shared" si="497"/>
        <v>90490069.824000001</v>
      </c>
      <c r="K34954" s="815"/>
      <c r="L34954" s="815"/>
    </row>
    <row r="34955" spans="1:12" s="787" customFormat="1">
      <c r="A34955" s="787" t="s">
        <v>3939</v>
      </c>
      <c r="B34955" s="787" t="s">
        <v>3969</v>
      </c>
      <c r="D34955" s="792" t="str">
        <f>'REKAP OFFICIAL'!$A$108</f>
        <v>2.2.1.3.4</v>
      </c>
      <c r="F34955" s="807" t="s">
        <v>783</v>
      </c>
      <c r="G34955" s="808" t="s">
        <v>75</v>
      </c>
      <c r="H34955" s="809">
        <v>164.16</v>
      </c>
      <c r="I34955" s="817">
        <v>290602.72499999998</v>
      </c>
      <c r="J34955" s="817">
        <f t="shared" ref="J34955:J35018" si="498">H34955*I34955</f>
        <v>47705343.336000003</v>
      </c>
      <c r="K34955" s="815"/>
      <c r="L34955" s="815"/>
    </row>
    <row r="34956" spans="1:12" s="787" customFormat="1">
      <c r="A34956" s="787" t="s">
        <v>3939</v>
      </c>
      <c r="B34956" s="787" t="s">
        <v>3969</v>
      </c>
      <c r="D34956" s="792"/>
      <c r="F34956" s="807" t="s">
        <v>1090</v>
      </c>
      <c r="G34956" s="808" t="s">
        <v>50</v>
      </c>
      <c r="H34956" s="809"/>
      <c r="I34956" s="817"/>
      <c r="J34956" s="817"/>
      <c r="K34956" s="815"/>
      <c r="L34956" s="815"/>
    </row>
    <row r="34957" spans="1:12" s="787" customFormat="1">
      <c r="A34957" s="787" t="s">
        <v>3939</v>
      </c>
      <c r="B34957" s="787" t="s">
        <v>3969</v>
      </c>
      <c r="D34957" s="792" t="str">
        <f>'REKAP OFFICIAL'!$A$114</f>
        <v>2.2.1.6.1_a</v>
      </c>
      <c r="F34957" s="807" t="s">
        <v>1081</v>
      </c>
      <c r="G34957" s="808" t="s">
        <v>131</v>
      </c>
      <c r="H34957" s="809">
        <v>1.38</v>
      </c>
      <c r="I34957" s="817">
        <v>1364191.5</v>
      </c>
      <c r="J34957" s="817">
        <f t="shared" si="498"/>
        <v>1882584.27</v>
      </c>
      <c r="K34957" s="815"/>
      <c r="L34957" s="815"/>
    </row>
    <row r="34958" spans="1:12" s="787" customFormat="1">
      <c r="A34958" s="787" t="s">
        <v>3939</v>
      </c>
      <c r="B34958" s="787" t="s">
        <v>3969</v>
      </c>
      <c r="D34958" s="792" t="str">
        <f>'REKAP OFFICIAL'!$A$105</f>
        <v>2.2.1.1.4</v>
      </c>
      <c r="F34958" s="807" t="s">
        <v>1082</v>
      </c>
      <c r="G34958" s="808" t="s">
        <v>1083</v>
      </c>
      <c r="H34958" s="809">
        <v>603.34</v>
      </c>
      <c r="I34958" s="817">
        <v>18876.48</v>
      </c>
      <c r="J34958" s="817">
        <f t="shared" si="498"/>
        <v>11388935.4432</v>
      </c>
      <c r="K34958" s="815"/>
      <c r="L34958" s="815"/>
    </row>
    <row r="34959" spans="1:12" s="787" customFormat="1">
      <c r="A34959" s="787" t="s">
        <v>3939</v>
      </c>
      <c r="B34959" s="787" t="s">
        <v>3969</v>
      </c>
      <c r="D34959" s="792" t="str">
        <f>'REKAP OFFICIAL'!$A$108</f>
        <v>2.2.1.3.4</v>
      </c>
      <c r="F34959" s="807" t="s">
        <v>783</v>
      </c>
      <c r="G34959" s="808" t="s">
        <v>75</v>
      </c>
      <c r="H34959" s="809">
        <v>13.68</v>
      </c>
      <c r="I34959" s="817">
        <v>290602.72499999998</v>
      </c>
      <c r="J34959" s="817">
        <f t="shared" si="498"/>
        <v>3975445.2779999999</v>
      </c>
      <c r="K34959" s="815"/>
      <c r="L34959" s="815"/>
    </row>
    <row r="34960" spans="1:12" s="787" customFormat="1">
      <c r="A34960" s="787" t="s">
        <v>3939</v>
      </c>
      <c r="B34960" s="787" t="s">
        <v>3969</v>
      </c>
      <c r="D34960" s="792"/>
      <c r="F34960" s="807" t="s">
        <v>1091</v>
      </c>
      <c r="G34960" s="808" t="s">
        <v>50</v>
      </c>
      <c r="H34960" s="809"/>
      <c r="I34960" s="817"/>
      <c r="J34960" s="817"/>
      <c r="K34960" s="815"/>
      <c r="L34960" s="815"/>
    </row>
    <row r="34961" spans="1:12" s="787" customFormat="1">
      <c r="A34961" s="787" t="s">
        <v>3939</v>
      </c>
      <c r="B34961" s="787" t="s">
        <v>3969</v>
      </c>
      <c r="D34961" s="792" t="str">
        <f>'REKAP OFFICIAL'!$A$114</f>
        <v>2.2.1.6.1_a</v>
      </c>
      <c r="F34961" s="807" t="s">
        <v>1081</v>
      </c>
      <c r="G34961" s="808" t="s">
        <v>131</v>
      </c>
      <c r="H34961" s="809">
        <v>5</v>
      </c>
      <c r="I34961" s="817">
        <v>1364191.5</v>
      </c>
      <c r="J34961" s="817">
        <f t="shared" si="498"/>
        <v>6820957.5</v>
      </c>
      <c r="K34961" s="815"/>
      <c r="L34961" s="815"/>
    </row>
    <row r="34962" spans="1:12" s="787" customFormat="1">
      <c r="A34962" s="787" t="s">
        <v>3939</v>
      </c>
      <c r="B34962" s="787" t="s">
        <v>3969</v>
      </c>
      <c r="D34962" s="792" t="str">
        <f>'REKAP OFFICIAL'!$A$105</f>
        <v>2.2.1.1.4</v>
      </c>
      <c r="F34962" s="807" t="s">
        <v>1082</v>
      </c>
      <c r="G34962" s="808" t="s">
        <v>1083</v>
      </c>
      <c r="H34962" s="809">
        <v>1463.83</v>
      </c>
      <c r="I34962" s="817">
        <v>18876.48</v>
      </c>
      <c r="J34962" s="817">
        <f t="shared" si="498"/>
        <v>27631957.718400002</v>
      </c>
      <c r="K34962" s="815"/>
      <c r="L34962" s="815"/>
    </row>
    <row r="34963" spans="1:12" s="787" customFormat="1">
      <c r="A34963" s="787" t="s">
        <v>3939</v>
      </c>
      <c r="B34963" s="787" t="s">
        <v>3969</v>
      </c>
      <c r="D34963" s="792" t="str">
        <f>'REKAP OFFICIAL'!$A$108</f>
        <v>2.2.1.3.4</v>
      </c>
      <c r="F34963" s="807" t="s">
        <v>783</v>
      </c>
      <c r="G34963" s="808" t="s">
        <v>75</v>
      </c>
      <c r="H34963" s="809">
        <v>63.84</v>
      </c>
      <c r="I34963" s="817">
        <v>290602.72499999998</v>
      </c>
      <c r="J34963" s="817">
        <f t="shared" si="498"/>
        <v>18552077.964000002</v>
      </c>
      <c r="K34963" s="815"/>
      <c r="L34963" s="815"/>
    </row>
    <row r="34964" spans="1:12" s="787" customFormat="1">
      <c r="A34964" s="787" t="s">
        <v>3939</v>
      </c>
      <c r="B34964" s="787" t="s">
        <v>3969</v>
      </c>
      <c r="D34964" s="792" t="s">
        <v>50</v>
      </c>
      <c r="F34964" s="807" t="s">
        <v>1092</v>
      </c>
      <c r="G34964" s="808" t="s">
        <v>50</v>
      </c>
      <c r="H34964" s="809"/>
      <c r="I34964" s="817"/>
      <c r="J34964" s="817"/>
      <c r="K34964" s="815"/>
      <c r="L34964" s="815"/>
    </row>
    <row r="34965" spans="1:12" s="787" customFormat="1">
      <c r="A34965" s="787" t="s">
        <v>3939</v>
      </c>
      <c r="B34965" s="787" t="s">
        <v>3969</v>
      </c>
      <c r="D34965" s="792" t="str">
        <f>'REKAP OFFICIAL'!$A$114</f>
        <v>2.2.1.6.1_a</v>
      </c>
      <c r="F34965" s="807" t="s">
        <v>1081</v>
      </c>
      <c r="G34965" s="808" t="s">
        <v>131</v>
      </c>
      <c r="H34965" s="809">
        <v>2.0699999999999998</v>
      </c>
      <c r="I34965" s="817">
        <v>1364191.5</v>
      </c>
      <c r="J34965" s="817">
        <f t="shared" si="498"/>
        <v>2823876.4049999998</v>
      </c>
      <c r="K34965" s="815"/>
      <c r="L34965" s="815"/>
    </row>
    <row r="34966" spans="1:12" s="787" customFormat="1">
      <c r="A34966" s="787" t="s">
        <v>3939</v>
      </c>
      <c r="B34966" s="787" t="s">
        <v>3969</v>
      </c>
      <c r="D34966" s="792" t="str">
        <f>'REKAP OFFICIAL'!$A$105</f>
        <v>2.2.1.1.4</v>
      </c>
      <c r="F34966" s="807" t="s">
        <v>1082</v>
      </c>
      <c r="G34966" s="808" t="s">
        <v>1083</v>
      </c>
      <c r="H34966" s="809">
        <v>770.68</v>
      </c>
      <c r="I34966" s="817">
        <v>18876.48</v>
      </c>
      <c r="J34966" s="817">
        <f t="shared" si="498"/>
        <v>14547725.6064</v>
      </c>
      <c r="K34966" s="815"/>
      <c r="L34966" s="815"/>
    </row>
    <row r="34967" spans="1:12" s="787" customFormat="1">
      <c r="A34967" s="787" t="s">
        <v>3939</v>
      </c>
      <c r="B34967" s="787" t="s">
        <v>3969</v>
      </c>
      <c r="D34967" s="792" t="str">
        <f>'REKAP OFFICIAL'!$A$108</f>
        <v>2.2.1.3.4</v>
      </c>
      <c r="F34967" s="807" t="s">
        <v>783</v>
      </c>
      <c r="G34967" s="808" t="s">
        <v>75</v>
      </c>
      <c r="H34967" s="809">
        <v>20.52</v>
      </c>
      <c r="I34967" s="817">
        <v>290602.72499999998</v>
      </c>
      <c r="J34967" s="817">
        <f t="shared" si="498"/>
        <v>5963167.9170000004</v>
      </c>
      <c r="K34967" s="815"/>
      <c r="L34967" s="815"/>
    </row>
    <row r="34968" spans="1:12" s="787" customFormat="1">
      <c r="A34968" s="787" t="s">
        <v>3939</v>
      </c>
      <c r="B34968" s="787" t="s">
        <v>3969</v>
      </c>
      <c r="D34968" s="792" t="s">
        <v>50</v>
      </c>
      <c r="F34968" s="807" t="s">
        <v>1109</v>
      </c>
      <c r="G34968" s="808" t="s">
        <v>50</v>
      </c>
      <c r="H34968" s="809"/>
      <c r="I34968" s="817"/>
      <c r="J34968" s="817"/>
      <c r="K34968" s="815"/>
      <c r="L34968" s="815"/>
    </row>
    <row r="34969" spans="1:12" s="787" customFormat="1">
      <c r="A34969" s="787" t="s">
        <v>3939</v>
      </c>
      <c r="B34969" s="787" t="s">
        <v>3969</v>
      </c>
      <c r="D34969" s="792" t="s">
        <v>50</v>
      </c>
      <c r="F34969" s="807" t="s">
        <v>784</v>
      </c>
      <c r="G34969" s="808" t="s">
        <v>50</v>
      </c>
      <c r="H34969" s="809"/>
      <c r="I34969" s="817"/>
      <c r="J34969" s="817"/>
      <c r="K34969" s="815"/>
      <c r="L34969" s="815"/>
    </row>
    <row r="34970" spans="1:12" s="787" customFormat="1">
      <c r="A34970" s="787" t="s">
        <v>3939</v>
      </c>
      <c r="B34970" s="787" t="s">
        <v>3969</v>
      </c>
      <c r="D34970" s="792"/>
      <c r="F34970" s="807" t="s">
        <v>1110</v>
      </c>
      <c r="G34970" s="808" t="s">
        <v>50</v>
      </c>
      <c r="H34970" s="809"/>
      <c r="I34970" s="817"/>
      <c r="J34970" s="817"/>
      <c r="K34970" s="815"/>
      <c r="L34970" s="815"/>
    </row>
    <row r="34971" spans="1:12" s="787" customFormat="1">
      <c r="A34971" s="787" t="s">
        <v>3939</v>
      </c>
      <c r="B34971" s="787" t="s">
        <v>3969</v>
      </c>
      <c r="D34971" s="792" t="str">
        <f>'REKAP OFFICIAL'!$A$114</f>
        <v>2.2.1.6.1_a</v>
      </c>
      <c r="F34971" s="807" t="s">
        <v>1081</v>
      </c>
      <c r="G34971" s="808" t="s">
        <v>131</v>
      </c>
      <c r="H34971" s="809">
        <v>26.61</v>
      </c>
      <c r="I34971" s="817">
        <v>1364191.5</v>
      </c>
      <c r="J34971" s="817">
        <f t="shared" si="498"/>
        <v>36301135.814999998</v>
      </c>
      <c r="K34971" s="815"/>
      <c r="L34971" s="815"/>
    </row>
    <row r="34972" spans="1:12" s="787" customFormat="1">
      <c r="A34972" s="787" t="s">
        <v>3939</v>
      </c>
      <c r="B34972" s="787" t="s">
        <v>3969</v>
      </c>
      <c r="D34972" s="792" t="str">
        <f>'REKAP OFFICIAL'!$A$105</f>
        <v>2.2.1.1.4</v>
      </c>
      <c r="F34972" s="807" t="s">
        <v>1082</v>
      </c>
      <c r="G34972" s="808" t="s">
        <v>1083</v>
      </c>
      <c r="H34972" s="809">
        <v>5072.3</v>
      </c>
      <c r="I34972" s="817">
        <v>18876.48</v>
      </c>
      <c r="J34972" s="817">
        <f t="shared" si="498"/>
        <v>95747169.503999993</v>
      </c>
      <c r="K34972" s="815"/>
      <c r="L34972" s="815"/>
    </row>
    <row r="34973" spans="1:12" s="787" customFormat="1">
      <c r="A34973" s="787" t="s">
        <v>3939</v>
      </c>
      <c r="B34973" s="787" t="s">
        <v>3969</v>
      </c>
      <c r="D34973" s="792" t="str">
        <f>'REKAP OFFICIAL'!$A$109</f>
        <v>2.2.1.3.5</v>
      </c>
      <c r="F34973" s="807" t="s">
        <v>783</v>
      </c>
      <c r="G34973" s="808" t="s">
        <v>75</v>
      </c>
      <c r="H34973" s="809">
        <v>242.74</v>
      </c>
      <c r="I34973" s="817">
        <v>293962.72499999998</v>
      </c>
      <c r="J34973" s="817">
        <f t="shared" si="498"/>
        <v>71356511.866500005</v>
      </c>
      <c r="K34973" s="815"/>
      <c r="L34973" s="815"/>
    </row>
    <row r="34974" spans="1:12" s="787" customFormat="1">
      <c r="A34974" s="787" t="s">
        <v>3939</v>
      </c>
      <c r="B34974" s="787" t="s">
        <v>3969</v>
      </c>
      <c r="D34974" s="792"/>
      <c r="F34974" s="807" t="s">
        <v>1111</v>
      </c>
      <c r="G34974" s="808" t="s">
        <v>50</v>
      </c>
      <c r="H34974" s="809"/>
      <c r="I34974" s="817"/>
      <c r="J34974" s="817"/>
      <c r="K34974" s="815"/>
      <c r="L34974" s="815"/>
    </row>
    <row r="34975" spans="1:12" s="787" customFormat="1">
      <c r="A34975" s="787" t="s">
        <v>3939</v>
      </c>
      <c r="B34975" s="787" t="s">
        <v>3969</v>
      </c>
      <c r="D34975" s="792" t="str">
        <f>'REKAP OFFICIAL'!$A$114</f>
        <v>2.2.1.6.1_a</v>
      </c>
      <c r="F34975" s="807" t="s">
        <v>1081</v>
      </c>
      <c r="G34975" s="808" t="s">
        <v>131</v>
      </c>
      <c r="H34975" s="809">
        <v>22.34</v>
      </c>
      <c r="I34975" s="817">
        <v>1364191.5</v>
      </c>
      <c r="J34975" s="817">
        <f t="shared" si="498"/>
        <v>30476038.109999999</v>
      </c>
      <c r="K34975" s="815"/>
      <c r="L34975" s="815"/>
    </row>
    <row r="34976" spans="1:12" s="787" customFormat="1">
      <c r="A34976" s="787" t="s">
        <v>3939</v>
      </c>
      <c r="B34976" s="787" t="s">
        <v>3969</v>
      </c>
      <c r="D34976" s="792" t="str">
        <f>'REKAP OFFICIAL'!$A$105</f>
        <v>2.2.1.1.4</v>
      </c>
      <c r="F34976" s="807" t="s">
        <v>1082</v>
      </c>
      <c r="G34976" s="808" t="s">
        <v>1083</v>
      </c>
      <c r="H34976" s="809">
        <v>4905.22</v>
      </c>
      <c r="I34976" s="817">
        <v>18876.48</v>
      </c>
      <c r="J34976" s="817">
        <f t="shared" si="498"/>
        <v>92593287.225600004</v>
      </c>
      <c r="K34976" s="815"/>
      <c r="L34976" s="815"/>
    </row>
    <row r="34977" spans="1:12" s="787" customFormat="1">
      <c r="A34977" s="787" t="s">
        <v>3939</v>
      </c>
      <c r="B34977" s="787" t="s">
        <v>3969</v>
      </c>
      <c r="D34977" s="792" t="str">
        <f>'REKAP OFFICIAL'!$A$109</f>
        <v>2.2.1.3.5</v>
      </c>
      <c r="F34977" s="807" t="s">
        <v>783</v>
      </c>
      <c r="G34977" s="808" t="s">
        <v>75</v>
      </c>
      <c r="H34977" s="809">
        <v>223.36</v>
      </c>
      <c r="I34977" s="817">
        <v>293962.72499999998</v>
      </c>
      <c r="J34977" s="817">
        <f t="shared" si="498"/>
        <v>65659514.255999997</v>
      </c>
      <c r="K34977" s="815"/>
      <c r="L34977" s="815"/>
    </row>
    <row r="34978" spans="1:12" s="787" customFormat="1">
      <c r="A34978" s="787" t="s">
        <v>3939</v>
      </c>
      <c r="B34978" s="787" t="s">
        <v>3969</v>
      </c>
      <c r="D34978" s="792"/>
      <c r="F34978" s="807" t="s">
        <v>1112</v>
      </c>
      <c r="G34978" s="808" t="s">
        <v>50</v>
      </c>
      <c r="H34978" s="809"/>
      <c r="I34978" s="817"/>
      <c r="J34978" s="817"/>
      <c r="K34978" s="815"/>
      <c r="L34978" s="815"/>
    </row>
    <row r="34979" spans="1:12" s="787" customFormat="1">
      <c r="A34979" s="787" t="s">
        <v>3939</v>
      </c>
      <c r="B34979" s="787" t="s">
        <v>3969</v>
      </c>
      <c r="D34979" s="792" t="str">
        <f>'REKAP OFFICIAL'!$A$114</f>
        <v>2.2.1.6.1_a</v>
      </c>
      <c r="F34979" s="807" t="s">
        <v>1081</v>
      </c>
      <c r="G34979" s="808" t="s">
        <v>131</v>
      </c>
      <c r="H34979" s="809">
        <v>2.89</v>
      </c>
      <c r="I34979" s="817">
        <v>1364191.5</v>
      </c>
      <c r="J34979" s="817">
        <f t="shared" si="498"/>
        <v>3942513.4350000001</v>
      </c>
      <c r="K34979" s="815"/>
      <c r="L34979" s="815"/>
    </row>
    <row r="34980" spans="1:12" s="787" customFormat="1">
      <c r="A34980" s="787" t="s">
        <v>3939</v>
      </c>
      <c r="B34980" s="787" t="s">
        <v>3969</v>
      </c>
      <c r="D34980" s="792" t="str">
        <f>'REKAP OFFICIAL'!$A$105</f>
        <v>2.2.1.1.4</v>
      </c>
      <c r="F34980" s="807" t="s">
        <v>1082</v>
      </c>
      <c r="G34980" s="808" t="s">
        <v>1083</v>
      </c>
      <c r="H34980" s="809">
        <v>618.15</v>
      </c>
      <c r="I34980" s="817">
        <v>18876.48</v>
      </c>
      <c r="J34980" s="817">
        <f t="shared" si="498"/>
        <v>11668496.112</v>
      </c>
      <c r="K34980" s="815"/>
      <c r="L34980" s="815"/>
    </row>
    <row r="34981" spans="1:12" s="787" customFormat="1">
      <c r="A34981" s="787" t="s">
        <v>3939</v>
      </c>
      <c r="B34981" s="787" t="s">
        <v>3969</v>
      </c>
      <c r="D34981" s="792" t="str">
        <f>'REKAP OFFICIAL'!$A$109</f>
        <v>2.2.1.3.5</v>
      </c>
      <c r="F34981" s="807" t="s">
        <v>783</v>
      </c>
      <c r="G34981" s="808" t="s">
        <v>75</v>
      </c>
      <c r="H34981" s="809">
        <v>28.9</v>
      </c>
      <c r="I34981" s="817">
        <v>293962.72499999998</v>
      </c>
      <c r="J34981" s="817">
        <f t="shared" si="498"/>
        <v>8495522.7524999995</v>
      </c>
      <c r="K34981" s="815"/>
      <c r="L34981" s="815"/>
    </row>
    <row r="34982" spans="1:12" s="787" customFormat="1">
      <c r="A34982" s="787" t="s">
        <v>3939</v>
      </c>
      <c r="B34982" s="787" t="s">
        <v>3969</v>
      </c>
      <c r="D34982" s="792"/>
      <c r="F34982" s="807" t="s">
        <v>1113</v>
      </c>
      <c r="G34982" s="808" t="s">
        <v>50</v>
      </c>
      <c r="H34982" s="809"/>
      <c r="I34982" s="817"/>
      <c r="J34982" s="817"/>
      <c r="K34982" s="815"/>
      <c r="L34982" s="815"/>
    </row>
    <row r="34983" spans="1:12" s="787" customFormat="1">
      <c r="A34983" s="787" t="s">
        <v>3939</v>
      </c>
      <c r="B34983" s="787" t="s">
        <v>3969</v>
      </c>
      <c r="D34983" s="792" t="str">
        <f>'REKAP OFFICIAL'!$A$114</f>
        <v>2.2.1.6.1_a</v>
      </c>
      <c r="F34983" s="807" t="s">
        <v>1081</v>
      </c>
      <c r="G34983" s="808" t="s">
        <v>131</v>
      </c>
      <c r="H34983" s="809">
        <v>1.1100000000000001</v>
      </c>
      <c r="I34983" s="817">
        <v>1364191.5</v>
      </c>
      <c r="J34983" s="817">
        <f t="shared" si="498"/>
        <v>1514252.5649999999</v>
      </c>
      <c r="K34983" s="815"/>
      <c r="L34983" s="815"/>
    </row>
    <row r="34984" spans="1:12" s="787" customFormat="1">
      <c r="A34984" s="787" t="s">
        <v>3939</v>
      </c>
      <c r="B34984" s="787" t="s">
        <v>3969</v>
      </c>
      <c r="D34984" s="792" t="str">
        <f>'REKAP OFFICIAL'!$A$105</f>
        <v>2.2.1.1.4</v>
      </c>
      <c r="F34984" s="807" t="s">
        <v>1082</v>
      </c>
      <c r="G34984" s="808" t="s">
        <v>1083</v>
      </c>
      <c r="H34984" s="809">
        <v>247.42</v>
      </c>
      <c r="I34984" s="817">
        <v>18876.48</v>
      </c>
      <c r="J34984" s="817">
        <f t="shared" si="498"/>
        <v>4670418.6815999998</v>
      </c>
      <c r="K34984" s="815"/>
      <c r="L34984" s="815"/>
    </row>
    <row r="34985" spans="1:12" s="787" customFormat="1">
      <c r="A34985" s="787" t="s">
        <v>3939</v>
      </c>
      <c r="B34985" s="787" t="s">
        <v>3969</v>
      </c>
      <c r="D34985" s="792" t="str">
        <f>'REKAP OFFICIAL'!$A$109</f>
        <v>2.2.1.3.5</v>
      </c>
      <c r="F34985" s="807" t="s">
        <v>783</v>
      </c>
      <c r="G34985" s="808" t="s">
        <v>75</v>
      </c>
      <c r="H34985" s="809">
        <v>11.09</v>
      </c>
      <c r="I34985" s="817">
        <v>293962.72499999998</v>
      </c>
      <c r="J34985" s="817">
        <f t="shared" si="498"/>
        <v>3260046.6202500002</v>
      </c>
      <c r="K34985" s="815"/>
      <c r="L34985" s="815"/>
    </row>
    <row r="34986" spans="1:12" s="787" customFormat="1">
      <c r="A34986" s="787" t="s">
        <v>3939</v>
      </c>
      <c r="B34986" s="787" t="s">
        <v>3969</v>
      </c>
      <c r="D34986" s="792" t="s">
        <v>50</v>
      </c>
      <c r="F34986" s="807" t="s">
        <v>1114</v>
      </c>
      <c r="G34986" s="808" t="s">
        <v>50</v>
      </c>
      <c r="H34986" s="809"/>
      <c r="I34986" s="817"/>
      <c r="J34986" s="817"/>
      <c r="K34986" s="815"/>
      <c r="L34986" s="815"/>
    </row>
    <row r="34987" spans="1:12" s="787" customFormat="1">
      <c r="A34987" s="787" t="s">
        <v>3939</v>
      </c>
      <c r="B34987" s="787" t="s">
        <v>3969</v>
      </c>
      <c r="D34987" s="792" t="str">
        <f>'REKAP OFFICIAL'!$A$114</f>
        <v>2.2.1.6.1_a</v>
      </c>
      <c r="F34987" s="807" t="s">
        <v>1081</v>
      </c>
      <c r="G34987" s="808" t="s">
        <v>131</v>
      </c>
      <c r="H34987" s="809">
        <v>0.3</v>
      </c>
      <c r="I34987" s="817">
        <v>1364191.5</v>
      </c>
      <c r="J34987" s="817">
        <f t="shared" si="498"/>
        <v>409257.45</v>
      </c>
      <c r="K34987" s="815"/>
      <c r="L34987" s="815"/>
    </row>
    <row r="34988" spans="1:12" s="787" customFormat="1">
      <c r="A34988" s="787" t="s">
        <v>3939</v>
      </c>
      <c r="B34988" s="787" t="s">
        <v>3969</v>
      </c>
      <c r="D34988" s="792" t="str">
        <f>'REKAP OFFICIAL'!$A$105</f>
        <v>2.2.1.1.4</v>
      </c>
      <c r="F34988" s="807" t="s">
        <v>1082</v>
      </c>
      <c r="G34988" s="808" t="s">
        <v>1083</v>
      </c>
      <c r="H34988" s="809">
        <v>63.01</v>
      </c>
      <c r="I34988" s="817">
        <v>18876.48</v>
      </c>
      <c r="J34988" s="817">
        <f t="shared" si="498"/>
        <v>1189407.0048</v>
      </c>
      <c r="K34988" s="815"/>
      <c r="L34988" s="815"/>
    </row>
    <row r="34989" spans="1:12" s="787" customFormat="1">
      <c r="A34989" s="787" t="s">
        <v>3939</v>
      </c>
      <c r="B34989" s="787" t="s">
        <v>3969</v>
      </c>
      <c r="D34989" s="792" t="str">
        <f>'REKAP OFFICIAL'!$A$109</f>
        <v>2.2.1.3.5</v>
      </c>
      <c r="F34989" s="807" t="s">
        <v>783</v>
      </c>
      <c r="G34989" s="808" t="s">
        <v>75</v>
      </c>
      <c r="H34989" s="809">
        <v>2.73</v>
      </c>
      <c r="I34989" s="817">
        <v>293962.72499999998</v>
      </c>
      <c r="J34989" s="817">
        <f t="shared" si="498"/>
        <v>802518.23924999998</v>
      </c>
      <c r="K34989" s="815"/>
      <c r="L34989" s="815"/>
    </row>
    <row r="34990" spans="1:12" s="787" customFormat="1">
      <c r="A34990" s="787" t="s">
        <v>3939</v>
      </c>
      <c r="B34990" s="787" t="s">
        <v>3969</v>
      </c>
      <c r="D34990" s="792"/>
      <c r="F34990" s="807" t="s">
        <v>1115</v>
      </c>
      <c r="G34990" s="808" t="s">
        <v>50</v>
      </c>
      <c r="H34990" s="809"/>
      <c r="I34990" s="817"/>
      <c r="J34990" s="817"/>
      <c r="K34990" s="815"/>
      <c r="L34990" s="815"/>
    </row>
    <row r="34991" spans="1:12" s="787" customFormat="1">
      <c r="A34991" s="787" t="s">
        <v>3939</v>
      </c>
      <c r="B34991" s="787" t="s">
        <v>3969</v>
      </c>
      <c r="D34991" s="792" t="str">
        <f>'REKAP OFFICIAL'!$A$114</f>
        <v>2.2.1.6.1_a</v>
      </c>
      <c r="F34991" s="807" t="s">
        <v>1081</v>
      </c>
      <c r="G34991" s="808" t="s">
        <v>131</v>
      </c>
      <c r="H34991" s="809">
        <v>2.79</v>
      </c>
      <c r="I34991" s="817">
        <v>1364191.5</v>
      </c>
      <c r="J34991" s="817">
        <f t="shared" si="498"/>
        <v>3806094.2850000001</v>
      </c>
      <c r="K34991" s="815"/>
      <c r="L34991" s="815"/>
    </row>
    <row r="34992" spans="1:12" s="787" customFormat="1">
      <c r="A34992" s="787" t="s">
        <v>3939</v>
      </c>
      <c r="B34992" s="787" t="s">
        <v>3969</v>
      </c>
      <c r="D34992" s="792" t="str">
        <f>'REKAP OFFICIAL'!$A$105</f>
        <v>2.2.1.1.4</v>
      </c>
      <c r="F34992" s="807" t="s">
        <v>1082</v>
      </c>
      <c r="G34992" s="808" t="s">
        <v>1083</v>
      </c>
      <c r="H34992" s="809">
        <v>860.78</v>
      </c>
      <c r="I34992" s="817">
        <v>18876.48</v>
      </c>
      <c r="J34992" s="817">
        <f t="shared" si="498"/>
        <v>16248496.454399999</v>
      </c>
      <c r="K34992" s="815"/>
      <c r="L34992" s="815"/>
    </row>
    <row r="34993" spans="1:12" s="787" customFormat="1">
      <c r="A34993" s="787" t="s">
        <v>3939</v>
      </c>
      <c r="B34993" s="787" t="s">
        <v>3969</v>
      </c>
      <c r="D34993" s="792" t="str">
        <f>'REKAP OFFICIAL'!$A$109</f>
        <v>2.2.1.3.5</v>
      </c>
      <c r="F34993" s="807" t="s">
        <v>783</v>
      </c>
      <c r="G34993" s="808" t="s">
        <v>75</v>
      </c>
      <c r="H34993" s="809">
        <v>41.8</v>
      </c>
      <c r="I34993" s="817">
        <v>293962.72499999998</v>
      </c>
      <c r="J34993" s="817">
        <f t="shared" si="498"/>
        <v>12287641.904999999</v>
      </c>
      <c r="K34993" s="815"/>
      <c r="L34993" s="815"/>
    </row>
    <row r="34994" spans="1:12" s="787" customFormat="1">
      <c r="A34994" s="787" t="s">
        <v>3939</v>
      </c>
      <c r="B34994" s="787" t="s">
        <v>3969</v>
      </c>
      <c r="D34994" s="792"/>
      <c r="F34994" s="807" t="s">
        <v>1108</v>
      </c>
      <c r="G34994" s="808" t="s">
        <v>50</v>
      </c>
      <c r="H34994" s="809"/>
      <c r="I34994" s="817"/>
      <c r="J34994" s="817"/>
      <c r="K34994" s="815"/>
      <c r="L34994" s="815"/>
    </row>
    <row r="34995" spans="1:12" s="787" customFormat="1">
      <c r="A34995" s="787" t="s">
        <v>3939</v>
      </c>
      <c r="B34995" s="787" t="s">
        <v>3969</v>
      </c>
      <c r="D34995" s="792" t="s">
        <v>50</v>
      </c>
      <c r="F34995" s="807" t="s">
        <v>1116</v>
      </c>
      <c r="G34995" s="808" t="s">
        <v>50</v>
      </c>
      <c r="H34995" s="809"/>
      <c r="I34995" s="817"/>
      <c r="J34995" s="817"/>
      <c r="K34995" s="815"/>
      <c r="L34995" s="815"/>
    </row>
    <row r="34996" spans="1:12" s="787" customFormat="1">
      <c r="A34996" s="787" t="s">
        <v>3939</v>
      </c>
      <c r="B34996" s="787" t="s">
        <v>3969</v>
      </c>
      <c r="D34996" s="792" t="str">
        <f>'REKAP OFFICIAL'!$A$114</f>
        <v>2.2.1.6.1_a</v>
      </c>
      <c r="F34996" s="807" t="s">
        <v>1081</v>
      </c>
      <c r="G34996" s="808" t="s">
        <v>131</v>
      </c>
      <c r="H34996" s="809">
        <v>5.15</v>
      </c>
      <c r="I34996" s="817">
        <v>1364191.5</v>
      </c>
      <c r="J34996" s="817">
        <f t="shared" si="498"/>
        <v>7025586.2249999996</v>
      </c>
      <c r="K34996" s="815"/>
      <c r="L34996" s="815"/>
    </row>
    <row r="34997" spans="1:12" s="787" customFormat="1">
      <c r="A34997" s="787" t="s">
        <v>3939</v>
      </c>
      <c r="B34997" s="787" t="s">
        <v>3969</v>
      </c>
      <c r="D34997" s="792" t="str">
        <f>'REKAP OFFICIAL'!$A$105</f>
        <v>2.2.1.1.4</v>
      </c>
      <c r="F34997" s="807" t="s">
        <v>1082</v>
      </c>
      <c r="G34997" s="808" t="s">
        <v>1083</v>
      </c>
      <c r="H34997" s="809">
        <v>614.28</v>
      </c>
      <c r="I34997" s="817">
        <v>18876.48</v>
      </c>
      <c r="J34997" s="817">
        <f t="shared" si="498"/>
        <v>11595444.134400001</v>
      </c>
      <c r="K34997" s="815"/>
      <c r="L34997" s="815"/>
    </row>
    <row r="34998" spans="1:12" s="787" customFormat="1">
      <c r="A34998" s="787" t="s">
        <v>3939</v>
      </c>
      <c r="B34998" s="787" t="s">
        <v>3969</v>
      </c>
      <c r="D34998" s="792" t="str">
        <f>'REKAP OFFICIAL'!$A$110</f>
        <v>2.2.1.3.6</v>
      </c>
      <c r="F34998" s="807" t="s">
        <v>783</v>
      </c>
      <c r="G34998" s="808" t="s">
        <v>75</v>
      </c>
      <c r="H34998" s="809">
        <v>36.799999999999997</v>
      </c>
      <c r="I34998" s="817">
        <v>458602.72499999998</v>
      </c>
      <c r="J34998" s="817">
        <f t="shared" si="498"/>
        <v>16876580.280000001</v>
      </c>
      <c r="K34998" s="815"/>
      <c r="L34998" s="815"/>
    </row>
    <row r="34999" spans="1:12" s="787" customFormat="1">
      <c r="A34999" s="787" t="s">
        <v>3939</v>
      </c>
      <c r="B34999" s="787" t="s">
        <v>3969</v>
      </c>
      <c r="D34999" s="792" t="s">
        <v>50</v>
      </c>
      <c r="F34999" s="807" t="s">
        <v>1117</v>
      </c>
      <c r="G34999" s="808" t="s">
        <v>50</v>
      </c>
      <c r="H34999" s="809"/>
      <c r="I34999" s="817"/>
      <c r="J34999" s="817"/>
      <c r="K34999" s="815"/>
      <c r="L34999" s="815"/>
    </row>
    <row r="35000" spans="1:12" s="787" customFormat="1">
      <c r="A35000" s="787" t="s">
        <v>3939</v>
      </c>
      <c r="B35000" s="787" t="s">
        <v>3969</v>
      </c>
      <c r="D35000" s="792" t="str">
        <f>'REKAP OFFICIAL'!$A$414</f>
        <v>2.1.1.1.a</v>
      </c>
      <c r="F35000" s="807" t="s">
        <v>1118</v>
      </c>
      <c r="G35000" s="808" t="s">
        <v>75</v>
      </c>
      <c r="H35000" s="809">
        <v>1433.81</v>
      </c>
      <c r="I35000" s="817">
        <v>236250</v>
      </c>
      <c r="J35000" s="817">
        <f t="shared" si="498"/>
        <v>338737612.5</v>
      </c>
      <c r="K35000" s="815"/>
      <c r="L35000" s="815"/>
    </row>
    <row r="35001" spans="1:12" s="787" customFormat="1">
      <c r="A35001" s="787" t="s">
        <v>3939</v>
      </c>
      <c r="B35001" s="787" t="s">
        <v>3969</v>
      </c>
      <c r="D35001" s="792"/>
      <c r="F35001" s="807" t="s">
        <v>1119</v>
      </c>
      <c r="G35001" s="808" t="s">
        <v>50</v>
      </c>
      <c r="H35001" s="809"/>
      <c r="I35001" s="817"/>
      <c r="J35001" s="817"/>
      <c r="K35001" s="815"/>
      <c r="L35001" s="815"/>
    </row>
    <row r="35002" spans="1:12" s="787" customFormat="1">
      <c r="A35002" s="787" t="s">
        <v>3939</v>
      </c>
      <c r="B35002" s="787" t="s">
        <v>3969</v>
      </c>
      <c r="D35002" s="792"/>
      <c r="F35002" s="807" t="s">
        <v>780</v>
      </c>
      <c r="G35002" s="808" t="s">
        <v>50</v>
      </c>
      <c r="H35002" s="809"/>
      <c r="I35002" s="817"/>
      <c r="J35002" s="817"/>
      <c r="K35002" s="815"/>
      <c r="L35002" s="815"/>
    </row>
    <row r="35003" spans="1:12" s="787" customFormat="1">
      <c r="A35003" s="787" t="s">
        <v>3939</v>
      </c>
      <c r="B35003" s="787" t="s">
        <v>3969</v>
      </c>
      <c r="D35003" s="792" t="s">
        <v>50</v>
      </c>
      <c r="F35003" s="807" t="s">
        <v>1120</v>
      </c>
      <c r="G35003" s="808" t="s">
        <v>50</v>
      </c>
      <c r="H35003" s="809"/>
      <c r="I35003" s="817"/>
      <c r="J35003" s="817"/>
      <c r="K35003" s="815"/>
      <c r="L35003" s="815"/>
    </row>
    <row r="35004" spans="1:12" s="787" customFormat="1">
      <c r="A35004" s="787" t="s">
        <v>3939</v>
      </c>
      <c r="B35004" s="787" t="s">
        <v>3969</v>
      </c>
      <c r="D35004" s="792" t="str">
        <f>'REKAP OFFICIAL'!$A$114</f>
        <v>2.2.1.6.1_a</v>
      </c>
      <c r="F35004" s="807" t="s">
        <v>1081</v>
      </c>
      <c r="G35004" s="808" t="s">
        <v>131</v>
      </c>
      <c r="H35004" s="809">
        <v>4.57</v>
      </c>
      <c r="I35004" s="817">
        <v>1364191.5</v>
      </c>
      <c r="J35004" s="817">
        <f t="shared" si="498"/>
        <v>6234355.1550000003</v>
      </c>
      <c r="K35004" s="815"/>
      <c r="L35004" s="815"/>
    </row>
    <row r="35005" spans="1:12" s="787" customFormat="1">
      <c r="A35005" s="787" t="s">
        <v>3939</v>
      </c>
      <c r="B35005" s="787" t="s">
        <v>3969</v>
      </c>
      <c r="D35005" s="792" t="str">
        <f>'REKAP OFFICIAL'!$A$105</f>
        <v>2.2.1.1.4</v>
      </c>
      <c r="F35005" s="807" t="s">
        <v>1082</v>
      </c>
      <c r="G35005" s="808" t="s">
        <v>1083</v>
      </c>
      <c r="H35005" s="809">
        <v>1744.93</v>
      </c>
      <c r="I35005" s="817">
        <v>18876.48</v>
      </c>
      <c r="J35005" s="817">
        <f t="shared" si="498"/>
        <v>32938136.246399999</v>
      </c>
      <c r="K35005" s="815"/>
      <c r="L35005" s="815"/>
    </row>
    <row r="35006" spans="1:12" s="787" customFormat="1">
      <c r="A35006" s="787" t="s">
        <v>3939</v>
      </c>
      <c r="B35006" s="787" t="s">
        <v>3969</v>
      </c>
      <c r="D35006" s="792" t="str">
        <f>'REKAP OFFICIAL'!$A$108</f>
        <v>2.2.1.3.4</v>
      </c>
      <c r="F35006" s="807" t="s">
        <v>783</v>
      </c>
      <c r="G35006" s="808" t="s">
        <v>75</v>
      </c>
      <c r="H35006" s="809">
        <v>35.42</v>
      </c>
      <c r="I35006" s="817">
        <v>290602.72499999998</v>
      </c>
      <c r="J35006" s="817">
        <f t="shared" si="498"/>
        <v>10293148.5195</v>
      </c>
      <c r="K35006" s="815"/>
      <c r="L35006" s="815"/>
    </row>
    <row r="35007" spans="1:12" s="787" customFormat="1">
      <c r="A35007" s="787" t="s">
        <v>3939</v>
      </c>
      <c r="B35007" s="787" t="s">
        <v>3969</v>
      </c>
      <c r="D35007" s="792" t="s">
        <v>50</v>
      </c>
      <c r="F35007" s="807" t="s">
        <v>1121</v>
      </c>
      <c r="G35007" s="808" t="s">
        <v>50</v>
      </c>
      <c r="H35007" s="809"/>
      <c r="I35007" s="817"/>
      <c r="J35007" s="817"/>
      <c r="K35007" s="815"/>
      <c r="L35007" s="815"/>
    </row>
    <row r="35008" spans="1:12" s="787" customFormat="1">
      <c r="A35008" s="787" t="s">
        <v>3939</v>
      </c>
      <c r="B35008" s="787" t="s">
        <v>3969</v>
      </c>
      <c r="D35008" s="792" t="str">
        <f>'REKAP OFFICIAL'!$A$114</f>
        <v>2.2.1.6.1_a</v>
      </c>
      <c r="F35008" s="807" t="s">
        <v>1081</v>
      </c>
      <c r="G35008" s="808" t="s">
        <v>131</v>
      </c>
      <c r="H35008" s="809">
        <v>4.57</v>
      </c>
      <c r="I35008" s="817">
        <v>1364191.5</v>
      </c>
      <c r="J35008" s="817">
        <f t="shared" si="498"/>
        <v>6234355.1550000003</v>
      </c>
      <c r="K35008" s="815"/>
      <c r="L35008" s="815"/>
    </row>
    <row r="35009" spans="1:12" s="787" customFormat="1">
      <c r="A35009" s="787" t="s">
        <v>3939</v>
      </c>
      <c r="B35009" s="787" t="s">
        <v>3969</v>
      </c>
      <c r="D35009" s="792" t="str">
        <f>'REKAP OFFICIAL'!$A$105</f>
        <v>2.2.1.1.4</v>
      </c>
      <c r="F35009" s="807" t="s">
        <v>1082</v>
      </c>
      <c r="G35009" s="808" t="s">
        <v>1083</v>
      </c>
      <c r="H35009" s="809">
        <v>1744.93</v>
      </c>
      <c r="I35009" s="817">
        <v>18876.48</v>
      </c>
      <c r="J35009" s="817">
        <f t="shared" si="498"/>
        <v>32938136.246399999</v>
      </c>
      <c r="K35009" s="815"/>
      <c r="L35009" s="815"/>
    </row>
    <row r="35010" spans="1:12" s="787" customFormat="1">
      <c r="A35010" s="787" t="s">
        <v>3939</v>
      </c>
      <c r="B35010" s="787" t="s">
        <v>3969</v>
      </c>
      <c r="D35010" s="792" t="str">
        <f>'REKAP OFFICIAL'!$A$108</f>
        <v>2.2.1.3.4</v>
      </c>
      <c r="F35010" s="807" t="s">
        <v>783</v>
      </c>
      <c r="G35010" s="808" t="s">
        <v>75</v>
      </c>
      <c r="H35010" s="809">
        <v>35.42</v>
      </c>
      <c r="I35010" s="817">
        <v>290602.72499999998</v>
      </c>
      <c r="J35010" s="817">
        <f t="shared" si="498"/>
        <v>10293148.5195</v>
      </c>
      <c r="K35010" s="815"/>
      <c r="L35010" s="815"/>
    </row>
    <row r="35011" spans="1:12" s="787" customFormat="1">
      <c r="A35011" s="787" t="s">
        <v>3939</v>
      </c>
      <c r="B35011" s="787" t="s">
        <v>3969</v>
      </c>
      <c r="D35011" s="792" t="s">
        <v>50</v>
      </c>
      <c r="F35011" s="807" t="s">
        <v>784</v>
      </c>
      <c r="G35011" s="808" t="s">
        <v>50</v>
      </c>
      <c r="H35011" s="809"/>
      <c r="I35011" s="817"/>
      <c r="J35011" s="817"/>
      <c r="K35011" s="815"/>
      <c r="L35011" s="815"/>
    </row>
    <row r="35012" spans="1:12" s="787" customFormat="1">
      <c r="A35012" s="787" t="s">
        <v>3939</v>
      </c>
      <c r="B35012" s="787" t="s">
        <v>3969</v>
      </c>
      <c r="D35012" s="792" t="s">
        <v>50</v>
      </c>
      <c r="F35012" s="807" t="s">
        <v>1122</v>
      </c>
      <c r="G35012" s="808" t="s">
        <v>50</v>
      </c>
      <c r="H35012" s="809"/>
      <c r="I35012" s="817"/>
      <c r="J35012" s="817"/>
      <c r="K35012" s="815"/>
      <c r="L35012" s="815"/>
    </row>
    <row r="35013" spans="1:12" s="787" customFormat="1">
      <c r="A35013" s="787" t="s">
        <v>3939</v>
      </c>
      <c r="B35013" s="787" t="s">
        <v>3969</v>
      </c>
      <c r="D35013" s="792" t="str">
        <f>'REKAP OFFICIAL'!$A$114</f>
        <v>2.2.1.6.1_a</v>
      </c>
      <c r="F35013" s="807" t="s">
        <v>1081</v>
      </c>
      <c r="G35013" s="808" t="s">
        <v>131</v>
      </c>
      <c r="H35013" s="809">
        <v>3.29</v>
      </c>
      <c r="I35013" s="817">
        <v>1364191.5</v>
      </c>
      <c r="J35013" s="817">
        <f t="shared" si="498"/>
        <v>4488190.0350000001</v>
      </c>
      <c r="K35013" s="815"/>
      <c r="L35013" s="815"/>
    </row>
    <row r="35014" spans="1:12" s="787" customFormat="1">
      <c r="A35014" s="787" t="s">
        <v>3939</v>
      </c>
      <c r="B35014" s="787" t="s">
        <v>3969</v>
      </c>
      <c r="D35014" s="792" t="str">
        <f>'REKAP OFFICIAL'!$A$105</f>
        <v>2.2.1.1.4</v>
      </c>
      <c r="F35014" s="807" t="s">
        <v>1082</v>
      </c>
      <c r="G35014" s="808" t="s">
        <v>1083</v>
      </c>
      <c r="H35014" s="809">
        <v>907.76</v>
      </c>
      <c r="I35014" s="817">
        <v>18876.48</v>
      </c>
      <c r="J35014" s="817">
        <f t="shared" si="498"/>
        <v>17135313.4848</v>
      </c>
      <c r="K35014" s="815"/>
      <c r="L35014" s="815"/>
    </row>
    <row r="35015" spans="1:12" s="787" customFormat="1">
      <c r="A35015" s="787" t="s">
        <v>3939</v>
      </c>
      <c r="B35015" s="787" t="s">
        <v>3969</v>
      </c>
      <c r="D35015" s="792" t="str">
        <f>'REKAP OFFICIAL'!$A$109</f>
        <v>2.2.1.3.5</v>
      </c>
      <c r="F35015" s="807" t="s">
        <v>783</v>
      </c>
      <c r="G35015" s="808" t="s">
        <v>75</v>
      </c>
      <c r="H35015" s="809">
        <v>21.85</v>
      </c>
      <c r="I35015" s="817">
        <v>293962.72499999998</v>
      </c>
      <c r="J35015" s="817">
        <f t="shared" si="498"/>
        <v>6423085.5412499998</v>
      </c>
      <c r="K35015" s="815"/>
      <c r="L35015" s="815"/>
    </row>
    <row r="35016" spans="1:12" s="787" customFormat="1">
      <c r="A35016" s="787" t="s">
        <v>3939</v>
      </c>
      <c r="B35016" s="787" t="s">
        <v>3969</v>
      </c>
      <c r="D35016" s="792" t="s">
        <v>50</v>
      </c>
      <c r="F35016" s="807" t="s">
        <v>1123</v>
      </c>
      <c r="G35016" s="808" t="s">
        <v>50</v>
      </c>
      <c r="H35016" s="809"/>
      <c r="I35016" s="817"/>
      <c r="J35016" s="817"/>
      <c r="K35016" s="815"/>
      <c r="L35016" s="815"/>
    </row>
    <row r="35017" spans="1:12" s="787" customFormat="1">
      <c r="A35017" s="787" t="s">
        <v>3939</v>
      </c>
      <c r="B35017" s="787" t="s">
        <v>3969</v>
      </c>
      <c r="D35017" s="792" t="str">
        <f>'REKAP OFFICIAL'!$A$114</f>
        <v>2.2.1.6.1_a</v>
      </c>
      <c r="F35017" s="807" t="s">
        <v>1081</v>
      </c>
      <c r="G35017" s="808" t="s">
        <v>131</v>
      </c>
      <c r="H35017" s="809">
        <v>1.54</v>
      </c>
      <c r="I35017" s="817">
        <v>1364191.5</v>
      </c>
      <c r="J35017" s="817">
        <f t="shared" si="498"/>
        <v>2100854.91</v>
      </c>
      <c r="K35017" s="815"/>
      <c r="L35017" s="815"/>
    </row>
    <row r="35018" spans="1:12" s="787" customFormat="1">
      <c r="A35018" s="787" t="s">
        <v>3939</v>
      </c>
      <c r="B35018" s="787" t="s">
        <v>3969</v>
      </c>
      <c r="D35018" s="792" t="str">
        <f>'REKAP OFFICIAL'!$A$105</f>
        <v>2.2.1.1.4</v>
      </c>
      <c r="F35018" s="807" t="s">
        <v>1082</v>
      </c>
      <c r="G35018" s="808" t="s">
        <v>1083</v>
      </c>
      <c r="H35018" s="809">
        <v>531.71</v>
      </c>
      <c r="I35018" s="817">
        <v>18876.48</v>
      </c>
      <c r="J35018" s="817">
        <f t="shared" si="498"/>
        <v>10036813.1808</v>
      </c>
      <c r="K35018" s="815"/>
      <c r="L35018" s="815"/>
    </row>
    <row r="35019" spans="1:12" s="787" customFormat="1">
      <c r="A35019" s="787" t="s">
        <v>3939</v>
      </c>
      <c r="B35019" s="787" t="s">
        <v>3969</v>
      </c>
      <c r="D35019" s="792" t="str">
        <f>'REKAP OFFICIAL'!$A$109</f>
        <v>2.2.1.3.5</v>
      </c>
      <c r="F35019" s="807" t="s">
        <v>783</v>
      </c>
      <c r="G35019" s="808" t="s">
        <v>75</v>
      </c>
      <c r="H35019" s="809">
        <v>10.72</v>
      </c>
      <c r="I35019" s="817">
        <v>293962.72499999998</v>
      </c>
      <c r="J35019" s="817">
        <f t="shared" ref="J35019:J35082" si="499">H35019*I35019</f>
        <v>3151280.412</v>
      </c>
      <c r="K35019" s="815"/>
      <c r="L35019" s="815"/>
    </row>
    <row r="35020" spans="1:12" s="787" customFormat="1">
      <c r="A35020" s="787" t="s">
        <v>3939</v>
      </c>
      <c r="B35020" s="787" t="s">
        <v>3969</v>
      </c>
      <c r="D35020" s="792"/>
      <c r="F35020" s="807" t="s">
        <v>1124</v>
      </c>
      <c r="G35020" s="808" t="s">
        <v>50</v>
      </c>
      <c r="H35020" s="809"/>
      <c r="I35020" s="817"/>
      <c r="J35020" s="817"/>
      <c r="K35020" s="815"/>
      <c r="L35020" s="815"/>
    </row>
    <row r="35021" spans="1:12" s="787" customFormat="1">
      <c r="A35021" s="787" t="s">
        <v>3939</v>
      </c>
      <c r="B35021" s="787" t="s">
        <v>3969</v>
      </c>
      <c r="D35021" s="792" t="str">
        <f>'REKAP OFFICIAL'!$A$114</f>
        <v>2.2.1.6.1_a</v>
      </c>
      <c r="F35021" s="807" t="s">
        <v>1081</v>
      </c>
      <c r="G35021" s="808" t="s">
        <v>131</v>
      </c>
      <c r="H35021" s="809">
        <v>0.89</v>
      </c>
      <c r="I35021" s="817">
        <v>1364191.5</v>
      </c>
      <c r="J35021" s="817">
        <f t="shared" si="499"/>
        <v>1214130.4350000001</v>
      </c>
      <c r="K35021" s="815"/>
      <c r="L35021" s="815"/>
    </row>
    <row r="35022" spans="1:12" s="787" customFormat="1">
      <c r="A35022" s="787" t="s">
        <v>3939</v>
      </c>
      <c r="B35022" s="787" t="s">
        <v>3969</v>
      </c>
      <c r="D35022" s="792" t="str">
        <f>'REKAP OFFICIAL'!$A$105</f>
        <v>2.2.1.1.4</v>
      </c>
      <c r="F35022" s="807" t="s">
        <v>1082</v>
      </c>
      <c r="G35022" s="808" t="s">
        <v>1083</v>
      </c>
      <c r="H35022" s="809">
        <v>305.42</v>
      </c>
      <c r="I35022" s="817">
        <v>18876.48</v>
      </c>
      <c r="J35022" s="817">
        <f t="shared" si="499"/>
        <v>5765254.5215999996</v>
      </c>
      <c r="K35022" s="815"/>
      <c r="L35022" s="815"/>
    </row>
    <row r="35023" spans="1:12" s="787" customFormat="1">
      <c r="A35023" s="787" t="s">
        <v>3939</v>
      </c>
      <c r="B35023" s="787" t="s">
        <v>3969</v>
      </c>
      <c r="D35023" s="792" t="str">
        <f>'REKAP OFFICIAL'!$A$109</f>
        <v>2.2.1.3.5</v>
      </c>
      <c r="F35023" s="807" t="s">
        <v>783</v>
      </c>
      <c r="G35023" s="808" t="s">
        <v>75</v>
      </c>
      <c r="H35023" s="809">
        <v>8.9</v>
      </c>
      <c r="I35023" s="817">
        <v>293962.72499999998</v>
      </c>
      <c r="J35023" s="817">
        <f t="shared" si="499"/>
        <v>2616268.2524999999</v>
      </c>
      <c r="K35023" s="815"/>
      <c r="L35023" s="815"/>
    </row>
    <row r="35024" spans="1:12" s="787" customFormat="1">
      <c r="A35024" s="787" t="s">
        <v>3939</v>
      </c>
      <c r="B35024" s="787" t="s">
        <v>3969</v>
      </c>
      <c r="D35024" s="792"/>
      <c r="F35024" s="807" t="s">
        <v>1125</v>
      </c>
      <c r="G35024" s="808" t="s">
        <v>50</v>
      </c>
      <c r="H35024" s="809"/>
      <c r="I35024" s="817"/>
      <c r="J35024" s="817"/>
      <c r="K35024" s="815"/>
      <c r="L35024" s="815"/>
    </row>
    <row r="35025" spans="1:12" s="787" customFormat="1">
      <c r="A35025" s="787" t="s">
        <v>3939</v>
      </c>
      <c r="B35025" s="787" t="s">
        <v>3969</v>
      </c>
      <c r="D35025" s="792" t="str">
        <f>'REKAP OFFICIAL'!$A$114</f>
        <v>2.2.1.6.1_a</v>
      </c>
      <c r="F35025" s="807" t="s">
        <v>1081</v>
      </c>
      <c r="G35025" s="808" t="s">
        <v>131</v>
      </c>
      <c r="H35025" s="809">
        <v>1.24</v>
      </c>
      <c r="I35025" s="817">
        <v>1364191.5</v>
      </c>
      <c r="J35025" s="817">
        <f t="shared" si="499"/>
        <v>1691597.46</v>
      </c>
      <c r="K35025" s="815"/>
      <c r="L35025" s="815"/>
    </row>
    <row r="35026" spans="1:12" s="787" customFormat="1">
      <c r="A35026" s="787" t="s">
        <v>3939</v>
      </c>
      <c r="B35026" s="787" t="s">
        <v>3969</v>
      </c>
      <c r="D35026" s="792" t="str">
        <f>'REKAP OFFICIAL'!$A$105</f>
        <v>2.2.1.1.4</v>
      </c>
      <c r="F35026" s="807" t="s">
        <v>1082</v>
      </c>
      <c r="G35026" s="808" t="s">
        <v>1083</v>
      </c>
      <c r="H35026" s="809">
        <v>303.58</v>
      </c>
      <c r="I35026" s="817">
        <v>18876.48</v>
      </c>
      <c r="J35026" s="817">
        <f t="shared" si="499"/>
        <v>5730521.7983999997</v>
      </c>
      <c r="K35026" s="815"/>
      <c r="L35026" s="815"/>
    </row>
    <row r="35027" spans="1:12" s="787" customFormat="1">
      <c r="A35027" s="787" t="s">
        <v>3939</v>
      </c>
      <c r="B35027" s="787" t="s">
        <v>3969</v>
      </c>
      <c r="D35027" s="792" t="str">
        <f>'REKAP OFFICIAL'!$A$109</f>
        <v>2.2.1.3.5</v>
      </c>
      <c r="F35027" s="807" t="s">
        <v>783</v>
      </c>
      <c r="G35027" s="808" t="s">
        <v>75</v>
      </c>
      <c r="H35027" s="809">
        <v>11.09</v>
      </c>
      <c r="I35027" s="817">
        <v>293962.72499999998</v>
      </c>
      <c r="J35027" s="817">
        <f t="shared" si="499"/>
        <v>3260046.6202500002</v>
      </c>
      <c r="K35027" s="815"/>
      <c r="L35027" s="815"/>
    </row>
    <row r="35028" spans="1:12" s="787" customFormat="1">
      <c r="A35028" s="787" t="s">
        <v>3939</v>
      </c>
      <c r="B35028" s="787" t="s">
        <v>3969</v>
      </c>
      <c r="D35028" s="792"/>
      <c r="F35028" s="807" t="s">
        <v>1126</v>
      </c>
      <c r="G35028" s="808" t="s">
        <v>50</v>
      </c>
      <c r="H35028" s="809"/>
      <c r="I35028" s="817"/>
      <c r="J35028" s="817"/>
      <c r="K35028" s="815"/>
      <c r="L35028" s="815"/>
    </row>
    <row r="35029" spans="1:12" s="787" customFormat="1">
      <c r="A35029" s="787" t="s">
        <v>3939</v>
      </c>
      <c r="B35029" s="787" t="s">
        <v>3969</v>
      </c>
      <c r="D35029" s="792" t="str">
        <f>'REKAP OFFICIAL'!$A$114</f>
        <v>2.2.1.6.1_a</v>
      </c>
      <c r="F35029" s="807" t="s">
        <v>1081</v>
      </c>
      <c r="G35029" s="808" t="s">
        <v>131</v>
      </c>
      <c r="H35029" s="809">
        <v>1.78</v>
      </c>
      <c r="I35029" s="817">
        <v>1364191.5</v>
      </c>
      <c r="J35029" s="817">
        <f t="shared" si="499"/>
        <v>2428260.87</v>
      </c>
      <c r="K35029" s="815"/>
      <c r="L35029" s="815"/>
    </row>
    <row r="35030" spans="1:12" s="787" customFormat="1">
      <c r="A35030" s="787" t="s">
        <v>3939</v>
      </c>
      <c r="B35030" s="787" t="s">
        <v>3969</v>
      </c>
      <c r="D35030" s="792" t="str">
        <f>'REKAP OFFICIAL'!$A$105</f>
        <v>2.2.1.1.4</v>
      </c>
      <c r="F35030" s="807" t="s">
        <v>1082</v>
      </c>
      <c r="G35030" s="808" t="s">
        <v>1083</v>
      </c>
      <c r="H35030" s="809">
        <v>619</v>
      </c>
      <c r="I35030" s="817">
        <v>18876.48</v>
      </c>
      <c r="J35030" s="817">
        <f t="shared" si="499"/>
        <v>11684541.119999999</v>
      </c>
      <c r="K35030" s="815"/>
      <c r="L35030" s="815"/>
    </row>
    <row r="35031" spans="1:12" s="787" customFormat="1">
      <c r="A35031" s="787" t="s">
        <v>3939</v>
      </c>
      <c r="B35031" s="787" t="s">
        <v>3969</v>
      </c>
      <c r="D35031" s="792" t="str">
        <f>'REKAP OFFICIAL'!$A$109</f>
        <v>2.2.1.3.5</v>
      </c>
      <c r="F35031" s="807" t="s">
        <v>783</v>
      </c>
      <c r="G35031" s="808" t="s">
        <v>75</v>
      </c>
      <c r="H35031" s="809">
        <v>17.77</v>
      </c>
      <c r="I35031" s="817">
        <v>293962.72499999998</v>
      </c>
      <c r="J35031" s="817">
        <f t="shared" si="499"/>
        <v>5223717.6232500002</v>
      </c>
      <c r="K35031" s="815"/>
      <c r="L35031" s="815"/>
    </row>
    <row r="35032" spans="1:12" s="787" customFormat="1">
      <c r="A35032" s="787" t="s">
        <v>3939</v>
      </c>
      <c r="B35032" s="787" t="s">
        <v>3969</v>
      </c>
      <c r="D35032" s="792"/>
      <c r="F35032" s="807" t="s">
        <v>1127</v>
      </c>
      <c r="G35032" s="808" t="s">
        <v>50</v>
      </c>
      <c r="H35032" s="809"/>
      <c r="I35032" s="817"/>
      <c r="J35032" s="817"/>
      <c r="K35032" s="815"/>
      <c r="L35032" s="815"/>
    </row>
    <row r="35033" spans="1:12" s="787" customFormat="1">
      <c r="A35033" s="787" t="s">
        <v>3939</v>
      </c>
      <c r="B35033" s="787" t="s">
        <v>3969</v>
      </c>
      <c r="D35033" s="792" t="str">
        <f>'REKAP OFFICIAL'!$A$114</f>
        <v>2.2.1.6.1_a</v>
      </c>
      <c r="F35033" s="807" t="s">
        <v>1081</v>
      </c>
      <c r="G35033" s="808" t="s">
        <v>131</v>
      </c>
      <c r="H35033" s="809">
        <v>1.96</v>
      </c>
      <c r="I35033" s="817">
        <v>1364191.5</v>
      </c>
      <c r="J35033" s="817">
        <f t="shared" si="499"/>
        <v>2673815.34</v>
      </c>
      <c r="K35033" s="815"/>
      <c r="L35033" s="815"/>
    </row>
    <row r="35034" spans="1:12" s="787" customFormat="1">
      <c r="A35034" s="787" t="s">
        <v>3939</v>
      </c>
      <c r="B35034" s="787" t="s">
        <v>3969</v>
      </c>
      <c r="D35034" s="792" t="str">
        <f>'REKAP OFFICIAL'!$A$105</f>
        <v>2.2.1.1.4</v>
      </c>
      <c r="F35034" s="807" t="s">
        <v>1082</v>
      </c>
      <c r="G35034" s="808" t="s">
        <v>1083</v>
      </c>
      <c r="H35034" s="809">
        <v>777.33</v>
      </c>
      <c r="I35034" s="817">
        <v>18876.48</v>
      </c>
      <c r="J35034" s="817">
        <f t="shared" si="499"/>
        <v>14673254.1984</v>
      </c>
      <c r="K35034" s="815"/>
      <c r="L35034" s="815"/>
    </row>
    <row r="35035" spans="1:12" s="787" customFormat="1">
      <c r="A35035" s="787" t="s">
        <v>3939</v>
      </c>
      <c r="B35035" s="787" t="s">
        <v>3969</v>
      </c>
      <c r="D35035" s="792" t="str">
        <f>'REKAP OFFICIAL'!$A$109</f>
        <v>2.2.1.3.5</v>
      </c>
      <c r="F35035" s="807" t="s">
        <v>783</v>
      </c>
      <c r="G35035" s="808" t="s">
        <v>75</v>
      </c>
      <c r="H35035" s="809">
        <v>14.71</v>
      </c>
      <c r="I35035" s="817">
        <v>293962.72499999998</v>
      </c>
      <c r="J35035" s="817">
        <f t="shared" si="499"/>
        <v>4324191.68475</v>
      </c>
      <c r="K35035" s="815"/>
      <c r="L35035" s="815"/>
    </row>
    <row r="35036" spans="1:12" s="787" customFormat="1">
      <c r="A35036" s="787" t="s">
        <v>3939</v>
      </c>
      <c r="B35036" s="787" t="s">
        <v>3969</v>
      </c>
      <c r="D35036" s="792"/>
      <c r="F35036" s="807" t="s">
        <v>1128</v>
      </c>
      <c r="G35036" s="808" t="s">
        <v>50</v>
      </c>
      <c r="H35036" s="809"/>
      <c r="I35036" s="817"/>
      <c r="J35036" s="817"/>
      <c r="K35036" s="815"/>
      <c r="L35036" s="815"/>
    </row>
    <row r="35037" spans="1:12" s="787" customFormat="1">
      <c r="A35037" s="787" t="s">
        <v>3939</v>
      </c>
      <c r="B35037" s="787" t="s">
        <v>3969</v>
      </c>
      <c r="D35037" s="792" t="str">
        <f>'REKAP OFFICIAL'!$A$114</f>
        <v>2.2.1.6.1_a</v>
      </c>
      <c r="F35037" s="807" t="s">
        <v>1081</v>
      </c>
      <c r="G35037" s="808" t="s">
        <v>131</v>
      </c>
      <c r="H35037" s="809">
        <v>0.98</v>
      </c>
      <c r="I35037" s="817">
        <v>1364191.5</v>
      </c>
      <c r="J35037" s="817">
        <f t="shared" si="499"/>
        <v>1336907.67</v>
      </c>
      <c r="K35037" s="815"/>
      <c r="L35037" s="815"/>
    </row>
    <row r="35038" spans="1:12" s="787" customFormat="1">
      <c r="A35038" s="787" t="s">
        <v>3939</v>
      </c>
      <c r="B35038" s="787" t="s">
        <v>3969</v>
      </c>
      <c r="D35038" s="792" t="str">
        <f>'REKAP OFFICIAL'!$A$105</f>
        <v>2.2.1.1.4</v>
      </c>
      <c r="F35038" s="807" t="s">
        <v>1082</v>
      </c>
      <c r="G35038" s="808" t="s">
        <v>1083</v>
      </c>
      <c r="H35038" s="809">
        <v>331.99</v>
      </c>
      <c r="I35038" s="817">
        <v>18876.48</v>
      </c>
      <c r="J35038" s="817">
        <f t="shared" si="499"/>
        <v>6266802.5952000003</v>
      </c>
      <c r="K35038" s="815"/>
      <c r="L35038" s="815"/>
    </row>
    <row r="35039" spans="1:12" s="787" customFormat="1">
      <c r="A35039" s="787" t="s">
        <v>3939</v>
      </c>
      <c r="B35039" s="787" t="s">
        <v>3969</v>
      </c>
      <c r="D35039" s="792" t="str">
        <f>'REKAP OFFICIAL'!$A$109</f>
        <v>2.2.1.3.5</v>
      </c>
      <c r="F35039" s="807" t="s">
        <v>783</v>
      </c>
      <c r="G35039" s="808" t="s">
        <v>75</v>
      </c>
      <c r="H35039" s="809">
        <v>9.83</v>
      </c>
      <c r="I35039" s="817">
        <v>293962.72499999998</v>
      </c>
      <c r="J35039" s="817">
        <f t="shared" si="499"/>
        <v>2889653.5867499998</v>
      </c>
      <c r="K35039" s="815"/>
      <c r="L35039" s="815"/>
    </row>
    <row r="35040" spans="1:12" s="787" customFormat="1">
      <c r="A35040" s="787" t="s">
        <v>3939</v>
      </c>
      <c r="B35040" s="787" t="s">
        <v>3969</v>
      </c>
      <c r="D35040" s="792"/>
      <c r="F35040" s="807" t="s">
        <v>1129</v>
      </c>
      <c r="G35040" s="808" t="s">
        <v>50</v>
      </c>
      <c r="H35040" s="809"/>
      <c r="I35040" s="817"/>
      <c r="J35040" s="817"/>
      <c r="K35040" s="815"/>
      <c r="L35040" s="815"/>
    </row>
    <row r="35041" spans="1:12" s="787" customFormat="1">
      <c r="A35041" s="787" t="s">
        <v>3939</v>
      </c>
      <c r="B35041" s="787" t="s">
        <v>3969</v>
      </c>
      <c r="D35041" s="792" t="str">
        <f>'REKAP OFFICIAL'!$A$114</f>
        <v>2.2.1.6.1_a</v>
      </c>
      <c r="F35041" s="807" t="s">
        <v>1081</v>
      </c>
      <c r="G35041" s="808" t="s">
        <v>131</v>
      </c>
      <c r="H35041" s="809">
        <v>4.6399999999999997</v>
      </c>
      <c r="I35041" s="817">
        <v>1364191.5</v>
      </c>
      <c r="J35041" s="817">
        <f t="shared" si="499"/>
        <v>6329848.5599999996</v>
      </c>
      <c r="K35041" s="815"/>
      <c r="L35041" s="815"/>
    </row>
    <row r="35042" spans="1:12" s="787" customFormat="1">
      <c r="A35042" s="787" t="s">
        <v>3939</v>
      </c>
      <c r="B35042" s="787" t="s">
        <v>3969</v>
      </c>
      <c r="D35042" s="792" t="str">
        <f>'REKAP OFFICIAL'!$A$105</f>
        <v>2.2.1.1.4</v>
      </c>
      <c r="F35042" s="807" t="s">
        <v>1082</v>
      </c>
      <c r="G35042" s="808" t="s">
        <v>1083</v>
      </c>
      <c r="H35042" s="809">
        <v>1520.3</v>
      </c>
      <c r="I35042" s="817">
        <v>18876.48</v>
      </c>
      <c r="J35042" s="817">
        <f t="shared" si="499"/>
        <v>28697912.544</v>
      </c>
      <c r="K35042" s="815"/>
      <c r="L35042" s="815"/>
    </row>
    <row r="35043" spans="1:12" s="787" customFormat="1">
      <c r="A35043" s="787" t="s">
        <v>3939</v>
      </c>
      <c r="B35043" s="787" t="s">
        <v>3969</v>
      </c>
      <c r="D35043" s="792" t="str">
        <f>'REKAP OFFICIAL'!$A$109</f>
        <v>2.2.1.3.5</v>
      </c>
      <c r="F35043" s="807" t="s">
        <v>783</v>
      </c>
      <c r="G35043" s="808" t="s">
        <v>75</v>
      </c>
      <c r="H35043" s="809">
        <v>39.93</v>
      </c>
      <c r="I35043" s="817">
        <v>293962.72499999998</v>
      </c>
      <c r="J35043" s="817">
        <f t="shared" si="499"/>
        <v>11737931.60925</v>
      </c>
      <c r="K35043" s="815"/>
      <c r="L35043" s="815"/>
    </row>
    <row r="35044" spans="1:12" s="787" customFormat="1">
      <c r="A35044" s="787" t="s">
        <v>3939</v>
      </c>
      <c r="B35044" s="787" t="s">
        <v>3969</v>
      </c>
      <c r="D35044" s="792"/>
      <c r="F35044" s="807" t="s">
        <v>1130</v>
      </c>
      <c r="G35044" s="808" t="s">
        <v>50</v>
      </c>
      <c r="H35044" s="809"/>
      <c r="I35044" s="817"/>
      <c r="J35044" s="817"/>
      <c r="K35044" s="815"/>
      <c r="L35044" s="815"/>
    </row>
    <row r="35045" spans="1:12" s="787" customFormat="1">
      <c r="A35045" s="787" t="s">
        <v>3939</v>
      </c>
      <c r="B35045" s="787" t="s">
        <v>3969</v>
      </c>
      <c r="D35045" s="792" t="str">
        <f>'REKAP OFFICIAL'!$A$114</f>
        <v>2.2.1.6.1_a</v>
      </c>
      <c r="F35045" s="807" t="s">
        <v>1081</v>
      </c>
      <c r="G35045" s="808" t="s">
        <v>131</v>
      </c>
      <c r="H35045" s="809">
        <v>0.92</v>
      </c>
      <c r="I35045" s="817">
        <v>1364191.5</v>
      </c>
      <c r="J35045" s="817">
        <f t="shared" si="499"/>
        <v>1255056.18</v>
      </c>
      <c r="K35045" s="815"/>
      <c r="L35045" s="815"/>
    </row>
    <row r="35046" spans="1:12" s="787" customFormat="1">
      <c r="A35046" s="787" t="s">
        <v>3939</v>
      </c>
      <c r="B35046" s="787" t="s">
        <v>3969</v>
      </c>
      <c r="D35046" s="792" t="str">
        <f>'REKAP OFFICIAL'!$A$105</f>
        <v>2.2.1.1.4</v>
      </c>
      <c r="F35046" s="807" t="s">
        <v>1082</v>
      </c>
      <c r="G35046" s="808" t="s">
        <v>1083</v>
      </c>
      <c r="H35046" s="809">
        <v>470.9</v>
      </c>
      <c r="I35046" s="817">
        <v>18876.48</v>
      </c>
      <c r="J35046" s="817">
        <f t="shared" si="499"/>
        <v>8888934.432</v>
      </c>
      <c r="K35046" s="815"/>
      <c r="L35046" s="815"/>
    </row>
    <row r="35047" spans="1:12" s="787" customFormat="1">
      <c r="A35047" s="787" t="s">
        <v>3939</v>
      </c>
      <c r="B35047" s="787" t="s">
        <v>3969</v>
      </c>
      <c r="D35047" s="792" t="str">
        <f>'REKAP OFFICIAL'!$A$109</f>
        <v>2.2.1.3.5</v>
      </c>
      <c r="F35047" s="807" t="s">
        <v>783</v>
      </c>
      <c r="G35047" s="808" t="s">
        <v>75</v>
      </c>
      <c r="H35047" s="809">
        <v>13.82</v>
      </c>
      <c r="I35047" s="817">
        <v>293962.72499999998</v>
      </c>
      <c r="J35047" s="817">
        <f t="shared" si="499"/>
        <v>4062564.8594999998</v>
      </c>
      <c r="K35047" s="815"/>
      <c r="L35047" s="815"/>
    </row>
    <row r="35048" spans="1:12" s="787" customFormat="1">
      <c r="A35048" s="787" t="s">
        <v>3939</v>
      </c>
      <c r="B35048" s="787" t="s">
        <v>3969</v>
      </c>
      <c r="D35048" s="792"/>
      <c r="F35048" s="807" t="s">
        <v>1094</v>
      </c>
      <c r="G35048" s="808" t="s">
        <v>50</v>
      </c>
      <c r="H35048" s="809"/>
      <c r="I35048" s="817"/>
      <c r="J35048" s="817"/>
      <c r="K35048" s="815"/>
      <c r="L35048" s="815"/>
    </row>
    <row r="35049" spans="1:12" s="787" customFormat="1">
      <c r="A35049" s="787" t="s">
        <v>3939</v>
      </c>
      <c r="B35049" s="787" t="s">
        <v>3969</v>
      </c>
      <c r="D35049" s="792"/>
      <c r="F35049" s="807" t="s">
        <v>1131</v>
      </c>
      <c r="G35049" s="808" t="s">
        <v>50</v>
      </c>
      <c r="H35049" s="809"/>
      <c r="I35049" s="817"/>
      <c r="J35049" s="817"/>
      <c r="K35049" s="815"/>
      <c r="L35049" s="815"/>
    </row>
    <row r="35050" spans="1:12" s="787" customFormat="1">
      <c r="A35050" s="787" t="s">
        <v>3939</v>
      </c>
      <c r="B35050" s="787" t="s">
        <v>3969</v>
      </c>
      <c r="D35050" s="792" t="str">
        <f>'REKAP OFFICIAL'!$A$114</f>
        <v>2.2.1.6.1_a</v>
      </c>
      <c r="F35050" s="807" t="s">
        <v>1081</v>
      </c>
      <c r="G35050" s="808" t="s">
        <v>131</v>
      </c>
      <c r="H35050" s="809">
        <v>15.74</v>
      </c>
      <c r="I35050" s="817">
        <v>1364191.5</v>
      </c>
      <c r="J35050" s="817">
        <f t="shared" si="499"/>
        <v>21472374.210000001</v>
      </c>
      <c r="K35050" s="815"/>
      <c r="L35050" s="815"/>
    </row>
    <row r="35051" spans="1:12" s="787" customFormat="1">
      <c r="A35051" s="787" t="s">
        <v>3939</v>
      </c>
      <c r="B35051" s="787" t="s">
        <v>3969</v>
      </c>
      <c r="D35051" s="792" t="str">
        <f>'REKAP OFFICIAL'!$A$105</f>
        <v>2.2.1.1.4</v>
      </c>
      <c r="F35051" s="807" t="s">
        <v>1082</v>
      </c>
      <c r="G35051" s="808" t="s">
        <v>1083</v>
      </c>
      <c r="H35051" s="809">
        <v>2071.5500000000002</v>
      </c>
      <c r="I35051" s="817">
        <v>18876.48</v>
      </c>
      <c r="J35051" s="817">
        <f t="shared" si="499"/>
        <v>39103572.144000001</v>
      </c>
      <c r="K35051" s="815"/>
      <c r="L35051" s="815"/>
    </row>
    <row r="35052" spans="1:12" s="787" customFormat="1">
      <c r="A35052" s="787" t="s">
        <v>3939</v>
      </c>
      <c r="B35052" s="787" t="s">
        <v>3969</v>
      </c>
      <c r="D35052" s="792" t="str">
        <f>'REKAP OFFICIAL'!$A$112</f>
        <v>2.2.1.3.8</v>
      </c>
      <c r="F35052" s="807" t="s">
        <v>783</v>
      </c>
      <c r="G35052" s="808" t="s">
        <v>75</v>
      </c>
      <c r="H35052" s="809">
        <v>170.77</v>
      </c>
      <c r="I35052" s="817">
        <v>280102.72499999998</v>
      </c>
      <c r="J35052" s="817">
        <f t="shared" si="499"/>
        <v>47833142.348250002</v>
      </c>
      <c r="K35052" s="815"/>
      <c r="L35052" s="815"/>
    </row>
    <row r="35053" spans="1:12" s="787" customFormat="1">
      <c r="A35053" s="787" t="s">
        <v>3939</v>
      </c>
      <c r="B35053" s="787" t="s">
        <v>3969</v>
      </c>
      <c r="D35053" s="792"/>
      <c r="F35053" s="807" t="s">
        <v>851</v>
      </c>
      <c r="G35053" s="808" t="s">
        <v>50</v>
      </c>
      <c r="H35053" s="809"/>
      <c r="I35053" s="817"/>
      <c r="J35053" s="817"/>
      <c r="K35053" s="815"/>
      <c r="L35053" s="815"/>
    </row>
    <row r="35054" spans="1:12" s="787" customFormat="1">
      <c r="A35054" s="787" t="s">
        <v>3939</v>
      </c>
      <c r="B35054" s="787" t="s">
        <v>3969</v>
      </c>
      <c r="D35054" s="792"/>
      <c r="F35054" s="807" t="s">
        <v>1052</v>
      </c>
      <c r="G35054" s="808" t="s">
        <v>50</v>
      </c>
      <c r="H35054" s="809"/>
      <c r="I35054" s="817"/>
      <c r="J35054" s="817"/>
      <c r="K35054" s="815"/>
      <c r="L35054" s="815"/>
    </row>
    <row r="35055" spans="1:12" s="787" customFormat="1">
      <c r="A35055" s="787" t="s">
        <v>3939</v>
      </c>
      <c r="B35055" s="787" t="s">
        <v>3969</v>
      </c>
      <c r="D35055" s="792" t="s">
        <v>50</v>
      </c>
      <c r="F35055" s="807" t="s">
        <v>1053</v>
      </c>
      <c r="G35055" s="808" t="s">
        <v>50</v>
      </c>
      <c r="H35055" s="809"/>
      <c r="I35055" s="817"/>
      <c r="J35055" s="817"/>
      <c r="K35055" s="815"/>
      <c r="L35055" s="815"/>
    </row>
    <row r="35056" spans="1:12" s="787" customFormat="1">
      <c r="A35056" s="787" t="s">
        <v>3939</v>
      </c>
      <c r="B35056" s="787" t="s">
        <v>3969</v>
      </c>
      <c r="D35056" s="792" t="str">
        <f>'REKAP OFFICIAL'!$A$10</f>
        <v>1.2.1.1.1</v>
      </c>
      <c r="F35056" s="807" t="s">
        <v>1054</v>
      </c>
      <c r="G35056" s="808" t="s">
        <v>131</v>
      </c>
      <c r="H35056" s="809">
        <v>349.33</v>
      </c>
      <c r="I35056" s="817">
        <v>58275</v>
      </c>
      <c r="J35056" s="817">
        <f t="shared" si="499"/>
        <v>20357205.75</v>
      </c>
      <c r="K35056" s="815"/>
      <c r="L35056" s="815"/>
    </row>
    <row r="35057" spans="1:12" s="787" customFormat="1">
      <c r="A35057" s="787" t="s">
        <v>3939</v>
      </c>
      <c r="B35057" s="787" t="s">
        <v>3969</v>
      </c>
      <c r="D35057" s="792" t="str">
        <f>'REKAP OFFICIAL'!$A$10</f>
        <v>1.2.1.1.1</v>
      </c>
      <c r="F35057" s="807" t="s">
        <v>1055</v>
      </c>
      <c r="G35057" s="808" t="s">
        <v>131</v>
      </c>
      <c r="H35057" s="809">
        <v>14.3</v>
      </c>
      <c r="I35057" s="817">
        <v>58275</v>
      </c>
      <c r="J35057" s="817">
        <f t="shared" si="499"/>
        <v>833332.5</v>
      </c>
      <c r="K35057" s="815"/>
      <c r="L35057" s="815"/>
    </row>
    <row r="35058" spans="1:12" s="787" customFormat="1">
      <c r="A35058" s="787" t="s">
        <v>3939</v>
      </c>
      <c r="B35058" s="787" t="s">
        <v>3969</v>
      </c>
      <c r="D35058" s="792" t="str">
        <f>'REKAP OFFICIAL'!$A$10</f>
        <v>1.2.1.1.1</v>
      </c>
      <c r="F35058" s="807" t="s">
        <v>1132</v>
      </c>
      <c r="G35058" s="808" t="s">
        <v>131</v>
      </c>
      <c r="H35058" s="809">
        <v>9.7799999999999994</v>
      </c>
      <c r="I35058" s="817">
        <v>58275</v>
      </c>
      <c r="J35058" s="817">
        <f t="shared" si="499"/>
        <v>569929.5</v>
      </c>
      <c r="K35058" s="815"/>
      <c r="L35058" s="815"/>
    </row>
    <row r="35059" spans="1:12" s="787" customFormat="1">
      <c r="A35059" s="787" t="s">
        <v>3939</v>
      </c>
      <c r="B35059" s="787" t="s">
        <v>3969</v>
      </c>
      <c r="D35059" s="792" t="str">
        <f>'REKAP OFFICIAL'!$A$10</f>
        <v>1.2.1.1.1</v>
      </c>
      <c r="F35059" s="807" t="s">
        <v>1056</v>
      </c>
      <c r="G35059" s="808" t="s">
        <v>131</v>
      </c>
      <c r="H35059" s="809">
        <v>78</v>
      </c>
      <c r="I35059" s="817">
        <v>58275</v>
      </c>
      <c r="J35059" s="817">
        <f t="shared" si="499"/>
        <v>4545450</v>
      </c>
      <c r="K35059" s="815"/>
      <c r="L35059" s="815"/>
    </row>
    <row r="35060" spans="1:12" s="787" customFormat="1">
      <c r="A35060" s="787" t="s">
        <v>3939</v>
      </c>
      <c r="B35060" s="787" t="s">
        <v>3969</v>
      </c>
      <c r="D35060" s="792" t="str">
        <f>'REKAP OFFICIAL'!$A$10</f>
        <v>1.2.1.1.1</v>
      </c>
      <c r="F35060" s="807" t="s">
        <v>1057</v>
      </c>
      <c r="G35060" s="808" t="s">
        <v>131</v>
      </c>
      <c r="H35060" s="809">
        <v>58.79</v>
      </c>
      <c r="I35060" s="817">
        <v>58275</v>
      </c>
      <c r="J35060" s="817">
        <f t="shared" si="499"/>
        <v>3425987.25</v>
      </c>
      <c r="K35060" s="815"/>
      <c r="L35060" s="815"/>
    </row>
    <row r="35061" spans="1:12" s="787" customFormat="1">
      <c r="A35061" s="787" t="s">
        <v>3939</v>
      </c>
      <c r="B35061" s="787" t="s">
        <v>3969</v>
      </c>
      <c r="D35061" s="792" t="str">
        <f>'REKAP OFFICIAL'!$A$10</f>
        <v>1.2.1.1.1</v>
      </c>
      <c r="F35061" s="807" t="s">
        <v>1058</v>
      </c>
      <c r="G35061" s="808" t="s">
        <v>131</v>
      </c>
      <c r="H35061" s="809">
        <v>13.68</v>
      </c>
      <c r="I35061" s="817">
        <v>58275</v>
      </c>
      <c r="J35061" s="817">
        <f t="shared" si="499"/>
        <v>797202</v>
      </c>
      <c r="K35061" s="815"/>
      <c r="L35061" s="815"/>
    </row>
    <row r="35062" spans="1:12" s="787" customFormat="1">
      <c r="A35062" s="787" t="s">
        <v>3939</v>
      </c>
      <c r="B35062" s="787" t="s">
        <v>3969</v>
      </c>
      <c r="D35062" s="792" t="str">
        <f>'REKAP OFFICIAL'!$A$10</f>
        <v>1.2.1.1.1</v>
      </c>
      <c r="F35062" s="807" t="s">
        <v>1059</v>
      </c>
      <c r="G35062" s="808" t="s">
        <v>131</v>
      </c>
      <c r="H35062" s="809">
        <v>10.029999999999999</v>
      </c>
      <c r="I35062" s="817">
        <v>58275</v>
      </c>
      <c r="J35062" s="817">
        <f t="shared" si="499"/>
        <v>584498.25</v>
      </c>
      <c r="K35062" s="815"/>
      <c r="L35062" s="815"/>
    </row>
    <row r="35063" spans="1:12" s="787" customFormat="1">
      <c r="A35063" s="787" t="s">
        <v>3939</v>
      </c>
      <c r="B35063" s="787" t="s">
        <v>3969</v>
      </c>
      <c r="D35063" s="792" t="str">
        <f>'REKAP OFFICIAL'!$A$10</f>
        <v>1.2.1.1.1</v>
      </c>
      <c r="F35063" s="807" t="s">
        <v>1133</v>
      </c>
      <c r="G35063" s="808" t="s">
        <v>131</v>
      </c>
      <c r="H35063" s="809">
        <v>4.5599999999999996</v>
      </c>
      <c r="I35063" s="817">
        <v>58275</v>
      </c>
      <c r="J35063" s="817">
        <f t="shared" si="499"/>
        <v>265734</v>
      </c>
      <c r="K35063" s="815"/>
      <c r="L35063" s="815"/>
    </row>
    <row r="35064" spans="1:12" s="787" customFormat="1">
      <c r="A35064" s="787" t="s">
        <v>3939</v>
      </c>
      <c r="B35064" s="787" t="s">
        <v>3969</v>
      </c>
      <c r="D35064" s="792" t="str">
        <f>'REKAP OFFICIAL'!$A$10</f>
        <v>1.2.1.1.1</v>
      </c>
      <c r="F35064" s="807" t="s">
        <v>1061</v>
      </c>
      <c r="G35064" s="808" t="s">
        <v>131</v>
      </c>
      <c r="H35064" s="809">
        <v>19.73</v>
      </c>
      <c r="I35064" s="817">
        <v>58275</v>
      </c>
      <c r="J35064" s="817">
        <f t="shared" si="499"/>
        <v>1149765.75</v>
      </c>
      <c r="K35064" s="815"/>
      <c r="L35064" s="815"/>
    </row>
    <row r="35065" spans="1:12" s="787" customFormat="1">
      <c r="A35065" s="787" t="s">
        <v>3939</v>
      </c>
      <c r="B35065" s="787" t="s">
        <v>3969</v>
      </c>
      <c r="D35065" s="792" t="str">
        <f>'REKAP OFFICIAL'!$A$10</f>
        <v>1.2.1.1.1</v>
      </c>
      <c r="F35065" s="807" t="s">
        <v>1062</v>
      </c>
      <c r="G35065" s="808" t="s">
        <v>131</v>
      </c>
      <c r="H35065" s="809">
        <v>17.04</v>
      </c>
      <c r="I35065" s="817">
        <v>58275</v>
      </c>
      <c r="J35065" s="817">
        <f t="shared" si="499"/>
        <v>993006</v>
      </c>
      <c r="K35065" s="815"/>
      <c r="L35065" s="815"/>
    </row>
    <row r="35066" spans="1:12" s="787" customFormat="1">
      <c r="A35066" s="787" t="s">
        <v>3939</v>
      </c>
      <c r="B35066" s="787" t="s">
        <v>3969</v>
      </c>
      <c r="D35066" s="792" t="str">
        <f>'REKAP OFFICIAL'!$A$10</f>
        <v>1.2.1.1.1</v>
      </c>
      <c r="F35066" s="807" t="s">
        <v>1063</v>
      </c>
      <c r="G35066" s="808" t="s">
        <v>131</v>
      </c>
      <c r="H35066" s="809">
        <v>54.25</v>
      </c>
      <c r="I35066" s="817">
        <v>58275</v>
      </c>
      <c r="J35066" s="817">
        <f t="shared" si="499"/>
        <v>3161418.75</v>
      </c>
      <c r="K35066" s="815"/>
      <c r="L35066" s="815"/>
    </row>
    <row r="35067" spans="1:12" s="787" customFormat="1">
      <c r="A35067" s="787" t="s">
        <v>3939</v>
      </c>
      <c r="B35067" s="787" t="s">
        <v>3969</v>
      </c>
      <c r="D35067" s="792" t="str">
        <f>'REKAP OFFICIAL'!$A$10</f>
        <v>1.2.1.1.1</v>
      </c>
      <c r="F35067" s="807" t="s">
        <v>1064</v>
      </c>
      <c r="G35067" s="808" t="s">
        <v>131</v>
      </c>
      <c r="H35067" s="809">
        <v>224.08</v>
      </c>
      <c r="I35067" s="817">
        <v>58275</v>
      </c>
      <c r="J35067" s="817">
        <f t="shared" si="499"/>
        <v>13058262</v>
      </c>
      <c r="K35067" s="815"/>
      <c r="L35067" s="815"/>
    </row>
    <row r="35068" spans="1:12" s="787" customFormat="1">
      <c r="A35068" s="787" t="s">
        <v>3939</v>
      </c>
      <c r="B35068" s="787" t="s">
        <v>3969</v>
      </c>
      <c r="D35068" s="792" t="str">
        <f>'REKAP OFFICIAL'!$A$10</f>
        <v>1.2.1.1.1</v>
      </c>
      <c r="F35068" s="807" t="s">
        <v>1065</v>
      </c>
      <c r="G35068" s="808" t="s">
        <v>131</v>
      </c>
      <c r="H35068" s="809">
        <v>124.76</v>
      </c>
      <c r="I35068" s="817">
        <v>58275</v>
      </c>
      <c r="J35068" s="817">
        <f t="shared" si="499"/>
        <v>7270389</v>
      </c>
      <c r="K35068" s="815"/>
      <c r="L35068" s="815"/>
    </row>
    <row r="35069" spans="1:12" s="787" customFormat="1">
      <c r="A35069" s="787" t="s">
        <v>3939</v>
      </c>
      <c r="B35069" s="787" t="s">
        <v>3969</v>
      </c>
      <c r="D35069" s="792" t="str">
        <f>'REKAP OFFICIAL'!$A$10</f>
        <v>1.2.1.1.1</v>
      </c>
      <c r="F35069" s="807" t="s">
        <v>1066</v>
      </c>
      <c r="G35069" s="808" t="s">
        <v>131</v>
      </c>
      <c r="H35069" s="809">
        <v>22.32</v>
      </c>
      <c r="I35069" s="817">
        <v>58275</v>
      </c>
      <c r="J35069" s="817">
        <f t="shared" si="499"/>
        <v>1300698</v>
      </c>
      <c r="K35069" s="815"/>
      <c r="L35069" s="815"/>
    </row>
    <row r="35070" spans="1:12" s="787" customFormat="1">
      <c r="A35070" s="787" t="s">
        <v>3939</v>
      </c>
      <c r="B35070" s="787" t="s">
        <v>3969</v>
      </c>
      <c r="D35070" s="792" t="s">
        <v>50</v>
      </c>
      <c r="F35070" s="807" t="s">
        <v>1067</v>
      </c>
      <c r="G35070" s="808" t="s">
        <v>50</v>
      </c>
      <c r="H35070" s="809"/>
      <c r="I35070" s="817"/>
      <c r="J35070" s="817"/>
      <c r="K35070" s="815"/>
      <c r="L35070" s="815"/>
    </row>
    <row r="35071" spans="1:12" s="787" customFormat="1">
      <c r="A35071" s="787" t="s">
        <v>3939</v>
      </c>
      <c r="B35071" s="787" t="s">
        <v>3969</v>
      </c>
      <c r="D35071" s="792" t="s">
        <v>1068</v>
      </c>
      <c r="F35071" s="807" t="s">
        <v>1055</v>
      </c>
      <c r="G35071" s="808" t="s">
        <v>131</v>
      </c>
      <c r="H35071" s="809">
        <v>1.62</v>
      </c>
      <c r="I35071" s="817">
        <v>317310</v>
      </c>
      <c r="J35071" s="817">
        <f t="shared" si="499"/>
        <v>514042.2</v>
      </c>
      <c r="K35071" s="815"/>
      <c r="L35071" s="815"/>
    </row>
    <row r="35072" spans="1:12" s="787" customFormat="1">
      <c r="A35072" s="787" t="s">
        <v>3939</v>
      </c>
      <c r="B35072" s="787" t="s">
        <v>3969</v>
      </c>
      <c r="D35072" s="792" t="s">
        <v>1068</v>
      </c>
      <c r="F35072" s="807" t="s">
        <v>1132</v>
      </c>
      <c r="G35072" s="808" t="s">
        <v>131</v>
      </c>
      <c r="H35072" s="809">
        <v>1.21</v>
      </c>
      <c r="I35072" s="817">
        <v>317310</v>
      </c>
      <c r="J35072" s="817">
        <f t="shared" si="499"/>
        <v>383945.1</v>
      </c>
      <c r="K35072" s="815"/>
      <c r="L35072" s="815"/>
    </row>
    <row r="35073" spans="1:12" s="787" customFormat="1">
      <c r="A35073" s="787" t="s">
        <v>3939</v>
      </c>
      <c r="B35073" s="787" t="s">
        <v>3969</v>
      </c>
      <c r="D35073" s="792" t="s">
        <v>1068</v>
      </c>
      <c r="F35073" s="807" t="s">
        <v>1056</v>
      </c>
      <c r="G35073" s="808" t="s">
        <v>131</v>
      </c>
      <c r="H35073" s="809">
        <v>9.7200000000000006</v>
      </c>
      <c r="I35073" s="817">
        <v>317310</v>
      </c>
      <c r="J35073" s="817">
        <f t="shared" si="499"/>
        <v>3084253.2</v>
      </c>
      <c r="K35073" s="815"/>
      <c r="L35073" s="815"/>
    </row>
    <row r="35074" spans="1:12" s="787" customFormat="1">
      <c r="A35074" s="787" t="s">
        <v>3939</v>
      </c>
      <c r="B35074" s="787" t="s">
        <v>3969</v>
      </c>
      <c r="D35074" s="792" t="s">
        <v>1068</v>
      </c>
      <c r="F35074" s="807" t="s">
        <v>1057</v>
      </c>
      <c r="G35074" s="808" t="s">
        <v>131</v>
      </c>
      <c r="H35074" s="809">
        <v>7.53</v>
      </c>
      <c r="I35074" s="817">
        <v>317310</v>
      </c>
      <c r="J35074" s="817">
        <f t="shared" si="499"/>
        <v>2389344.2999999998</v>
      </c>
      <c r="K35074" s="815"/>
      <c r="L35074" s="815"/>
    </row>
    <row r="35075" spans="1:12" s="787" customFormat="1">
      <c r="A35075" s="787" t="s">
        <v>3939</v>
      </c>
      <c r="B35075" s="787" t="s">
        <v>3969</v>
      </c>
      <c r="D35075" s="792" t="s">
        <v>1068</v>
      </c>
      <c r="F35075" s="807" t="s">
        <v>1058</v>
      </c>
      <c r="G35075" s="808" t="s">
        <v>131</v>
      </c>
      <c r="H35075" s="809">
        <v>1.8</v>
      </c>
      <c r="I35075" s="817">
        <v>317310</v>
      </c>
      <c r="J35075" s="817">
        <f t="shared" si="499"/>
        <v>571158</v>
      </c>
      <c r="K35075" s="815"/>
      <c r="L35075" s="815"/>
    </row>
    <row r="35076" spans="1:12" s="787" customFormat="1">
      <c r="A35076" s="787" t="s">
        <v>3939</v>
      </c>
      <c r="B35076" s="787" t="s">
        <v>3969</v>
      </c>
      <c r="D35076" s="792" t="s">
        <v>1068</v>
      </c>
      <c r="F35076" s="807" t="s">
        <v>1059</v>
      </c>
      <c r="G35076" s="808" t="s">
        <v>131</v>
      </c>
      <c r="H35076" s="809">
        <v>1.33</v>
      </c>
      <c r="I35076" s="817">
        <v>317310</v>
      </c>
      <c r="J35076" s="817">
        <f t="shared" si="499"/>
        <v>422022.3</v>
      </c>
      <c r="K35076" s="815"/>
      <c r="L35076" s="815"/>
    </row>
    <row r="35077" spans="1:12" s="787" customFormat="1">
      <c r="A35077" s="787" t="s">
        <v>3939</v>
      </c>
      <c r="B35077" s="787" t="s">
        <v>3969</v>
      </c>
      <c r="D35077" s="792" t="s">
        <v>1068</v>
      </c>
      <c r="F35077" s="807" t="s">
        <v>1133</v>
      </c>
      <c r="G35077" s="808" t="s">
        <v>131</v>
      </c>
      <c r="H35077" s="809">
        <v>0.6</v>
      </c>
      <c r="I35077" s="817">
        <v>317310</v>
      </c>
      <c r="J35077" s="817">
        <f t="shared" si="499"/>
        <v>190386</v>
      </c>
      <c r="K35077" s="815"/>
      <c r="L35077" s="815"/>
    </row>
    <row r="35078" spans="1:12" s="787" customFormat="1">
      <c r="A35078" s="787" t="s">
        <v>3939</v>
      </c>
      <c r="B35078" s="787" t="s">
        <v>3969</v>
      </c>
      <c r="D35078" s="792" t="s">
        <v>1068</v>
      </c>
      <c r="F35078" s="807" t="s">
        <v>1061</v>
      </c>
      <c r="G35078" s="808" t="s">
        <v>131</v>
      </c>
      <c r="H35078" s="809">
        <v>2.65</v>
      </c>
      <c r="I35078" s="817">
        <v>317310</v>
      </c>
      <c r="J35078" s="817">
        <f t="shared" si="499"/>
        <v>840871.5</v>
      </c>
      <c r="K35078" s="815"/>
      <c r="L35078" s="815"/>
    </row>
    <row r="35079" spans="1:12" s="787" customFormat="1">
      <c r="A35079" s="787" t="s">
        <v>3939</v>
      </c>
      <c r="B35079" s="787" t="s">
        <v>3969</v>
      </c>
      <c r="D35079" s="792" t="s">
        <v>1068</v>
      </c>
      <c r="F35079" s="807" t="s">
        <v>1062</v>
      </c>
      <c r="G35079" s="808" t="s">
        <v>131</v>
      </c>
      <c r="H35079" s="809">
        <v>2.27</v>
      </c>
      <c r="I35079" s="817">
        <v>317310</v>
      </c>
      <c r="J35079" s="817">
        <f t="shared" si="499"/>
        <v>720293.7</v>
      </c>
      <c r="K35079" s="815"/>
      <c r="L35079" s="815"/>
    </row>
    <row r="35080" spans="1:12" s="787" customFormat="1">
      <c r="A35080" s="787" t="s">
        <v>3939</v>
      </c>
      <c r="B35080" s="787" t="s">
        <v>3969</v>
      </c>
      <c r="D35080" s="792" t="s">
        <v>1068</v>
      </c>
      <c r="F35080" s="807" t="s">
        <v>1063</v>
      </c>
      <c r="G35080" s="808" t="s">
        <v>131</v>
      </c>
      <c r="H35080" s="809">
        <v>20.100000000000001</v>
      </c>
      <c r="I35080" s="817">
        <v>317310</v>
      </c>
      <c r="J35080" s="817">
        <f t="shared" si="499"/>
        <v>6377931</v>
      </c>
      <c r="K35080" s="815"/>
      <c r="L35080" s="815"/>
    </row>
    <row r="35081" spans="1:12" s="787" customFormat="1">
      <c r="A35081" s="787" t="s">
        <v>3939</v>
      </c>
      <c r="B35081" s="787" t="s">
        <v>3969</v>
      </c>
      <c r="D35081" s="792" t="s">
        <v>1068</v>
      </c>
      <c r="F35081" s="807" t="s">
        <v>1064</v>
      </c>
      <c r="G35081" s="808" t="s">
        <v>131</v>
      </c>
      <c r="H35081" s="809">
        <v>93.37</v>
      </c>
      <c r="I35081" s="817">
        <v>317310</v>
      </c>
      <c r="J35081" s="817">
        <f t="shared" si="499"/>
        <v>29627234.699999999</v>
      </c>
      <c r="K35081" s="815"/>
      <c r="L35081" s="815"/>
    </row>
    <row r="35082" spans="1:12" s="787" customFormat="1">
      <c r="A35082" s="787" t="s">
        <v>3939</v>
      </c>
      <c r="B35082" s="787" t="s">
        <v>3969</v>
      </c>
      <c r="D35082" s="792" t="s">
        <v>1068</v>
      </c>
      <c r="F35082" s="807" t="s">
        <v>1065</v>
      </c>
      <c r="G35082" s="808" t="s">
        <v>131</v>
      </c>
      <c r="H35082" s="809">
        <v>14.97</v>
      </c>
      <c r="I35082" s="817">
        <v>317310</v>
      </c>
      <c r="J35082" s="817">
        <f t="shared" si="499"/>
        <v>4750130.7</v>
      </c>
      <c r="K35082" s="815"/>
      <c r="L35082" s="815"/>
    </row>
    <row r="35083" spans="1:12" s="787" customFormat="1">
      <c r="A35083" s="787" t="s">
        <v>3939</v>
      </c>
      <c r="B35083" s="787" t="s">
        <v>3969</v>
      </c>
      <c r="D35083" s="792" t="s">
        <v>1068</v>
      </c>
      <c r="F35083" s="807" t="s">
        <v>1066</v>
      </c>
      <c r="G35083" s="808" t="s">
        <v>131</v>
      </c>
      <c r="H35083" s="809">
        <v>2.88</v>
      </c>
      <c r="I35083" s="817">
        <v>317310</v>
      </c>
      <c r="J35083" s="817">
        <f t="shared" ref="J35083:J35146" si="500">H35083*I35083</f>
        <v>913852.8</v>
      </c>
      <c r="K35083" s="815"/>
      <c r="L35083" s="815"/>
    </row>
    <row r="35084" spans="1:12" s="787" customFormat="1">
      <c r="A35084" s="787" t="s">
        <v>3939</v>
      </c>
      <c r="B35084" s="787" t="s">
        <v>3969</v>
      </c>
      <c r="D35084" s="792" t="s">
        <v>1068</v>
      </c>
      <c r="F35084" s="807" t="s">
        <v>1069</v>
      </c>
      <c r="G35084" s="808" t="s">
        <v>131</v>
      </c>
      <c r="H35084" s="809">
        <v>129.38</v>
      </c>
      <c r="I35084" s="817">
        <v>317310</v>
      </c>
      <c r="J35084" s="817">
        <f t="shared" si="500"/>
        <v>41053567.799999997</v>
      </c>
      <c r="K35084" s="815"/>
      <c r="L35084" s="815"/>
    </row>
    <row r="35085" spans="1:12" s="787" customFormat="1">
      <c r="A35085" s="787" t="s">
        <v>3939</v>
      </c>
      <c r="B35085" s="787" t="s">
        <v>3969</v>
      </c>
      <c r="D35085" s="792" t="s">
        <v>50</v>
      </c>
      <c r="F35085" s="807" t="s">
        <v>1070</v>
      </c>
      <c r="G35085" s="808" t="s">
        <v>50</v>
      </c>
      <c r="H35085" s="809"/>
      <c r="I35085" s="817"/>
      <c r="J35085" s="817"/>
      <c r="K35085" s="815"/>
      <c r="L35085" s="815"/>
    </row>
    <row r="35086" spans="1:12" s="787" customFormat="1">
      <c r="A35086" s="787" t="s">
        <v>3939</v>
      </c>
      <c r="B35086" s="787" t="s">
        <v>3969</v>
      </c>
      <c r="D35086" s="792" t="str">
        <f>'REKAP OFFICIAL'!$A$138</f>
        <v>2.2.1.5.1</v>
      </c>
      <c r="F35086" s="807" t="s">
        <v>1055</v>
      </c>
      <c r="G35086" s="808" t="s">
        <v>131</v>
      </c>
      <c r="H35086" s="809">
        <v>0.81</v>
      </c>
      <c r="I35086" s="817">
        <v>1054441.5</v>
      </c>
      <c r="J35086" s="817">
        <f t="shared" si="500"/>
        <v>854097.61499999999</v>
      </c>
      <c r="K35086" s="815"/>
      <c r="L35086" s="815"/>
    </row>
    <row r="35087" spans="1:12" s="787" customFormat="1">
      <c r="A35087" s="787" t="s">
        <v>3939</v>
      </c>
      <c r="B35087" s="787" t="s">
        <v>3969</v>
      </c>
      <c r="D35087" s="792" t="str">
        <f>'REKAP OFFICIAL'!$A$138</f>
        <v>2.2.1.5.1</v>
      </c>
      <c r="F35087" s="807" t="s">
        <v>1132</v>
      </c>
      <c r="G35087" s="808" t="s">
        <v>131</v>
      </c>
      <c r="H35087" s="809">
        <v>0.6</v>
      </c>
      <c r="I35087" s="817">
        <v>1054441.5</v>
      </c>
      <c r="J35087" s="817">
        <f t="shared" si="500"/>
        <v>632664.9</v>
      </c>
      <c r="K35087" s="815"/>
      <c r="L35087" s="815"/>
    </row>
    <row r="35088" spans="1:12" s="787" customFormat="1">
      <c r="A35088" s="787" t="s">
        <v>3939</v>
      </c>
      <c r="B35088" s="787" t="s">
        <v>3969</v>
      </c>
      <c r="D35088" s="792" t="str">
        <f>'REKAP OFFICIAL'!$A$138</f>
        <v>2.2.1.5.1</v>
      </c>
      <c r="F35088" s="807" t="s">
        <v>1056</v>
      </c>
      <c r="G35088" s="808" t="s">
        <v>131</v>
      </c>
      <c r="H35088" s="809">
        <v>4.8600000000000003</v>
      </c>
      <c r="I35088" s="817">
        <v>1054441.5</v>
      </c>
      <c r="J35088" s="817">
        <f t="shared" si="500"/>
        <v>5124585.6900000004</v>
      </c>
      <c r="K35088" s="815"/>
      <c r="L35088" s="815"/>
    </row>
    <row r="35089" spans="1:12" s="787" customFormat="1">
      <c r="A35089" s="787" t="s">
        <v>3939</v>
      </c>
      <c r="B35089" s="787" t="s">
        <v>3969</v>
      </c>
      <c r="D35089" s="792" t="str">
        <f>'REKAP OFFICIAL'!$A$138</f>
        <v>2.2.1.5.1</v>
      </c>
      <c r="F35089" s="807" t="s">
        <v>1057</v>
      </c>
      <c r="G35089" s="808" t="s">
        <v>131</v>
      </c>
      <c r="H35089" s="809">
        <v>3.76</v>
      </c>
      <c r="I35089" s="817">
        <v>1054441.5</v>
      </c>
      <c r="J35089" s="817">
        <f t="shared" si="500"/>
        <v>3964700.04</v>
      </c>
      <c r="K35089" s="815"/>
      <c r="L35089" s="815"/>
    </row>
    <row r="35090" spans="1:12" s="787" customFormat="1">
      <c r="A35090" s="787" t="s">
        <v>3939</v>
      </c>
      <c r="B35090" s="787" t="s">
        <v>3969</v>
      </c>
      <c r="D35090" s="792" t="str">
        <f>'REKAP OFFICIAL'!$A$138</f>
        <v>2.2.1.5.1</v>
      </c>
      <c r="F35090" s="807" t="s">
        <v>1058</v>
      </c>
      <c r="G35090" s="808" t="s">
        <v>131</v>
      </c>
      <c r="H35090" s="809">
        <v>0.9</v>
      </c>
      <c r="I35090" s="817">
        <v>1054441.5</v>
      </c>
      <c r="J35090" s="817">
        <f t="shared" si="500"/>
        <v>948997.35</v>
      </c>
      <c r="K35090" s="815"/>
      <c r="L35090" s="815"/>
    </row>
    <row r="35091" spans="1:12" s="787" customFormat="1">
      <c r="A35091" s="787" t="s">
        <v>3939</v>
      </c>
      <c r="B35091" s="787" t="s">
        <v>3969</v>
      </c>
      <c r="D35091" s="792" t="str">
        <f>'REKAP OFFICIAL'!$A$138</f>
        <v>2.2.1.5.1</v>
      </c>
      <c r="F35091" s="807" t="s">
        <v>1059</v>
      </c>
      <c r="G35091" s="808" t="s">
        <v>131</v>
      </c>
      <c r="H35091" s="809">
        <v>0.66</v>
      </c>
      <c r="I35091" s="817">
        <v>1054441.5</v>
      </c>
      <c r="J35091" s="817">
        <f t="shared" si="500"/>
        <v>695931.39</v>
      </c>
      <c r="K35091" s="815"/>
      <c r="L35091" s="815"/>
    </row>
    <row r="35092" spans="1:12" s="787" customFormat="1">
      <c r="A35092" s="787" t="s">
        <v>3939</v>
      </c>
      <c r="B35092" s="787" t="s">
        <v>3969</v>
      </c>
      <c r="D35092" s="792" t="str">
        <f>'REKAP OFFICIAL'!$A$138</f>
        <v>2.2.1.5.1</v>
      </c>
      <c r="F35092" s="807" t="s">
        <v>1133</v>
      </c>
      <c r="G35092" s="808" t="s">
        <v>131</v>
      </c>
      <c r="H35092" s="809">
        <v>0.3</v>
      </c>
      <c r="I35092" s="817">
        <v>1054441.5</v>
      </c>
      <c r="J35092" s="817">
        <f t="shared" si="500"/>
        <v>316332.45</v>
      </c>
      <c r="K35092" s="815"/>
      <c r="L35092" s="815"/>
    </row>
    <row r="35093" spans="1:12" s="787" customFormat="1">
      <c r="A35093" s="787" t="s">
        <v>3939</v>
      </c>
      <c r="B35093" s="787" t="s">
        <v>3969</v>
      </c>
      <c r="D35093" s="792" t="str">
        <f>'REKAP OFFICIAL'!$A$138</f>
        <v>2.2.1.5.1</v>
      </c>
      <c r="F35093" s="807" t="s">
        <v>1061</v>
      </c>
      <c r="G35093" s="808" t="s">
        <v>131</v>
      </c>
      <c r="H35093" s="809">
        <v>1.32</v>
      </c>
      <c r="I35093" s="817">
        <v>1054441.5</v>
      </c>
      <c r="J35093" s="817">
        <f t="shared" si="500"/>
        <v>1391862.78</v>
      </c>
      <c r="K35093" s="815"/>
      <c r="L35093" s="815"/>
    </row>
    <row r="35094" spans="1:12" s="787" customFormat="1">
      <c r="A35094" s="787" t="s">
        <v>3939</v>
      </c>
      <c r="B35094" s="787" t="s">
        <v>3969</v>
      </c>
      <c r="D35094" s="792" t="str">
        <f>'REKAP OFFICIAL'!$A$138</f>
        <v>2.2.1.5.1</v>
      </c>
      <c r="F35094" s="807" t="s">
        <v>1062</v>
      </c>
      <c r="G35094" s="808" t="s">
        <v>131</v>
      </c>
      <c r="H35094" s="809">
        <v>1.1299999999999999</v>
      </c>
      <c r="I35094" s="817">
        <v>1054441.5</v>
      </c>
      <c r="J35094" s="817">
        <f t="shared" si="500"/>
        <v>1191518.895</v>
      </c>
      <c r="K35094" s="815"/>
      <c r="L35094" s="815"/>
    </row>
    <row r="35095" spans="1:12" s="787" customFormat="1">
      <c r="A35095" s="787" t="s">
        <v>3939</v>
      </c>
      <c r="B35095" s="787" t="s">
        <v>3969</v>
      </c>
      <c r="D35095" s="792" t="str">
        <f>'REKAP OFFICIAL'!$A$138</f>
        <v>2.2.1.5.1</v>
      </c>
      <c r="F35095" s="807" t="s">
        <v>1063</v>
      </c>
      <c r="G35095" s="808" t="s">
        <v>131</v>
      </c>
      <c r="H35095" s="809">
        <v>10.050000000000001</v>
      </c>
      <c r="I35095" s="817">
        <v>1054441.5</v>
      </c>
      <c r="J35095" s="817">
        <f t="shared" si="500"/>
        <v>10597137.074999999</v>
      </c>
      <c r="K35095" s="815"/>
      <c r="L35095" s="815"/>
    </row>
    <row r="35096" spans="1:12" s="787" customFormat="1">
      <c r="A35096" s="787" t="s">
        <v>3939</v>
      </c>
      <c r="B35096" s="787" t="s">
        <v>3969</v>
      </c>
      <c r="D35096" s="792" t="str">
        <f>'REKAP OFFICIAL'!$A$138</f>
        <v>2.2.1.5.1</v>
      </c>
      <c r="F35096" s="807" t="s">
        <v>1064</v>
      </c>
      <c r="G35096" s="808" t="s">
        <v>131</v>
      </c>
      <c r="H35096" s="809">
        <v>46.68</v>
      </c>
      <c r="I35096" s="817">
        <v>1054441.5</v>
      </c>
      <c r="J35096" s="817">
        <f t="shared" si="500"/>
        <v>49221329.219999999</v>
      </c>
      <c r="K35096" s="815"/>
      <c r="L35096" s="815"/>
    </row>
    <row r="35097" spans="1:12" s="787" customFormat="1">
      <c r="A35097" s="787" t="s">
        <v>3939</v>
      </c>
      <c r="B35097" s="787" t="s">
        <v>3969</v>
      </c>
      <c r="D35097" s="792" t="str">
        <f>'REKAP OFFICIAL'!$A$138</f>
        <v>2.2.1.5.1</v>
      </c>
      <c r="F35097" s="807" t="s">
        <v>1065</v>
      </c>
      <c r="G35097" s="808" t="s">
        <v>131</v>
      </c>
      <c r="H35097" s="809">
        <v>7.49</v>
      </c>
      <c r="I35097" s="817">
        <v>1054441.5</v>
      </c>
      <c r="J35097" s="817">
        <f t="shared" si="500"/>
        <v>7897766.835</v>
      </c>
      <c r="K35097" s="815"/>
      <c r="L35097" s="815"/>
    </row>
    <row r="35098" spans="1:12" s="787" customFormat="1">
      <c r="A35098" s="787" t="s">
        <v>3939</v>
      </c>
      <c r="B35098" s="787" t="s">
        <v>3969</v>
      </c>
      <c r="D35098" s="792" t="str">
        <f>'REKAP OFFICIAL'!$A$138</f>
        <v>2.2.1.5.1</v>
      </c>
      <c r="F35098" s="807" t="s">
        <v>1066</v>
      </c>
      <c r="G35098" s="808" t="s">
        <v>131</v>
      </c>
      <c r="H35098" s="809">
        <v>1.44</v>
      </c>
      <c r="I35098" s="817">
        <v>1054441.5</v>
      </c>
      <c r="J35098" s="817">
        <f t="shared" si="500"/>
        <v>1518395.76</v>
      </c>
      <c r="K35098" s="815"/>
      <c r="L35098" s="815"/>
    </row>
    <row r="35099" spans="1:12" s="787" customFormat="1">
      <c r="A35099" s="787" t="s">
        <v>3939</v>
      </c>
      <c r="B35099" s="787" t="s">
        <v>3969</v>
      </c>
      <c r="D35099" s="792" t="str">
        <f>'REKAP OFFICIAL'!$A$138</f>
        <v>2.2.1.5.1</v>
      </c>
      <c r="F35099" s="807" t="s">
        <v>1069</v>
      </c>
      <c r="G35099" s="808" t="s">
        <v>131</v>
      </c>
      <c r="H35099" s="809">
        <v>64.69</v>
      </c>
      <c r="I35099" s="817">
        <v>1054441.5</v>
      </c>
      <c r="J35099" s="817">
        <f t="shared" si="500"/>
        <v>68211820.635000005</v>
      </c>
      <c r="K35099" s="815"/>
      <c r="L35099" s="815"/>
    </row>
    <row r="35100" spans="1:12" s="787" customFormat="1">
      <c r="A35100" s="787" t="s">
        <v>3939</v>
      </c>
      <c r="B35100" s="787" t="s">
        <v>3969</v>
      </c>
      <c r="D35100" s="792" t="str">
        <f>'REKAP OFFICIAL'!$A$14</f>
        <v>1.3.1.1</v>
      </c>
      <c r="F35100" s="807" t="s">
        <v>1071</v>
      </c>
      <c r="G35100" s="808" t="s">
        <v>131</v>
      </c>
      <c r="H35100" s="809">
        <v>258.76</v>
      </c>
      <c r="I35100" s="817">
        <v>102669</v>
      </c>
      <c r="J35100" s="817">
        <f t="shared" si="500"/>
        <v>26566630.440000001</v>
      </c>
      <c r="K35100" s="815"/>
      <c r="L35100" s="815"/>
    </row>
    <row r="35101" spans="1:12" s="787" customFormat="1">
      <c r="A35101" s="787" t="s">
        <v>3939</v>
      </c>
      <c r="B35101" s="787" t="s">
        <v>3969</v>
      </c>
      <c r="D35101" s="792" t="s">
        <v>50</v>
      </c>
      <c r="F35101" s="807" t="s">
        <v>1072</v>
      </c>
      <c r="G35101" s="808" t="s">
        <v>50</v>
      </c>
      <c r="H35101" s="809"/>
      <c r="I35101" s="817"/>
      <c r="J35101" s="817"/>
      <c r="K35101" s="815"/>
      <c r="L35101" s="815"/>
    </row>
    <row r="35102" spans="1:12" s="787" customFormat="1">
      <c r="A35102" s="787" t="s">
        <v>3939</v>
      </c>
      <c r="B35102" s="787" t="s">
        <v>3969</v>
      </c>
      <c r="D35102" s="792"/>
      <c r="F35102" s="807" t="s">
        <v>1134</v>
      </c>
      <c r="G35102" s="808" t="s">
        <v>50</v>
      </c>
      <c r="H35102" s="809"/>
      <c r="I35102" s="817"/>
      <c r="J35102" s="817"/>
      <c r="K35102" s="815"/>
      <c r="L35102" s="815"/>
    </row>
    <row r="35103" spans="1:12" s="787" customFormat="1">
      <c r="A35103" s="787" t="s">
        <v>3939</v>
      </c>
      <c r="B35103" s="787" t="s">
        <v>3969</v>
      </c>
      <c r="D35103" s="792" t="s">
        <v>1074</v>
      </c>
      <c r="F35103" s="807" t="s">
        <v>1075</v>
      </c>
      <c r="G35103" s="808" t="s">
        <v>78</v>
      </c>
      <c r="H35103" s="809">
        <v>8118</v>
      </c>
      <c r="I35103" s="817">
        <v>233000</v>
      </c>
      <c r="J35103" s="817">
        <f t="shared" si="500"/>
        <v>1891494000</v>
      </c>
      <c r="K35103" s="815"/>
      <c r="L35103" s="815"/>
    </row>
    <row r="35104" spans="1:12" s="787" customFormat="1">
      <c r="A35104" s="787" t="s">
        <v>3939</v>
      </c>
      <c r="B35104" s="787" t="s">
        <v>3969</v>
      </c>
      <c r="D35104" s="792" t="s">
        <v>1076</v>
      </c>
      <c r="F35104" s="807" t="s">
        <v>1077</v>
      </c>
      <c r="G35104" s="808" t="s">
        <v>78</v>
      </c>
      <c r="H35104" s="809">
        <v>8118</v>
      </c>
      <c r="I35104" s="817">
        <v>98800</v>
      </c>
      <c r="J35104" s="817">
        <f t="shared" si="500"/>
        <v>802058400</v>
      </c>
      <c r="K35104" s="815"/>
      <c r="L35104" s="815"/>
    </row>
    <row r="35105" spans="1:12" s="787" customFormat="1">
      <c r="A35105" s="787" t="s">
        <v>3939</v>
      </c>
      <c r="B35105" s="787" t="s">
        <v>3969</v>
      </c>
      <c r="D35105" s="792" t="str">
        <f>'REKAP OFFICIAL'!$A$116</f>
        <v>2.2.2.4.16</v>
      </c>
      <c r="F35105" s="807" t="s">
        <v>1078</v>
      </c>
      <c r="G35105" s="808" t="s">
        <v>78</v>
      </c>
      <c r="H35105" s="809">
        <v>541.20000000000005</v>
      </c>
      <c r="I35105" s="817">
        <v>10000</v>
      </c>
      <c r="J35105" s="817">
        <f t="shared" si="500"/>
        <v>5412000</v>
      </c>
      <c r="K35105" s="815"/>
      <c r="L35105" s="815"/>
    </row>
    <row r="35106" spans="1:12" s="787" customFormat="1">
      <c r="A35106" s="787" t="s">
        <v>3939</v>
      </c>
      <c r="B35106" s="787" t="s">
        <v>3969</v>
      </c>
      <c r="D35106" s="792" t="str">
        <f>'REKAP OFFICIAL'!$A$413</f>
        <v>mod-5</v>
      </c>
      <c r="F35106" s="807" t="s">
        <v>1079</v>
      </c>
      <c r="G35106" s="808" t="s">
        <v>131</v>
      </c>
      <c r="H35106" s="809">
        <v>40.590000000000003</v>
      </c>
      <c r="I35106" s="817">
        <v>64200</v>
      </c>
      <c r="J35106" s="817">
        <f t="shared" si="500"/>
        <v>2605878</v>
      </c>
      <c r="K35106" s="815"/>
      <c r="L35106" s="815"/>
    </row>
    <row r="35107" spans="1:12" s="787" customFormat="1">
      <c r="A35107" s="787" t="s">
        <v>3939</v>
      </c>
      <c r="B35107" s="787" t="s">
        <v>3969</v>
      </c>
      <c r="D35107" s="792"/>
      <c r="F35107" s="807" t="s">
        <v>1080</v>
      </c>
      <c r="G35107" s="808" t="s">
        <v>50</v>
      </c>
      <c r="H35107" s="809"/>
      <c r="I35107" s="817"/>
      <c r="J35107" s="817"/>
      <c r="K35107" s="815"/>
      <c r="L35107" s="815"/>
    </row>
    <row r="35108" spans="1:12" s="787" customFormat="1">
      <c r="A35108" s="787" t="s">
        <v>3939</v>
      </c>
      <c r="B35108" s="787" t="s">
        <v>3969</v>
      </c>
      <c r="D35108" s="792"/>
      <c r="F35108" s="807" t="s">
        <v>1055</v>
      </c>
      <c r="G35108" s="808" t="s">
        <v>50</v>
      </c>
      <c r="H35108" s="809"/>
      <c r="I35108" s="817"/>
      <c r="J35108" s="817"/>
      <c r="K35108" s="815"/>
      <c r="L35108" s="815"/>
    </row>
    <row r="35109" spans="1:12" s="787" customFormat="1">
      <c r="A35109" s="787" t="s">
        <v>3939</v>
      </c>
      <c r="B35109" s="787" t="s">
        <v>3969</v>
      </c>
      <c r="D35109" s="792" t="str">
        <f>'REKAP OFFICIAL'!$A$114</f>
        <v>2.2.1.6.1_a</v>
      </c>
      <c r="F35109" s="807" t="s">
        <v>1081</v>
      </c>
      <c r="G35109" s="808" t="s">
        <v>131</v>
      </c>
      <c r="H35109" s="809">
        <v>5.67</v>
      </c>
      <c r="I35109" s="817">
        <v>1364191.5</v>
      </c>
      <c r="J35109" s="817">
        <f t="shared" si="500"/>
        <v>7734965.8049999997</v>
      </c>
      <c r="K35109" s="815"/>
      <c r="L35109" s="815"/>
    </row>
    <row r="35110" spans="1:12" s="787" customFormat="1">
      <c r="A35110" s="787" t="s">
        <v>3939</v>
      </c>
      <c r="B35110" s="787" t="s">
        <v>3969</v>
      </c>
      <c r="D35110" s="792" t="str">
        <f>'REKAP OFFICIAL'!$A$105</f>
        <v>2.2.1.1.4</v>
      </c>
      <c r="F35110" s="807" t="s">
        <v>1082</v>
      </c>
      <c r="G35110" s="808" t="s">
        <v>1083</v>
      </c>
      <c r="H35110" s="809">
        <v>922.9</v>
      </c>
      <c r="I35110" s="817">
        <v>18876.48</v>
      </c>
      <c r="J35110" s="817">
        <f t="shared" si="500"/>
        <v>17421103.392000001</v>
      </c>
      <c r="K35110" s="815"/>
      <c r="L35110" s="815"/>
    </row>
    <row r="35111" spans="1:12" s="787" customFormat="1">
      <c r="A35111" s="787" t="s">
        <v>3939</v>
      </c>
      <c r="B35111" s="787" t="s">
        <v>3969</v>
      </c>
      <c r="D35111" s="792" t="str">
        <f>'REKAP OFFICIAL'!$A$106</f>
        <v>2.2.1.3.1</v>
      </c>
      <c r="F35111" s="807" t="s">
        <v>783</v>
      </c>
      <c r="G35111" s="808" t="s">
        <v>75</v>
      </c>
      <c r="H35111" s="809">
        <v>27</v>
      </c>
      <c r="I35111" s="817">
        <v>288810.90000000002</v>
      </c>
      <c r="J35111" s="817">
        <f t="shared" si="500"/>
        <v>7797894.2999999998</v>
      </c>
      <c r="K35111" s="815"/>
      <c r="L35111" s="815"/>
    </row>
    <row r="35112" spans="1:12" s="787" customFormat="1">
      <c r="A35112" s="787" t="s">
        <v>3939</v>
      </c>
      <c r="B35112" s="787" t="s">
        <v>3969</v>
      </c>
      <c r="D35112" s="792"/>
      <c r="F35112" s="807" t="s">
        <v>1132</v>
      </c>
      <c r="G35112" s="808" t="s">
        <v>50</v>
      </c>
      <c r="H35112" s="809"/>
      <c r="I35112" s="817"/>
      <c r="J35112" s="817"/>
      <c r="K35112" s="815"/>
      <c r="L35112" s="815"/>
    </row>
    <row r="35113" spans="1:12" s="787" customFormat="1">
      <c r="A35113" s="787" t="s">
        <v>3939</v>
      </c>
      <c r="B35113" s="787" t="s">
        <v>3969</v>
      </c>
      <c r="D35113" s="792" t="str">
        <f>'REKAP OFFICIAL'!$A$114</f>
        <v>2.2.1.6.1_a</v>
      </c>
      <c r="F35113" s="807" t="s">
        <v>1081</v>
      </c>
      <c r="G35113" s="808" t="s">
        <v>131</v>
      </c>
      <c r="H35113" s="809">
        <v>4.2300000000000004</v>
      </c>
      <c r="I35113" s="817">
        <v>1364191.5</v>
      </c>
      <c r="J35113" s="817">
        <f t="shared" si="500"/>
        <v>5770530.0449999999</v>
      </c>
      <c r="K35113" s="815"/>
      <c r="L35113" s="815"/>
    </row>
    <row r="35114" spans="1:12" s="787" customFormat="1">
      <c r="A35114" s="787" t="s">
        <v>3939</v>
      </c>
      <c r="B35114" s="787" t="s">
        <v>3969</v>
      </c>
      <c r="D35114" s="792" t="str">
        <f>'REKAP OFFICIAL'!$A$105</f>
        <v>2.2.1.1.4</v>
      </c>
      <c r="F35114" s="807" t="s">
        <v>1082</v>
      </c>
      <c r="G35114" s="808" t="s">
        <v>1083</v>
      </c>
      <c r="H35114" s="809">
        <v>602.6</v>
      </c>
      <c r="I35114" s="817">
        <v>18876.48</v>
      </c>
      <c r="J35114" s="817">
        <f t="shared" si="500"/>
        <v>11374966.847999999</v>
      </c>
      <c r="K35114" s="815"/>
      <c r="L35114" s="815"/>
    </row>
    <row r="35115" spans="1:12" s="787" customFormat="1">
      <c r="A35115" s="787" t="s">
        <v>3939</v>
      </c>
      <c r="B35115" s="787" t="s">
        <v>3969</v>
      </c>
      <c r="D35115" s="792" t="str">
        <f>'REKAP OFFICIAL'!$A$106</f>
        <v>2.2.1.3.1</v>
      </c>
      <c r="F35115" s="807" t="s">
        <v>783</v>
      </c>
      <c r="G35115" s="808" t="s">
        <v>75</v>
      </c>
      <c r="H35115" s="809">
        <v>13.92</v>
      </c>
      <c r="I35115" s="817">
        <v>288810.90000000002</v>
      </c>
      <c r="J35115" s="817">
        <f t="shared" si="500"/>
        <v>4020247.7280000001</v>
      </c>
      <c r="K35115" s="815"/>
      <c r="L35115" s="815"/>
    </row>
    <row r="35116" spans="1:12" s="787" customFormat="1">
      <c r="A35116" s="787" t="s">
        <v>3939</v>
      </c>
      <c r="B35116" s="787" t="s">
        <v>3969</v>
      </c>
      <c r="D35116" s="792"/>
      <c r="F35116" s="807" t="s">
        <v>1056</v>
      </c>
      <c r="G35116" s="808" t="s">
        <v>50</v>
      </c>
      <c r="H35116" s="809"/>
      <c r="I35116" s="817"/>
      <c r="J35116" s="817"/>
      <c r="K35116" s="815"/>
      <c r="L35116" s="815"/>
    </row>
    <row r="35117" spans="1:12" s="787" customFormat="1">
      <c r="A35117" s="787" t="s">
        <v>3939</v>
      </c>
      <c r="B35117" s="787" t="s">
        <v>3969</v>
      </c>
      <c r="D35117" s="792" t="str">
        <f>'REKAP OFFICIAL'!$A$114</f>
        <v>2.2.1.6.1_a</v>
      </c>
      <c r="F35117" s="807" t="s">
        <v>1081</v>
      </c>
      <c r="G35117" s="808" t="s">
        <v>131</v>
      </c>
      <c r="H35117" s="809">
        <v>34.020000000000003</v>
      </c>
      <c r="I35117" s="817">
        <v>1364191.5</v>
      </c>
      <c r="J35117" s="817">
        <f t="shared" si="500"/>
        <v>46409794.829999998</v>
      </c>
      <c r="K35117" s="815"/>
      <c r="L35117" s="815"/>
    </row>
    <row r="35118" spans="1:12" s="787" customFormat="1">
      <c r="A35118" s="787" t="s">
        <v>3939</v>
      </c>
      <c r="B35118" s="787" t="s">
        <v>3969</v>
      </c>
      <c r="D35118" s="792" t="str">
        <f>'REKAP OFFICIAL'!$A$105</f>
        <v>2.2.1.1.4</v>
      </c>
      <c r="F35118" s="807" t="s">
        <v>1082</v>
      </c>
      <c r="G35118" s="808" t="s">
        <v>1083</v>
      </c>
      <c r="H35118" s="809">
        <v>4828.05</v>
      </c>
      <c r="I35118" s="817">
        <v>18876.48</v>
      </c>
      <c r="J35118" s="817">
        <f t="shared" si="500"/>
        <v>91136589.263999999</v>
      </c>
      <c r="K35118" s="815"/>
      <c r="L35118" s="815"/>
    </row>
    <row r="35119" spans="1:12" s="787" customFormat="1">
      <c r="A35119" s="787" t="s">
        <v>3939</v>
      </c>
      <c r="B35119" s="787" t="s">
        <v>3969</v>
      </c>
      <c r="D35119" s="792" t="str">
        <f>'REKAP OFFICIAL'!$A$106</f>
        <v>2.2.1.3.1</v>
      </c>
      <c r="F35119" s="807" t="s">
        <v>783</v>
      </c>
      <c r="G35119" s="808" t="s">
        <v>75</v>
      </c>
      <c r="H35119" s="809">
        <v>108</v>
      </c>
      <c r="I35119" s="817">
        <v>288810.90000000002</v>
      </c>
      <c r="J35119" s="817">
        <f t="shared" si="500"/>
        <v>31191577.199999999</v>
      </c>
      <c r="K35119" s="815"/>
      <c r="L35119" s="815"/>
    </row>
    <row r="35120" spans="1:12" s="787" customFormat="1">
      <c r="A35120" s="787" t="s">
        <v>3939</v>
      </c>
      <c r="B35120" s="787" t="s">
        <v>3969</v>
      </c>
      <c r="D35120" s="792"/>
      <c r="F35120" s="807" t="s">
        <v>1057</v>
      </c>
      <c r="G35120" s="808" t="s">
        <v>50</v>
      </c>
      <c r="H35120" s="809"/>
      <c r="I35120" s="817"/>
      <c r="J35120" s="817"/>
      <c r="K35120" s="815"/>
      <c r="L35120" s="815"/>
    </row>
    <row r="35121" spans="1:12" s="787" customFormat="1">
      <c r="A35121" s="787" t="s">
        <v>3939</v>
      </c>
      <c r="B35121" s="787" t="s">
        <v>3969</v>
      </c>
      <c r="D35121" s="792" t="str">
        <f>'REKAP OFFICIAL'!$A$114</f>
        <v>2.2.1.6.1_a</v>
      </c>
      <c r="F35121" s="807" t="s">
        <v>1081</v>
      </c>
      <c r="G35121" s="808" t="s">
        <v>131</v>
      </c>
      <c r="H35121" s="809">
        <v>26.35</v>
      </c>
      <c r="I35121" s="817">
        <v>1364191.5</v>
      </c>
      <c r="J35121" s="817">
        <f t="shared" si="500"/>
        <v>35946446.024999999</v>
      </c>
      <c r="K35121" s="815"/>
      <c r="L35121" s="815"/>
    </row>
    <row r="35122" spans="1:12" s="787" customFormat="1">
      <c r="A35122" s="787" t="s">
        <v>3939</v>
      </c>
      <c r="B35122" s="787" t="s">
        <v>3969</v>
      </c>
      <c r="D35122" s="792" t="str">
        <f>'REKAP OFFICIAL'!$A$105</f>
        <v>2.2.1.1.4</v>
      </c>
      <c r="F35122" s="807" t="s">
        <v>1082</v>
      </c>
      <c r="G35122" s="808" t="s">
        <v>1083</v>
      </c>
      <c r="H35122" s="809">
        <v>3553.21</v>
      </c>
      <c r="I35122" s="817">
        <v>18876.48</v>
      </c>
      <c r="J35122" s="817">
        <f t="shared" si="500"/>
        <v>67072097.500799999</v>
      </c>
      <c r="K35122" s="815"/>
      <c r="L35122" s="815"/>
    </row>
    <row r="35123" spans="1:12" s="787" customFormat="1">
      <c r="A35123" s="787" t="s">
        <v>3939</v>
      </c>
      <c r="B35123" s="787" t="s">
        <v>3969</v>
      </c>
      <c r="D35123" s="792" t="str">
        <f>'REKAP OFFICIAL'!$A$106</f>
        <v>2.2.1.3.1</v>
      </c>
      <c r="F35123" s="807" t="s">
        <v>783</v>
      </c>
      <c r="G35123" s="808" t="s">
        <v>75</v>
      </c>
      <c r="H35123" s="809">
        <v>72.42</v>
      </c>
      <c r="I35123" s="817">
        <v>288810.90000000002</v>
      </c>
      <c r="J35123" s="817">
        <f t="shared" si="500"/>
        <v>20915685.377999999</v>
      </c>
      <c r="K35123" s="815"/>
      <c r="L35123" s="815"/>
    </row>
    <row r="35124" spans="1:12" s="787" customFormat="1">
      <c r="A35124" s="787" t="s">
        <v>3939</v>
      </c>
      <c r="B35124" s="787" t="s">
        <v>3969</v>
      </c>
      <c r="D35124" s="792"/>
      <c r="F35124" s="807" t="s">
        <v>1058</v>
      </c>
      <c r="G35124" s="808" t="s">
        <v>50</v>
      </c>
      <c r="H35124" s="809"/>
      <c r="I35124" s="817"/>
      <c r="J35124" s="817"/>
      <c r="K35124" s="815"/>
      <c r="L35124" s="815"/>
    </row>
    <row r="35125" spans="1:12" s="787" customFormat="1">
      <c r="A35125" s="787" t="s">
        <v>3939</v>
      </c>
      <c r="B35125" s="787" t="s">
        <v>3969</v>
      </c>
      <c r="D35125" s="792" t="str">
        <f>'REKAP OFFICIAL'!$A$114</f>
        <v>2.2.1.6.1_a</v>
      </c>
      <c r="F35125" s="807" t="s">
        <v>1081</v>
      </c>
      <c r="G35125" s="808" t="s">
        <v>131</v>
      </c>
      <c r="H35125" s="809">
        <v>6.28</v>
      </c>
      <c r="I35125" s="817">
        <v>1364191.5</v>
      </c>
      <c r="J35125" s="817">
        <f t="shared" si="500"/>
        <v>8567122.6199999992</v>
      </c>
      <c r="K35125" s="815"/>
      <c r="L35125" s="815"/>
    </row>
    <row r="35126" spans="1:12" s="787" customFormat="1">
      <c r="A35126" s="787" t="s">
        <v>3939</v>
      </c>
      <c r="B35126" s="787" t="s">
        <v>3969</v>
      </c>
      <c r="D35126" s="792" t="str">
        <f>'REKAP OFFICIAL'!$A$105</f>
        <v>2.2.1.1.4</v>
      </c>
      <c r="F35126" s="807" t="s">
        <v>1082</v>
      </c>
      <c r="G35126" s="808" t="s">
        <v>1083</v>
      </c>
      <c r="H35126" s="809">
        <v>825.01</v>
      </c>
      <c r="I35126" s="817">
        <v>18876.48</v>
      </c>
      <c r="J35126" s="817">
        <f t="shared" si="500"/>
        <v>15573284.764799999</v>
      </c>
      <c r="K35126" s="815"/>
      <c r="L35126" s="815"/>
    </row>
    <row r="35127" spans="1:12" s="787" customFormat="1">
      <c r="A35127" s="787" t="s">
        <v>3939</v>
      </c>
      <c r="B35127" s="787" t="s">
        <v>3969</v>
      </c>
      <c r="D35127" s="792" t="str">
        <f>'REKAP OFFICIAL'!$A$106</f>
        <v>2.2.1.3.1</v>
      </c>
      <c r="F35127" s="807" t="s">
        <v>783</v>
      </c>
      <c r="G35127" s="808" t="s">
        <v>75</v>
      </c>
      <c r="H35127" s="809">
        <v>14.85</v>
      </c>
      <c r="I35127" s="817">
        <v>288810.90000000002</v>
      </c>
      <c r="J35127" s="817">
        <f t="shared" si="500"/>
        <v>4288841.8650000002</v>
      </c>
      <c r="K35127" s="815"/>
      <c r="L35127" s="815"/>
    </row>
    <row r="35128" spans="1:12" s="787" customFormat="1">
      <c r="A35128" s="787" t="s">
        <v>3939</v>
      </c>
      <c r="B35128" s="787" t="s">
        <v>3969</v>
      </c>
      <c r="D35128" s="792"/>
      <c r="F35128" s="807" t="s">
        <v>1059</v>
      </c>
      <c r="G35128" s="808" t="s">
        <v>50</v>
      </c>
      <c r="H35128" s="809"/>
      <c r="I35128" s="817"/>
      <c r="J35128" s="817"/>
      <c r="K35128" s="815"/>
      <c r="L35128" s="815"/>
    </row>
    <row r="35129" spans="1:12" s="787" customFormat="1">
      <c r="A35129" s="787" t="s">
        <v>3939</v>
      </c>
      <c r="B35129" s="787" t="s">
        <v>3969</v>
      </c>
      <c r="D35129" s="792" t="str">
        <f>'REKAP OFFICIAL'!$A$114</f>
        <v>2.2.1.6.1_a</v>
      </c>
      <c r="F35129" s="807" t="s">
        <v>1081</v>
      </c>
      <c r="G35129" s="808" t="s">
        <v>131</v>
      </c>
      <c r="H35129" s="809">
        <v>4.6500000000000004</v>
      </c>
      <c r="I35129" s="817">
        <v>1364191.5</v>
      </c>
      <c r="J35129" s="817">
        <f t="shared" si="500"/>
        <v>6343490.4749999996</v>
      </c>
      <c r="K35129" s="815"/>
      <c r="L35129" s="815"/>
    </row>
    <row r="35130" spans="1:12" s="787" customFormat="1">
      <c r="A35130" s="787" t="s">
        <v>3939</v>
      </c>
      <c r="B35130" s="787" t="s">
        <v>3969</v>
      </c>
      <c r="D35130" s="792" t="str">
        <f>'REKAP OFFICIAL'!$A$105</f>
        <v>2.2.1.1.4</v>
      </c>
      <c r="F35130" s="807" t="s">
        <v>1082</v>
      </c>
      <c r="G35130" s="808" t="s">
        <v>1083</v>
      </c>
      <c r="H35130" s="809">
        <v>595.28</v>
      </c>
      <c r="I35130" s="817">
        <v>18876.48</v>
      </c>
      <c r="J35130" s="817">
        <f t="shared" si="500"/>
        <v>11236791.0144</v>
      </c>
      <c r="K35130" s="815"/>
      <c r="L35130" s="815"/>
    </row>
    <row r="35131" spans="1:12" s="787" customFormat="1">
      <c r="A35131" s="787" t="s">
        <v>3939</v>
      </c>
      <c r="B35131" s="787" t="s">
        <v>3969</v>
      </c>
      <c r="D35131" s="792" t="str">
        <f>'REKAP OFFICIAL'!$A$106</f>
        <v>2.2.1.3.1</v>
      </c>
      <c r="F35131" s="807" t="s">
        <v>783</v>
      </c>
      <c r="G35131" s="808" t="s">
        <v>75</v>
      </c>
      <c r="H35131" s="809">
        <v>10.32</v>
      </c>
      <c r="I35131" s="817">
        <v>288810.90000000002</v>
      </c>
      <c r="J35131" s="817">
        <f t="shared" si="500"/>
        <v>2980528.4879999999</v>
      </c>
      <c r="K35131" s="815"/>
      <c r="L35131" s="815"/>
    </row>
    <row r="35132" spans="1:12" s="787" customFormat="1">
      <c r="A35132" s="787" t="s">
        <v>3939</v>
      </c>
      <c r="B35132" s="787" t="s">
        <v>3969</v>
      </c>
      <c r="D35132" s="792"/>
      <c r="F35132" s="807" t="s">
        <v>1133</v>
      </c>
      <c r="G35132" s="808" t="s">
        <v>50</v>
      </c>
      <c r="H35132" s="809"/>
      <c r="I35132" s="817"/>
      <c r="J35132" s="817"/>
      <c r="K35132" s="815"/>
      <c r="L35132" s="815"/>
    </row>
    <row r="35133" spans="1:12" s="787" customFormat="1">
      <c r="A35133" s="787" t="s">
        <v>3939</v>
      </c>
      <c r="B35133" s="787" t="s">
        <v>3969</v>
      </c>
      <c r="D35133" s="792" t="str">
        <f>'REKAP OFFICIAL'!$A$114</f>
        <v>2.2.1.6.1_a</v>
      </c>
      <c r="F35133" s="807" t="s">
        <v>1081</v>
      </c>
      <c r="G35133" s="808" t="s">
        <v>131</v>
      </c>
      <c r="H35133" s="809">
        <v>2.09</v>
      </c>
      <c r="I35133" s="817">
        <v>1364191.5</v>
      </c>
      <c r="J35133" s="817">
        <f t="shared" si="500"/>
        <v>2851160.2349999999</v>
      </c>
      <c r="K35133" s="815"/>
      <c r="L35133" s="815"/>
    </row>
    <row r="35134" spans="1:12" s="787" customFormat="1">
      <c r="A35134" s="787" t="s">
        <v>3939</v>
      </c>
      <c r="B35134" s="787" t="s">
        <v>3969</v>
      </c>
      <c r="D35134" s="792" t="str">
        <f>'REKAP OFFICIAL'!$A$105</f>
        <v>2.2.1.1.4</v>
      </c>
      <c r="F35134" s="807" t="s">
        <v>1082</v>
      </c>
      <c r="G35134" s="808" t="s">
        <v>1083</v>
      </c>
      <c r="H35134" s="809">
        <v>275</v>
      </c>
      <c r="I35134" s="817">
        <v>18876.48</v>
      </c>
      <c r="J35134" s="817">
        <f t="shared" si="500"/>
        <v>5191032</v>
      </c>
      <c r="K35134" s="815"/>
      <c r="L35134" s="815"/>
    </row>
    <row r="35135" spans="1:12" s="787" customFormat="1">
      <c r="A35135" s="787" t="s">
        <v>3939</v>
      </c>
      <c r="B35135" s="787" t="s">
        <v>3969</v>
      </c>
      <c r="D35135" s="792" t="str">
        <f>'REKAP OFFICIAL'!$A$106</f>
        <v>2.2.1.3.1</v>
      </c>
      <c r="F35135" s="807" t="s">
        <v>783</v>
      </c>
      <c r="G35135" s="808" t="s">
        <v>75</v>
      </c>
      <c r="H35135" s="809">
        <v>4.95</v>
      </c>
      <c r="I35135" s="817">
        <v>288810.90000000002</v>
      </c>
      <c r="J35135" s="817">
        <f t="shared" si="500"/>
        <v>1429613.9550000001</v>
      </c>
      <c r="K35135" s="815"/>
      <c r="L35135" s="815"/>
    </row>
    <row r="35136" spans="1:12" s="787" customFormat="1">
      <c r="A35136" s="787" t="s">
        <v>3939</v>
      </c>
      <c r="B35136" s="787" t="s">
        <v>3969</v>
      </c>
      <c r="D35136" s="792"/>
      <c r="F35136" s="807" t="s">
        <v>1061</v>
      </c>
      <c r="G35136" s="808" t="s">
        <v>50</v>
      </c>
      <c r="H35136" s="809"/>
      <c r="I35136" s="817"/>
      <c r="J35136" s="817"/>
      <c r="K35136" s="815"/>
      <c r="L35136" s="815"/>
    </row>
    <row r="35137" spans="1:12" s="787" customFormat="1">
      <c r="A35137" s="787" t="s">
        <v>3939</v>
      </c>
      <c r="B35137" s="787" t="s">
        <v>3969</v>
      </c>
      <c r="D35137" s="792" t="str">
        <f>'REKAP OFFICIAL'!$A$114</f>
        <v>2.2.1.6.1_a</v>
      </c>
      <c r="F35137" s="807" t="s">
        <v>1081</v>
      </c>
      <c r="G35137" s="808" t="s">
        <v>131</v>
      </c>
      <c r="H35137" s="809">
        <v>9.26</v>
      </c>
      <c r="I35137" s="817">
        <v>1364191.5</v>
      </c>
      <c r="J35137" s="817">
        <f t="shared" si="500"/>
        <v>12632413.289999999</v>
      </c>
      <c r="K35137" s="815"/>
      <c r="L35137" s="815"/>
    </row>
    <row r="35138" spans="1:12" s="787" customFormat="1">
      <c r="A35138" s="787" t="s">
        <v>3939</v>
      </c>
      <c r="B35138" s="787" t="s">
        <v>3969</v>
      </c>
      <c r="D35138" s="792" t="str">
        <f>'REKAP OFFICIAL'!$A$105</f>
        <v>2.2.1.1.4</v>
      </c>
      <c r="F35138" s="807" t="s">
        <v>1082</v>
      </c>
      <c r="G35138" s="808" t="s">
        <v>1083</v>
      </c>
      <c r="H35138" s="809">
        <v>1176.73</v>
      </c>
      <c r="I35138" s="817">
        <v>18876.48</v>
      </c>
      <c r="J35138" s="817">
        <f t="shared" si="500"/>
        <v>22212520.310400002</v>
      </c>
      <c r="K35138" s="815"/>
      <c r="L35138" s="815"/>
    </row>
    <row r="35139" spans="1:12" s="787" customFormat="1">
      <c r="A35139" s="787" t="s">
        <v>3939</v>
      </c>
      <c r="B35139" s="787" t="s">
        <v>3969</v>
      </c>
      <c r="D35139" s="792" t="str">
        <f>'REKAP OFFICIAL'!$A$106</f>
        <v>2.2.1.3.1</v>
      </c>
      <c r="F35139" s="807" t="s">
        <v>783</v>
      </c>
      <c r="G35139" s="808" t="s">
        <v>75</v>
      </c>
      <c r="H35139" s="809">
        <v>18.899999999999999</v>
      </c>
      <c r="I35139" s="817">
        <v>288810.90000000002</v>
      </c>
      <c r="J35139" s="817">
        <f t="shared" si="500"/>
        <v>5458526.0099999998</v>
      </c>
      <c r="K35139" s="815"/>
      <c r="L35139" s="815"/>
    </row>
    <row r="35140" spans="1:12" s="787" customFormat="1">
      <c r="A35140" s="787" t="s">
        <v>3939</v>
      </c>
      <c r="B35140" s="787" t="s">
        <v>3969</v>
      </c>
      <c r="D35140" s="792"/>
      <c r="F35140" s="807" t="s">
        <v>1062</v>
      </c>
      <c r="G35140" s="808" t="s">
        <v>50</v>
      </c>
      <c r="H35140" s="809"/>
      <c r="I35140" s="817"/>
      <c r="J35140" s="817"/>
      <c r="K35140" s="815"/>
      <c r="L35140" s="815"/>
    </row>
    <row r="35141" spans="1:12" s="787" customFormat="1">
      <c r="A35141" s="787" t="s">
        <v>3939</v>
      </c>
      <c r="B35141" s="787" t="s">
        <v>3969</v>
      </c>
      <c r="D35141" s="792" t="str">
        <f>'REKAP OFFICIAL'!$A$114</f>
        <v>2.2.1.6.1_a</v>
      </c>
      <c r="F35141" s="807" t="s">
        <v>1081</v>
      </c>
      <c r="G35141" s="808" t="s">
        <v>131</v>
      </c>
      <c r="H35141" s="809">
        <v>7.94</v>
      </c>
      <c r="I35141" s="817">
        <v>1364191.5</v>
      </c>
      <c r="J35141" s="817">
        <f t="shared" si="500"/>
        <v>10831680.51</v>
      </c>
      <c r="K35141" s="815"/>
      <c r="L35141" s="815"/>
    </row>
    <row r="35142" spans="1:12" s="787" customFormat="1">
      <c r="A35142" s="787" t="s">
        <v>3939</v>
      </c>
      <c r="B35142" s="787" t="s">
        <v>3969</v>
      </c>
      <c r="D35142" s="792" t="str">
        <f>'REKAP OFFICIAL'!$A$105</f>
        <v>2.2.1.1.4</v>
      </c>
      <c r="F35142" s="807" t="s">
        <v>1082</v>
      </c>
      <c r="G35142" s="808" t="s">
        <v>1083</v>
      </c>
      <c r="H35142" s="809">
        <v>1020.41</v>
      </c>
      <c r="I35142" s="817">
        <v>18876.48</v>
      </c>
      <c r="J35142" s="817">
        <f t="shared" si="500"/>
        <v>19261748.956799999</v>
      </c>
      <c r="K35142" s="815"/>
      <c r="L35142" s="815"/>
    </row>
    <row r="35143" spans="1:12" s="787" customFormat="1">
      <c r="A35143" s="787" t="s">
        <v>3939</v>
      </c>
      <c r="B35143" s="787" t="s">
        <v>3969</v>
      </c>
      <c r="D35143" s="792" t="str">
        <f>'REKAP OFFICIAL'!$A$106</f>
        <v>2.2.1.3.1</v>
      </c>
      <c r="F35143" s="807" t="s">
        <v>783</v>
      </c>
      <c r="G35143" s="808" t="s">
        <v>75</v>
      </c>
      <c r="H35143" s="809">
        <v>17.100000000000001</v>
      </c>
      <c r="I35143" s="817">
        <v>288810.90000000002</v>
      </c>
      <c r="J35143" s="817">
        <f t="shared" si="500"/>
        <v>4938666.3899999997</v>
      </c>
      <c r="K35143" s="815"/>
      <c r="L35143" s="815"/>
    </row>
    <row r="35144" spans="1:12" s="787" customFormat="1">
      <c r="A35144" s="787" t="s">
        <v>3939</v>
      </c>
      <c r="B35144" s="787" t="s">
        <v>3969</v>
      </c>
      <c r="D35144" s="792"/>
      <c r="F35144" s="807" t="s">
        <v>1063</v>
      </c>
      <c r="G35144" s="808" t="s">
        <v>50</v>
      </c>
      <c r="H35144" s="809"/>
      <c r="I35144" s="817"/>
      <c r="J35144" s="817"/>
      <c r="K35144" s="815"/>
      <c r="L35144" s="815"/>
    </row>
    <row r="35145" spans="1:12" s="787" customFormat="1">
      <c r="A35145" s="787" t="s">
        <v>3939</v>
      </c>
      <c r="B35145" s="787" t="s">
        <v>3969</v>
      </c>
      <c r="D35145" s="792" t="str">
        <f>'REKAP OFFICIAL'!$A$114</f>
        <v>2.2.1.6.1_a</v>
      </c>
      <c r="F35145" s="807" t="s">
        <v>1081</v>
      </c>
      <c r="G35145" s="808" t="s">
        <v>131</v>
      </c>
      <c r="H35145" s="809">
        <v>6.39</v>
      </c>
      <c r="I35145" s="817">
        <v>1364191.5</v>
      </c>
      <c r="J35145" s="817">
        <f t="shared" si="500"/>
        <v>8717183.6850000005</v>
      </c>
      <c r="K35145" s="815"/>
      <c r="L35145" s="815"/>
    </row>
    <row r="35146" spans="1:12" s="787" customFormat="1">
      <c r="A35146" s="787" t="s">
        <v>3939</v>
      </c>
      <c r="B35146" s="787" t="s">
        <v>3969</v>
      </c>
      <c r="D35146" s="792" t="str">
        <f>'REKAP OFFICIAL'!$A$105</f>
        <v>2.2.1.1.4</v>
      </c>
      <c r="F35146" s="807" t="s">
        <v>1082</v>
      </c>
      <c r="G35146" s="808" t="s">
        <v>1083</v>
      </c>
      <c r="H35146" s="809">
        <v>783.04</v>
      </c>
      <c r="I35146" s="817">
        <v>18876.48</v>
      </c>
      <c r="J35146" s="817">
        <f t="shared" si="500"/>
        <v>14781038.8992</v>
      </c>
      <c r="K35146" s="815"/>
      <c r="L35146" s="815"/>
    </row>
    <row r="35147" spans="1:12" s="787" customFormat="1">
      <c r="A35147" s="787" t="s">
        <v>3939</v>
      </c>
      <c r="B35147" s="787" t="s">
        <v>3969</v>
      </c>
      <c r="D35147" s="792" t="str">
        <f>'REKAP OFFICIAL'!$A$107</f>
        <v>2.2.1.3.3</v>
      </c>
      <c r="F35147" s="807" t="s">
        <v>783</v>
      </c>
      <c r="G35147" s="808" t="s">
        <v>75</v>
      </c>
      <c r="H35147" s="809">
        <v>10.8</v>
      </c>
      <c r="I35147" s="817">
        <v>294495.59999999998</v>
      </c>
      <c r="J35147" s="817">
        <f t="shared" ref="J35147:J35208" si="501">H35147*I35147</f>
        <v>3180552.48</v>
      </c>
      <c r="K35147" s="815"/>
      <c r="L35147" s="815"/>
    </row>
    <row r="35148" spans="1:12" s="787" customFormat="1">
      <c r="A35148" s="787" t="s">
        <v>3939</v>
      </c>
      <c r="B35148" s="787" t="s">
        <v>3969</v>
      </c>
      <c r="D35148" s="792"/>
      <c r="F35148" s="807" t="s">
        <v>1064</v>
      </c>
      <c r="G35148" s="808" t="s">
        <v>50</v>
      </c>
      <c r="H35148" s="809"/>
      <c r="I35148" s="817"/>
      <c r="J35148" s="817"/>
      <c r="K35148" s="815"/>
      <c r="L35148" s="815"/>
    </row>
    <row r="35149" spans="1:12" s="787" customFormat="1">
      <c r="A35149" s="787" t="s">
        <v>3939</v>
      </c>
      <c r="B35149" s="787" t="s">
        <v>3969</v>
      </c>
      <c r="D35149" s="792" t="str">
        <f>'REKAP OFFICIAL'!$A$114</f>
        <v>2.2.1.6.1_a</v>
      </c>
      <c r="F35149" s="807" t="s">
        <v>1081</v>
      </c>
      <c r="G35149" s="808" t="s">
        <v>131</v>
      </c>
      <c r="H35149" s="809">
        <v>15.56</v>
      </c>
      <c r="I35149" s="817">
        <v>1364191.5</v>
      </c>
      <c r="J35149" s="817">
        <f t="shared" si="501"/>
        <v>21226819.739999998</v>
      </c>
      <c r="K35149" s="815"/>
      <c r="L35149" s="815"/>
    </row>
    <row r="35150" spans="1:12" s="787" customFormat="1">
      <c r="A35150" s="787" t="s">
        <v>3939</v>
      </c>
      <c r="B35150" s="787" t="s">
        <v>3969</v>
      </c>
      <c r="D35150" s="792" t="str">
        <f>'REKAP OFFICIAL'!$A$105</f>
        <v>2.2.1.1.4</v>
      </c>
      <c r="F35150" s="807" t="s">
        <v>1082</v>
      </c>
      <c r="G35150" s="808" t="s">
        <v>1083</v>
      </c>
      <c r="H35150" s="809">
        <v>1804.22</v>
      </c>
      <c r="I35150" s="817">
        <v>18876.48</v>
      </c>
      <c r="J35150" s="817">
        <f t="shared" si="501"/>
        <v>34057322.7456</v>
      </c>
      <c r="K35150" s="815"/>
      <c r="L35150" s="815"/>
    </row>
    <row r="35151" spans="1:12" s="787" customFormat="1">
      <c r="A35151" s="787" t="s">
        <v>3939</v>
      </c>
      <c r="B35151" s="787" t="s">
        <v>3969</v>
      </c>
      <c r="D35151" s="792" t="str">
        <f>'REKAP OFFICIAL'!$A$107</f>
        <v>2.2.1.3.3</v>
      </c>
      <c r="F35151" s="807" t="s">
        <v>783</v>
      </c>
      <c r="G35151" s="808" t="s">
        <v>75</v>
      </c>
      <c r="H35151" s="809">
        <v>18.45</v>
      </c>
      <c r="I35151" s="817">
        <v>294495.59999999998</v>
      </c>
      <c r="J35151" s="817">
        <f t="shared" si="501"/>
        <v>5433443.8200000003</v>
      </c>
      <c r="K35151" s="815"/>
      <c r="L35151" s="815"/>
    </row>
    <row r="35152" spans="1:12" s="787" customFormat="1">
      <c r="A35152" s="787" t="s">
        <v>3939</v>
      </c>
      <c r="B35152" s="787" t="s">
        <v>3969</v>
      </c>
      <c r="D35152" s="792"/>
      <c r="F35152" s="807" t="s">
        <v>1065</v>
      </c>
      <c r="G35152" s="808" t="s">
        <v>50</v>
      </c>
      <c r="H35152" s="809"/>
      <c r="I35152" s="817"/>
      <c r="J35152" s="817"/>
      <c r="K35152" s="815"/>
      <c r="L35152" s="815"/>
    </row>
    <row r="35153" spans="1:12" s="787" customFormat="1">
      <c r="A35153" s="787" t="s">
        <v>3939</v>
      </c>
      <c r="B35153" s="787" t="s">
        <v>3969</v>
      </c>
      <c r="D35153" s="792" t="str">
        <f>'REKAP OFFICIAL'!$A$114</f>
        <v>2.2.1.6.1_a</v>
      </c>
      <c r="F35153" s="807" t="s">
        <v>1081</v>
      </c>
      <c r="G35153" s="808" t="s">
        <v>131</v>
      </c>
      <c r="H35153" s="809">
        <v>56.9</v>
      </c>
      <c r="I35153" s="817">
        <v>1364191.5</v>
      </c>
      <c r="J35153" s="817">
        <f t="shared" si="501"/>
        <v>77622496.349999994</v>
      </c>
      <c r="K35153" s="815"/>
      <c r="L35153" s="815"/>
    </row>
    <row r="35154" spans="1:12" s="787" customFormat="1">
      <c r="A35154" s="787" t="s">
        <v>3939</v>
      </c>
      <c r="B35154" s="787" t="s">
        <v>3969</v>
      </c>
      <c r="D35154" s="792" t="str">
        <f>'REKAP OFFICIAL'!$A$105</f>
        <v>2.2.1.1.4</v>
      </c>
      <c r="F35154" s="807" t="s">
        <v>1082</v>
      </c>
      <c r="G35154" s="808" t="s">
        <v>1083</v>
      </c>
      <c r="H35154" s="809">
        <v>9646.57</v>
      </c>
      <c r="I35154" s="817">
        <v>18876.48</v>
      </c>
      <c r="J35154" s="817">
        <f t="shared" si="501"/>
        <v>182093285.67359999</v>
      </c>
      <c r="K35154" s="815"/>
      <c r="L35154" s="815"/>
    </row>
    <row r="35155" spans="1:12" s="787" customFormat="1">
      <c r="A35155" s="787" t="s">
        <v>3939</v>
      </c>
      <c r="B35155" s="787" t="s">
        <v>3969</v>
      </c>
      <c r="D35155" s="792" t="str">
        <f>'REKAP OFFICIAL'!$A$107</f>
        <v>2.2.1.3.3</v>
      </c>
      <c r="F35155" s="807" t="s">
        <v>783</v>
      </c>
      <c r="G35155" s="808" t="s">
        <v>75</v>
      </c>
      <c r="H35155" s="809">
        <v>427.79</v>
      </c>
      <c r="I35155" s="817">
        <v>294495.59999999998</v>
      </c>
      <c r="J35155" s="817">
        <f t="shared" si="501"/>
        <v>125982272.72400001</v>
      </c>
      <c r="K35155" s="815"/>
      <c r="L35155" s="815"/>
    </row>
    <row r="35156" spans="1:12" s="787" customFormat="1">
      <c r="A35156" s="787" t="s">
        <v>3939</v>
      </c>
      <c r="B35156" s="787" t="s">
        <v>3969</v>
      </c>
      <c r="D35156" s="792"/>
      <c r="F35156" s="807" t="s">
        <v>1066</v>
      </c>
      <c r="G35156" s="808" t="s">
        <v>50</v>
      </c>
      <c r="H35156" s="809"/>
      <c r="I35156" s="817"/>
      <c r="J35156" s="817"/>
      <c r="K35156" s="815"/>
      <c r="L35156" s="815"/>
    </row>
    <row r="35157" spans="1:12" s="787" customFormat="1">
      <c r="A35157" s="787" t="s">
        <v>3939</v>
      </c>
      <c r="B35157" s="787" t="s">
        <v>3969</v>
      </c>
      <c r="D35157" s="792" t="str">
        <f>'REKAP OFFICIAL'!$A$114</f>
        <v>2.2.1.6.1_a</v>
      </c>
      <c r="F35157" s="807" t="s">
        <v>1081</v>
      </c>
      <c r="G35157" s="808" t="s">
        <v>131</v>
      </c>
      <c r="H35157" s="809">
        <v>8.06</v>
      </c>
      <c r="I35157" s="817">
        <v>1364191.5</v>
      </c>
      <c r="J35157" s="817">
        <f t="shared" si="501"/>
        <v>10995383.49</v>
      </c>
      <c r="K35157" s="815"/>
      <c r="L35157" s="815"/>
    </row>
    <row r="35158" spans="1:12" s="787" customFormat="1">
      <c r="A35158" s="787" t="s">
        <v>3939</v>
      </c>
      <c r="B35158" s="787" t="s">
        <v>3969</v>
      </c>
      <c r="D35158" s="792" t="str">
        <f>'REKAP OFFICIAL'!$A$105</f>
        <v>2.2.1.1.4</v>
      </c>
      <c r="F35158" s="807" t="s">
        <v>1082</v>
      </c>
      <c r="G35158" s="808" t="s">
        <v>1083</v>
      </c>
      <c r="H35158" s="809">
        <v>1354.88</v>
      </c>
      <c r="I35158" s="817">
        <v>18876.48</v>
      </c>
      <c r="J35158" s="817">
        <f t="shared" si="501"/>
        <v>25575365.222399998</v>
      </c>
      <c r="K35158" s="815"/>
      <c r="L35158" s="815"/>
    </row>
    <row r="35159" spans="1:12" s="787" customFormat="1">
      <c r="A35159" s="787" t="s">
        <v>3939</v>
      </c>
      <c r="B35159" s="787" t="s">
        <v>3969</v>
      </c>
      <c r="D35159" s="792" t="str">
        <f>'REKAP OFFICIAL'!$A$107</f>
        <v>2.2.1.3.3</v>
      </c>
      <c r="F35159" s="807" t="s">
        <v>783</v>
      </c>
      <c r="G35159" s="808" t="s">
        <v>75</v>
      </c>
      <c r="H35159" s="809">
        <v>92.12</v>
      </c>
      <c r="I35159" s="817">
        <v>294495.59999999998</v>
      </c>
      <c r="J35159" s="817">
        <f t="shared" si="501"/>
        <v>27128934.671999998</v>
      </c>
      <c r="K35159" s="815"/>
      <c r="L35159" s="815"/>
    </row>
    <row r="35160" spans="1:12" s="787" customFormat="1">
      <c r="A35160" s="787" t="s">
        <v>3939</v>
      </c>
      <c r="B35160" s="787" t="s">
        <v>3969</v>
      </c>
      <c r="D35160" s="792"/>
      <c r="F35160" s="807" t="s">
        <v>1084</v>
      </c>
      <c r="G35160" s="808" t="s">
        <v>50</v>
      </c>
      <c r="H35160" s="809"/>
      <c r="I35160" s="817"/>
      <c r="J35160" s="817"/>
      <c r="K35160" s="815"/>
      <c r="L35160" s="815"/>
    </row>
    <row r="35161" spans="1:12" s="787" customFormat="1">
      <c r="A35161" s="787" t="s">
        <v>3939</v>
      </c>
      <c r="B35161" s="787" t="s">
        <v>3969</v>
      </c>
      <c r="D35161" s="792"/>
      <c r="F35161" s="807" t="s">
        <v>1085</v>
      </c>
      <c r="G35161" s="808" t="s">
        <v>50</v>
      </c>
      <c r="H35161" s="809"/>
      <c r="I35161" s="817"/>
      <c r="J35161" s="817"/>
      <c r="K35161" s="815"/>
      <c r="L35161" s="815"/>
    </row>
    <row r="35162" spans="1:12" s="787" customFormat="1">
      <c r="A35162" s="787" t="s">
        <v>3939</v>
      </c>
      <c r="B35162" s="787" t="s">
        <v>3969</v>
      </c>
      <c r="D35162" s="792"/>
      <c r="F35162" s="807" t="s">
        <v>1086</v>
      </c>
      <c r="G35162" s="808" t="s">
        <v>50</v>
      </c>
      <c r="H35162" s="809"/>
      <c r="I35162" s="817"/>
      <c r="J35162" s="817"/>
      <c r="K35162" s="815"/>
      <c r="L35162" s="815"/>
    </row>
    <row r="35163" spans="1:12" s="787" customFormat="1">
      <c r="A35163" s="787" t="s">
        <v>3939</v>
      </c>
      <c r="B35163" s="787" t="s">
        <v>3969</v>
      </c>
      <c r="D35163" s="792"/>
      <c r="F35163" s="807" t="s">
        <v>1087</v>
      </c>
      <c r="G35163" s="808" t="s">
        <v>50</v>
      </c>
      <c r="H35163" s="809"/>
      <c r="I35163" s="817"/>
      <c r="J35163" s="817"/>
      <c r="K35163" s="815"/>
      <c r="L35163" s="815"/>
    </row>
    <row r="35164" spans="1:12" s="787" customFormat="1">
      <c r="A35164" s="787" t="s">
        <v>3939</v>
      </c>
      <c r="B35164" s="787" t="s">
        <v>3969</v>
      </c>
      <c r="D35164" s="792" t="str">
        <f>'REKAP OFFICIAL'!$A$114</f>
        <v>2.2.1.6.1_a</v>
      </c>
      <c r="F35164" s="807" t="s">
        <v>1081</v>
      </c>
      <c r="G35164" s="808" t="s">
        <v>131</v>
      </c>
      <c r="H35164" s="809">
        <v>155.26</v>
      </c>
      <c r="I35164" s="817">
        <v>1364191.5</v>
      </c>
      <c r="J35164" s="817">
        <f t="shared" si="501"/>
        <v>211804372.28999999</v>
      </c>
      <c r="K35164" s="815"/>
      <c r="L35164" s="815"/>
    </row>
    <row r="35165" spans="1:12" s="787" customFormat="1">
      <c r="A35165" s="787" t="s">
        <v>3939</v>
      </c>
      <c r="B35165" s="787" t="s">
        <v>3969</v>
      </c>
      <c r="D35165" s="792" t="str">
        <f>'REKAP OFFICIAL'!$A$105</f>
        <v>2.2.1.1.4</v>
      </c>
      <c r="F35165" s="807" t="s">
        <v>1082</v>
      </c>
      <c r="G35165" s="808" t="s">
        <v>1083</v>
      </c>
      <c r="H35165" s="809">
        <v>16010.26</v>
      </c>
      <c r="I35165" s="817">
        <v>18876.48</v>
      </c>
      <c r="J35165" s="817">
        <f t="shared" si="501"/>
        <v>302217352.68480003</v>
      </c>
      <c r="K35165" s="815"/>
      <c r="L35165" s="815"/>
    </row>
    <row r="35166" spans="1:12" s="787" customFormat="1">
      <c r="A35166" s="787" t="s">
        <v>3939</v>
      </c>
      <c r="B35166" s="787" t="s">
        <v>3969</v>
      </c>
      <c r="D35166" s="792"/>
      <c r="F35166" s="807" t="s">
        <v>780</v>
      </c>
      <c r="G35166" s="808" t="s">
        <v>50</v>
      </c>
      <c r="H35166" s="809"/>
      <c r="I35166" s="817"/>
      <c r="J35166" s="817"/>
      <c r="K35166" s="815"/>
      <c r="L35166" s="815"/>
    </row>
    <row r="35167" spans="1:12" s="787" customFormat="1">
      <c r="A35167" s="787" t="s">
        <v>3939</v>
      </c>
      <c r="B35167" s="787" t="s">
        <v>3969</v>
      </c>
      <c r="D35167" s="792"/>
      <c r="F35167" s="807" t="s">
        <v>1088</v>
      </c>
      <c r="G35167" s="808" t="s">
        <v>50</v>
      </c>
      <c r="H35167" s="809"/>
      <c r="I35167" s="817"/>
      <c r="J35167" s="817"/>
      <c r="K35167" s="815"/>
      <c r="L35167" s="815"/>
    </row>
    <row r="35168" spans="1:12" s="787" customFormat="1">
      <c r="A35168" s="787" t="s">
        <v>3939</v>
      </c>
      <c r="B35168" s="787" t="s">
        <v>3969</v>
      </c>
      <c r="D35168" s="792" t="str">
        <f>'REKAP OFFICIAL'!$A$114</f>
        <v>2.2.1.6.1_a</v>
      </c>
      <c r="F35168" s="807" t="s">
        <v>1081</v>
      </c>
      <c r="G35168" s="808" t="s">
        <v>131</v>
      </c>
      <c r="H35168" s="809">
        <v>22.72</v>
      </c>
      <c r="I35168" s="817">
        <v>1364191.5</v>
      </c>
      <c r="J35168" s="817">
        <f t="shared" si="501"/>
        <v>30994430.879999999</v>
      </c>
      <c r="K35168" s="815"/>
      <c r="L35168" s="815"/>
    </row>
    <row r="35169" spans="1:12" s="787" customFormat="1">
      <c r="A35169" s="787" t="s">
        <v>3939</v>
      </c>
      <c r="B35169" s="787" t="s">
        <v>3969</v>
      </c>
      <c r="D35169" s="792" t="str">
        <f>'REKAP OFFICIAL'!$A$105</f>
        <v>2.2.1.1.4</v>
      </c>
      <c r="F35169" s="807" t="s">
        <v>1082</v>
      </c>
      <c r="G35169" s="808" t="s">
        <v>1083</v>
      </c>
      <c r="H35169" s="809">
        <v>5585.21</v>
      </c>
      <c r="I35169" s="817">
        <v>18876.48</v>
      </c>
      <c r="J35169" s="817">
        <f t="shared" si="501"/>
        <v>105429104.8608</v>
      </c>
      <c r="K35169" s="815"/>
      <c r="L35169" s="815"/>
    </row>
    <row r="35170" spans="1:12" s="787" customFormat="1">
      <c r="A35170" s="787" t="s">
        <v>3939</v>
      </c>
      <c r="B35170" s="787" t="s">
        <v>3969</v>
      </c>
      <c r="D35170" s="792" t="str">
        <f>'REKAP OFFICIAL'!$A$108</f>
        <v>2.2.1.3.4</v>
      </c>
      <c r="F35170" s="807" t="s">
        <v>783</v>
      </c>
      <c r="G35170" s="808" t="s">
        <v>75</v>
      </c>
      <c r="H35170" s="809">
        <v>225.72</v>
      </c>
      <c r="I35170" s="817">
        <v>290602.72499999998</v>
      </c>
      <c r="J35170" s="817">
        <f t="shared" si="501"/>
        <v>65594847.086999997</v>
      </c>
      <c r="K35170" s="815"/>
      <c r="L35170" s="815"/>
    </row>
    <row r="35171" spans="1:12" s="787" customFormat="1">
      <c r="A35171" s="787" t="s">
        <v>3939</v>
      </c>
      <c r="B35171" s="787" t="s">
        <v>3969</v>
      </c>
      <c r="D35171" s="792" t="s">
        <v>50</v>
      </c>
      <c r="F35171" s="807" t="s">
        <v>1089</v>
      </c>
      <c r="G35171" s="808" t="s">
        <v>50</v>
      </c>
      <c r="H35171" s="809"/>
      <c r="I35171" s="817"/>
      <c r="J35171" s="817"/>
      <c r="K35171" s="815"/>
      <c r="L35171" s="815"/>
    </row>
    <row r="35172" spans="1:12" s="787" customFormat="1">
      <c r="A35172" s="787" t="s">
        <v>3939</v>
      </c>
      <c r="B35172" s="787" t="s">
        <v>3969</v>
      </c>
      <c r="D35172" s="792" t="str">
        <f>'REKAP OFFICIAL'!$A$114</f>
        <v>2.2.1.6.1_a</v>
      </c>
      <c r="F35172" s="807" t="s">
        <v>1081</v>
      </c>
      <c r="G35172" s="808" t="s">
        <v>131</v>
      </c>
      <c r="H35172" s="809">
        <v>13.08</v>
      </c>
      <c r="I35172" s="817">
        <v>1364191.5</v>
      </c>
      <c r="J35172" s="817">
        <f t="shared" si="501"/>
        <v>17843624.82</v>
      </c>
      <c r="K35172" s="815"/>
      <c r="L35172" s="815"/>
    </row>
    <row r="35173" spans="1:12" s="787" customFormat="1">
      <c r="A35173" s="787" t="s">
        <v>3939</v>
      </c>
      <c r="B35173" s="787" t="s">
        <v>3969</v>
      </c>
      <c r="D35173" s="792" t="str">
        <f>'REKAP OFFICIAL'!$A$105</f>
        <v>2.2.1.1.4</v>
      </c>
      <c r="F35173" s="807" t="s">
        <v>1082</v>
      </c>
      <c r="G35173" s="808" t="s">
        <v>1083</v>
      </c>
      <c r="H35173" s="809">
        <v>3795.09</v>
      </c>
      <c r="I35173" s="817">
        <v>18876.48</v>
      </c>
      <c r="J35173" s="817">
        <f t="shared" si="501"/>
        <v>71637940.483199999</v>
      </c>
      <c r="K35173" s="815"/>
      <c r="L35173" s="815"/>
    </row>
    <row r="35174" spans="1:12" s="787" customFormat="1">
      <c r="A35174" s="787" t="s">
        <v>3939</v>
      </c>
      <c r="B35174" s="787" t="s">
        <v>3969</v>
      </c>
      <c r="D35174" s="792" t="str">
        <f>'REKAP OFFICIAL'!$A$108</f>
        <v>2.2.1.3.4</v>
      </c>
      <c r="F35174" s="807" t="s">
        <v>783</v>
      </c>
      <c r="G35174" s="808" t="s">
        <v>75</v>
      </c>
      <c r="H35174" s="809">
        <v>129.96</v>
      </c>
      <c r="I35174" s="817">
        <v>290602.72499999998</v>
      </c>
      <c r="J35174" s="817">
        <f t="shared" si="501"/>
        <v>37766730.141000003</v>
      </c>
      <c r="K35174" s="815"/>
      <c r="L35174" s="815"/>
    </row>
    <row r="35175" spans="1:12" s="787" customFormat="1">
      <c r="A35175" s="787" t="s">
        <v>3939</v>
      </c>
      <c r="B35175" s="787" t="s">
        <v>3969</v>
      </c>
      <c r="D35175" s="792"/>
      <c r="F35175" s="807" t="s">
        <v>1090</v>
      </c>
      <c r="G35175" s="808" t="s">
        <v>50</v>
      </c>
      <c r="H35175" s="809"/>
      <c r="I35175" s="817"/>
      <c r="J35175" s="817"/>
      <c r="K35175" s="815"/>
      <c r="L35175" s="815"/>
    </row>
    <row r="35176" spans="1:12" s="787" customFormat="1">
      <c r="A35176" s="787" t="s">
        <v>3939</v>
      </c>
      <c r="B35176" s="787" t="s">
        <v>3969</v>
      </c>
      <c r="D35176" s="792" t="str">
        <f>'REKAP OFFICIAL'!$A$114</f>
        <v>2.2.1.6.1_a</v>
      </c>
      <c r="F35176" s="807" t="s">
        <v>1081</v>
      </c>
      <c r="G35176" s="808" t="s">
        <v>131</v>
      </c>
      <c r="H35176" s="809">
        <v>1.38</v>
      </c>
      <c r="I35176" s="817">
        <v>1364191.5</v>
      </c>
      <c r="J35176" s="817">
        <f t="shared" si="501"/>
        <v>1882584.27</v>
      </c>
      <c r="K35176" s="815"/>
      <c r="L35176" s="815"/>
    </row>
    <row r="35177" spans="1:12" s="787" customFormat="1">
      <c r="A35177" s="787" t="s">
        <v>3939</v>
      </c>
      <c r="B35177" s="787" t="s">
        <v>3969</v>
      </c>
      <c r="D35177" s="792" t="str">
        <f>'REKAP OFFICIAL'!$A$105</f>
        <v>2.2.1.1.4</v>
      </c>
      <c r="F35177" s="807" t="s">
        <v>1082</v>
      </c>
      <c r="G35177" s="808" t="s">
        <v>1083</v>
      </c>
      <c r="H35177" s="809">
        <v>513.78</v>
      </c>
      <c r="I35177" s="817">
        <v>18876.48</v>
      </c>
      <c r="J35177" s="817">
        <f t="shared" si="501"/>
        <v>9698357.8944000006</v>
      </c>
      <c r="K35177" s="815"/>
      <c r="L35177" s="815"/>
    </row>
    <row r="35178" spans="1:12" s="787" customFormat="1">
      <c r="A35178" s="787" t="s">
        <v>3939</v>
      </c>
      <c r="B35178" s="787" t="s">
        <v>3969</v>
      </c>
      <c r="D35178" s="792" t="str">
        <f>'REKAP OFFICIAL'!$A$108</f>
        <v>2.2.1.3.4</v>
      </c>
      <c r="F35178" s="807" t="s">
        <v>783</v>
      </c>
      <c r="G35178" s="808" t="s">
        <v>75</v>
      </c>
      <c r="H35178" s="809">
        <v>13.68</v>
      </c>
      <c r="I35178" s="817">
        <v>290602.72499999998</v>
      </c>
      <c r="J35178" s="817">
        <f t="shared" si="501"/>
        <v>3975445.2779999999</v>
      </c>
      <c r="K35178" s="815"/>
      <c r="L35178" s="815"/>
    </row>
    <row r="35179" spans="1:12" s="787" customFormat="1">
      <c r="A35179" s="787" t="s">
        <v>3939</v>
      </c>
      <c r="B35179" s="787" t="s">
        <v>3969</v>
      </c>
      <c r="D35179" s="792"/>
      <c r="F35179" s="807" t="s">
        <v>1091</v>
      </c>
      <c r="G35179" s="808" t="s">
        <v>50</v>
      </c>
      <c r="H35179" s="809"/>
      <c r="I35179" s="817"/>
      <c r="J35179" s="817"/>
      <c r="K35179" s="815"/>
      <c r="L35179" s="815"/>
    </row>
    <row r="35180" spans="1:12" s="787" customFormat="1">
      <c r="A35180" s="787" t="s">
        <v>3939</v>
      </c>
      <c r="B35180" s="787" t="s">
        <v>3969</v>
      </c>
      <c r="D35180" s="792" t="str">
        <f>'REKAP OFFICIAL'!$A$114</f>
        <v>2.2.1.6.1_a</v>
      </c>
      <c r="F35180" s="807" t="s">
        <v>1081</v>
      </c>
      <c r="G35180" s="808" t="s">
        <v>131</v>
      </c>
      <c r="H35180" s="809">
        <v>5</v>
      </c>
      <c r="I35180" s="817">
        <v>1364191.5</v>
      </c>
      <c r="J35180" s="817">
        <f t="shared" si="501"/>
        <v>6820957.5</v>
      </c>
      <c r="K35180" s="815"/>
      <c r="L35180" s="815"/>
    </row>
    <row r="35181" spans="1:12" s="787" customFormat="1">
      <c r="A35181" s="787" t="s">
        <v>3939</v>
      </c>
      <c r="B35181" s="787" t="s">
        <v>3969</v>
      </c>
      <c r="D35181" s="792" t="str">
        <f>'REKAP OFFICIAL'!$A$105</f>
        <v>2.2.1.1.4</v>
      </c>
      <c r="F35181" s="807" t="s">
        <v>1082</v>
      </c>
      <c r="G35181" s="808" t="s">
        <v>1083</v>
      </c>
      <c r="H35181" s="809">
        <v>1463.83</v>
      </c>
      <c r="I35181" s="817">
        <v>18876.48</v>
      </c>
      <c r="J35181" s="817">
        <f t="shared" si="501"/>
        <v>27631957.718400002</v>
      </c>
      <c r="K35181" s="815"/>
      <c r="L35181" s="815"/>
    </row>
    <row r="35182" spans="1:12" s="787" customFormat="1">
      <c r="A35182" s="787" t="s">
        <v>3939</v>
      </c>
      <c r="B35182" s="787" t="s">
        <v>3969</v>
      </c>
      <c r="D35182" s="792" t="str">
        <f>'REKAP OFFICIAL'!$A$108</f>
        <v>2.2.1.3.4</v>
      </c>
      <c r="F35182" s="807" t="s">
        <v>783</v>
      </c>
      <c r="G35182" s="808" t="s">
        <v>75</v>
      </c>
      <c r="H35182" s="809">
        <v>63.84</v>
      </c>
      <c r="I35182" s="817">
        <v>290602.72499999998</v>
      </c>
      <c r="J35182" s="817">
        <f t="shared" si="501"/>
        <v>18552077.964000002</v>
      </c>
      <c r="K35182" s="815"/>
      <c r="L35182" s="815"/>
    </row>
    <row r="35183" spans="1:12" s="787" customFormat="1">
      <c r="A35183" s="787" t="s">
        <v>3939</v>
      </c>
      <c r="B35183" s="787" t="s">
        <v>3969</v>
      </c>
      <c r="D35183" s="792"/>
      <c r="F35183" s="807" t="s">
        <v>1092</v>
      </c>
      <c r="G35183" s="808" t="s">
        <v>50</v>
      </c>
      <c r="H35183" s="809"/>
      <c r="I35183" s="817"/>
      <c r="J35183" s="817"/>
      <c r="K35183" s="815"/>
      <c r="L35183" s="815"/>
    </row>
    <row r="35184" spans="1:12" s="787" customFormat="1">
      <c r="A35184" s="787" t="s">
        <v>3939</v>
      </c>
      <c r="B35184" s="787" t="s">
        <v>3969</v>
      </c>
      <c r="D35184" s="792" t="str">
        <f>'REKAP OFFICIAL'!$A$114</f>
        <v>2.2.1.6.1_a</v>
      </c>
      <c r="F35184" s="807" t="s">
        <v>1081</v>
      </c>
      <c r="G35184" s="808" t="s">
        <v>131</v>
      </c>
      <c r="H35184" s="809">
        <v>2.0699999999999998</v>
      </c>
      <c r="I35184" s="817">
        <v>1364191.5</v>
      </c>
      <c r="J35184" s="817">
        <f t="shared" si="501"/>
        <v>2823876.4049999998</v>
      </c>
      <c r="K35184" s="815"/>
      <c r="L35184" s="815"/>
    </row>
    <row r="35185" spans="1:12" s="787" customFormat="1">
      <c r="A35185" s="787" t="s">
        <v>3939</v>
      </c>
      <c r="B35185" s="787" t="s">
        <v>3969</v>
      </c>
      <c r="D35185" s="792" t="str">
        <f>'REKAP OFFICIAL'!$A$105</f>
        <v>2.2.1.1.4</v>
      </c>
      <c r="F35185" s="807" t="s">
        <v>1082</v>
      </c>
      <c r="G35185" s="808" t="s">
        <v>1083</v>
      </c>
      <c r="H35185" s="809">
        <v>770.68</v>
      </c>
      <c r="I35185" s="817">
        <v>18876.48</v>
      </c>
      <c r="J35185" s="817">
        <f t="shared" si="501"/>
        <v>14547725.6064</v>
      </c>
      <c r="K35185" s="815"/>
      <c r="L35185" s="815"/>
    </row>
    <row r="35186" spans="1:12" s="787" customFormat="1">
      <c r="A35186" s="787" t="s">
        <v>3939</v>
      </c>
      <c r="B35186" s="787" t="s">
        <v>3969</v>
      </c>
      <c r="D35186" s="792" t="str">
        <f>'REKAP OFFICIAL'!$A$108</f>
        <v>2.2.1.3.4</v>
      </c>
      <c r="F35186" s="807" t="s">
        <v>783</v>
      </c>
      <c r="G35186" s="808" t="s">
        <v>75</v>
      </c>
      <c r="H35186" s="809">
        <v>20.52</v>
      </c>
      <c r="I35186" s="817">
        <v>290602.72499999998</v>
      </c>
      <c r="J35186" s="817">
        <f t="shared" si="501"/>
        <v>5963167.9170000004</v>
      </c>
      <c r="K35186" s="815"/>
      <c r="L35186" s="815"/>
    </row>
    <row r="35187" spans="1:12" s="787" customFormat="1">
      <c r="A35187" s="787" t="s">
        <v>3939</v>
      </c>
      <c r="B35187" s="787" t="s">
        <v>3969</v>
      </c>
      <c r="D35187" s="792"/>
      <c r="F35187" s="807" t="s">
        <v>1093</v>
      </c>
      <c r="G35187" s="808" t="s">
        <v>50</v>
      </c>
      <c r="H35187" s="809"/>
      <c r="I35187" s="817"/>
      <c r="J35187" s="817"/>
      <c r="K35187" s="815"/>
      <c r="L35187" s="815"/>
    </row>
    <row r="35188" spans="1:12" s="787" customFormat="1">
      <c r="A35188" s="787" t="s">
        <v>3939</v>
      </c>
      <c r="B35188" s="787" t="s">
        <v>3969</v>
      </c>
      <c r="D35188" s="792" t="str">
        <f>'REKAP OFFICIAL'!$A$114</f>
        <v>2.2.1.6.1_a</v>
      </c>
      <c r="F35188" s="807" t="s">
        <v>1081</v>
      </c>
      <c r="G35188" s="808" t="s">
        <v>131</v>
      </c>
      <c r="H35188" s="809">
        <v>1.38</v>
      </c>
      <c r="I35188" s="817">
        <v>1364191.5</v>
      </c>
      <c r="J35188" s="817">
        <f t="shared" si="501"/>
        <v>1882584.27</v>
      </c>
      <c r="K35188" s="815"/>
      <c r="L35188" s="815"/>
    </row>
    <row r="35189" spans="1:12" s="787" customFormat="1">
      <c r="A35189" s="787" t="s">
        <v>3939</v>
      </c>
      <c r="B35189" s="787" t="s">
        <v>3969</v>
      </c>
      <c r="D35189" s="792" t="str">
        <f>'REKAP OFFICIAL'!$A$105</f>
        <v>2.2.1.1.4</v>
      </c>
      <c r="F35189" s="807" t="s">
        <v>1082</v>
      </c>
      <c r="G35189" s="808" t="s">
        <v>1083</v>
      </c>
      <c r="H35189" s="809">
        <v>338.5</v>
      </c>
      <c r="I35189" s="817">
        <v>18876.48</v>
      </c>
      <c r="J35189" s="817">
        <f t="shared" si="501"/>
        <v>6389688.4800000004</v>
      </c>
      <c r="K35189" s="815"/>
      <c r="L35189" s="815"/>
    </row>
    <row r="35190" spans="1:12" s="787" customFormat="1">
      <c r="A35190" s="787" t="s">
        <v>3939</v>
      </c>
      <c r="B35190" s="787" t="s">
        <v>3969</v>
      </c>
      <c r="D35190" s="792" t="str">
        <f>'REKAP OFFICIAL'!$A$108</f>
        <v>2.2.1.3.4</v>
      </c>
      <c r="F35190" s="807" t="s">
        <v>783</v>
      </c>
      <c r="G35190" s="808" t="s">
        <v>75</v>
      </c>
      <c r="H35190" s="809">
        <v>13.68</v>
      </c>
      <c r="I35190" s="817">
        <v>290602.72499999998</v>
      </c>
      <c r="J35190" s="817">
        <f t="shared" si="501"/>
        <v>3975445.2779999999</v>
      </c>
      <c r="K35190" s="815"/>
      <c r="L35190" s="815"/>
    </row>
    <row r="35191" spans="1:12" s="787" customFormat="1">
      <c r="A35191" s="787" t="s">
        <v>3939</v>
      </c>
      <c r="B35191" s="787" t="s">
        <v>3969</v>
      </c>
      <c r="D35191" s="792"/>
      <c r="F35191" s="807" t="s">
        <v>1094</v>
      </c>
      <c r="G35191" s="808" t="s">
        <v>50</v>
      </c>
      <c r="H35191" s="809"/>
      <c r="I35191" s="817"/>
      <c r="J35191" s="817"/>
      <c r="K35191" s="815"/>
      <c r="L35191" s="815"/>
    </row>
    <row r="35192" spans="1:12" s="787" customFormat="1">
      <c r="A35192" s="787" t="s">
        <v>3939</v>
      </c>
      <c r="B35192" s="787" t="s">
        <v>3969</v>
      </c>
      <c r="D35192" s="792"/>
      <c r="F35192" s="807" t="s">
        <v>1095</v>
      </c>
      <c r="G35192" s="808" t="s">
        <v>50</v>
      </c>
      <c r="H35192" s="809"/>
      <c r="I35192" s="817"/>
      <c r="J35192" s="817"/>
      <c r="K35192" s="815"/>
      <c r="L35192" s="815"/>
    </row>
    <row r="35193" spans="1:12" s="787" customFormat="1">
      <c r="A35193" s="787" t="s">
        <v>3939</v>
      </c>
      <c r="B35193" s="787" t="s">
        <v>3969</v>
      </c>
      <c r="D35193" s="792" t="str">
        <f>'REKAP OFFICIAL'!$A$114</f>
        <v>2.2.1.6.1_a</v>
      </c>
      <c r="F35193" s="807" t="s">
        <v>1081</v>
      </c>
      <c r="G35193" s="808" t="s">
        <v>131</v>
      </c>
      <c r="H35193" s="809">
        <v>15.68</v>
      </c>
      <c r="I35193" s="817">
        <v>1364191.5</v>
      </c>
      <c r="J35193" s="817">
        <f t="shared" si="501"/>
        <v>21390522.719999999</v>
      </c>
      <c r="K35193" s="815"/>
      <c r="L35193" s="815"/>
    </row>
    <row r="35194" spans="1:12" s="787" customFormat="1">
      <c r="A35194" s="787" t="s">
        <v>3939</v>
      </c>
      <c r="B35194" s="787" t="s">
        <v>3969</v>
      </c>
      <c r="D35194" s="792" t="str">
        <f>'REKAP OFFICIAL'!$A$105</f>
        <v>2.2.1.1.4</v>
      </c>
      <c r="F35194" s="807" t="s">
        <v>1082</v>
      </c>
      <c r="G35194" s="808" t="s">
        <v>1083</v>
      </c>
      <c r="H35194" s="809">
        <v>1377.86</v>
      </c>
      <c r="I35194" s="817">
        <v>18876.48</v>
      </c>
      <c r="J35194" s="817">
        <f t="shared" si="501"/>
        <v>26009146.732799999</v>
      </c>
      <c r="K35194" s="815"/>
      <c r="L35194" s="815"/>
    </row>
    <row r="35195" spans="1:12" s="787" customFormat="1">
      <c r="A35195" s="787" t="s">
        <v>3939</v>
      </c>
      <c r="B35195" s="787" t="s">
        <v>3969</v>
      </c>
      <c r="D35195" s="792" t="str">
        <f>'REKAP OFFICIAL'!$A$112</f>
        <v>2.2.1.3.8</v>
      </c>
      <c r="F35195" s="807" t="s">
        <v>783</v>
      </c>
      <c r="G35195" s="808" t="s">
        <v>75</v>
      </c>
      <c r="H35195" s="809">
        <v>84.16</v>
      </c>
      <c r="I35195" s="817">
        <v>280102.72499999998</v>
      </c>
      <c r="J35195" s="817">
        <f t="shared" si="501"/>
        <v>23573445.335999999</v>
      </c>
      <c r="K35195" s="815"/>
      <c r="L35195" s="815"/>
    </row>
    <row r="35196" spans="1:12" s="787" customFormat="1">
      <c r="A35196" s="787" t="s">
        <v>3939</v>
      </c>
      <c r="B35196" s="787" t="s">
        <v>3969</v>
      </c>
      <c r="D35196" s="792"/>
      <c r="F35196" s="807" t="s">
        <v>1096</v>
      </c>
      <c r="G35196" s="808" t="s">
        <v>50</v>
      </c>
      <c r="H35196" s="809"/>
      <c r="I35196" s="817"/>
      <c r="J35196" s="817"/>
      <c r="K35196" s="815"/>
      <c r="L35196" s="815"/>
    </row>
    <row r="35197" spans="1:12" s="787" customFormat="1">
      <c r="A35197" s="787" t="s">
        <v>3939</v>
      </c>
      <c r="B35197" s="787" t="s">
        <v>3969</v>
      </c>
      <c r="D35197" s="792" t="s">
        <v>50</v>
      </c>
      <c r="F35197" s="807" t="s">
        <v>1097</v>
      </c>
      <c r="G35197" s="808" t="s">
        <v>50</v>
      </c>
      <c r="H35197" s="809"/>
      <c r="I35197" s="817"/>
      <c r="J35197" s="817"/>
      <c r="K35197" s="815"/>
      <c r="L35197" s="815"/>
    </row>
    <row r="35198" spans="1:12" s="787" customFormat="1">
      <c r="A35198" s="787" t="s">
        <v>3939</v>
      </c>
      <c r="B35198" s="787" t="s">
        <v>3969</v>
      </c>
      <c r="D35198" s="792" t="str">
        <f>'REKAP OFFICIAL'!$A$114</f>
        <v>2.2.1.6.1_a</v>
      </c>
      <c r="F35198" s="807" t="s">
        <v>1081</v>
      </c>
      <c r="G35198" s="808" t="s">
        <v>131</v>
      </c>
      <c r="H35198" s="809">
        <v>19.739999999999998</v>
      </c>
      <c r="I35198" s="817">
        <v>1364191.5</v>
      </c>
      <c r="J35198" s="817">
        <f t="shared" si="501"/>
        <v>26929140.210000001</v>
      </c>
      <c r="K35198" s="815"/>
      <c r="L35198" s="815"/>
    </row>
    <row r="35199" spans="1:12" s="787" customFormat="1">
      <c r="A35199" s="787" t="s">
        <v>3939</v>
      </c>
      <c r="B35199" s="787" t="s">
        <v>3969</v>
      </c>
      <c r="D35199" s="792" t="str">
        <f>'REKAP OFFICIAL'!$A$105</f>
        <v>2.2.1.1.4</v>
      </c>
      <c r="F35199" s="807" t="s">
        <v>1082</v>
      </c>
      <c r="G35199" s="808" t="s">
        <v>1083</v>
      </c>
      <c r="H35199" s="809">
        <v>1254.28</v>
      </c>
      <c r="I35199" s="817">
        <v>18876.48</v>
      </c>
      <c r="J35199" s="817">
        <f t="shared" si="501"/>
        <v>23676391.334399998</v>
      </c>
      <c r="K35199" s="815"/>
      <c r="L35199" s="815"/>
    </row>
    <row r="35200" spans="1:12" s="787" customFormat="1">
      <c r="A35200" s="787" t="s">
        <v>3939</v>
      </c>
      <c r="B35200" s="787" t="s">
        <v>3969</v>
      </c>
      <c r="D35200" s="792" t="str">
        <f>'REKAP OFFICIAL'!$A$112</f>
        <v>2.2.1.3.8</v>
      </c>
      <c r="F35200" s="807" t="s">
        <v>783</v>
      </c>
      <c r="G35200" s="808" t="s">
        <v>75</v>
      </c>
      <c r="H35200" s="809">
        <v>131.6</v>
      </c>
      <c r="I35200" s="817">
        <v>280102.72499999998</v>
      </c>
      <c r="J35200" s="817">
        <f t="shared" si="501"/>
        <v>36861518.609999999</v>
      </c>
      <c r="K35200" s="815"/>
      <c r="L35200" s="815"/>
    </row>
    <row r="35201" spans="1:12" s="787" customFormat="1">
      <c r="A35201" s="787" t="s">
        <v>3939</v>
      </c>
      <c r="B35201" s="787" t="s">
        <v>3969</v>
      </c>
      <c r="D35201" s="792" t="s">
        <v>50</v>
      </c>
      <c r="F35201" s="807" t="s">
        <v>1098</v>
      </c>
      <c r="G35201" s="808" t="s">
        <v>50</v>
      </c>
      <c r="H35201" s="809"/>
      <c r="I35201" s="817"/>
      <c r="J35201" s="817"/>
      <c r="K35201" s="815"/>
      <c r="L35201" s="815"/>
    </row>
    <row r="35202" spans="1:12" s="787" customFormat="1">
      <c r="A35202" s="787" t="s">
        <v>3939</v>
      </c>
      <c r="B35202" s="787" t="s">
        <v>3969</v>
      </c>
      <c r="D35202" s="792" t="str">
        <f>'REKAP OFFICIAL'!$A$114</f>
        <v>2.2.1.6.1_a</v>
      </c>
      <c r="F35202" s="807" t="s">
        <v>1081</v>
      </c>
      <c r="G35202" s="808" t="s">
        <v>131</v>
      </c>
      <c r="H35202" s="809">
        <v>2.83</v>
      </c>
      <c r="I35202" s="817">
        <v>1364191.5</v>
      </c>
      <c r="J35202" s="817">
        <f t="shared" si="501"/>
        <v>3860661.9449999998</v>
      </c>
      <c r="K35202" s="815"/>
      <c r="L35202" s="815"/>
    </row>
    <row r="35203" spans="1:12" s="787" customFormat="1">
      <c r="A35203" s="787" t="s">
        <v>3939</v>
      </c>
      <c r="B35203" s="787" t="s">
        <v>3969</v>
      </c>
      <c r="D35203" s="792" t="str">
        <f>'REKAP OFFICIAL'!$A$105</f>
        <v>2.2.1.1.4</v>
      </c>
      <c r="F35203" s="807" t="s">
        <v>1082</v>
      </c>
      <c r="G35203" s="808" t="s">
        <v>1083</v>
      </c>
      <c r="H35203" s="809">
        <v>1254.28</v>
      </c>
      <c r="I35203" s="817">
        <v>18876.48</v>
      </c>
      <c r="J35203" s="817">
        <f t="shared" si="501"/>
        <v>23676391.334399998</v>
      </c>
      <c r="K35203" s="815"/>
      <c r="L35203" s="815"/>
    </row>
    <row r="35204" spans="1:12" s="787" customFormat="1">
      <c r="A35204" s="787" t="s">
        <v>3939</v>
      </c>
      <c r="B35204" s="787" t="s">
        <v>3969</v>
      </c>
      <c r="D35204" s="792" t="str">
        <f>'REKAP OFFICIAL'!$A$109</f>
        <v>2.2.1.3.5</v>
      </c>
      <c r="F35204" s="807" t="s">
        <v>783</v>
      </c>
      <c r="G35204" s="808" t="s">
        <v>75</v>
      </c>
      <c r="H35204" s="809">
        <v>26.88</v>
      </c>
      <c r="I35204" s="817">
        <v>293962.72499999998</v>
      </c>
      <c r="J35204" s="817">
        <f t="shared" si="501"/>
        <v>7901718.0480000004</v>
      </c>
      <c r="K35204" s="815"/>
      <c r="L35204" s="815"/>
    </row>
    <row r="35205" spans="1:12" s="787" customFormat="1">
      <c r="A35205" s="787" t="s">
        <v>3939</v>
      </c>
      <c r="B35205" s="787" t="s">
        <v>3969</v>
      </c>
      <c r="D35205" s="792" t="s">
        <v>50</v>
      </c>
      <c r="F35205" s="807" t="s">
        <v>1099</v>
      </c>
      <c r="G35205" s="808" t="s">
        <v>50</v>
      </c>
      <c r="H35205" s="809"/>
      <c r="I35205" s="817"/>
      <c r="J35205" s="817"/>
      <c r="K35205" s="815"/>
      <c r="L35205" s="815"/>
    </row>
    <row r="35206" spans="1:12" s="787" customFormat="1">
      <c r="A35206" s="787" t="s">
        <v>3939</v>
      </c>
      <c r="B35206" s="787" t="s">
        <v>3969</v>
      </c>
      <c r="D35206" s="792" t="str">
        <f>'REKAP OFFICIAL'!$A$114</f>
        <v>2.2.1.6.1_a</v>
      </c>
      <c r="F35206" s="807" t="s">
        <v>1081</v>
      </c>
      <c r="G35206" s="808" t="s">
        <v>131</v>
      </c>
      <c r="H35206" s="809">
        <v>8.2799999999999994</v>
      </c>
      <c r="I35206" s="817">
        <v>1364191.5</v>
      </c>
      <c r="J35206" s="817">
        <f t="shared" si="501"/>
        <v>11295505.619999999</v>
      </c>
      <c r="K35206" s="815"/>
      <c r="L35206" s="815"/>
    </row>
    <row r="35207" spans="1:12" s="787" customFormat="1">
      <c r="A35207" s="787" t="s">
        <v>3939</v>
      </c>
      <c r="B35207" s="787" t="s">
        <v>3969</v>
      </c>
      <c r="D35207" s="792" t="str">
        <f>'REKAP OFFICIAL'!$A$105</f>
        <v>2.2.1.1.4</v>
      </c>
      <c r="F35207" s="807" t="s">
        <v>1082</v>
      </c>
      <c r="G35207" s="808" t="s">
        <v>1083</v>
      </c>
      <c r="H35207" s="809">
        <v>3128.12</v>
      </c>
      <c r="I35207" s="817">
        <v>18876.48</v>
      </c>
      <c r="J35207" s="817">
        <f t="shared" si="501"/>
        <v>59047894.617600001</v>
      </c>
      <c r="K35207" s="815"/>
      <c r="L35207" s="815"/>
    </row>
    <row r="35208" spans="1:12" s="787" customFormat="1">
      <c r="A35208" s="787" t="s">
        <v>3939</v>
      </c>
      <c r="B35208" s="787" t="s">
        <v>3969</v>
      </c>
      <c r="D35208" s="792" t="str">
        <f>'REKAP OFFICIAL'!$A$109</f>
        <v>2.2.1.3.5</v>
      </c>
      <c r="F35208" s="807" t="s">
        <v>783</v>
      </c>
      <c r="G35208" s="808" t="s">
        <v>75</v>
      </c>
      <c r="H35208" s="809">
        <v>82.82</v>
      </c>
      <c r="I35208" s="817">
        <v>293962.72499999998</v>
      </c>
      <c r="J35208" s="817">
        <f t="shared" si="501"/>
        <v>24345992.884500001</v>
      </c>
      <c r="K35208" s="815"/>
      <c r="L35208" s="815"/>
    </row>
    <row r="35209" spans="1:12" s="787" customFormat="1">
      <c r="A35209" s="787" t="s">
        <v>3939</v>
      </c>
      <c r="B35209" s="787" t="s">
        <v>3969</v>
      </c>
      <c r="D35209" s="792" t="s">
        <v>50</v>
      </c>
      <c r="F35209" s="807" t="s">
        <v>1100</v>
      </c>
      <c r="G35209" s="808" t="s">
        <v>50</v>
      </c>
      <c r="H35209" s="809"/>
      <c r="I35209" s="817"/>
      <c r="J35209" s="817"/>
      <c r="K35209" s="815"/>
      <c r="L35209" s="815"/>
    </row>
    <row r="35210" spans="1:12" s="787" customFormat="1">
      <c r="A35210" s="787" t="s">
        <v>3939</v>
      </c>
      <c r="B35210" s="787" t="s">
        <v>3969</v>
      </c>
      <c r="D35210" s="792" t="str">
        <f>'REKAP OFFICIAL'!$A$114</f>
        <v>2.2.1.6.1_a</v>
      </c>
      <c r="F35210" s="807" t="s">
        <v>1081</v>
      </c>
      <c r="G35210" s="808" t="s">
        <v>131</v>
      </c>
      <c r="H35210" s="809">
        <v>0.71</v>
      </c>
      <c r="I35210" s="817">
        <v>1364191.5</v>
      </c>
      <c r="J35210" s="817">
        <f t="shared" ref="J35210:J35273" si="502">H35210*I35210</f>
        <v>968575.96499999997</v>
      </c>
      <c r="K35210" s="815"/>
      <c r="L35210" s="815"/>
    </row>
    <row r="35211" spans="1:12" s="787" customFormat="1">
      <c r="A35211" s="787" t="s">
        <v>3939</v>
      </c>
      <c r="B35211" s="787" t="s">
        <v>3969</v>
      </c>
      <c r="D35211" s="792" t="str">
        <f>'REKAP OFFICIAL'!$A$105</f>
        <v>2.2.1.1.4</v>
      </c>
      <c r="F35211" s="807" t="s">
        <v>1082</v>
      </c>
      <c r="G35211" s="808" t="s">
        <v>1083</v>
      </c>
      <c r="H35211" s="809">
        <v>281.04000000000002</v>
      </c>
      <c r="I35211" s="817">
        <v>18876.48</v>
      </c>
      <c r="J35211" s="817">
        <f t="shared" si="502"/>
        <v>5305045.9391999999</v>
      </c>
      <c r="K35211" s="815"/>
      <c r="L35211" s="815"/>
    </row>
    <row r="35212" spans="1:12" s="787" customFormat="1">
      <c r="A35212" s="787" t="s">
        <v>3939</v>
      </c>
      <c r="B35212" s="787" t="s">
        <v>3969</v>
      </c>
      <c r="D35212" s="792" t="str">
        <f>'REKAP OFFICIAL'!$A$109</f>
        <v>2.2.1.3.5</v>
      </c>
      <c r="F35212" s="807" t="s">
        <v>783</v>
      </c>
      <c r="G35212" s="808" t="s">
        <v>75</v>
      </c>
      <c r="H35212" s="809">
        <v>10.69</v>
      </c>
      <c r="I35212" s="817">
        <v>293962.72499999998</v>
      </c>
      <c r="J35212" s="817">
        <f t="shared" si="502"/>
        <v>3142461.5302499998</v>
      </c>
      <c r="K35212" s="815"/>
      <c r="L35212" s="815"/>
    </row>
    <row r="35213" spans="1:12" s="787" customFormat="1">
      <c r="A35213" s="787" t="s">
        <v>3939</v>
      </c>
      <c r="B35213" s="787" t="s">
        <v>3969</v>
      </c>
      <c r="D35213" s="792" t="s">
        <v>50</v>
      </c>
      <c r="F35213" s="807" t="s">
        <v>1101</v>
      </c>
      <c r="G35213" s="808" t="s">
        <v>50</v>
      </c>
      <c r="H35213" s="809"/>
      <c r="I35213" s="817"/>
      <c r="J35213" s="817"/>
      <c r="K35213" s="815"/>
      <c r="L35213" s="815"/>
    </row>
    <row r="35214" spans="1:12" s="787" customFormat="1">
      <c r="A35214" s="787" t="s">
        <v>3939</v>
      </c>
      <c r="B35214" s="787" t="s">
        <v>3969</v>
      </c>
      <c r="D35214" s="792"/>
      <c r="F35214" s="807" t="s">
        <v>784</v>
      </c>
      <c r="G35214" s="808" t="s">
        <v>50</v>
      </c>
      <c r="H35214" s="809"/>
      <c r="I35214" s="817"/>
      <c r="J35214" s="817"/>
      <c r="K35214" s="815"/>
      <c r="L35214" s="815"/>
    </row>
    <row r="35215" spans="1:12" s="787" customFormat="1">
      <c r="A35215" s="787" t="s">
        <v>3939</v>
      </c>
      <c r="B35215" s="787" t="s">
        <v>3969</v>
      </c>
      <c r="D35215" s="792"/>
      <c r="F35215" s="807" t="s">
        <v>1102</v>
      </c>
      <c r="G35215" s="808" t="s">
        <v>50</v>
      </c>
      <c r="H35215" s="809"/>
      <c r="I35215" s="817"/>
      <c r="J35215" s="817"/>
      <c r="K35215" s="815"/>
      <c r="L35215" s="815"/>
    </row>
    <row r="35216" spans="1:12" s="787" customFormat="1">
      <c r="A35216" s="787" t="s">
        <v>3939</v>
      </c>
      <c r="B35216" s="787" t="s">
        <v>3969</v>
      </c>
      <c r="D35216" s="792" t="str">
        <f>'REKAP OFFICIAL'!$A$114</f>
        <v>2.2.1.6.1_a</v>
      </c>
      <c r="F35216" s="807" t="s">
        <v>1081</v>
      </c>
      <c r="G35216" s="808" t="s">
        <v>131</v>
      </c>
      <c r="H35216" s="809">
        <v>23.89</v>
      </c>
      <c r="I35216" s="817">
        <v>1364191.5</v>
      </c>
      <c r="J35216" s="817">
        <f t="shared" si="502"/>
        <v>32590534.934999999</v>
      </c>
      <c r="K35216" s="815"/>
      <c r="L35216" s="815"/>
    </row>
    <row r="35217" spans="1:12" s="787" customFormat="1">
      <c r="A35217" s="787" t="s">
        <v>3939</v>
      </c>
      <c r="B35217" s="787" t="s">
        <v>3969</v>
      </c>
      <c r="D35217" s="792" t="str">
        <f>'REKAP OFFICIAL'!$A$105</f>
        <v>2.2.1.1.4</v>
      </c>
      <c r="F35217" s="807" t="s">
        <v>1082</v>
      </c>
      <c r="G35217" s="808" t="s">
        <v>1083</v>
      </c>
      <c r="H35217" s="809">
        <v>5960.76</v>
      </c>
      <c r="I35217" s="817">
        <v>18876.48</v>
      </c>
      <c r="J35217" s="817">
        <f t="shared" si="502"/>
        <v>112518166.92479999</v>
      </c>
      <c r="K35217" s="815"/>
      <c r="L35217" s="815"/>
    </row>
    <row r="35218" spans="1:12" s="787" customFormat="1">
      <c r="A35218" s="787" t="s">
        <v>3939</v>
      </c>
      <c r="B35218" s="787" t="s">
        <v>3969</v>
      </c>
      <c r="D35218" s="792" t="str">
        <f>'REKAP OFFICIAL'!$A$109</f>
        <v>2.2.1.3.5</v>
      </c>
      <c r="F35218" s="807" t="s">
        <v>783</v>
      </c>
      <c r="G35218" s="808" t="s">
        <v>75</v>
      </c>
      <c r="H35218" s="809">
        <v>188.91</v>
      </c>
      <c r="I35218" s="817">
        <v>293962.72499999998</v>
      </c>
      <c r="J35218" s="817">
        <f t="shared" si="502"/>
        <v>55532498.379749998</v>
      </c>
      <c r="K35218" s="815"/>
      <c r="L35218" s="815"/>
    </row>
    <row r="35219" spans="1:12" s="787" customFormat="1">
      <c r="A35219" s="787" t="s">
        <v>3939</v>
      </c>
      <c r="B35219" s="787" t="s">
        <v>3969</v>
      </c>
      <c r="D35219" s="792"/>
      <c r="F35219" s="807" t="s">
        <v>1103</v>
      </c>
      <c r="G35219" s="808" t="s">
        <v>50</v>
      </c>
      <c r="H35219" s="809"/>
      <c r="I35219" s="817"/>
      <c r="J35219" s="817"/>
      <c r="K35219" s="815"/>
      <c r="L35219" s="815"/>
    </row>
    <row r="35220" spans="1:12" s="787" customFormat="1">
      <c r="A35220" s="787" t="s">
        <v>3939</v>
      </c>
      <c r="B35220" s="787" t="s">
        <v>3969</v>
      </c>
      <c r="D35220" s="792" t="str">
        <f>'REKAP OFFICIAL'!$A$114</f>
        <v>2.2.1.6.1_a</v>
      </c>
      <c r="F35220" s="807" t="s">
        <v>1081</v>
      </c>
      <c r="G35220" s="808" t="s">
        <v>131</v>
      </c>
      <c r="H35220" s="809">
        <v>7.89</v>
      </c>
      <c r="I35220" s="817">
        <v>1364191.5</v>
      </c>
      <c r="J35220" s="817">
        <f t="shared" si="502"/>
        <v>10763470.935000001</v>
      </c>
      <c r="K35220" s="815"/>
      <c r="L35220" s="815"/>
    </row>
    <row r="35221" spans="1:12" s="787" customFormat="1">
      <c r="A35221" s="787" t="s">
        <v>3939</v>
      </c>
      <c r="B35221" s="787" t="s">
        <v>3969</v>
      </c>
      <c r="D35221" s="792" t="str">
        <f>'REKAP OFFICIAL'!$A$105</f>
        <v>2.2.1.1.4</v>
      </c>
      <c r="F35221" s="807" t="s">
        <v>1082</v>
      </c>
      <c r="G35221" s="808" t="s">
        <v>1083</v>
      </c>
      <c r="H35221" s="809">
        <v>1770.49</v>
      </c>
      <c r="I35221" s="817">
        <v>18876.48</v>
      </c>
      <c r="J35221" s="817">
        <f t="shared" si="502"/>
        <v>33420619.075199999</v>
      </c>
      <c r="K35221" s="815"/>
      <c r="L35221" s="815"/>
    </row>
    <row r="35222" spans="1:12" s="787" customFormat="1">
      <c r="A35222" s="787" t="s">
        <v>3939</v>
      </c>
      <c r="B35222" s="787" t="s">
        <v>3969</v>
      </c>
      <c r="D35222" s="792" t="str">
        <f>'REKAP OFFICIAL'!$A$109</f>
        <v>2.2.1.3.5</v>
      </c>
      <c r="F35222" s="807" t="s">
        <v>783</v>
      </c>
      <c r="G35222" s="808" t="s">
        <v>75</v>
      </c>
      <c r="H35222" s="809">
        <v>62.36</v>
      </c>
      <c r="I35222" s="817">
        <v>293962.72499999998</v>
      </c>
      <c r="J35222" s="817">
        <f t="shared" si="502"/>
        <v>18331515.530999999</v>
      </c>
      <c r="K35222" s="815"/>
      <c r="L35222" s="815"/>
    </row>
    <row r="35223" spans="1:12" s="787" customFormat="1">
      <c r="A35223" s="787" t="s">
        <v>3939</v>
      </c>
      <c r="B35223" s="787" t="s">
        <v>3969</v>
      </c>
      <c r="D35223" s="792"/>
      <c r="F35223" s="807" t="s">
        <v>1104</v>
      </c>
      <c r="G35223" s="808" t="s">
        <v>50</v>
      </c>
      <c r="H35223" s="809"/>
      <c r="I35223" s="817"/>
      <c r="J35223" s="817"/>
      <c r="K35223" s="815"/>
      <c r="L35223" s="815"/>
    </row>
    <row r="35224" spans="1:12" s="787" customFormat="1">
      <c r="A35224" s="787" t="s">
        <v>3939</v>
      </c>
      <c r="B35224" s="787" t="s">
        <v>3969</v>
      </c>
      <c r="D35224" s="792" t="str">
        <f>'REKAP OFFICIAL'!$A$114</f>
        <v>2.2.1.6.1_a</v>
      </c>
      <c r="F35224" s="807" t="s">
        <v>1081</v>
      </c>
      <c r="G35224" s="808" t="s">
        <v>131</v>
      </c>
      <c r="H35224" s="809">
        <v>16.07</v>
      </c>
      <c r="I35224" s="817">
        <v>1364191.5</v>
      </c>
      <c r="J35224" s="817">
        <f t="shared" si="502"/>
        <v>21922557.405000001</v>
      </c>
      <c r="K35224" s="815"/>
      <c r="L35224" s="815"/>
    </row>
    <row r="35225" spans="1:12" s="787" customFormat="1">
      <c r="A35225" s="787" t="s">
        <v>3939</v>
      </c>
      <c r="B35225" s="787" t="s">
        <v>3969</v>
      </c>
      <c r="D35225" s="792" t="str">
        <f>'REKAP OFFICIAL'!$A$105</f>
        <v>2.2.1.1.4</v>
      </c>
      <c r="F35225" s="807" t="s">
        <v>1082</v>
      </c>
      <c r="G35225" s="808" t="s">
        <v>1083</v>
      </c>
      <c r="H35225" s="809">
        <v>4252.37</v>
      </c>
      <c r="I35225" s="817">
        <v>18876.48</v>
      </c>
      <c r="J35225" s="817">
        <f t="shared" si="502"/>
        <v>80269777.257599995</v>
      </c>
      <c r="K35225" s="815"/>
      <c r="L35225" s="815"/>
    </row>
    <row r="35226" spans="1:12" s="787" customFormat="1">
      <c r="A35226" s="787" t="s">
        <v>3939</v>
      </c>
      <c r="B35226" s="787" t="s">
        <v>3969</v>
      </c>
      <c r="D35226" s="792" t="str">
        <f>'REKAP OFFICIAL'!$A$109</f>
        <v>2.2.1.3.5</v>
      </c>
      <c r="F35226" s="807" t="s">
        <v>783</v>
      </c>
      <c r="G35226" s="808" t="s">
        <v>75</v>
      </c>
      <c r="H35226" s="809">
        <v>160.69</v>
      </c>
      <c r="I35226" s="817">
        <v>293962.72499999998</v>
      </c>
      <c r="J35226" s="817">
        <f t="shared" si="502"/>
        <v>47236870.280249998</v>
      </c>
      <c r="K35226" s="815"/>
      <c r="L35226" s="815"/>
    </row>
    <row r="35227" spans="1:12" s="787" customFormat="1">
      <c r="A35227" s="787" t="s">
        <v>3939</v>
      </c>
      <c r="B35227" s="787" t="s">
        <v>3969</v>
      </c>
      <c r="D35227" s="792"/>
      <c r="F35227" s="807" t="s">
        <v>1105</v>
      </c>
      <c r="G35227" s="808" t="s">
        <v>50</v>
      </c>
      <c r="H35227" s="809"/>
      <c r="I35227" s="817"/>
      <c r="J35227" s="817"/>
      <c r="K35227" s="815"/>
      <c r="L35227" s="815"/>
    </row>
    <row r="35228" spans="1:12" s="787" customFormat="1">
      <c r="A35228" s="787" t="s">
        <v>3939</v>
      </c>
      <c r="B35228" s="787" t="s">
        <v>3969</v>
      </c>
      <c r="D35228" s="792" t="str">
        <f>'REKAP OFFICIAL'!$A$114</f>
        <v>2.2.1.6.1_a</v>
      </c>
      <c r="F35228" s="807" t="s">
        <v>1081</v>
      </c>
      <c r="G35228" s="808" t="s">
        <v>131</v>
      </c>
      <c r="H35228" s="809">
        <v>12.83</v>
      </c>
      <c r="I35228" s="817">
        <v>1364191.5</v>
      </c>
      <c r="J35228" s="817">
        <f t="shared" si="502"/>
        <v>17502576.945</v>
      </c>
      <c r="K35228" s="815"/>
      <c r="L35228" s="815"/>
    </row>
    <row r="35229" spans="1:12" s="787" customFormat="1">
      <c r="A35229" s="787" t="s">
        <v>3939</v>
      </c>
      <c r="B35229" s="787" t="s">
        <v>3969</v>
      </c>
      <c r="D35229" s="792" t="str">
        <f>'REKAP OFFICIAL'!$A$105</f>
        <v>2.2.1.1.4</v>
      </c>
      <c r="F35229" s="807" t="s">
        <v>1082</v>
      </c>
      <c r="G35229" s="808" t="s">
        <v>1083</v>
      </c>
      <c r="H35229" s="809">
        <v>3394.33</v>
      </c>
      <c r="I35229" s="817">
        <v>18876.48</v>
      </c>
      <c r="J35229" s="817">
        <f t="shared" si="502"/>
        <v>64073002.358400002</v>
      </c>
      <c r="K35229" s="815"/>
      <c r="L35229" s="815"/>
    </row>
    <row r="35230" spans="1:12" s="787" customFormat="1">
      <c r="A35230" s="787" t="s">
        <v>3939</v>
      </c>
      <c r="B35230" s="787" t="s">
        <v>3969</v>
      </c>
      <c r="D35230" s="792" t="str">
        <f>'REKAP OFFICIAL'!$A$109</f>
        <v>2.2.1.3.5</v>
      </c>
      <c r="F35230" s="807" t="s">
        <v>783</v>
      </c>
      <c r="G35230" s="808" t="s">
        <v>75</v>
      </c>
      <c r="H35230" s="809">
        <v>128.27000000000001</v>
      </c>
      <c r="I35230" s="817">
        <v>293962.72499999998</v>
      </c>
      <c r="J35230" s="817">
        <f t="shared" si="502"/>
        <v>37706598.735749997</v>
      </c>
      <c r="K35230" s="815"/>
      <c r="L35230" s="815"/>
    </row>
    <row r="35231" spans="1:12" s="787" customFormat="1">
      <c r="A35231" s="787" t="s">
        <v>3939</v>
      </c>
      <c r="B35231" s="787" t="s">
        <v>3969</v>
      </c>
      <c r="D35231" s="792" t="s">
        <v>50</v>
      </c>
      <c r="F35231" s="807" t="s">
        <v>1106</v>
      </c>
      <c r="G35231" s="808" t="s">
        <v>50</v>
      </c>
      <c r="H35231" s="809"/>
      <c r="I35231" s="817"/>
      <c r="J35231" s="817"/>
      <c r="K35231" s="815"/>
      <c r="L35231" s="815"/>
    </row>
    <row r="35232" spans="1:12" s="787" customFormat="1">
      <c r="A35232" s="787" t="s">
        <v>3939</v>
      </c>
      <c r="B35232" s="787" t="s">
        <v>3969</v>
      </c>
      <c r="D35232" s="792" t="str">
        <f>'REKAP OFFICIAL'!$A$114</f>
        <v>2.2.1.6.1_a</v>
      </c>
      <c r="F35232" s="807" t="s">
        <v>1081</v>
      </c>
      <c r="G35232" s="808" t="s">
        <v>131</v>
      </c>
      <c r="H35232" s="809">
        <v>4.07</v>
      </c>
      <c r="I35232" s="817">
        <v>1364191.5</v>
      </c>
      <c r="J35232" s="817">
        <f t="shared" si="502"/>
        <v>5552259.4050000003</v>
      </c>
      <c r="K35232" s="815"/>
      <c r="L35232" s="815"/>
    </row>
    <row r="35233" spans="1:12" s="787" customFormat="1">
      <c r="A35233" s="787" t="s">
        <v>3939</v>
      </c>
      <c r="B35233" s="787" t="s">
        <v>3969</v>
      </c>
      <c r="D35233" s="792" t="str">
        <f>'REKAP OFFICIAL'!$A$105</f>
        <v>2.2.1.1.4</v>
      </c>
      <c r="F35233" s="807" t="s">
        <v>1082</v>
      </c>
      <c r="G35233" s="808" t="s">
        <v>1083</v>
      </c>
      <c r="H35233" s="809">
        <v>1086.19</v>
      </c>
      <c r="I35233" s="817">
        <v>18876.48</v>
      </c>
      <c r="J35233" s="817">
        <f t="shared" si="502"/>
        <v>20503443.8112</v>
      </c>
      <c r="K35233" s="815"/>
      <c r="L35233" s="815"/>
    </row>
    <row r="35234" spans="1:12" s="787" customFormat="1">
      <c r="A35234" s="787" t="s">
        <v>3939</v>
      </c>
      <c r="B35234" s="787" t="s">
        <v>3969</v>
      </c>
      <c r="D35234" s="792" t="str">
        <f>'REKAP OFFICIAL'!$A$109</f>
        <v>2.2.1.3.5</v>
      </c>
      <c r="F35234" s="807" t="s">
        <v>783</v>
      </c>
      <c r="G35234" s="808" t="s">
        <v>75</v>
      </c>
      <c r="H35234" s="809">
        <v>40.659999999999997</v>
      </c>
      <c r="I35234" s="817">
        <v>293962.72499999998</v>
      </c>
      <c r="J35234" s="817">
        <f t="shared" si="502"/>
        <v>11952524.398499999</v>
      </c>
      <c r="K35234" s="815"/>
      <c r="L35234" s="815"/>
    </row>
    <row r="35235" spans="1:12" s="787" customFormat="1">
      <c r="A35235" s="787" t="s">
        <v>3939</v>
      </c>
      <c r="B35235" s="787" t="s">
        <v>3969</v>
      </c>
      <c r="D35235" s="792" t="s">
        <v>50</v>
      </c>
      <c r="F35235" s="807" t="s">
        <v>1107</v>
      </c>
      <c r="G35235" s="808" t="s">
        <v>50</v>
      </c>
      <c r="H35235" s="809"/>
      <c r="I35235" s="817"/>
      <c r="J35235" s="817"/>
      <c r="K35235" s="815"/>
      <c r="L35235" s="815"/>
    </row>
    <row r="35236" spans="1:12" s="787" customFormat="1">
      <c r="A35236" s="787" t="s">
        <v>3939</v>
      </c>
      <c r="B35236" s="787" t="s">
        <v>3969</v>
      </c>
      <c r="D35236" s="792" t="str">
        <f>'REKAP OFFICIAL'!$A$114</f>
        <v>2.2.1.6.1_a</v>
      </c>
      <c r="F35236" s="807" t="s">
        <v>1081</v>
      </c>
      <c r="G35236" s="808" t="s">
        <v>131</v>
      </c>
      <c r="H35236" s="809">
        <v>0.4</v>
      </c>
      <c r="I35236" s="817">
        <v>1364191.5</v>
      </c>
      <c r="J35236" s="817">
        <f t="shared" si="502"/>
        <v>545676.6</v>
      </c>
      <c r="K35236" s="815"/>
      <c r="L35236" s="815"/>
    </row>
    <row r="35237" spans="1:12" s="787" customFormat="1">
      <c r="A35237" s="787" t="s">
        <v>3939</v>
      </c>
      <c r="B35237" s="787" t="s">
        <v>3969</v>
      </c>
      <c r="D35237" s="792" t="str">
        <f>'REKAP OFFICIAL'!$A$105</f>
        <v>2.2.1.1.4</v>
      </c>
      <c r="F35237" s="807" t="s">
        <v>1082</v>
      </c>
      <c r="G35237" s="808" t="s">
        <v>1083</v>
      </c>
      <c r="H35237" s="809">
        <v>101.08</v>
      </c>
      <c r="I35237" s="817">
        <v>18876.48</v>
      </c>
      <c r="J35237" s="817">
        <f t="shared" si="502"/>
        <v>1908034.5984</v>
      </c>
      <c r="K35237" s="815"/>
      <c r="L35237" s="815"/>
    </row>
    <row r="35238" spans="1:12" s="787" customFormat="1">
      <c r="A35238" s="787" t="s">
        <v>3939</v>
      </c>
      <c r="B35238" s="787" t="s">
        <v>3969</v>
      </c>
      <c r="D35238" s="792" t="str">
        <f>'REKAP OFFICIAL'!$A$109</f>
        <v>2.2.1.3.5</v>
      </c>
      <c r="F35238" s="807" t="s">
        <v>783</v>
      </c>
      <c r="G35238" s="808" t="s">
        <v>75</v>
      </c>
      <c r="H35238" s="809">
        <v>3.15</v>
      </c>
      <c r="I35238" s="817">
        <v>293962.72499999998</v>
      </c>
      <c r="J35238" s="817">
        <f t="shared" si="502"/>
        <v>925982.58374999999</v>
      </c>
      <c r="K35238" s="815"/>
      <c r="L35238" s="815"/>
    </row>
    <row r="35239" spans="1:12" s="787" customFormat="1">
      <c r="A35239" s="787" t="s">
        <v>3939</v>
      </c>
      <c r="B35239" s="787" t="s">
        <v>3969</v>
      </c>
      <c r="D35239" s="792"/>
      <c r="F35239" s="807" t="s">
        <v>1108</v>
      </c>
      <c r="G35239" s="808" t="s">
        <v>50</v>
      </c>
      <c r="H35239" s="809"/>
      <c r="I35239" s="817"/>
      <c r="J35239" s="817"/>
      <c r="K35239" s="815"/>
      <c r="L35239" s="815"/>
    </row>
    <row r="35240" spans="1:12" s="787" customFormat="1">
      <c r="A35240" s="787" t="s">
        <v>3939</v>
      </c>
      <c r="B35240" s="787" t="s">
        <v>3969</v>
      </c>
      <c r="D35240" s="792" t="s">
        <v>50</v>
      </c>
      <c r="F35240" s="807" t="s">
        <v>1087</v>
      </c>
      <c r="G35240" s="808" t="s">
        <v>50</v>
      </c>
      <c r="H35240" s="809"/>
      <c r="I35240" s="817"/>
      <c r="J35240" s="817"/>
      <c r="K35240" s="815"/>
      <c r="L35240" s="815"/>
    </row>
    <row r="35241" spans="1:12" s="787" customFormat="1">
      <c r="A35241" s="787" t="s">
        <v>3939</v>
      </c>
      <c r="B35241" s="787" t="s">
        <v>3969</v>
      </c>
      <c r="D35241" s="792" t="str">
        <f>'REKAP OFFICIAL'!$A$114</f>
        <v>2.2.1.6.1_a</v>
      </c>
      <c r="F35241" s="807" t="s">
        <v>1081</v>
      </c>
      <c r="G35241" s="808" t="s">
        <v>131</v>
      </c>
      <c r="H35241" s="809">
        <v>134.80000000000001</v>
      </c>
      <c r="I35241" s="817">
        <v>1364191.5</v>
      </c>
      <c r="J35241" s="817">
        <f t="shared" si="502"/>
        <v>183893014.19999999</v>
      </c>
      <c r="K35241" s="815"/>
      <c r="L35241" s="815"/>
    </row>
    <row r="35242" spans="1:12" s="787" customFormat="1">
      <c r="A35242" s="787" t="s">
        <v>3939</v>
      </c>
      <c r="B35242" s="787" t="s">
        <v>3969</v>
      </c>
      <c r="D35242" s="792" t="str">
        <f>'REKAP OFFICIAL'!$A$105</f>
        <v>2.2.1.1.4</v>
      </c>
      <c r="F35242" s="807" t="s">
        <v>1082</v>
      </c>
      <c r="G35242" s="808" t="s">
        <v>1083</v>
      </c>
      <c r="H35242" s="809">
        <v>16449.53</v>
      </c>
      <c r="I35242" s="817">
        <v>18876.48</v>
      </c>
      <c r="J35242" s="817">
        <f t="shared" si="502"/>
        <v>310509224.05440003</v>
      </c>
      <c r="K35242" s="815"/>
      <c r="L35242" s="815"/>
    </row>
    <row r="35243" spans="1:12" s="787" customFormat="1">
      <c r="A35243" s="787" t="s">
        <v>3939</v>
      </c>
      <c r="B35243" s="787" t="s">
        <v>3969</v>
      </c>
      <c r="D35243" s="792" t="str">
        <f>'REKAP OFFICIAL'!$A$110</f>
        <v>2.2.1.3.6</v>
      </c>
      <c r="F35243" s="807" t="s">
        <v>783</v>
      </c>
      <c r="G35243" s="808" t="s">
        <v>75</v>
      </c>
      <c r="H35243" s="809">
        <v>1123.3499999999999</v>
      </c>
      <c r="I35243" s="817">
        <v>458602.72499999998</v>
      </c>
      <c r="J35243" s="817">
        <f t="shared" si="502"/>
        <v>515171371.12875003</v>
      </c>
      <c r="K35243" s="815"/>
      <c r="L35243" s="815"/>
    </row>
    <row r="35244" spans="1:12" s="787" customFormat="1">
      <c r="A35244" s="787" t="s">
        <v>3939</v>
      </c>
      <c r="B35244" s="787" t="s">
        <v>3969</v>
      </c>
      <c r="D35244" s="792" t="s">
        <v>50</v>
      </c>
      <c r="F35244" s="807" t="s">
        <v>780</v>
      </c>
      <c r="G35244" s="808" t="s">
        <v>50</v>
      </c>
      <c r="H35244" s="809"/>
      <c r="I35244" s="817"/>
      <c r="J35244" s="817"/>
      <c r="K35244" s="815"/>
      <c r="L35244" s="815"/>
    </row>
    <row r="35245" spans="1:12" s="787" customFormat="1">
      <c r="A35245" s="787" t="s">
        <v>3939</v>
      </c>
      <c r="B35245" s="787" t="s">
        <v>3969</v>
      </c>
      <c r="D35245" s="792"/>
      <c r="F35245" s="807" t="s">
        <v>1088</v>
      </c>
      <c r="G35245" s="808" t="s">
        <v>50</v>
      </c>
      <c r="H35245" s="809"/>
      <c r="I35245" s="817"/>
      <c r="J35245" s="817"/>
      <c r="K35245" s="815"/>
      <c r="L35245" s="815"/>
    </row>
    <row r="35246" spans="1:12" s="787" customFormat="1">
      <c r="A35246" s="787" t="s">
        <v>3939</v>
      </c>
      <c r="B35246" s="787" t="s">
        <v>3969</v>
      </c>
      <c r="D35246" s="792" t="str">
        <f>'REKAP OFFICIAL'!$A$114</f>
        <v>2.2.1.6.1_a</v>
      </c>
      <c r="F35246" s="807" t="s">
        <v>1081</v>
      </c>
      <c r="G35246" s="808" t="s">
        <v>131</v>
      </c>
      <c r="H35246" s="809">
        <v>22.72</v>
      </c>
      <c r="I35246" s="817">
        <v>1364191.5</v>
      </c>
      <c r="J35246" s="817">
        <f t="shared" si="502"/>
        <v>30994430.879999999</v>
      </c>
      <c r="K35246" s="815"/>
      <c r="L35246" s="815"/>
    </row>
    <row r="35247" spans="1:12" s="787" customFormat="1">
      <c r="A35247" s="787" t="s">
        <v>3939</v>
      </c>
      <c r="B35247" s="787" t="s">
        <v>3969</v>
      </c>
      <c r="D35247" s="792" t="str">
        <f>'REKAP OFFICIAL'!$A$105</f>
        <v>2.2.1.1.4</v>
      </c>
      <c r="F35247" s="807" t="s">
        <v>1082</v>
      </c>
      <c r="G35247" s="808" t="s">
        <v>1083</v>
      </c>
      <c r="H35247" s="809">
        <v>5585.21</v>
      </c>
      <c r="I35247" s="817">
        <v>18876.48</v>
      </c>
      <c r="J35247" s="817">
        <f t="shared" si="502"/>
        <v>105429104.8608</v>
      </c>
      <c r="K35247" s="815"/>
      <c r="L35247" s="815"/>
    </row>
    <row r="35248" spans="1:12" s="787" customFormat="1">
      <c r="A35248" s="787" t="s">
        <v>3939</v>
      </c>
      <c r="B35248" s="787" t="s">
        <v>3969</v>
      </c>
      <c r="D35248" s="792" t="str">
        <f>'REKAP OFFICIAL'!$A$108</f>
        <v>2.2.1.3.4</v>
      </c>
      <c r="F35248" s="807" t="s">
        <v>783</v>
      </c>
      <c r="G35248" s="808" t="s">
        <v>75</v>
      </c>
      <c r="H35248" s="809">
        <v>225.72</v>
      </c>
      <c r="I35248" s="817">
        <v>290602.72499999998</v>
      </c>
      <c r="J35248" s="817">
        <f t="shared" si="502"/>
        <v>65594847.086999997</v>
      </c>
      <c r="K35248" s="815"/>
      <c r="L35248" s="815"/>
    </row>
    <row r="35249" spans="1:12" s="787" customFormat="1">
      <c r="A35249" s="787" t="s">
        <v>3939</v>
      </c>
      <c r="B35249" s="787" t="s">
        <v>3969</v>
      </c>
      <c r="D35249" s="792"/>
      <c r="F35249" s="807" t="s">
        <v>1089</v>
      </c>
      <c r="G35249" s="808" t="s">
        <v>50</v>
      </c>
      <c r="H35249" s="809"/>
      <c r="I35249" s="817"/>
      <c r="J35249" s="817"/>
      <c r="K35249" s="815"/>
      <c r="L35249" s="815"/>
    </row>
    <row r="35250" spans="1:12" s="787" customFormat="1">
      <c r="A35250" s="787" t="s">
        <v>3939</v>
      </c>
      <c r="B35250" s="787" t="s">
        <v>3969</v>
      </c>
      <c r="D35250" s="792" t="str">
        <f>'REKAP OFFICIAL'!$A$114</f>
        <v>2.2.1.6.1_a</v>
      </c>
      <c r="F35250" s="807" t="s">
        <v>1081</v>
      </c>
      <c r="G35250" s="808" t="s">
        <v>131</v>
      </c>
      <c r="H35250" s="809">
        <v>13.08</v>
      </c>
      <c r="I35250" s="817">
        <v>1364191.5</v>
      </c>
      <c r="J35250" s="817">
        <f t="shared" si="502"/>
        <v>17843624.82</v>
      </c>
      <c r="K35250" s="815"/>
      <c r="L35250" s="815"/>
    </row>
    <row r="35251" spans="1:12" s="787" customFormat="1">
      <c r="A35251" s="787" t="s">
        <v>3939</v>
      </c>
      <c r="B35251" s="787" t="s">
        <v>3969</v>
      </c>
      <c r="D35251" s="792" t="str">
        <f>'REKAP OFFICIAL'!$A$105</f>
        <v>2.2.1.1.4</v>
      </c>
      <c r="F35251" s="807" t="s">
        <v>1082</v>
      </c>
      <c r="G35251" s="808" t="s">
        <v>1083</v>
      </c>
      <c r="H35251" s="809">
        <v>3795.09</v>
      </c>
      <c r="I35251" s="817">
        <v>18876.48</v>
      </c>
      <c r="J35251" s="817">
        <f t="shared" si="502"/>
        <v>71637940.483199999</v>
      </c>
      <c r="K35251" s="815"/>
      <c r="L35251" s="815"/>
    </row>
    <row r="35252" spans="1:12" s="787" customFormat="1">
      <c r="A35252" s="787" t="s">
        <v>3939</v>
      </c>
      <c r="B35252" s="787" t="s">
        <v>3969</v>
      </c>
      <c r="D35252" s="792" t="str">
        <f>'REKAP OFFICIAL'!$A$108</f>
        <v>2.2.1.3.4</v>
      </c>
      <c r="F35252" s="807" t="s">
        <v>783</v>
      </c>
      <c r="G35252" s="808" t="s">
        <v>75</v>
      </c>
      <c r="H35252" s="809">
        <v>129.96</v>
      </c>
      <c r="I35252" s="817">
        <v>290602.72499999998</v>
      </c>
      <c r="J35252" s="817">
        <f t="shared" si="502"/>
        <v>37766730.141000003</v>
      </c>
      <c r="K35252" s="815"/>
      <c r="L35252" s="815"/>
    </row>
    <row r="35253" spans="1:12" s="787" customFormat="1">
      <c r="A35253" s="787" t="s">
        <v>3939</v>
      </c>
      <c r="B35253" s="787" t="s">
        <v>3969</v>
      </c>
      <c r="D35253" s="792"/>
      <c r="F35253" s="807" t="s">
        <v>1090</v>
      </c>
      <c r="G35253" s="808" t="s">
        <v>50</v>
      </c>
      <c r="H35253" s="809"/>
      <c r="I35253" s="817"/>
      <c r="J35253" s="817"/>
      <c r="K35253" s="815"/>
      <c r="L35253" s="815"/>
    </row>
    <row r="35254" spans="1:12" s="787" customFormat="1">
      <c r="A35254" s="787" t="s">
        <v>3939</v>
      </c>
      <c r="B35254" s="787" t="s">
        <v>3969</v>
      </c>
      <c r="D35254" s="792" t="str">
        <f>'REKAP OFFICIAL'!$A$114</f>
        <v>2.2.1.6.1_a</v>
      </c>
      <c r="F35254" s="807" t="s">
        <v>1081</v>
      </c>
      <c r="G35254" s="808" t="s">
        <v>131</v>
      </c>
      <c r="H35254" s="809">
        <v>1.38</v>
      </c>
      <c r="I35254" s="817">
        <v>1364191.5</v>
      </c>
      <c r="J35254" s="817">
        <f t="shared" si="502"/>
        <v>1882584.27</v>
      </c>
      <c r="K35254" s="815"/>
      <c r="L35254" s="815"/>
    </row>
    <row r="35255" spans="1:12" s="787" customFormat="1">
      <c r="A35255" s="787" t="s">
        <v>3939</v>
      </c>
      <c r="B35255" s="787" t="s">
        <v>3969</v>
      </c>
      <c r="D35255" s="792" t="str">
        <f>'REKAP OFFICIAL'!$A$105</f>
        <v>2.2.1.1.4</v>
      </c>
      <c r="F35255" s="807" t="s">
        <v>1082</v>
      </c>
      <c r="G35255" s="808" t="s">
        <v>1083</v>
      </c>
      <c r="H35255" s="809">
        <v>513.78</v>
      </c>
      <c r="I35255" s="817">
        <v>18876.48</v>
      </c>
      <c r="J35255" s="817">
        <f t="shared" si="502"/>
        <v>9698357.8944000006</v>
      </c>
      <c r="K35255" s="815"/>
      <c r="L35255" s="815"/>
    </row>
    <row r="35256" spans="1:12" s="787" customFormat="1">
      <c r="A35256" s="787" t="s">
        <v>3939</v>
      </c>
      <c r="B35256" s="787" t="s">
        <v>3969</v>
      </c>
      <c r="D35256" s="792" t="str">
        <f>'REKAP OFFICIAL'!$A$108</f>
        <v>2.2.1.3.4</v>
      </c>
      <c r="F35256" s="807" t="s">
        <v>783</v>
      </c>
      <c r="G35256" s="808" t="s">
        <v>75</v>
      </c>
      <c r="H35256" s="809">
        <v>13.68</v>
      </c>
      <c r="I35256" s="817">
        <v>290602.72499999998</v>
      </c>
      <c r="J35256" s="817">
        <f t="shared" si="502"/>
        <v>3975445.2779999999</v>
      </c>
      <c r="K35256" s="815"/>
      <c r="L35256" s="815"/>
    </row>
    <row r="35257" spans="1:12" s="787" customFormat="1">
      <c r="A35257" s="787" t="s">
        <v>3939</v>
      </c>
      <c r="B35257" s="787" t="s">
        <v>3969</v>
      </c>
      <c r="D35257" s="792"/>
      <c r="F35257" s="807" t="s">
        <v>1091</v>
      </c>
      <c r="G35257" s="808" t="s">
        <v>50</v>
      </c>
      <c r="H35257" s="809"/>
      <c r="I35257" s="817"/>
      <c r="J35257" s="817"/>
      <c r="K35257" s="815"/>
      <c r="L35257" s="815"/>
    </row>
    <row r="35258" spans="1:12" s="787" customFormat="1">
      <c r="A35258" s="787" t="s">
        <v>3939</v>
      </c>
      <c r="B35258" s="787" t="s">
        <v>3969</v>
      </c>
      <c r="D35258" s="792" t="str">
        <f>'REKAP OFFICIAL'!$A$114</f>
        <v>2.2.1.6.1_a</v>
      </c>
      <c r="F35258" s="807" t="s">
        <v>1081</v>
      </c>
      <c r="G35258" s="808" t="s">
        <v>131</v>
      </c>
      <c r="H35258" s="809">
        <v>5</v>
      </c>
      <c r="I35258" s="817">
        <v>1364191.5</v>
      </c>
      <c r="J35258" s="817">
        <f t="shared" si="502"/>
        <v>6820957.5</v>
      </c>
      <c r="K35258" s="815"/>
      <c r="L35258" s="815"/>
    </row>
    <row r="35259" spans="1:12" s="787" customFormat="1">
      <c r="A35259" s="787" t="s">
        <v>3939</v>
      </c>
      <c r="B35259" s="787" t="s">
        <v>3969</v>
      </c>
      <c r="D35259" s="792" t="str">
        <f>'REKAP OFFICIAL'!$A$105</f>
        <v>2.2.1.1.4</v>
      </c>
      <c r="F35259" s="807" t="s">
        <v>1082</v>
      </c>
      <c r="G35259" s="808" t="s">
        <v>1083</v>
      </c>
      <c r="H35259" s="809">
        <v>1463.83</v>
      </c>
      <c r="I35259" s="817">
        <v>18876.48</v>
      </c>
      <c r="J35259" s="817">
        <f t="shared" si="502"/>
        <v>27631957.718400002</v>
      </c>
      <c r="K35259" s="815"/>
      <c r="L35259" s="815"/>
    </row>
    <row r="35260" spans="1:12" s="787" customFormat="1">
      <c r="A35260" s="787" t="s">
        <v>3939</v>
      </c>
      <c r="B35260" s="787" t="s">
        <v>3969</v>
      </c>
      <c r="D35260" s="792" t="str">
        <f>'REKAP OFFICIAL'!$A$108</f>
        <v>2.2.1.3.4</v>
      </c>
      <c r="F35260" s="807" t="s">
        <v>783</v>
      </c>
      <c r="G35260" s="808" t="s">
        <v>75</v>
      </c>
      <c r="H35260" s="809">
        <v>63.84</v>
      </c>
      <c r="I35260" s="817">
        <v>290602.72499999998</v>
      </c>
      <c r="J35260" s="817">
        <f t="shared" si="502"/>
        <v>18552077.964000002</v>
      </c>
      <c r="K35260" s="815"/>
      <c r="L35260" s="815"/>
    </row>
    <row r="35261" spans="1:12" s="787" customFormat="1">
      <c r="A35261" s="787" t="s">
        <v>3939</v>
      </c>
      <c r="B35261" s="787" t="s">
        <v>3969</v>
      </c>
      <c r="D35261" s="792" t="s">
        <v>50</v>
      </c>
      <c r="F35261" s="807" t="s">
        <v>1092</v>
      </c>
      <c r="G35261" s="808" t="s">
        <v>50</v>
      </c>
      <c r="H35261" s="809"/>
      <c r="I35261" s="817"/>
      <c r="J35261" s="817"/>
      <c r="K35261" s="815"/>
      <c r="L35261" s="815"/>
    </row>
    <row r="35262" spans="1:12" s="787" customFormat="1">
      <c r="A35262" s="787" t="s">
        <v>3939</v>
      </c>
      <c r="B35262" s="787" t="s">
        <v>3969</v>
      </c>
      <c r="D35262" s="792" t="str">
        <f>'REKAP OFFICIAL'!$A$114</f>
        <v>2.2.1.6.1_a</v>
      </c>
      <c r="F35262" s="807" t="s">
        <v>1081</v>
      </c>
      <c r="G35262" s="808" t="s">
        <v>131</v>
      </c>
      <c r="H35262" s="809">
        <v>2.0699999999999998</v>
      </c>
      <c r="I35262" s="817">
        <v>1364191.5</v>
      </c>
      <c r="J35262" s="817">
        <f t="shared" si="502"/>
        <v>2823876.4049999998</v>
      </c>
      <c r="K35262" s="815"/>
      <c r="L35262" s="815"/>
    </row>
    <row r="35263" spans="1:12" s="787" customFormat="1">
      <c r="A35263" s="787" t="s">
        <v>3939</v>
      </c>
      <c r="B35263" s="787" t="s">
        <v>3969</v>
      </c>
      <c r="D35263" s="792" t="str">
        <f>'REKAP OFFICIAL'!$A$105</f>
        <v>2.2.1.1.4</v>
      </c>
      <c r="F35263" s="807" t="s">
        <v>1082</v>
      </c>
      <c r="G35263" s="808" t="s">
        <v>1083</v>
      </c>
      <c r="H35263" s="809">
        <v>507.75</v>
      </c>
      <c r="I35263" s="817">
        <v>18876.48</v>
      </c>
      <c r="J35263" s="817">
        <f t="shared" si="502"/>
        <v>9584532.7200000007</v>
      </c>
      <c r="K35263" s="815"/>
      <c r="L35263" s="815"/>
    </row>
    <row r="35264" spans="1:12" s="787" customFormat="1">
      <c r="A35264" s="787" t="s">
        <v>3939</v>
      </c>
      <c r="B35264" s="787" t="s">
        <v>3969</v>
      </c>
      <c r="D35264" s="792" t="str">
        <f>'REKAP OFFICIAL'!$A$108</f>
        <v>2.2.1.3.4</v>
      </c>
      <c r="F35264" s="807" t="s">
        <v>783</v>
      </c>
      <c r="G35264" s="808" t="s">
        <v>75</v>
      </c>
      <c r="H35264" s="809">
        <v>20.52</v>
      </c>
      <c r="I35264" s="817">
        <v>290602.72499999998</v>
      </c>
      <c r="J35264" s="817">
        <f t="shared" si="502"/>
        <v>5963167.9170000004</v>
      </c>
      <c r="K35264" s="815"/>
      <c r="L35264" s="815"/>
    </row>
    <row r="35265" spans="1:12" s="787" customFormat="1">
      <c r="A35265" s="787" t="s">
        <v>3939</v>
      </c>
      <c r="B35265" s="787" t="s">
        <v>3969</v>
      </c>
      <c r="D35265" s="792" t="s">
        <v>50</v>
      </c>
      <c r="F35265" s="807" t="s">
        <v>1109</v>
      </c>
      <c r="G35265" s="808" t="s">
        <v>50</v>
      </c>
      <c r="H35265" s="809"/>
      <c r="I35265" s="817"/>
      <c r="J35265" s="817"/>
      <c r="K35265" s="815"/>
      <c r="L35265" s="815"/>
    </row>
    <row r="35266" spans="1:12" s="787" customFormat="1">
      <c r="A35266" s="787" t="s">
        <v>3939</v>
      </c>
      <c r="B35266" s="787" t="s">
        <v>3969</v>
      </c>
      <c r="D35266" s="792" t="s">
        <v>50</v>
      </c>
      <c r="F35266" s="807" t="s">
        <v>784</v>
      </c>
      <c r="G35266" s="808" t="s">
        <v>50</v>
      </c>
      <c r="H35266" s="809"/>
      <c r="I35266" s="817"/>
      <c r="J35266" s="817"/>
      <c r="K35266" s="815"/>
      <c r="L35266" s="815"/>
    </row>
    <row r="35267" spans="1:12" s="787" customFormat="1">
      <c r="A35267" s="787" t="s">
        <v>3939</v>
      </c>
      <c r="B35267" s="787" t="s">
        <v>3969</v>
      </c>
      <c r="D35267" s="792"/>
      <c r="F35267" s="807" t="s">
        <v>1110</v>
      </c>
      <c r="G35267" s="808" t="s">
        <v>50</v>
      </c>
      <c r="H35267" s="809"/>
      <c r="I35267" s="817"/>
      <c r="J35267" s="817"/>
      <c r="K35267" s="815"/>
      <c r="L35267" s="815"/>
    </row>
    <row r="35268" spans="1:12" s="787" customFormat="1">
      <c r="A35268" s="787" t="s">
        <v>3939</v>
      </c>
      <c r="B35268" s="787" t="s">
        <v>3969</v>
      </c>
      <c r="D35268" s="792" t="str">
        <f>'REKAP OFFICIAL'!$A$114</f>
        <v>2.2.1.6.1_a</v>
      </c>
      <c r="F35268" s="807" t="s">
        <v>1081</v>
      </c>
      <c r="G35268" s="808" t="s">
        <v>131</v>
      </c>
      <c r="H35268" s="809">
        <v>15.41</v>
      </c>
      <c r="I35268" s="817">
        <v>1364191.5</v>
      </c>
      <c r="J35268" s="817">
        <f t="shared" si="502"/>
        <v>21022191.015000001</v>
      </c>
      <c r="K35268" s="815"/>
      <c r="L35268" s="815"/>
    </row>
    <row r="35269" spans="1:12" s="787" customFormat="1">
      <c r="A35269" s="787" t="s">
        <v>3939</v>
      </c>
      <c r="B35269" s="787" t="s">
        <v>3969</v>
      </c>
      <c r="D35269" s="792" t="str">
        <f>'REKAP OFFICIAL'!$A$105</f>
        <v>2.2.1.1.4</v>
      </c>
      <c r="F35269" s="807" t="s">
        <v>1082</v>
      </c>
      <c r="G35269" s="808" t="s">
        <v>1083</v>
      </c>
      <c r="H35269" s="809">
        <v>3944.68</v>
      </c>
      <c r="I35269" s="817">
        <v>18876.48</v>
      </c>
      <c r="J35269" s="817">
        <f t="shared" si="502"/>
        <v>74461673.126399994</v>
      </c>
      <c r="K35269" s="815"/>
      <c r="L35269" s="815"/>
    </row>
    <row r="35270" spans="1:12" s="787" customFormat="1">
      <c r="A35270" s="787" t="s">
        <v>3939</v>
      </c>
      <c r="B35270" s="787" t="s">
        <v>3969</v>
      </c>
      <c r="D35270" s="792" t="str">
        <f>'REKAP OFFICIAL'!$A$109</f>
        <v>2.2.1.3.5</v>
      </c>
      <c r="F35270" s="807" t="s">
        <v>783</v>
      </c>
      <c r="G35270" s="808" t="s">
        <v>75</v>
      </c>
      <c r="H35270" s="809">
        <v>154.06</v>
      </c>
      <c r="I35270" s="817">
        <v>293962.72499999998</v>
      </c>
      <c r="J35270" s="817">
        <f t="shared" si="502"/>
        <v>45287897.413500004</v>
      </c>
      <c r="K35270" s="815"/>
      <c r="L35270" s="815"/>
    </row>
    <row r="35271" spans="1:12" s="787" customFormat="1">
      <c r="A35271" s="787" t="s">
        <v>3939</v>
      </c>
      <c r="B35271" s="787" t="s">
        <v>3969</v>
      </c>
      <c r="D35271" s="792"/>
      <c r="F35271" s="807" t="s">
        <v>1111</v>
      </c>
      <c r="G35271" s="808" t="s">
        <v>50</v>
      </c>
      <c r="H35271" s="809"/>
      <c r="I35271" s="817"/>
      <c r="J35271" s="817"/>
      <c r="K35271" s="815"/>
      <c r="L35271" s="815"/>
    </row>
    <row r="35272" spans="1:12" s="787" customFormat="1">
      <c r="A35272" s="787" t="s">
        <v>3939</v>
      </c>
      <c r="B35272" s="787" t="s">
        <v>3969</v>
      </c>
      <c r="D35272" s="792" t="str">
        <f>'REKAP OFFICIAL'!$A$114</f>
        <v>2.2.1.6.1_a</v>
      </c>
      <c r="F35272" s="807" t="s">
        <v>1081</v>
      </c>
      <c r="G35272" s="808" t="s">
        <v>131</v>
      </c>
      <c r="H35272" s="809">
        <v>22.34</v>
      </c>
      <c r="I35272" s="817">
        <v>1364191.5</v>
      </c>
      <c r="J35272" s="817">
        <f t="shared" si="502"/>
        <v>30476038.109999999</v>
      </c>
      <c r="K35272" s="815"/>
      <c r="L35272" s="815"/>
    </row>
    <row r="35273" spans="1:12" s="787" customFormat="1">
      <c r="A35273" s="787" t="s">
        <v>3939</v>
      </c>
      <c r="B35273" s="787" t="s">
        <v>3969</v>
      </c>
      <c r="D35273" s="792" t="str">
        <f>'REKAP OFFICIAL'!$A$105</f>
        <v>2.2.1.1.4</v>
      </c>
      <c r="F35273" s="807" t="s">
        <v>1082</v>
      </c>
      <c r="G35273" s="808" t="s">
        <v>1083</v>
      </c>
      <c r="H35273" s="809">
        <v>4905.22</v>
      </c>
      <c r="I35273" s="817">
        <v>18876.48</v>
      </c>
      <c r="J35273" s="817">
        <f t="shared" si="502"/>
        <v>92593287.225600004</v>
      </c>
      <c r="K35273" s="815"/>
      <c r="L35273" s="815"/>
    </row>
    <row r="35274" spans="1:12" s="787" customFormat="1">
      <c r="A35274" s="787" t="s">
        <v>3939</v>
      </c>
      <c r="B35274" s="787" t="s">
        <v>3969</v>
      </c>
      <c r="D35274" s="792" t="str">
        <f>'REKAP OFFICIAL'!$A$109</f>
        <v>2.2.1.3.5</v>
      </c>
      <c r="F35274" s="807" t="s">
        <v>783</v>
      </c>
      <c r="G35274" s="808" t="s">
        <v>75</v>
      </c>
      <c r="H35274" s="809">
        <v>223.36</v>
      </c>
      <c r="I35274" s="817">
        <v>293962.72499999998</v>
      </c>
      <c r="J35274" s="817">
        <f t="shared" ref="J35274:J35336" si="503">H35274*I35274</f>
        <v>65659514.255999997</v>
      </c>
      <c r="K35274" s="815"/>
      <c r="L35274" s="815"/>
    </row>
    <row r="35275" spans="1:12" s="787" customFormat="1">
      <c r="A35275" s="787" t="s">
        <v>3939</v>
      </c>
      <c r="B35275" s="787" t="s">
        <v>3969</v>
      </c>
      <c r="D35275" s="792"/>
      <c r="F35275" s="807" t="s">
        <v>1112</v>
      </c>
      <c r="G35275" s="808" t="s">
        <v>50</v>
      </c>
      <c r="H35275" s="809"/>
      <c r="I35275" s="817"/>
      <c r="J35275" s="817"/>
      <c r="K35275" s="815"/>
      <c r="L35275" s="815"/>
    </row>
    <row r="35276" spans="1:12" s="787" customFormat="1">
      <c r="A35276" s="787" t="s">
        <v>3939</v>
      </c>
      <c r="B35276" s="787" t="s">
        <v>3969</v>
      </c>
      <c r="D35276" s="792" t="str">
        <f>'REKAP OFFICIAL'!$A$114</f>
        <v>2.2.1.6.1_a</v>
      </c>
      <c r="F35276" s="807" t="s">
        <v>1081</v>
      </c>
      <c r="G35276" s="808" t="s">
        <v>131</v>
      </c>
      <c r="H35276" s="809">
        <v>2.89</v>
      </c>
      <c r="I35276" s="817">
        <v>1364191.5</v>
      </c>
      <c r="J35276" s="817">
        <f t="shared" si="503"/>
        <v>3942513.4350000001</v>
      </c>
      <c r="K35276" s="815"/>
      <c r="L35276" s="815"/>
    </row>
    <row r="35277" spans="1:12" s="787" customFormat="1">
      <c r="A35277" s="787" t="s">
        <v>3939</v>
      </c>
      <c r="B35277" s="787" t="s">
        <v>3969</v>
      </c>
      <c r="D35277" s="792" t="str">
        <f>'REKAP OFFICIAL'!$A$105</f>
        <v>2.2.1.1.4</v>
      </c>
      <c r="F35277" s="807" t="s">
        <v>1082</v>
      </c>
      <c r="G35277" s="808" t="s">
        <v>1083</v>
      </c>
      <c r="H35277" s="809">
        <v>618.15</v>
      </c>
      <c r="I35277" s="817">
        <v>18876.48</v>
      </c>
      <c r="J35277" s="817">
        <f t="shared" si="503"/>
        <v>11668496.112</v>
      </c>
      <c r="K35277" s="815"/>
      <c r="L35277" s="815"/>
    </row>
    <row r="35278" spans="1:12" s="787" customFormat="1">
      <c r="A35278" s="787" t="s">
        <v>3939</v>
      </c>
      <c r="B35278" s="787" t="s">
        <v>3969</v>
      </c>
      <c r="D35278" s="792" t="str">
        <f>'REKAP OFFICIAL'!$A$109</f>
        <v>2.2.1.3.5</v>
      </c>
      <c r="F35278" s="807" t="s">
        <v>783</v>
      </c>
      <c r="G35278" s="808" t="s">
        <v>75</v>
      </c>
      <c r="H35278" s="809">
        <v>28.9</v>
      </c>
      <c r="I35278" s="817">
        <v>293962.72499999998</v>
      </c>
      <c r="J35278" s="817">
        <f t="shared" si="503"/>
        <v>8495522.7524999995</v>
      </c>
      <c r="K35278" s="815"/>
      <c r="L35278" s="815"/>
    </row>
    <row r="35279" spans="1:12" s="787" customFormat="1">
      <c r="A35279" s="787" t="s">
        <v>3939</v>
      </c>
      <c r="B35279" s="787" t="s">
        <v>3969</v>
      </c>
      <c r="D35279" s="792"/>
      <c r="F35279" s="807" t="s">
        <v>1113</v>
      </c>
      <c r="G35279" s="808" t="s">
        <v>50</v>
      </c>
      <c r="H35279" s="809"/>
      <c r="I35279" s="817"/>
      <c r="J35279" s="817"/>
      <c r="K35279" s="815"/>
      <c r="L35279" s="815"/>
    </row>
    <row r="35280" spans="1:12" s="787" customFormat="1">
      <c r="A35280" s="787" t="s">
        <v>3939</v>
      </c>
      <c r="B35280" s="787" t="s">
        <v>3969</v>
      </c>
      <c r="D35280" s="792" t="str">
        <f>'REKAP OFFICIAL'!$A$114</f>
        <v>2.2.1.6.1_a</v>
      </c>
      <c r="F35280" s="807" t="s">
        <v>1081</v>
      </c>
      <c r="G35280" s="808" t="s">
        <v>131</v>
      </c>
      <c r="H35280" s="809">
        <v>1.1100000000000001</v>
      </c>
      <c r="I35280" s="817">
        <v>1364191.5</v>
      </c>
      <c r="J35280" s="817">
        <f t="shared" si="503"/>
        <v>1514252.5649999999</v>
      </c>
      <c r="K35280" s="815"/>
      <c r="L35280" s="815"/>
    </row>
    <row r="35281" spans="1:12" s="787" customFormat="1">
      <c r="A35281" s="787" t="s">
        <v>3939</v>
      </c>
      <c r="B35281" s="787" t="s">
        <v>3969</v>
      </c>
      <c r="D35281" s="792" t="str">
        <f>'REKAP OFFICIAL'!$A$105</f>
        <v>2.2.1.1.4</v>
      </c>
      <c r="F35281" s="807" t="s">
        <v>1082</v>
      </c>
      <c r="G35281" s="808" t="s">
        <v>1083</v>
      </c>
      <c r="H35281" s="809">
        <v>247.42</v>
      </c>
      <c r="I35281" s="817">
        <v>18876.48</v>
      </c>
      <c r="J35281" s="817">
        <f t="shared" si="503"/>
        <v>4670418.6815999998</v>
      </c>
      <c r="K35281" s="815"/>
      <c r="L35281" s="815"/>
    </row>
    <row r="35282" spans="1:12" s="787" customFormat="1">
      <c r="A35282" s="787" t="s">
        <v>3939</v>
      </c>
      <c r="B35282" s="787" t="s">
        <v>3969</v>
      </c>
      <c r="D35282" s="792" t="str">
        <f>'REKAP OFFICIAL'!$A$109</f>
        <v>2.2.1.3.5</v>
      </c>
      <c r="F35282" s="807" t="s">
        <v>783</v>
      </c>
      <c r="G35282" s="808" t="s">
        <v>75</v>
      </c>
      <c r="H35282" s="809">
        <v>11.09</v>
      </c>
      <c r="I35282" s="817">
        <v>293962.72499999998</v>
      </c>
      <c r="J35282" s="817">
        <f t="shared" si="503"/>
        <v>3260046.6202500002</v>
      </c>
      <c r="K35282" s="815"/>
      <c r="L35282" s="815"/>
    </row>
    <row r="35283" spans="1:12" s="787" customFormat="1">
      <c r="A35283" s="787" t="s">
        <v>3939</v>
      </c>
      <c r="B35283" s="787" t="s">
        <v>3969</v>
      </c>
      <c r="D35283" s="792" t="s">
        <v>50</v>
      </c>
      <c r="F35283" s="807" t="s">
        <v>1114</v>
      </c>
      <c r="G35283" s="808" t="s">
        <v>50</v>
      </c>
      <c r="H35283" s="809"/>
      <c r="I35283" s="817"/>
      <c r="J35283" s="817"/>
      <c r="K35283" s="815"/>
      <c r="L35283" s="815"/>
    </row>
    <row r="35284" spans="1:12" s="787" customFormat="1">
      <c r="A35284" s="787" t="s">
        <v>3939</v>
      </c>
      <c r="B35284" s="787" t="s">
        <v>3969</v>
      </c>
      <c r="D35284" s="792" t="str">
        <f>'REKAP OFFICIAL'!$A$114</f>
        <v>2.2.1.6.1_a</v>
      </c>
      <c r="F35284" s="807" t="s">
        <v>1081</v>
      </c>
      <c r="G35284" s="808" t="s">
        <v>131</v>
      </c>
      <c r="H35284" s="809">
        <v>0.3</v>
      </c>
      <c r="I35284" s="817">
        <v>1364191.5</v>
      </c>
      <c r="J35284" s="817">
        <f t="shared" si="503"/>
        <v>409257.45</v>
      </c>
      <c r="K35284" s="815"/>
      <c r="L35284" s="815"/>
    </row>
    <row r="35285" spans="1:12" s="787" customFormat="1">
      <c r="A35285" s="787" t="s">
        <v>3939</v>
      </c>
      <c r="B35285" s="787" t="s">
        <v>3969</v>
      </c>
      <c r="D35285" s="792" t="str">
        <f>'REKAP OFFICIAL'!$A$105</f>
        <v>2.2.1.1.4</v>
      </c>
      <c r="F35285" s="807" t="s">
        <v>1082</v>
      </c>
      <c r="G35285" s="808" t="s">
        <v>1083</v>
      </c>
      <c r="H35285" s="809">
        <v>68.8</v>
      </c>
      <c r="I35285" s="817">
        <v>18876.48</v>
      </c>
      <c r="J35285" s="817">
        <f t="shared" si="503"/>
        <v>1298701.824</v>
      </c>
      <c r="K35285" s="815"/>
      <c r="L35285" s="815"/>
    </row>
    <row r="35286" spans="1:12" s="787" customFormat="1">
      <c r="A35286" s="787" t="s">
        <v>3939</v>
      </c>
      <c r="B35286" s="787" t="s">
        <v>3969</v>
      </c>
      <c r="D35286" s="792" t="str">
        <f>'REKAP OFFICIAL'!$A$109</f>
        <v>2.2.1.3.5</v>
      </c>
      <c r="F35286" s="807" t="s">
        <v>783</v>
      </c>
      <c r="G35286" s="808" t="s">
        <v>75</v>
      </c>
      <c r="H35286" s="809">
        <v>2.73</v>
      </c>
      <c r="I35286" s="817">
        <v>293962.72499999998</v>
      </c>
      <c r="J35286" s="817">
        <f t="shared" si="503"/>
        <v>802518.23924999998</v>
      </c>
      <c r="K35286" s="815"/>
      <c r="L35286" s="815"/>
    </row>
    <row r="35287" spans="1:12" s="787" customFormat="1">
      <c r="A35287" s="787" t="s">
        <v>3939</v>
      </c>
      <c r="B35287" s="787" t="s">
        <v>3969</v>
      </c>
      <c r="D35287" s="792"/>
      <c r="F35287" s="807" t="s">
        <v>1115</v>
      </c>
      <c r="G35287" s="808" t="s">
        <v>50</v>
      </c>
      <c r="H35287" s="809"/>
      <c r="I35287" s="817"/>
      <c r="J35287" s="817"/>
      <c r="K35287" s="815"/>
      <c r="L35287" s="815"/>
    </row>
    <row r="35288" spans="1:12" s="787" customFormat="1">
      <c r="A35288" s="787" t="s">
        <v>3939</v>
      </c>
      <c r="B35288" s="787" t="s">
        <v>3969</v>
      </c>
      <c r="D35288" s="792" t="str">
        <f>'REKAP OFFICIAL'!$A$114</f>
        <v>2.2.1.6.1_a</v>
      </c>
      <c r="F35288" s="807" t="s">
        <v>1081</v>
      </c>
      <c r="G35288" s="808" t="s">
        <v>131</v>
      </c>
      <c r="H35288" s="809">
        <v>2.79</v>
      </c>
      <c r="I35288" s="817">
        <v>1364191.5</v>
      </c>
      <c r="J35288" s="817">
        <f t="shared" si="503"/>
        <v>3806094.2850000001</v>
      </c>
      <c r="K35288" s="815"/>
      <c r="L35288" s="815"/>
    </row>
    <row r="35289" spans="1:12" s="787" customFormat="1">
      <c r="A35289" s="787" t="s">
        <v>3939</v>
      </c>
      <c r="B35289" s="787" t="s">
        <v>3969</v>
      </c>
      <c r="D35289" s="792" t="str">
        <f>'REKAP OFFICIAL'!$A$105</f>
        <v>2.2.1.1.4</v>
      </c>
      <c r="F35289" s="807" t="s">
        <v>1082</v>
      </c>
      <c r="G35289" s="808" t="s">
        <v>1083</v>
      </c>
      <c r="H35289" s="809">
        <v>1094.6300000000001</v>
      </c>
      <c r="I35289" s="817">
        <v>18876.48</v>
      </c>
      <c r="J35289" s="817">
        <f t="shared" si="503"/>
        <v>20662761.3024</v>
      </c>
      <c r="K35289" s="815"/>
      <c r="L35289" s="815"/>
    </row>
    <row r="35290" spans="1:12" s="787" customFormat="1">
      <c r="A35290" s="787" t="s">
        <v>3939</v>
      </c>
      <c r="B35290" s="787" t="s">
        <v>3969</v>
      </c>
      <c r="D35290" s="792" t="str">
        <f>'REKAP OFFICIAL'!$A$109</f>
        <v>2.2.1.3.5</v>
      </c>
      <c r="F35290" s="807" t="s">
        <v>783</v>
      </c>
      <c r="G35290" s="808" t="s">
        <v>75</v>
      </c>
      <c r="H35290" s="809">
        <v>41.8</v>
      </c>
      <c r="I35290" s="817">
        <v>293962.72499999998</v>
      </c>
      <c r="J35290" s="817">
        <f t="shared" si="503"/>
        <v>12287641.904999999</v>
      </c>
      <c r="K35290" s="815"/>
      <c r="L35290" s="815"/>
    </row>
    <row r="35291" spans="1:12" s="787" customFormat="1">
      <c r="A35291" s="787" t="s">
        <v>3939</v>
      </c>
      <c r="B35291" s="787" t="s">
        <v>3969</v>
      </c>
      <c r="D35291" s="792"/>
      <c r="F35291" s="807" t="s">
        <v>1108</v>
      </c>
      <c r="G35291" s="808" t="s">
        <v>50</v>
      </c>
      <c r="H35291" s="809"/>
      <c r="I35291" s="817"/>
      <c r="J35291" s="817"/>
      <c r="K35291" s="815"/>
      <c r="L35291" s="815"/>
    </row>
    <row r="35292" spans="1:12" s="787" customFormat="1">
      <c r="A35292" s="787" t="s">
        <v>3939</v>
      </c>
      <c r="B35292" s="787" t="s">
        <v>3969</v>
      </c>
      <c r="D35292" s="792" t="s">
        <v>50</v>
      </c>
      <c r="F35292" s="807" t="s">
        <v>1135</v>
      </c>
      <c r="G35292" s="808" t="s">
        <v>50</v>
      </c>
      <c r="H35292" s="809"/>
      <c r="I35292" s="817"/>
      <c r="J35292" s="817"/>
      <c r="K35292" s="815"/>
      <c r="L35292" s="815"/>
    </row>
    <row r="35293" spans="1:12" s="787" customFormat="1">
      <c r="A35293" s="787" t="s">
        <v>3939</v>
      </c>
      <c r="B35293" s="787" t="s">
        <v>3969</v>
      </c>
      <c r="D35293" s="792" t="str">
        <f>'REKAP OFFICIAL'!$A$114</f>
        <v>2.2.1.6.1_a</v>
      </c>
      <c r="F35293" s="807" t="s">
        <v>1081</v>
      </c>
      <c r="G35293" s="808" t="s">
        <v>131</v>
      </c>
      <c r="H35293" s="809">
        <v>4.51</v>
      </c>
      <c r="I35293" s="817">
        <v>1364191.5</v>
      </c>
      <c r="J35293" s="817">
        <f t="shared" si="503"/>
        <v>6152503.665</v>
      </c>
      <c r="K35293" s="815"/>
      <c r="L35293" s="815"/>
    </row>
    <row r="35294" spans="1:12" s="787" customFormat="1">
      <c r="A35294" s="787" t="s">
        <v>3939</v>
      </c>
      <c r="B35294" s="787" t="s">
        <v>3969</v>
      </c>
      <c r="D35294" s="792" t="str">
        <f>'REKAP OFFICIAL'!$A$105</f>
        <v>2.2.1.1.4</v>
      </c>
      <c r="F35294" s="807" t="s">
        <v>1082</v>
      </c>
      <c r="G35294" s="808" t="s">
        <v>1083</v>
      </c>
      <c r="H35294" s="809">
        <v>541.76</v>
      </c>
      <c r="I35294" s="817">
        <v>18876.48</v>
      </c>
      <c r="J35294" s="817">
        <f t="shared" si="503"/>
        <v>10226521.8048</v>
      </c>
      <c r="K35294" s="815"/>
      <c r="L35294" s="815"/>
    </row>
    <row r="35295" spans="1:12" s="787" customFormat="1">
      <c r="A35295" s="787" t="s">
        <v>3939</v>
      </c>
      <c r="B35295" s="787" t="s">
        <v>3969</v>
      </c>
      <c r="D35295" s="792" t="str">
        <f>'REKAP OFFICIAL'!$A$110</f>
        <v>2.2.1.3.6</v>
      </c>
      <c r="F35295" s="807" t="s">
        <v>783</v>
      </c>
      <c r="G35295" s="808" t="s">
        <v>75</v>
      </c>
      <c r="H35295" s="809">
        <v>32.200000000000003</v>
      </c>
      <c r="I35295" s="817">
        <v>458602.72499999998</v>
      </c>
      <c r="J35295" s="817">
        <f t="shared" si="503"/>
        <v>14767007.744999999</v>
      </c>
      <c r="K35295" s="815"/>
      <c r="L35295" s="815"/>
    </row>
    <row r="35296" spans="1:12" s="787" customFormat="1">
      <c r="A35296" s="787" t="s">
        <v>3939</v>
      </c>
      <c r="B35296" s="787" t="s">
        <v>3969</v>
      </c>
      <c r="D35296" s="792" t="s">
        <v>50</v>
      </c>
      <c r="F35296" s="807" t="s">
        <v>1117</v>
      </c>
      <c r="G35296" s="808" t="s">
        <v>50</v>
      </c>
      <c r="H35296" s="809"/>
      <c r="I35296" s="817"/>
      <c r="J35296" s="817"/>
      <c r="K35296" s="815"/>
      <c r="L35296" s="815"/>
    </row>
    <row r="35297" spans="1:12" s="787" customFormat="1">
      <c r="A35297" s="787" t="s">
        <v>3939</v>
      </c>
      <c r="B35297" s="787" t="s">
        <v>3969</v>
      </c>
      <c r="D35297" s="792" t="str">
        <f>'REKAP OFFICIAL'!$A$414</f>
        <v>2.1.1.1.a</v>
      </c>
      <c r="F35297" s="807" t="s">
        <v>1118</v>
      </c>
      <c r="G35297" s="808" t="s">
        <v>75</v>
      </c>
      <c r="H35297" s="809">
        <v>1053.7</v>
      </c>
      <c r="I35297" s="817">
        <v>236250</v>
      </c>
      <c r="J35297" s="817">
        <f t="shared" si="503"/>
        <v>248936625</v>
      </c>
      <c r="K35297" s="815"/>
      <c r="L35297" s="815"/>
    </row>
    <row r="35298" spans="1:12" s="787" customFormat="1">
      <c r="A35298" s="787" t="s">
        <v>3939</v>
      </c>
      <c r="B35298" s="787" t="s">
        <v>3969</v>
      </c>
      <c r="D35298" s="792"/>
      <c r="F35298" s="807" t="s">
        <v>1119</v>
      </c>
      <c r="G35298" s="808" t="s">
        <v>50</v>
      </c>
      <c r="H35298" s="809"/>
      <c r="I35298" s="817"/>
      <c r="J35298" s="817"/>
      <c r="K35298" s="815"/>
      <c r="L35298" s="815"/>
    </row>
    <row r="35299" spans="1:12" s="787" customFormat="1">
      <c r="A35299" s="787" t="s">
        <v>3939</v>
      </c>
      <c r="B35299" s="787" t="s">
        <v>3969</v>
      </c>
      <c r="D35299" s="792"/>
      <c r="F35299" s="807" t="s">
        <v>780</v>
      </c>
      <c r="G35299" s="808" t="s">
        <v>50</v>
      </c>
      <c r="H35299" s="809"/>
      <c r="I35299" s="817"/>
      <c r="J35299" s="817"/>
      <c r="K35299" s="815"/>
      <c r="L35299" s="815"/>
    </row>
    <row r="35300" spans="1:12" s="787" customFormat="1">
      <c r="A35300" s="787" t="s">
        <v>3939</v>
      </c>
      <c r="B35300" s="787" t="s">
        <v>3969</v>
      </c>
      <c r="D35300" s="792" t="s">
        <v>50</v>
      </c>
      <c r="F35300" s="807" t="s">
        <v>1120</v>
      </c>
      <c r="G35300" s="808" t="s">
        <v>50</v>
      </c>
      <c r="H35300" s="809"/>
      <c r="I35300" s="817"/>
      <c r="J35300" s="817"/>
      <c r="K35300" s="815"/>
      <c r="L35300" s="815"/>
    </row>
    <row r="35301" spans="1:12" s="787" customFormat="1">
      <c r="A35301" s="787" t="s">
        <v>3939</v>
      </c>
      <c r="B35301" s="787" t="s">
        <v>3969</v>
      </c>
      <c r="D35301" s="792" t="str">
        <f>'REKAP OFFICIAL'!$A$114</f>
        <v>2.2.1.6.1_a</v>
      </c>
      <c r="F35301" s="807" t="s">
        <v>1081</v>
      </c>
      <c r="G35301" s="808" t="s">
        <v>131</v>
      </c>
      <c r="H35301" s="809">
        <v>4.57</v>
      </c>
      <c r="I35301" s="817">
        <v>1364191.5</v>
      </c>
      <c r="J35301" s="817">
        <f t="shared" si="503"/>
        <v>6234355.1550000003</v>
      </c>
      <c r="K35301" s="815"/>
      <c r="L35301" s="815"/>
    </row>
    <row r="35302" spans="1:12" s="787" customFormat="1">
      <c r="A35302" s="787" t="s">
        <v>3939</v>
      </c>
      <c r="B35302" s="787" t="s">
        <v>3969</v>
      </c>
      <c r="D35302" s="792" t="str">
        <f>'REKAP OFFICIAL'!$A$105</f>
        <v>2.2.1.1.4</v>
      </c>
      <c r="F35302" s="807" t="s">
        <v>1082</v>
      </c>
      <c r="G35302" s="808" t="s">
        <v>1083</v>
      </c>
      <c r="H35302" s="809">
        <v>1579.69</v>
      </c>
      <c r="I35302" s="817">
        <v>18876.48</v>
      </c>
      <c r="J35302" s="817">
        <f t="shared" si="503"/>
        <v>29818986.691199999</v>
      </c>
      <c r="K35302" s="815"/>
      <c r="L35302" s="815"/>
    </row>
    <row r="35303" spans="1:12" s="787" customFormat="1">
      <c r="A35303" s="787" t="s">
        <v>3939</v>
      </c>
      <c r="B35303" s="787" t="s">
        <v>3969</v>
      </c>
      <c r="D35303" s="792" t="str">
        <f>'REKAP OFFICIAL'!$A$108</f>
        <v>2.2.1.3.4</v>
      </c>
      <c r="F35303" s="807" t="s">
        <v>783</v>
      </c>
      <c r="G35303" s="808" t="s">
        <v>75</v>
      </c>
      <c r="H35303" s="809">
        <v>35.42</v>
      </c>
      <c r="I35303" s="817">
        <v>290602.72499999998</v>
      </c>
      <c r="J35303" s="817">
        <f t="shared" si="503"/>
        <v>10293148.5195</v>
      </c>
      <c r="K35303" s="815"/>
      <c r="L35303" s="815"/>
    </row>
    <row r="35304" spans="1:12" s="787" customFormat="1">
      <c r="A35304" s="787" t="s">
        <v>3939</v>
      </c>
      <c r="B35304" s="787" t="s">
        <v>3969</v>
      </c>
      <c r="D35304" s="792" t="s">
        <v>50</v>
      </c>
      <c r="F35304" s="807" t="s">
        <v>1121</v>
      </c>
      <c r="G35304" s="808" t="s">
        <v>50</v>
      </c>
      <c r="H35304" s="809"/>
      <c r="I35304" s="817"/>
      <c r="J35304" s="817"/>
      <c r="K35304" s="815"/>
      <c r="L35304" s="815"/>
    </row>
    <row r="35305" spans="1:12" s="787" customFormat="1">
      <c r="A35305" s="787" t="s">
        <v>3939</v>
      </c>
      <c r="B35305" s="787" t="s">
        <v>3969</v>
      </c>
      <c r="D35305" s="792" t="str">
        <f>'REKAP OFFICIAL'!$A$114</f>
        <v>2.2.1.6.1_a</v>
      </c>
      <c r="F35305" s="807" t="s">
        <v>1081</v>
      </c>
      <c r="G35305" s="808" t="s">
        <v>131</v>
      </c>
      <c r="H35305" s="809">
        <v>4.57</v>
      </c>
      <c r="I35305" s="817">
        <v>1364191.5</v>
      </c>
      <c r="J35305" s="817">
        <f t="shared" si="503"/>
        <v>6234355.1550000003</v>
      </c>
      <c r="K35305" s="815"/>
      <c r="L35305" s="815"/>
    </row>
    <row r="35306" spans="1:12" s="787" customFormat="1">
      <c r="A35306" s="787" t="s">
        <v>3939</v>
      </c>
      <c r="B35306" s="787" t="s">
        <v>3969</v>
      </c>
      <c r="D35306" s="792" t="str">
        <f>'REKAP OFFICIAL'!$A$105</f>
        <v>2.2.1.1.4</v>
      </c>
      <c r="F35306" s="807" t="s">
        <v>1082</v>
      </c>
      <c r="G35306" s="808" t="s">
        <v>1083</v>
      </c>
      <c r="H35306" s="809">
        <v>1579.69</v>
      </c>
      <c r="I35306" s="817">
        <v>18876.48</v>
      </c>
      <c r="J35306" s="817">
        <f t="shared" si="503"/>
        <v>29818986.691199999</v>
      </c>
      <c r="K35306" s="815"/>
      <c r="L35306" s="815"/>
    </row>
    <row r="35307" spans="1:12" s="787" customFormat="1">
      <c r="A35307" s="787" t="s">
        <v>3939</v>
      </c>
      <c r="B35307" s="787" t="s">
        <v>3969</v>
      </c>
      <c r="D35307" s="792" t="str">
        <f>'REKAP OFFICIAL'!$A$108</f>
        <v>2.2.1.3.4</v>
      </c>
      <c r="F35307" s="807" t="s">
        <v>783</v>
      </c>
      <c r="G35307" s="808" t="s">
        <v>75</v>
      </c>
      <c r="H35307" s="809">
        <v>35.42</v>
      </c>
      <c r="I35307" s="817">
        <v>290602.72499999998</v>
      </c>
      <c r="J35307" s="817">
        <f t="shared" si="503"/>
        <v>10293148.5195</v>
      </c>
      <c r="K35307" s="815"/>
      <c r="L35307" s="815"/>
    </row>
    <row r="35308" spans="1:12" s="787" customFormat="1">
      <c r="A35308" s="787" t="s">
        <v>3939</v>
      </c>
      <c r="B35308" s="787" t="s">
        <v>3969</v>
      </c>
      <c r="D35308" s="792" t="s">
        <v>50</v>
      </c>
      <c r="F35308" s="807" t="s">
        <v>784</v>
      </c>
      <c r="G35308" s="808" t="s">
        <v>50</v>
      </c>
      <c r="H35308" s="809"/>
      <c r="I35308" s="817"/>
      <c r="J35308" s="817"/>
      <c r="K35308" s="815"/>
      <c r="L35308" s="815"/>
    </row>
    <row r="35309" spans="1:12" s="787" customFormat="1">
      <c r="A35309" s="787" t="s">
        <v>3939</v>
      </c>
      <c r="B35309" s="787" t="s">
        <v>3969</v>
      </c>
      <c r="D35309" s="792" t="s">
        <v>50</v>
      </c>
      <c r="F35309" s="807" t="s">
        <v>1122</v>
      </c>
      <c r="G35309" s="808" t="s">
        <v>50</v>
      </c>
      <c r="H35309" s="809"/>
      <c r="I35309" s="817"/>
      <c r="J35309" s="817"/>
      <c r="K35309" s="815"/>
      <c r="L35309" s="815"/>
    </row>
    <row r="35310" spans="1:12" s="787" customFormat="1">
      <c r="A35310" s="787" t="s">
        <v>3939</v>
      </c>
      <c r="B35310" s="787" t="s">
        <v>3969</v>
      </c>
      <c r="D35310" s="792" t="str">
        <f>'REKAP OFFICIAL'!$A$114</f>
        <v>2.2.1.6.1_a</v>
      </c>
      <c r="F35310" s="807" t="s">
        <v>1081</v>
      </c>
      <c r="G35310" s="808" t="s">
        <v>131</v>
      </c>
      <c r="H35310" s="809">
        <v>3.29</v>
      </c>
      <c r="I35310" s="817">
        <v>1364191.5</v>
      </c>
      <c r="J35310" s="817">
        <f t="shared" si="503"/>
        <v>4488190.0350000001</v>
      </c>
      <c r="K35310" s="815"/>
      <c r="L35310" s="815"/>
    </row>
    <row r="35311" spans="1:12" s="787" customFormat="1">
      <c r="A35311" s="787" t="s">
        <v>3939</v>
      </c>
      <c r="B35311" s="787" t="s">
        <v>3969</v>
      </c>
      <c r="D35311" s="792" t="str">
        <f>'REKAP OFFICIAL'!$A$105</f>
        <v>2.2.1.1.4</v>
      </c>
      <c r="F35311" s="807" t="s">
        <v>1082</v>
      </c>
      <c r="G35311" s="808" t="s">
        <v>1083</v>
      </c>
      <c r="H35311" s="809">
        <v>833.05</v>
      </c>
      <c r="I35311" s="817">
        <v>18876.48</v>
      </c>
      <c r="J35311" s="817">
        <f t="shared" si="503"/>
        <v>15725051.664000001</v>
      </c>
      <c r="K35311" s="815"/>
      <c r="L35311" s="815"/>
    </row>
    <row r="35312" spans="1:12" s="787" customFormat="1">
      <c r="A35312" s="787" t="s">
        <v>3939</v>
      </c>
      <c r="B35312" s="787" t="s">
        <v>3969</v>
      </c>
      <c r="D35312" s="792" t="str">
        <f>'REKAP OFFICIAL'!$A$109</f>
        <v>2.2.1.3.5</v>
      </c>
      <c r="F35312" s="807" t="s">
        <v>783</v>
      </c>
      <c r="G35312" s="808" t="s">
        <v>75</v>
      </c>
      <c r="H35312" s="809">
        <v>21.85</v>
      </c>
      <c r="I35312" s="817">
        <v>293962.72499999998</v>
      </c>
      <c r="J35312" s="817">
        <f t="shared" si="503"/>
        <v>6423085.5412499998</v>
      </c>
      <c r="K35312" s="815"/>
      <c r="L35312" s="815"/>
    </row>
    <row r="35313" spans="1:12" s="787" customFormat="1">
      <c r="A35313" s="787" t="s">
        <v>3939</v>
      </c>
      <c r="B35313" s="787" t="s">
        <v>3969</v>
      </c>
      <c r="D35313" s="792" t="s">
        <v>50</v>
      </c>
      <c r="F35313" s="807" t="s">
        <v>1123</v>
      </c>
      <c r="G35313" s="808" t="s">
        <v>50</v>
      </c>
      <c r="H35313" s="809"/>
      <c r="I35313" s="817"/>
      <c r="J35313" s="817"/>
      <c r="K35313" s="815"/>
      <c r="L35313" s="815"/>
    </row>
    <row r="35314" spans="1:12" s="787" customFormat="1">
      <c r="A35314" s="787" t="s">
        <v>3939</v>
      </c>
      <c r="B35314" s="787" t="s">
        <v>3969</v>
      </c>
      <c r="D35314" s="792" t="str">
        <f>'REKAP OFFICIAL'!$A$114</f>
        <v>2.2.1.6.1_a</v>
      </c>
      <c r="F35314" s="807" t="s">
        <v>1081</v>
      </c>
      <c r="G35314" s="808" t="s">
        <v>131</v>
      </c>
      <c r="H35314" s="809">
        <v>1.86</v>
      </c>
      <c r="I35314" s="817">
        <v>1364191.5</v>
      </c>
      <c r="J35314" s="817">
        <f t="shared" si="503"/>
        <v>2537396.19</v>
      </c>
      <c r="K35314" s="815"/>
      <c r="L35314" s="815"/>
    </row>
    <row r="35315" spans="1:12" s="787" customFormat="1">
      <c r="A35315" s="787" t="s">
        <v>3939</v>
      </c>
      <c r="B35315" s="787" t="s">
        <v>3969</v>
      </c>
      <c r="D35315" s="792" t="str">
        <f>'REKAP OFFICIAL'!$A$105</f>
        <v>2.2.1.1.4</v>
      </c>
      <c r="F35315" s="807" t="s">
        <v>1082</v>
      </c>
      <c r="G35315" s="808" t="s">
        <v>1083</v>
      </c>
      <c r="H35315" s="809">
        <v>497.61</v>
      </c>
      <c r="I35315" s="817">
        <v>18876.48</v>
      </c>
      <c r="J35315" s="817">
        <f t="shared" si="503"/>
        <v>9393125.2127999999</v>
      </c>
      <c r="K35315" s="815"/>
      <c r="L35315" s="815"/>
    </row>
    <row r="35316" spans="1:12" s="787" customFormat="1">
      <c r="A35316" s="787" t="s">
        <v>3939</v>
      </c>
      <c r="B35316" s="787" t="s">
        <v>3969</v>
      </c>
      <c r="D35316" s="792" t="str">
        <f>'REKAP OFFICIAL'!$A$109</f>
        <v>2.2.1.3.5</v>
      </c>
      <c r="F35316" s="807" t="s">
        <v>783</v>
      </c>
      <c r="G35316" s="808" t="s">
        <v>75</v>
      </c>
      <c r="H35316" s="809">
        <v>12.32</v>
      </c>
      <c r="I35316" s="817">
        <v>293962.72499999998</v>
      </c>
      <c r="J35316" s="817">
        <f t="shared" si="503"/>
        <v>3621620.7719999999</v>
      </c>
      <c r="K35316" s="815"/>
      <c r="L35316" s="815"/>
    </row>
    <row r="35317" spans="1:12" s="787" customFormat="1">
      <c r="A35317" s="787" t="s">
        <v>3939</v>
      </c>
      <c r="B35317" s="787" t="s">
        <v>3969</v>
      </c>
      <c r="D35317" s="792"/>
      <c r="F35317" s="807" t="s">
        <v>1124</v>
      </c>
      <c r="G35317" s="808" t="s">
        <v>50</v>
      </c>
      <c r="H35317" s="809"/>
      <c r="I35317" s="817"/>
      <c r="J35317" s="817"/>
      <c r="K35317" s="815"/>
      <c r="L35317" s="815"/>
    </row>
    <row r="35318" spans="1:12" s="787" customFormat="1">
      <c r="A35318" s="787" t="s">
        <v>3939</v>
      </c>
      <c r="B35318" s="787" t="s">
        <v>3969</v>
      </c>
      <c r="D35318" s="792" t="str">
        <f>'REKAP OFFICIAL'!$A$114</f>
        <v>2.2.1.6.1_a</v>
      </c>
      <c r="F35318" s="807" t="s">
        <v>1081</v>
      </c>
      <c r="G35318" s="808" t="s">
        <v>131</v>
      </c>
      <c r="H35318" s="809">
        <v>0.89</v>
      </c>
      <c r="I35318" s="817">
        <v>1364191.5</v>
      </c>
      <c r="J35318" s="817">
        <f t="shared" si="503"/>
        <v>1214130.4350000001</v>
      </c>
      <c r="K35318" s="815"/>
      <c r="L35318" s="815"/>
    </row>
    <row r="35319" spans="1:12" s="787" customFormat="1">
      <c r="A35319" s="787" t="s">
        <v>3939</v>
      </c>
      <c r="B35319" s="787" t="s">
        <v>3969</v>
      </c>
      <c r="D35319" s="792" t="str">
        <f>'REKAP OFFICIAL'!$A$105</f>
        <v>2.2.1.1.4</v>
      </c>
      <c r="F35319" s="807" t="s">
        <v>1082</v>
      </c>
      <c r="G35319" s="808" t="s">
        <v>1083</v>
      </c>
      <c r="H35319" s="809">
        <v>305.42</v>
      </c>
      <c r="I35319" s="817">
        <v>18876.48</v>
      </c>
      <c r="J35319" s="817">
        <f t="shared" si="503"/>
        <v>5765254.5215999996</v>
      </c>
      <c r="K35319" s="815"/>
      <c r="L35319" s="815"/>
    </row>
    <row r="35320" spans="1:12" s="787" customFormat="1">
      <c r="A35320" s="787" t="s">
        <v>3939</v>
      </c>
      <c r="B35320" s="787" t="s">
        <v>3969</v>
      </c>
      <c r="D35320" s="792" t="str">
        <f>'REKAP OFFICIAL'!$A$109</f>
        <v>2.2.1.3.5</v>
      </c>
      <c r="F35320" s="807" t="s">
        <v>783</v>
      </c>
      <c r="G35320" s="808" t="s">
        <v>75</v>
      </c>
      <c r="H35320" s="809">
        <v>8.9</v>
      </c>
      <c r="I35320" s="817">
        <v>293962.72499999998</v>
      </c>
      <c r="J35320" s="817">
        <f t="shared" si="503"/>
        <v>2616268.2524999999</v>
      </c>
      <c r="K35320" s="815"/>
      <c r="L35320" s="815"/>
    </row>
    <row r="35321" spans="1:12" s="787" customFormat="1">
      <c r="A35321" s="787" t="s">
        <v>3939</v>
      </c>
      <c r="B35321" s="787" t="s">
        <v>3969</v>
      </c>
      <c r="D35321" s="792"/>
      <c r="F35321" s="807" t="s">
        <v>1125</v>
      </c>
      <c r="G35321" s="808" t="s">
        <v>50</v>
      </c>
      <c r="H35321" s="809"/>
      <c r="I35321" s="817"/>
      <c r="J35321" s="817"/>
      <c r="K35321" s="815"/>
      <c r="L35321" s="815"/>
    </row>
    <row r="35322" spans="1:12" s="787" customFormat="1">
      <c r="A35322" s="787" t="s">
        <v>3939</v>
      </c>
      <c r="B35322" s="787" t="s">
        <v>3969</v>
      </c>
      <c r="D35322" s="792" t="str">
        <f>'REKAP OFFICIAL'!$A$114</f>
        <v>2.2.1.6.1_a</v>
      </c>
      <c r="F35322" s="807" t="s">
        <v>1081</v>
      </c>
      <c r="G35322" s="808" t="s">
        <v>131</v>
      </c>
      <c r="H35322" s="809">
        <v>1.24</v>
      </c>
      <c r="I35322" s="817">
        <v>1364191.5</v>
      </c>
      <c r="J35322" s="817">
        <f t="shared" si="503"/>
        <v>1691597.46</v>
      </c>
      <c r="K35322" s="815"/>
      <c r="L35322" s="815"/>
    </row>
    <row r="35323" spans="1:12" s="787" customFormat="1">
      <c r="A35323" s="787" t="s">
        <v>3939</v>
      </c>
      <c r="B35323" s="787" t="s">
        <v>3969</v>
      </c>
      <c r="D35323" s="792" t="str">
        <f>'REKAP OFFICIAL'!$A$105</f>
        <v>2.2.1.1.4</v>
      </c>
      <c r="F35323" s="807" t="s">
        <v>1082</v>
      </c>
      <c r="G35323" s="808" t="s">
        <v>1083</v>
      </c>
      <c r="H35323" s="809">
        <v>346</v>
      </c>
      <c r="I35323" s="817">
        <v>18876.48</v>
      </c>
      <c r="J35323" s="817">
        <f t="shared" si="503"/>
        <v>6531262.0800000001</v>
      </c>
      <c r="K35323" s="815"/>
      <c r="L35323" s="815"/>
    </row>
    <row r="35324" spans="1:12" s="787" customFormat="1">
      <c r="A35324" s="787" t="s">
        <v>3939</v>
      </c>
      <c r="B35324" s="787" t="s">
        <v>3969</v>
      </c>
      <c r="D35324" s="792" t="str">
        <f>'REKAP OFFICIAL'!$A$109</f>
        <v>2.2.1.3.5</v>
      </c>
      <c r="F35324" s="807" t="s">
        <v>783</v>
      </c>
      <c r="G35324" s="808" t="s">
        <v>75</v>
      </c>
      <c r="H35324" s="809">
        <v>11.09</v>
      </c>
      <c r="I35324" s="817">
        <v>293962.72499999998</v>
      </c>
      <c r="J35324" s="817">
        <f t="shared" si="503"/>
        <v>3260046.6202500002</v>
      </c>
      <c r="K35324" s="815"/>
      <c r="L35324" s="815"/>
    </row>
    <row r="35325" spans="1:12" s="787" customFormat="1">
      <c r="A35325" s="787" t="s">
        <v>3939</v>
      </c>
      <c r="B35325" s="787" t="s">
        <v>3969</v>
      </c>
      <c r="D35325" s="792"/>
      <c r="F35325" s="807" t="s">
        <v>1126</v>
      </c>
      <c r="G35325" s="808" t="s">
        <v>50</v>
      </c>
      <c r="H35325" s="809"/>
      <c r="I35325" s="817"/>
      <c r="J35325" s="817"/>
      <c r="K35325" s="815"/>
      <c r="L35325" s="815"/>
    </row>
    <row r="35326" spans="1:12" s="787" customFormat="1">
      <c r="A35326" s="787" t="s">
        <v>3939</v>
      </c>
      <c r="B35326" s="787" t="s">
        <v>3969</v>
      </c>
      <c r="D35326" s="792" t="str">
        <f>'REKAP OFFICIAL'!$A$114</f>
        <v>2.2.1.6.1_a</v>
      </c>
      <c r="F35326" s="807" t="s">
        <v>1081</v>
      </c>
      <c r="G35326" s="808" t="s">
        <v>131</v>
      </c>
      <c r="H35326" s="809">
        <v>1.78</v>
      </c>
      <c r="I35326" s="817">
        <v>1364191.5</v>
      </c>
      <c r="J35326" s="817">
        <f t="shared" si="503"/>
        <v>2428260.87</v>
      </c>
      <c r="K35326" s="815"/>
      <c r="L35326" s="815"/>
    </row>
    <row r="35327" spans="1:12" s="787" customFormat="1">
      <c r="A35327" s="787" t="s">
        <v>3939</v>
      </c>
      <c r="B35327" s="787" t="s">
        <v>3969</v>
      </c>
      <c r="D35327" s="792" t="str">
        <f>'REKAP OFFICIAL'!$A$105</f>
        <v>2.2.1.1.4</v>
      </c>
      <c r="F35327" s="807" t="s">
        <v>1082</v>
      </c>
      <c r="G35327" s="808" t="s">
        <v>1083</v>
      </c>
      <c r="H35327" s="809">
        <v>704.18</v>
      </c>
      <c r="I35327" s="817">
        <v>18876.48</v>
      </c>
      <c r="J35327" s="817">
        <f t="shared" si="503"/>
        <v>13292439.6864</v>
      </c>
      <c r="K35327" s="815"/>
      <c r="L35327" s="815"/>
    </row>
    <row r="35328" spans="1:12" s="787" customFormat="1">
      <c r="A35328" s="787" t="s">
        <v>3939</v>
      </c>
      <c r="B35328" s="787" t="s">
        <v>3969</v>
      </c>
      <c r="D35328" s="792" t="str">
        <f>'REKAP OFFICIAL'!$A$109</f>
        <v>2.2.1.3.5</v>
      </c>
      <c r="F35328" s="807" t="s">
        <v>783</v>
      </c>
      <c r="G35328" s="808" t="s">
        <v>75</v>
      </c>
      <c r="H35328" s="809">
        <v>17.77</v>
      </c>
      <c r="I35328" s="817">
        <v>293962.72499999998</v>
      </c>
      <c r="J35328" s="817">
        <f t="shared" si="503"/>
        <v>5223717.6232500002</v>
      </c>
      <c r="K35328" s="815"/>
      <c r="L35328" s="815"/>
    </row>
    <row r="35329" spans="1:12" s="787" customFormat="1">
      <c r="A35329" s="787" t="s">
        <v>3939</v>
      </c>
      <c r="B35329" s="787" t="s">
        <v>3969</v>
      </c>
      <c r="D35329" s="792"/>
      <c r="F35329" s="807" t="s">
        <v>1127</v>
      </c>
      <c r="G35329" s="808" t="s">
        <v>50</v>
      </c>
      <c r="H35329" s="809"/>
      <c r="I35329" s="817"/>
      <c r="J35329" s="817"/>
      <c r="K35329" s="815"/>
      <c r="L35329" s="815"/>
    </row>
    <row r="35330" spans="1:12" s="787" customFormat="1">
      <c r="A35330" s="787" t="s">
        <v>3939</v>
      </c>
      <c r="B35330" s="787" t="s">
        <v>3969</v>
      </c>
      <c r="D35330" s="792" t="str">
        <f>'REKAP OFFICIAL'!$A$114</f>
        <v>2.2.1.6.1_a</v>
      </c>
      <c r="F35330" s="807" t="s">
        <v>1081</v>
      </c>
      <c r="G35330" s="808" t="s">
        <v>131</v>
      </c>
      <c r="H35330" s="809">
        <v>1.96</v>
      </c>
      <c r="I35330" s="817">
        <v>1364191.5</v>
      </c>
      <c r="J35330" s="817">
        <f t="shared" si="503"/>
        <v>2673815.34</v>
      </c>
      <c r="K35330" s="815"/>
      <c r="L35330" s="815"/>
    </row>
    <row r="35331" spans="1:12" s="787" customFormat="1">
      <c r="A35331" s="787" t="s">
        <v>3939</v>
      </c>
      <c r="B35331" s="787" t="s">
        <v>3969</v>
      </c>
      <c r="D35331" s="792" t="str">
        <f>'REKAP OFFICIAL'!$A$105</f>
        <v>2.2.1.1.4</v>
      </c>
      <c r="F35331" s="807" t="s">
        <v>1082</v>
      </c>
      <c r="G35331" s="808" t="s">
        <v>1083</v>
      </c>
      <c r="H35331" s="809">
        <v>790.97</v>
      </c>
      <c r="I35331" s="817">
        <v>18876.48</v>
      </c>
      <c r="J35331" s="817">
        <f t="shared" si="503"/>
        <v>14930729.385600001</v>
      </c>
      <c r="K35331" s="815"/>
      <c r="L35331" s="815"/>
    </row>
    <row r="35332" spans="1:12" s="787" customFormat="1">
      <c r="A35332" s="787" t="s">
        <v>3939</v>
      </c>
      <c r="B35332" s="787" t="s">
        <v>3969</v>
      </c>
      <c r="D35332" s="792" t="str">
        <f>'REKAP OFFICIAL'!$A$109</f>
        <v>2.2.1.3.5</v>
      </c>
      <c r="F35332" s="807" t="s">
        <v>783</v>
      </c>
      <c r="G35332" s="808" t="s">
        <v>75</v>
      </c>
      <c r="H35332" s="809">
        <v>14.71</v>
      </c>
      <c r="I35332" s="817">
        <v>293962.72499999998</v>
      </c>
      <c r="J35332" s="817">
        <f t="shared" si="503"/>
        <v>4324191.68475</v>
      </c>
      <c r="K35332" s="815"/>
      <c r="L35332" s="815"/>
    </row>
    <row r="35333" spans="1:12" s="787" customFormat="1">
      <c r="A35333" s="787" t="s">
        <v>3939</v>
      </c>
      <c r="B35333" s="787" t="s">
        <v>3969</v>
      </c>
      <c r="D35333" s="792"/>
      <c r="F35333" s="807" t="s">
        <v>1128</v>
      </c>
      <c r="G35333" s="808" t="s">
        <v>50</v>
      </c>
      <c r="H35333" s="809"/>
      <c r="I35333" s="817"/>
      <c r="J35333" s="817"/>
      <c r="K35333" s="815"/>
      <c r="L35333" s="815"/>
    </row>
    <row r="35334" spans="1:12" s="787" customFormat="1">
      <c r="A35334" s="787" t="s">
        <v>3939</v>
      </c>
      <c r="B35334" s="787" t="s">
        <v>3969</v>
      </c>
      <c r="D35334" s="792" t="str">
        <f>'REKAP OFFICIAL'!$A$114</f>
        <v>2.2.1.6.1_a</v>
      </c>
      <c r="F35334" s="807" t="s">
        <v>1081</v>
      </c>
      <c r="G35334" s="808" t="s">
        <v>131</v>
      </c>
      <c r="H35334" s="809">
        <v>0.98</v>
      </c>
      <c r="I35334" s="817">
        <v>1364191.5</v>
      </c>
      <c r="J35334" s="817">
        <f t="shared" si="503"/>
        <v>1336907.67</v>
      </c>
      <c r="K35334" s="815"/>
      <c r="L35334" s="815"/>
    </row>
    <row r="35335" spans="1:12" s="787" customFormat="1">
      <c r="A35335" s="787" t="s">
        <v>3939</v>
      </c>
      <c r="B35335" s="787" t="s">
        <v>3969</v>
      </c>
      <c r="D35335" s="792" t="str">
        <f>'REKAP OFFICIAL'!$A$105</f>
        <v>2.2.1.1.4</v>
      </c>
      <c r="F35335" s="807" t="s">
        <v>1082</v>
      </c>
      <c r="G35335" s="808" t="s">
        <v>1083</v>
      </c>
      <c r="H35335" s="809">
        <v>343.4</v>
      </c>
      <c r="I35335" s="817">
        <v>18876.48</v>
      </c>
      <c r="J35335" s="817">
        <f t="shared" si="503"/>
        <v>6482183.2319999998</v>
      </c>
      <c r="K35335" s="815"/>
      <c r="L35335" s="815"/>
    </row>
    <row r="35336" spans="1:12" s="787" customFormat="1">
      <c r="A35336" s="787" t="s">
        <v>3939</v>
      </c>
      <c r="B35336" s="787" t="s">
        <v>3969</v>
      </c>
      <c r="D35336" s="792" t="str">
        <f>'REKAP OFFICIAL'!$A$109</f>
        <v>2.2.1.3.5</v>
      </c>
      <c r="F35336" s="807" t="s">
        <v>783</v>
      </c>
      <c r="G35336" s="808" t="s">
        <v>75</v>
      </c>
      <c r="H35336" s="809">
        <v>9.83</v>
      </c>
      <c r="I35336" s="817">
        <v>293962.72499999998</v>
      </c>
      <c r="J35336" s="817">
        <f t="shared" si="503"/>
        <v>2889653.5867499998</v>
      </c>
      <c r="K35336" s="815"/>
      <c r="L35336" s="815"/>
    </row>
    <row r="35337" spans="1:12" s="787" customFormat="1">
      <c r="A35337" s="787" t="s">
        <v>3939</v>
      </c>
      <c r="B35337" s="787" t="s">
        <v>3969</v>
      </c>
      <c r="D35337" s="792"/>
      <c r="F35337" s="807" t="s">
        <v>1129</v>
      </c>
      <c r="G35337" s="808" t="s">
        <v>50</v>
      </c>
      <c r="H35337" s="809"/>
      <c r="I35337" s="817"/>
      <c r="J35337" s="817"/>
      <c r="K35337" s="815"/>
      <c r="L35337" s="815"/>
    </row>
    <row r="35338" spans="1:12" s="787" customFormat="1">
      <c r="A35338" s="787" t="s">
        <v>3939</v>
      </c>
      <c r="B35338" s="787" t="s">
        <v>3969</v>
      </c>
      <c r="D35338" s="792" t="str">
        <f>'REKAP OFFICIAL'!$A$114</f>
        <v>2.2.1.6.1_a</v>
      </c>
      <c r="F35338" s="807" t="s">
        <v>1081</v>
      </c>
      <c r="G35338" s="808" t="s">
        <v>131</v>
      </c>
      <c r="H35338" s="809">
        <v>4.6399999999999997</v>
      </c>
      <c r="I35338" s="817">
        <v>1364191.5</v>
      </c>
      <c r="J35338" s="817">
        <f t="shared" ref="J35338:J35401" si="504">H35338*I35338</f>
        <v>6329848.5599999996</v>
      </c>
      <c r="K35338" s="815"/>
      <c r="L35338" s="815"/>
    </row>
    <row r="35339" spans="1:12" s="787" customFormat="1">
      <c r="A35339" s="787" t="s">
        <v>3939</v>
      </c>
      <c r="B35339" s="787" t="s">
        <v>3969</v>
      </c>
      <c r="D35339" s="792" t="str">
        <f>'REKAP OFFICIAL'!$A$105</f>
        <v>2.2.1.1.4</v>
      </c>
      <c r="F35339" s="807" t="s">
        <v>1082</v>
      </c>
      <c r="G35339" s="808" t="s">
        <v>1083</v>
      </c>
      <c r="H35339" s="809">
        <v>1584.59</v>
      </c>
      <c r="I35339" s="817">
        <v>18876.48</v>
      </c>
      <c r="J35339" s="817">
        <f t="shared" si="504"/>
        <v>29911481.4432</v>
      </c>
      <c r="K35339" s="815"/>
      <c r="L35339" s="815"/>
    </row>
    <row r="35340" spans="1:12" s="787" customFormat="1">
      <c r="A35340" s="787" t="s">
        <v>3939</v>
      </c>
      <c r="B35340" s="787" t="s">
        <v>3969</v>
      </c>
      <c r="D35340" s="792" t="str">
        <f>'REKAP OFFICIAL'!$A$109</f>
        <v>2.2.1.3.5</v>
      </c>
      <c r="F35340" s="807" t="s">
        <v>783</v>
      </c>
      <c r="G35340" s="808" t="s">
        <v>75</v>
      </c>
      <c r="H35340" s="809">
        <v>39.93</v>
      </c>
      <c r="I35340" s="817">
        <v>293962.72499999998</v>
      </c>
      <c r="J35340" s="817">
        <f t="shared" si="504"/>
        <v>11737931.60925</v>
      </c>
      <c r="K35340" s="815"/>
      <c r="L35340" s="815"/>
    </row>
    <row r="35341" spans="1:12" s="787" customFormat="1">
      <c r="A35341" s="787" t="s">
        <v>3939</v>
      </c>
      <c r="B35341" s="787" t="s">
        <v>3969</v>
      </c>
      <c r="D35341" s="792"/>
      <c r="F35341" s="807" t="s">
        <v>1130</v>
      </c>
      <c r="G35341" s="808" t="s">
        <v>50</v>
      </c>
      <c r="H35341" s="809"/>
      <c r="I35341" s="817"/>
      <c r="J35341" s="817"/>
      <c r="K35341" s="815"/>
      <c r="L35341" s="815"/>
    </row>
    <row r="35342" spans="1:12" s="787" customFormat="1">
      <c r="A35342" s="787" t="s">
        <v>3939</v>
      </c>
      <c r="B35342" s="787" t="s">
        <v>3969</v>
      </c>
      <c r="D35342" s="792" t="str">
        <f>'REKAP OFFICIAL'!$A$114</f>
        <v>2.2.1.6.1_a</v>
      </c>
      <c r="F35342" s="807" t="s">
        <v>1081</v>
      </c>
      <c r="G35342" s="808" t="s">
        <v>131</v>
      </c>
      <c r="H35342" s="809">
        <v>0.92</v>
      </c>
      <c r="I35342" s="817">
        <v>1364191.5</v>
      </c>
      <c r="J35342" s="817">
        <f t="shared" si="504"/>
        <v>1255056.18</v>
      </c>
      <c r="K35342" s="815"/>
      <c r="L35342" s="815"/>
    </row>
    <row r="35343" spans="1:12" s="787" customFormat="1">
      <c r="A35343" s="787" t="s">
        <v>3939</v>
      </c>
      <c r="B35343" s="787" t="s">
        <v>3969</v>
      </c>
      <c r="D35343" s="792" t="str">
        <f>'REKAP OFFICIAL'!$A$105</f>
        <v>2.2.1.1.4</v>
      </c>
      <c r="F35343" s="807" t="s">
        <v>1082</v>
      </c>
      <c r="G35343" s="808" t="s">
        <v>1083</v>
      </c>
      <c r="H35343" s="809">
        <v>427.3</v>
      </c>
      <c r="I35343" s="817">
        <v>18876.48</v>
      </c>
      <c r="J35343" s="817">
        <f t="shared" si="504"/>
        <v>8065919.9040000001</v>
      </c>
      <c r="K35343" s="815"/>
      <c r="L35343" s="815"/>
    </row>
    <row r="35344" spans="1:12" s="787" customFormat="1">
      <c r="A35344" s="787" t="s">
        <v>3939</v>
      </c>
      <c r="B35344" s="787" t="s">
        <v>3969</v>
      </c>
      <c r="D35344" s="792" t="str">
        <f>'REKAP OFFICIAL'!$A$109</f>
        <v>2.2.1.3.5</v>
      </c>
      <c r="F35344" s="807" t="s">
        <v>783</v>
      </c>
      <c r="G35344" s="808" t="s">
        <v>75</v>
      </c>
      <c r="H35344" s="809">
        <v>13.82</v>
      </c>
      <c r="I35344" s="817">
        <v>293962.72499999998</v>
      </c>
      <c r="J35344" s="817">
        <f t="shared" si="504"/>
        <v>4062564.8594999998</v>
      </c>
      <c r="K35344" s="815"/>
      <c r="L35344" s="815"/>
    </row>
    <row r="35345" spans="1:12" s="787" customFormat="1">
      <c r="A35345" s="787" t="s">
        <v>3939</v>
      </c>
      <c r="B35345" s="787" t="s">
        <v>3969</v>
      </c>
      <c r="D35345" s="792"/>
      <c r="F35345" s="807" t="s">
        <v>1094</v>
      </c>
      <c r="G35345" s="808" t="s">
        <v>50</v>
      </c>
      <c r="H35345" s="809"/>
      <c r="I35345" s="817"/>
      <c r="J35345" s="817"/>
      <c r="K35345" s="815"/>
      <c r="L35345" s="815"/>
    </row>
    <row r="35346" spans="1:12" s="787" customFormat="1">
      <c r="A35346" s="787" t="s">
        <v>3939</v>
      </c>
      <c r="B35346" s="787" t="s">
        <v>3969</v>
      </c>
      <c r="D35346" s="792"/>
      <c r="F35346" s="807" t="s">
        <v>1131</v>
      </c>
      <c r="G35346" s="808" t="s">
        <v>50</v>
      </c>
      <c r="H35346" s="809"/>
      <c r="I35346" s="817"/>
      <c r="J35346" s="817"/>
      <c r="K35346" s="815"/>
      <c r="L35346" s="815"/>
    </row>
    <row r="35347" spans="1:12" s="787" customFormat="1">
      <c r="A35347" s="787" t="s">
        <v>3939</v>
      </c>
      <c r="B35347" s="787" t="s">
        <v>3969</v>
      </c>
      <c r="D35347" s="792" t="str">
        <f>'REKAP OFFICIAL'!$A$114</f>
        <v>2.2.1.6.1_a</v>
      </c>
      <c r="F35347" s="807" t="s">
        <v>1081</v>
      </c>
      <c r="G35347" s="808" t="s">
        <v>131</v>
      </c>
      <c r="H35347" s="809">
        <v>15.74</v>
      </c>
      <c r="I35347" s="817">
        <v>1364191.5</v>
      </c>
      <c r="J35347" s="817">
        <f t="shared" si="504"/>
        <v>21472374.210000001</v>
      </c>
      <c r="K35347" s="815"/>
      <c r="L35347" s="815"/>
    </row>
    <row r="35348" spans="1:12" s="787" customFormat="1">
      <c r="A35348" s="787" t="s">
        <v>3939</v>
      </c>
      <c r="B35348" s="787" t="s">
        <v>3969</v>
      </c>
      <c r="D35348" s="792" t="str">
        <f>'REKAP OFFICIAL'!$A$105</f>
        <v>2.2.1.1.4</v>
      </c>
      <c r="F35348" s="807" t="s">
        <v>1082</v>
      </c>
      <c r="G35348" s="808" t="s">
        <v>1083</v>
      </c>
      <c r="H35348" s="809">
        <v>2071.5500000000002</v>
      </c>
      <c r="I35348" s="817">
        <v>18876.48</v>
      </c>
      <c r="J35348" s="817">
        <f t="shared" si="504"/>
        <v>39103572.144000001</v>
      </c>
      <c r="K35348" s="815"/>
      <c r="L35348" s="815"/>
    </row>
    <row r="35349" spans="1:12" s="787" customFormat="1">
      <c r="A35349" s="787" t="s">
        <v>3939</v>
      </c>
      <c r="B35349" s="787" t="s">
        <v>3969</v>
      </c>
      <c r="D35349" s="792" t="str">
        <f>'REKAP OFFICIAL'!$A$112</f>
        <v>2.2.1.3.8</v>
      </c>
      <c r="F35349" s="807" t="s">
        <v>783</v>
      </c>
      <c r="G35349" s="808" t="s">
        <v>75</v>
      </c>
      <c r="H35349" s="809">
        <v>170.77</v>
      </c>
      <c r="I35349" s="817">
        <v>280102.72499999998</v>
      </c>
      <c r="J35349" s="817">
        <f t="shared" si="504"/>
        <v>47833142.348250002</v>
      </c>
      <c r="K35349" s="815"/>
      <c r="L35349" s="815"/>
    </row>
    <row r="35350" spans="1:12" s="787" customFormat="1">
      <c r="A35350" s="787" t="s">
        <v>3939</v>
      </c>
      <c r="B35350" s="787" t="s">
        <v>3969</v>
      </c>
      <c r="D35350" s="792"/>
      <c r="F35350" s="807" t="s">
        <v>787</v>
      </c>
      <c r="G35350" s="808" t="s">
        <v>50</v>
      </c>
      <c r="H35350" s="809"/>
      <c r="I35350" s="817"/>
      <c r="J35350" s="817"/>
      <c r="K35350" s="815"/>
      <c r="L35350" s="815"/>
    </row>
    <row r="35351" spans="1:12" s="787" customFormat="1">
      <c r="A35351" s="787" t="s">
        <v>3939</v>
      </c>
      <c r="B35351" s="787" t="s">
        <v>3969</v>
      </c>
      <c r="D35351" s="792"/>
      <c r="F35351" s="807" t="s">
        <v>1052</v>
      </c>
      <c r="G35351" s="808" t="s">
        <v>50</v>
      </c>
      <c r="H35351" s="809"/>
      <c r="I35351" s="817"/>
      <c r="J35351" s="817"/>
      <c r="K35351" s="815"/>
      <c r="L35351" s="815"/>
    </row>
    <row r="35352" spans="1:12" s="787" customFormat="1">
      <c r="A35352" s="787" t="s">
        <v>3939</v>
      </c>
      <c r="B35352" s="787" t="s">
        <v>3969</v>
      </c>
      <c r="D35352" s="792" t="s">
        <v>50</v>
      </c>
      <c r="F35352" s="807" t="s">
        <v>1053</v>
      </c>
      <c r="G35352" s="808" t="s">
        <v>50</v>
      </c>
      <c r="H35352" s="809"/>
      <c r="I35352" s="817"/>
      <c r="J35352" s="817"/>
      <c r="K35352" s="815"/>
      <c r="L35352" s="815"/>
    </row>
    <row r="35353" spans="1:12" s="787" customFormat="1">
      <c r="A35353" s="787" t="s">
        <v>3939</v>
      </c>
      <c r="B35353" s="787" t="s">
        <v>3969</v>
      </c>
      <c r="D35353" s="792" t="str">
        <f>'REKAP OFFICIAL'!$A$10</f>
        <v>1.2.1.1.1</v>
      </c>
      <c r="F35353" s="807" t="s">
        <v>1054</v>
      </c>
      <c r="G35353" s="808" t="s">
        <v>131</v>
      </c>
      <c r="H35353" s="809">
        <v>386.21</v>
      </c>
      <c r="I35353" s="817">
        <v>58275</v>
      </c>
      <c r="J35353" s="817">
        <f t="shared" si="504"/>
        <v>22506387.75</v>
      </c>
      <c r="K35353" s="815"/>
      <c r="L35353" s="815"/>
    </row>
    <row r="35354" spans="1:12" s="787" customFormat="1">
      <c r="A35354" s="787" t="s">
        <v>3939</v>
      </c>
      <c r="B35354" s="787" t="s">
        <v>3969</v>
      </c>
      <c r="D35354" s="792" t="str">
        <f>'REKAP OFFICIAL'!$A$10</f>
        <v>1.2.1.1.1</v>
      </c>
      <c r="F35354" s="807" t="s">
        <v>1055</v>
      </c>
      <c r="G35354" s="808" t="s">
        <v>131</v>
      </c>
      <c r="H35354" s="809">
        <v>8.58</v>
      </c>
      <c r="I35354" s="817">
        <v>58275</v>
      </c>
      <c r="J35354" s="817">
        <f t="shared" si="504"/>
        <v>499999.5</v>
      </c>
      <c r="K35354" s="815"/>
      <c r="L35354" s="815"/>
    </row>
    <row r="35355" spans="1:12" s="787" customFormat="1">
      <c r="A35355" s="787" t="s">
        <v>3939</v>
      </c>
      <c r="B35355" s="787" t="s">
        <v>3969</v>
      </c>
      <c r="D35355" s="792" t="str">
        <f>'REKAP OFFICIAL'!$A$10</f>
        <v>1.2.1.1.1</v>
      </c>
      <c r="F35355" s="807" t="s">
        <v>1132</v>
      </c>
      <c r="G35355" s="808" t="s">
        <v>131</v>
      </c>
      <c r="H35355" s="809">
        <v>173.52</v>
      </c>
      <c r="I35355" s="817">
        <v>58275</v>
      </c>
      <c r="J35355" s="817">
        <f t="shared" si="504"/>
        <v>10111878</v>
      </c>
      <c r="K35355" s="815"/>
      <c r="L35355" s="815"/>
    </row>
    <row r="35356" spans="1:12" s="787" customFormat="1">
      <c r="A35356" s="787" t="s">
        <v>3939</v>
      </c>
      <c r="B35356" s="787" t="s">
        <v>3969</v>
      </c>
      <c r="D35356" s="792" t="str">
        <f>'REKAP OFFICIAL'!$A$10</f>
        <v>1.2.1.1.1</v>
      </c>
      <c r="F35356" s="807" t="s">
        <v>1056</v>
      </c>
      <c r="G35356" s="808" t="s">
        <v>131</v>
      </c>
      <c r="H35356" s="809">
        <v>15.6</v>
      </c>
      <c r="I35356" s="817">
        <v>58275</v>
      </c>
      <c r="J35356" s="817">
        <f t="shared" si="504"/>
        <v>909090</v>
      </c>
      <c r="K35356" s="815"/>
      <c r="L35356" s="815"/>
    </row>
    <row r="35357" spans="1:12" s="787" customFormat="1">
      <c r="A35357" s="787" t="s">
        <v>3939</v>
      </c>
      <c r="B35357" s="787" t="s">
        <v>3969</v>
      </c>
      <c r="D35357" s="792" t="str">
        <f>'REKAP OFFICIAL'!$A$10</f>
        <v>1.2.1.1.1</v>
      </c>
      <c r="F35357" s="807" t="s">
        <v>1058</v>
      </c>
      <c r="G35357" s="808" t="s">
        <v>131</v>
      </c>
      <c r="H35357" s="809">
        <v>10.029999999999999</v>
      </c>
      <c r="I35357" s="817">
        <v>58275</v>
      </c>
      <c r="J35357" s="817">
        <f t="shared" si="504"/>
        <v>584498.25</v>
      </c>
      <c r="K35357" s="815"/>
      <c r="L35357" s="815"/>
    </row>
    <row r="35358" spans="1:12" s="787" customFormat="1">
      <c r="A35358" s="787" t="s">
        <v>3939</v>
      </c>
      <c r="B35358" s="787" t="s">
        <v>3969</v>
      </c>
      <c r="D35358" s="792" t="str">
        <f>'REKAP OFFICIAL'!$A$10</f>
        <v>1.2.1.1.1</v>
      </c>
      <c r="F35358" s="807" t="s">
        <v>1133</v>
      </c>
      <c r="G35358" s="808" t="s">
        <v>131</v>
      </c>
      <c r="H35358" s="809">
        <v>9.1199999999999992</v>
      </c>
      <c r="I35358" s="817">
        <v>58275</v>
      </c>
      <c r="J35358" s="817">
        <f t="shared" si="504"/>
        <v>531468</v>
      </c>
      <c r="K35358" s="815"/>
      <c r="L35358" s="815"/>
    </row>
    <row r="35359" spans="1:12" s="787" customFormat="1">
      <c r="A35359" s="787" t="s">
        <v>3939</v>
      </c>
      <c r="B35359" s="787" t="s">
        <v>3969</v>
      </c>
      <c r="D35359" s="792" t="str">
        <f>'REKAP OFFICIAL'!$A$10</f>
        <v>1.2.1.1.1</v>
      </c>
      <c r="F35359" s="807" t="s">
        <v>1063</v>
      </c>
      <c r="G35359" s="808" t="s">
        <v>131</v>
      </c>
      <c r="H35359" s="809">
        <v>33.369999999999997</v>
      </c>
      <c r="I35359" s="817">
        <v>58275</v>
      </c>
      <c r="J35359" s="817">
        <f t="shared" si="504"/>
        <v>1944636.75</v>
      </c>
      <c r="K35359" s="815"/>
      <c r="L35359" s="815"/>
    </row>
    <row r="35360" spans="1:12" s="787" customFormat="1">
      <c r="A35360" s="787" t="s">
        <v>3939</v>
      </c>
      <c r="B35360" s="787" t="s">
        <v>3969</v>
      </c>
      <c r="D35360" s="792" t="str">
        <f>'REKAP OFFICIAL'!$A$10</f>
        <v>1.2.1.1.1</v>
      </c>
      <c r="F35360" s="807" t="s">
        <v>1064</v>
      </c>
      <c r="G35360" s="808" t="s">
        <v>131</v>
      </c>
      <c r="H35360" s="809">
        <v>18.329999999999998</v>
      </c>
      <c r="I35360" s="817">
        <v>58275</v>
      </c>
      <c r="J35360" s="817">
        <f t="shared" si="504"/>
        <v>1068180.75</v>
      </c>
      <c r="K35360" s="815"/>
      <c r="L35360" s="815"/>
    </row>
    <row r="35361" spans="1:12" s="787" customFormat="1">
      <c r="A35361" s="787" t="s">
        <v>3939</v>
      </c>
      <c r="B35361" s="787" t="s">
        <v>3969</v>
      </c>
      <c r="D35361" s="792" t="str">
        <f>'REKAP OFFICIAL'!$A$10</f>
        <v>1.2.1.1.1</v>
      </c>
      <c r="F35361" s="807" t="s">
        <v>1136</v>
      </c>
      <c r="G35361" s="808" t="s">
        <v>131</v>
      </c>
      <c r="H35361" s="809">
        <v>16.59</v>
      </c>
      <c r="I35361" s="817">
        <v>58275</v>
      </c>
      <c r="J35361" s="817">
        <f t="shared" si="504"/>
        <v>966782.25</v>
      </c>
      <c r="K35361" s="815"/>
      <c r="L35361" s="815"/>
    </row>
    <row r="35362" spans="1:12" s="787" customFormat="1">
      <c r="A35362" s="787" t="s">
        <v>3939</v>
      </c>
      <c r="B35362" s="787" t="s">
        <v>3969</v>
      </c>
      <c r="D35362" s="792" t="str">
        <f>'REKAP OFFICIAL'!$A$10</f>
        <v>1.2.1.1.1</v>
      </c>
      <c r="F35362" s="807" t="s">
        <v>1065</v>
      </c>
      <c r="G35362" s="808" t="s">
        <v>131</v>
      </c>
      <c r="H35362" s="809">
        <v>53.62</v>
      </c>
      <c r="I35362" s="817">
        <v>58275</v>
      </c>
      <c r="J35362" s="817">
        <f t="shared" si="504"/>
        <v>3124705.5</v>
      </c>
      <c r="K35362" s="815"/>
      <c r="L35362" s="815"/>
    </row>
    <row r="35363" spans="1:12" s="787" customFormat="1">
      <c r="A35363" s="787" t="s">
        <v>3939</v>
      </c>
      <c r="B35363" s="787" t="s">
        <v>3969</v>
      </c>
      <c r="D35363" s="792" t="str">
        <f>'REKAP OFFICIAL'!$A$10</f>
        <v>1.2.1.1.1</v>
      </c>
      <c r="F35363" s="807" t="s">
        <v>1066</v>
      </c>
      <c r="G35363" s="808" t="s">
        <v>131</v>
      </c>
      <c r="H35363" s="809">
        <v>29.47</v>
      </c>
      <c r="I35363" s="817">
        <v>58275</v>
      </c>
      <c r="J35363" s="817">
        <f t="shared" si="504"/>
        <v>1717364.25</v>
      </c>
      <c r="K35363" s="815"/>
      <c r="L35363" s="815"/>
    </row>
    <row r="35364" spans="1:12" s="787" customFormat="1">
      <c r="A35364" s="787" t="s">
        <v>3939</v>
      </c>
      <c r="B35364" s="787" t="s">
        <v>3969</v>
      </c>
      <c r="D35364" s="792"/>
      <c r="F35364" s="807" t="s">
        <v>1067</v>
      </c>
      <c r="G35364" s="808" t="s">
        <v>50</v>
      </c>
      <c r="H35364" s="809"/>
      <c r="I35364" s="817"/>
      <c r="J35364" s="817"/>
      <c r="K35364" s="815"/>
      <c r="L35364" s="815"/>
    </row>
    <row r="35365" spans="1:12" s="787" customFormat="1">
      <c r="A35365" s="787" t="s">
        <v>3939</v>
      </c>
      <c r="B35365" s="787" t="s">
        <v>3969</v>
      </c>
      <c r="D35365" s="792" t="s">
        <v>1068</v>
      </c>
      <c r="F35365" s="807" t="s">
        <v>1055</v>
      </c>
      <c r="G35365" s="808" t="s">
        <v>131</v>
      </c>
      <c r="H35365" s="809">
        <v>0.97</v>
      </c>
      <c r="I35365" s="817">
        <v>317310</v>
      </c>
      <c r="J35365" s="817">
        <f t="shared" si="504"/>
        <v>307790.7</v>
      </c>
      <c r="K35365" s="815"/>
      <c r="L35365" s="815"/>
    </row>
    <row r="35366" spans="1:12" s="787" customFormat="1">
      <c r="A35366" s="787" t="s">
        <v>3939</v>
      </c>
      <c r="B35366" s="787" t="s">
        <v>3969</v>
      </c>
      <c r="D35366" s="792" t="s">
        <v>1068</v>
      </c>
      <c r="F35366" s="807" t="s">
        <v>1132</v>
      </c>
      <c r="G35366" s="808" t="s">
        <v>131</v>
      </c>
      <c r="H35366" s="809">
        <v>21.47</v>
      </c>
      <c r="I35366" s="817">
        <v>317310</v>
      </c>
      <c r="J35366" s="817">
        <f t="shared" si="504"/>
        <v>6812645.7000000002</v>
      </c>
      <c r="K35366" s="815"/>
      <c r="L35366" s="815"/>
    </row>
    <row r="35367" spans="1:12" s="787" customFormat="1">
      <c r="A35367" s="787" t="s">
        <v>3939</v>
      </c>
      <c r="B35367" s="787" t="s">
        <v>3969</v>
      </c>
      <c r="D35367" s="792" t="s">
        <v>1068</v>
      </c>
      <c r="F35367" s="807" t="s">
        <v>1056</v>
      </c>
      <c r="G35367" s="808" t="s">
        <v>131</v>
      </c>
      <c r="H35367" s="809">
        <v>1.94</v>
      </c>
      <c r="I35367" s="817">
        <v>317310</v>
      </c>
      <c r="J35367" s="817">
        <f t="shared" si="504"/>
        <v>615581.4</v>
      </c>
      <c r="K35367" s="815"/>
      <c r="L35367" s="815"/>
    </row>
    <row r="35368" spans="1:12" s="787" customFormat="1">
      <c r="A35368" s="787" t="s">
        <v>3939</v>
      </c>
      <c r="B35368" s="787" t="s">
        <v>3969</v>
      </c>
      <c r="D35368" s="792" t="s">
        <v>1068</v>
      </c>
      <c r="F35368" s="807" t="s">
        <v>1058</v>
      </c>
      <c r="G35368" s="808" t="s">
        <v>131</v>
      </c>
      <c r="H35368" s="809">
        <v>1.33</v>
      </c>
      <c r="I35368" s="817">
        <v>317310</v>
      </c>
      <c r="J35368" s="817">
        <f t="shared" si="504"/>
        <v>422022.3</v>
      </c>
      <c r="K35368" s="815"/>
      <c r="L35368" s="815"/>
    </row>
    <row r="35369" spans="1:12" s="787" customFormat="1">
      <c r="A35369" s="787" t="s">
        <v>3939</v>
      </c>
      <c r="B35369" s="787" t="s">
        <v>3969</v>
      </c>
      <c r="D35369" s="792" t="s">
        <v>1068</v>
      </c>
      <c r="F35369" s="807" t="s">
        <v>1133</v>
      </c>
      <c r="G35369" s="808" t="s">
        <v>131</v>
      </c>
      <c r="H35369" s="809">
        <v>1.2</v>
      </c>
      <c r="I35369" s="817">
        <v>317310</v>
      </c>
      <c r="J35369" s="817">
        <f t="shared" si="504"/>
        <v>380772</v>
      </c>
      <c r="K35369" s="815"/>
      <c r="L35369" s="815"/>
    </row>
    <row r="35370" spans="1:12" s="787" customFormat="1">
      <c r="A35370" s="787" t="s">
        <v>3939</v>
      </c>
      <c r="B35370" s="787" t="s">
        <v>3969</v>
      </c>
      <c r="D35370" s="792" t="s">
        <v>1068</v>
      </c>
      <c r="F35370" s="807" t="s">
        <v>1063</v>
      </c>
      <c r="G35370" s="808" t="s">
        <v>131</v>
      </c>
      <c r="H35370" s="809">
        <v>4.7</v>
      </c>
      <c r="I35370" s="817">
        <v>317310</v>
      </c>
      <c r="J35370" s="817">
        <f t="shared" si="504"/>
        <v>1491357</v>
      </c>
      <c r="K35370" s="815"/>
      <c r="L35370" s="815"/>
    </row>
    <row r="35371" spans="1:12" s="787" customFormat="1">
      <c r="A35371" s="787" t="s">
        <v>3939</v>
      </c>
      <c r="B35371" s="787" t="s">
        <v>3969</v>
      </c>
      <c r="D35371" s="792" t="s">
        <v>1068</v>
      </c>
      <c r="F35371" s="807" t="s">
        <v>1064</v>
      </c>
      <c r="G35371" s="808" t="s">
        <v>131</v>
      </c>
      <c r="H35371" s="809">
        <v>2.5</v>
      </c>
      <c r="I35371" s="817">
        <v>317310</v>
      </c>
      <c r="J35371" s="817">
        <f t="shared" si="504"/>
        <v>793275</v>
      </c>
      <c r="K35371" s="815"/>
      <c r="L35371" s="815"/>
    </row>
    <row r="35372" spans="1:12" s="787" customFormat="1">
      <c r="A35372" s="787" t="s">
        <v>3939</v>
      </c>
      <c r="B35372" s="787" t="s">
        <v>3969</v>
      </c>
      <c r="D35372" s="792" t="s">
        <v>1068</v>
      </c>
      <c r="F35372" s="807" t="s">
        <v>1136</v>
      </c>
      <c r="G35372" s="808" t="s">
        <v>131</v>
      </c>
      <c r="H35372" s="809">
        <v>2.29</v>
      </c>
      <c r="I35372" s="817">
        <v>317310</v>
      </c>
      <c r="J35372" s="817">
        <f t="shared" si="504"/>
        <v>726639.9</v>
      </c>
      <c r="K35372" s="815"/>
      <c r="L35372" s="815"/>
    </row>
    <row r="35373" spans="1:12" s="787" customFormat="1">
      <c r="A35373" s="787" t="s">
        <v>3939</v>
      </c>
      <c r="B35373" s="787" t="s">
        <v>3969</v>
      </c>
      <c r="D35373" s="792" t="s">
        <v>1068</v>
      </c>
      <c r="F35373" s="807" t="s">
        <v>1065</v>
      </c>
      <c r="G35373" s="808" t="s">
        <v>131</v>
      </c>
      <c r="H35373" s="809">
        <v>0.02</v>
      </c>
      <c r="I35373" s="817">
        <v>317310</v>
      </c>
      <c r="J35373" s="817">
        <f t="shared" si="504"/>
        <v>6346.2</v>
      </c>
      <c r="K35373" s="815"/>
      <c r="L35373" s="815"/>
    </row>
    <row r="35374" spans="1:12" s="787" customFormat="1">
      <c r="A35374" s="787" t="s">
        <v>3939</v>
      </c>
      <c r="B35374" s="787" t="s">
        <v>3969</v>
      </c>
      <c r="D35374" s="792" t="s">
        <v>1068</v>
      </c>
      <c r="F35374" s="807" t="s">
        <v>1066</v>
      </c>
      <c r="G35374" s="808" t="s">
        <v>131</v>
      </c>
      <c r="H35374" s="809">
        <v>3.8</v>
      </c>
      <c r="I35374" s="817">
        <v>317310</v>
      </c>
      <c r="J35374" s="817">
        <f t="shared" si="504"/>
        <v>1205778</v>
      </c>
      <c r="K35374" s="815"/>
      <c r="L35374" s="815"/>
    </row>
    <row r="35375" spans="1:12" s="787" customFormat="1">
      <c r="A35375" s="787" t="s">
        <v>3939</v>
      </c>
      <c r="B35375" s="787" t="s">
        <v>3969</v>
      </c>
      <c r="D35375" s="792" t="s">
        <v>1068</v>
      </c>
      <c r="F35375" s="807" t="s">
        <v>1069</v>
      </c>
      <c r="G35375" s="808" t="s">
        <v>131</v>
      </c>
      <c r="H35375" s="809">
        <v>129.38</v>
      </c>
      <c r="I35375" s="817">
        <v>317310</v>
      </c>
      <c r="J35375" s="817">
        <f t="shared" si="504"/>
        <v>41053567.799999997</v>
      </c>
      <c r="K35375" s="815"/>
      <c r="L35375" s="815"/>
    </row>
    <row r="35376" spans="1:12" s="787" customFormat="1">
      <c r="A35376" s="787" t="s">
        <v>3939</v>
      </c>
      <c r="B35376" s="787" t="s">
        <v>3969</v>
      </c>
      <c r="D35376" s="792"/>
      <c r="F35376" s="807" t="s">
        <v>1070</v>
      </c>
      <c r="G35376" s="808" t="s">
        <v>50</v>
      </c>
      <c r="H35376" s="809"/>
      <c r="I35376" s="817"/>
      <c r="J35376" s="817"/>
      <c r="K35376" s="815"/>
      <c r="L35376" s="815"/>
    </row>
    <row r="35377" spans="1:12" s="787" customFormat="1">
      <c r="A35377" s="787" t="s">
        <v>3939</v>
      </c>
      <c r="B35377" s="787" t="s">
        <v>3969</v>
      </c>
      <c r="D35377" s="792" t="str">
        <f>'REKAP OFFICIAL'!$A$138</f>
        <v>2.2.1.5.1</v>
      </c>
      <c r="F35377" s="807" t="s">
        <v>1055</v>
      </c>
      <c r="G35377" s="808" t="s">
        <v>131</v>
      </c>
      <c r="H35377" s="809">
        <v>0.49</v>
      </c>
      <c r="I35377" s="817">
        <v>1054441.5</v>
      </c>
      <c r="J35377" s="817">
        <f t="shared" si="504"/>
        <v>516676.33500000002</v>
      </c>
      <c r="K35377" s="815"/>
      <c r="L35377" s="815"/>
    </row>
    <row r="35378" spans="1:12" s="787" customFormat="1">
      <c r="A35378" s="787" t="s">
        <v>3939</v>
      </c>
      <c r="B35378" s="787" t="s">
        <v>3969</v>
      </c>
      <c r="D35378" s="792" t="str">
        <f>'REKAP OFFICIAL'!$A$138</f>
        <v>2.2.1.5.1</v>
      </c>
      <c r="F35378" s="807" t="s">
        <v>1132</v>
      </c>
      <c r="G35378" s="808" t="s">
        <v>131</v>
      </c>
      <c r="H35378" s="809">
        <v>10.74</v>
      </c>
      <c r="I35378" s="817">
        <v>1054441.5</v>
      </c>
      <c r="J35378" s="817">
        <f t="shared" si="504"/>
        <v>11324701.710000001</v>
      </c>
      <c r="K35378" s="815"/>
      <c r="L35378" s="815"/>
    </row>
    <row r="35379" spans="1:12" s="787" customFormat="1">
      <c r="A35379" s="787" t="s">
        <v>3939</v>
      </c>
      <c r="B35379" s="787" t="s">
        <v>3969</v>
      </c>
      <c r="D35379" s="792" t="str">
        <f>'REKAP OFFICIAL'!$A$138</f>
        <v>2.2.1.5.1</v>
      </c>
      <c r="F35379" s="807" t="s">
        <v>1056</v>
      </c>
      <c r="G35379" s="808" t="s">
        <v>131</v>
      </c>
      <c r="H35379" s="809">
        <v>0.97</v>
      </c>
      <c r="I35379" s="817">
        <v>1054441.5</v>
      </c>
      <c r="J35379" s="817">
        <f t="shared" si="504"/>
        <v>1022808.255</v>
      </c>
      <c r="K35379" s="815"/>
      <c r="L35379" s="815"/>
    </row>
    <row r="35380" spans="1:12" s="787" customFormat="1">
      <c r="A35380" s="787" t="s">
        <v>3939</v>
      </c>
      <c r="B35380" s="787" t="s">
        <v>3969</v>
      </c>
      <c r="D35380" s="792" t="str">
        <f>'REKAP OFFICIAL'!$A$138</f>
        <v>2.2.1.5.1</v>
      </c>
      <c r="F35380" s="807" t="s">
        <v>1058</v>
      </c>
      <c r="G35380" s="808" t="s">
        <v>131</v>
      </c>
      <c r="H35380" s="809">
        <v>0.66</v>
      </c>
      <c r="I35380" s="817">
        <v>1054441.5</v>
      </c>
      <c r="J35380" s="817">
        <f t="shared" si="504"/>
        <v>695931.39</v>
      </c>
      <c r="K35380" s="815"/>
      <c r="L35380" s="815"/>
    </row>
    <row r="35381" spans="1:12" s="787" customFormat="1">
      <c r="A35381" s="787" t="s">
        <v>3939</v>
      </c>
      <c r="B35381" s="787" t="s">
        <v>3969</v>
      </c>
      <c r="D35381" s="792" t="str">
        <f>'REKAP OFFICIAL'!$A$138</f>
        <v>2.2.1.5.1</v>
      </c>
      <c r="F35381" s="807" t="s">
        <v>1133</v>
      </c>
      <c r="G35381" s="808" t="s">
        <v>131</v>
      </c>
      <c r="H35381" s="809">
        <v>0.6</v>
      </c>
      <c r="I35381" s="817">
        <v>1054441.5</v>
      </c>
      <c r="J35381" s="817">
        <f t="shared" si="504"/>
        <v>632664.9</v>
      </c>
      <c r="K35381" s="815"/>
      <c r="L35381" s="815"/>
    </row>
    <row r="35382" spans="1:12" s="787" customFormat="1">
      <c r="A35382" s="787" t="s">
        <v>3939</v>
      </c>
      <c r="B35382" s="787" t="s">
        <v>3969</v>
      </c>
      <c r="D35382" s="792" t="str">
        <f>'REKAP OFFICIAL'!$A$138</f>
        <v>2.2.1.5.1</v>
      </c>
      <c r="F35382" s="807" t="s">
        <v>1063</v>
      </c>
      <c r="G35382" s="808" t="s">
        <v>131</v>
      </c>
      <c r="H35382" s="809">
        <v>2.35</v>
      </c>
      <c r="I35382" s="817">
        <v>1054441.5</v>
      </c>
      <c r="J35382" s="817">
        <f t="shared" si="504"/>
        <v>2477937.5249999999</v>
      </c>
      <c r="K35382" s="815"/>
      <c r="L35382" s="815"/>
    </row>
    <row r="35383" spans="1:12" s="787" customFormat="1">
      <c r="A35383" s="787" t="s">
        <v>3939</v>
      </c>
      <c r="B35383" s="787" t="s">
        <v>3969</v>
      </c>
      <c r="D35383" s="792" t="str">
        <f>'REKAP OFFICIAL'!$A$138</f>
        <v>2.2.1.5.1</v>
      </c>
      <c r="F35383" s="807" t="s">
        <v>1064</v>
      </c>
      <c r="G35383" s="808" t="s">
        <v>131</v>
      </c>
      <c r="H35383" s="809">
        <v>1.25</v>
      </c>
      <c r="I35383" s="817">
        <v>1054441.5</v>
      </c>
      <c r="J35383" s="817">
        <f t="shared" si="504"/>
        <v>1318051.875</v>
      </c>
      <c r="K35383" s="815"/>
      <c r="L35383" s="815"/>
    </row>
    <row r="35384" spans="1:12" s="787" customFormat="1">
      <c r="A35384" s="787" t="s">
        <v>3939</v>
      </c>
      <c r="B35384" s="787" t="s">
        <v>3969</v>
      </c>
      <c r="D35384" s="792" t="str">
        <f>'REKAP OFFICIAL'!$A$138</f>
        <v>2.2.1.5.1</v>
      </c>
      <c r="F35384" s="807" t="s">
        <v>1136</v>
      </c>
      <c r="G35384" s="808" t="s">
        <v>131</v>
      </c>
      <c r="H35384" s="809">
        <v>1.1399999999999999</v>
      </c>
      <c r="I35384" s="817">
        <v>1054441.5</v>
      </c>
      <c r="J35384" s="817">
        <f t="shared" si="504"/>
        <v>1202063.31</v>
      </c>
      <c r="K35384" s="815"/>
      <c r="L35384" s="815"/>
    </row>
    <row r="35385" spans="1:12" s="787" customFormat="1">
      <c r="A35385" s="787" t="s">
        <v>3939</v>
      </c>
      <c r="B35385" s="787" t="s">
        <v>3969</v>
      </c>
      <c r="D35385" s="792" t="str">
        <f>'REKAP OFFICIAL'!$A$138</f>
        <v>2.2.1.5.1</v>
      </c>
      <c r="F35385" s="807" t="s">
        <v>1065</v>
      </c>
      <c r="G35385" s="808" t="s">
        <v>131</v>
      </c>
      <c r="H35385" s="809">
        <v>0.01</v>
      </c>
      <c r="I35385" s="817">
        <v>1054441.5</v>
      </c>
      <c r="J35385" s="817">
        <f t="shared" si="504"/>
        <v>10544.415000000001</v>
      </c>
      <c r="K35385" s="815"/>
      <c r="L35385" s="815"/>
    </row>
    <row r="35386" spans="1:12" s="787" customFormat="1">
      <c r="A35386" s="787" t="s">
        <v>3939</v>
      </c>
      <c r="B35386" s="787" t="s">
        <v>3969</v>
      </c>
      <c r="D35386" s="792" t="str">
        <f>'REKAP OFFICIAL'!$A$138</f>
        <v>2.2.1.5.1</v>
      </c>
      <c r="F35386" s="807" t="s">
        <v>1066</v>
      </c>
      <c r="G35386" s="808" t="s">
        <v>131</v>
      </c>
      <c r="H35386" s="809">
        <v>1.9</v>
      </c>
      <c r="I35386" s="817">
        <v>1054441.5</v>
      </c>
      <c r="J35386" s="817">
        <f t="shared" si="504"/>
        <v>2003438.85</v>
      </c>
      <c r="K35386" s="815"/>
      <c r="L35386" s="815"/>
    </row>
    <row r="35387" spans="1:12" s="787" customFormat="1">
      <c r="A35387" s="787" t="s">
        <v>3939</v>
      </c>
      <c r="B35387" s="787" t="s">
        <v>3969</v>
      </c>
      <c r="D35387" s="792" t="str">
        <f>'REKAP OFFICIAL'!$A$138</f>
        <v>2.2.1.5.1</v>
      </c>
      <c r="F35387" s="807" t="s">
        <v>1069</v>
      </c>
      <c r="G35387" s="808" t="s">
        <v>131</v>
      </c>
      <c r="H35387" s="809">
        <v>64.69</v>
      </c>
      <c r="I35387" s="817">
        <v>1054441.5</v>
      </c>
      <c r="J35387" s="817">
        <f t="shared" si="504"/>
        <v>68211820.635000005</v>
      </c>
      <c r="K35387" s="815"/>
      <c r="L35387" s="815"/>
    </row>
    <row r="35388" spans="1:12" s="787" customFormat="1">
      <c r="A35388" s="787" t="s">
        <v>3939</v>
      </c>
      <c r="B35388" s="787" t="s">
        <v>3969</v>
      </c>
      <c r="D35388" s="792" t="str">
        <f>'REKAP OFFICIAL'!$A$14</f>
        <v>1.3.1.1</v>
      </c>
      <c r="F35388" s="807" t="s">
        <v>1071</v>
      </c>
      <c r="G35388" s="808" t="s">
        <v>131</v>
      </c>
      <c r="H35388" s="809">
        <v>286.08</v>
      </c>
      <c r="I35388" s="817">
        <v>102669</v>
      </c>
      <c r="J35388" s="817">
        <f t="shared" si="504"/>
        <v>29371547.52</v>
      </c>
      <c r="K35388" s="815"/>
      <c r="L35388" s="815"/>
    </row>
    <row r="35389" spans="1:12" s="787" customFormat="1">
      <c r="A35389" s="787" t="s">
        <v>3939</v>
      </c>
      <c r="B35389" s="787" t="s">
        <v>3969</v>
      </c>
      <c r="D35389" s="792"/>
      <c r="F35389" s="807" t="s">
        <v>1072</v>
      </c>
      <c r="G35389" s="808" t="s">
        <v>50</v>
      </c>
      <c r="H35389" s="809"/>
      <c r="I35389" s="817"/>
      <c r="J35389" s="817"/>
      <c r="K35389" s="815"/>
      <c r="L35389" s="815"/>
    </row>
    <row r="35390" spans="1:12" s="787" customFormat="1">
      <c r="A35390" s="787" t="s">
        <v>3939</v>
      </c>
      <c r="B35390" s="787" t="s">
        <v>3969</v>
      </c>
      <c r="D35390" s="792" t="s">
        <v>50</v>
      </c>
      <c r="F35390" s="807" t="s">
        <v>1134</v>
      </c>
      <c r="G35390" s="808" t="s">
        <v>50</v>
      </c>
      <c r="H35390" s="809"/>
      <c r="I35390" s="817"/>
      <c r="J35390" s="817"/>
      <c r="K35390" s="815"/>
      <c r="L35390" s="815"/>
    </row>
    <row r="35391" spans="1:12" s="787" customFormat="1">
      <c r="A35391" s="787" t="s">
        <v>3939</v>
      </c>
      <c r="B35391" s="787" t="s">
        <v>3969</v>
      </c>
      <c r="D35391" s="792" t="s">
        <v>1074</v>
      </c>
      <c r="F35391" s="807" t="s">
        <v>1075</v>
      </c>
      <c r="G35391" s="808" t="s">
        <v>78</v>
      </c>
      <c r="H35391" s="809">
        <v>6822</v>
      </c>
      <c r="I35391" s="817">
        <v>233000</v>
      </c>
      <c r="J35391" s="817">
        <f t="shared" si="504"/>
        <v>1589526000</v>
      </c>
      <c r="K35391" s="815"/>
      <c r="L35391" s="815"/>
    </row>
    <row r="35392" spans="1:12" s="787" customFormat="1">
      <c r="A35392" s="787" t="s">
        <v>3939</v>
      </c>
      <c r="B35392" s="787" t="s">
        <v>3969</v>
      </c>
      <c r="D35392" s="792" t="s">
        <v>1076</v>
      </c>
      <c r="F35392" s="807" t="s">
        <v>1077</v>
      </c>
      <c r="G35392" s="808" t="s">
        <v>78</v>
      </c>
      <c r="H35392" s="809">
        <v>6822</v>
      </c>
      <c r="I35392" s="817">
        <v>98800</v>
      </c>
      <c r="J35392" s="817">
        <f t="shared" si="504"/>
        <v>674013600</v>
      </c>
      <c r="K35392" s="815"/>
      <c r="L35392" s="815"/>
    </row>
    <row r="35393" spans="1:12" s="787" customFormat="1">
      <c r="A35393" s="787" t="s">
        <v>3939</v>
      </c>
      <c r="B35393" s="787" t="s">
        <v>3969</v>
      </c>
      <c r="D35393" s="792" t="str">
        <f>'REKAP OFFICIAL'!$A$116</f>
        <v>2.2.2.4.16</v>
      </c>
      <c r="F35393" s="807" t="s">
        <v>1078</v>
      </c>
      <c r="G35393" s="808" t="s">
        <v>78</v>
      </c>
      <c r="H35393" s="809">
        <v>454.8</v>
      </c>
      <c r="I35393" s="817">
        <v>10000</v>
      </c>
      <c r="J35393" s="817">
        <f t="shared" si="504"/>
        <v>4548000</v>
      </c>
      <c r="K35393" s="815"/>
      <c r="L35393" s="815"/>
    </row>
    <row r="35394" spans="1:12" s="787" customFormat="1">
      <c r="A35394" s="787" t="s">
        <v>3939</v>
      </c>
      <c r="B35394" s="787" t="s">
        <v>3969</v>
      </c>
      <c r="D35394" s="792" t="str">
        <f>'REKAP OFFICIAL'!$A$413</f>
        <v>mod-5</v>
      </c>
      <c r="F35394" s="807" t="s">
        <v>1079</v>
      </c>
      <c r="G35394" s="808" t="s">
        <v>131</v>
      </c>
      <c r="H35394" s="809">
        <v>34.11</v>
      </c>
      <c r="I35394" s="817">
        <v>64200</v>
      </c>
      <c r="J35394" s="817">
        <f t="shared" si="504"/>
        <v>2189862</v>
      </c>
      <c r="K35394" s="815"/>
      <c r="L35394" s="815"/>
    </row>
    <row r="35395" spans="1:12" s="787" customFormat="1">
      <c r="A35395" s="787" t="s">
        <v>3939</v>
      </c>
      <c r="B35395" s="787" t="s">
        <v>3969</v>
      </c>
      <c r="D35395" s="792"/>
      <c r="F35395" s="807" t="s">
        <v>1080</v>
      </c>
      <c r="G35395" s="808" t="s">
        <v>50</v>
      </c>
      <c r="H35395" s="809"/>
      <c r="I35395" s="817"/>
      <c r="J35395" s="817"/>
      <c r="K35395" s="815"/>
      <c r="L35395" s="815"/>
    </row>
    <row r="35396" spans="1:12" s="787" customFormat="1">
      <c r="A35396" s="787" t="s">
        <v>3939</v>
      </c>
      <c r="B35396" s="787" t="s">
        <v>3969</v>
      </c>
      <c r="D35396" s="792"/>
      <c r="F35396" s="807" t="s">
        <v>1055</v>
      </c>
      <c r="G35396" s="808" t="s">
        <v>50</v>
      </c>
      <c r="H35396" s="809"/>
      <c r="I35396" s="817"/>
      <c r="J35396" s="817"/>
      <c r="K35396" s="815"/>
      <c r="L35396" s="815"/>
    </row>
    <row r="35397" spans="1:12" s="787" customFormat="1">
      <c r="A35397" s="787" t="s">
        <v>3939</v>
      </c>
      <c r="B35397" s="787" t="s">
        <v>3969</v>
      </c>
      <c r="D35397" s="792" t="str">
        <f>'REKAP OFFICIAL'!$A$114</f>
        <v>2.2.1.6.1_a</v>
      </c>
      <c r="F35397" s="807" t="s">
        <v>1081</v>
      </c>
      <c r="G35397" s="808" t="s">
        <v>131</v>
      </c>
      <c r="H35397" s="809">
        <v>3.4</v>
      </c>
      <c r="I35397" s="817">
        <v>1364191.5</v>
      </c>
      <c r="J35397" s="817">
        <f t="shared" si="504"/>
        <v>4638251.0999999996</v>
      </c>
      <c r="K35397" s="815"/>
      <c r="L35397" s="815"/>
    </row>
    <row r="35398" spans="1:12" s="787" customFormat="1">
      <c r="A35398" s="787" t="s">
        <v>3939</v>
      </c>
      <c r="B35398" s="787" t="s">
        <v>3969</v>
      </c>
      <c r="D35398" s="792" t="str">
        <f>'REKAP OFFICIAL'!$A$105</f>
        <v>2.2.1.1.4</v>
      </c>
      <c r="F35398" s="807" t="s">
        <v>1082</v>
      </c>
      <c r="G35398" s="808" t="s">
        <v>1083</v>
      </c>
      <c r="H35398" s="809">
        <v>553.74</v>
      </c>
      <c r="I35398" s="817">
        <v>18876.48</v>
      </c>
      <c r="J35398" s="817">
        <f t="shared" si="504"/>
        <v>10452662.0352</v>
      </c>
      <c r="K35398" s="815"/>
      <c r="L35398" s="815"/>
    </row>
    <row r="35399" spans="1:12" s="787" customFormat="1">
      <c r="A35399" s="787" t="s">
        <v>3939</v>
      </c>
      <c r="B35399" s="787" t="s">
        <v>3969</v>
      </c>
      <c r="D35399" s="792" t="str">
        <f>'REKAP OFFICIAL'!$A$106</f>
        <v>2.2.1.3.1</v>
      </c>
      <c r="F35399" s="807" t="s">
        <v>783</v>
      </c>
      <c r="G35399" s="808" t="s">
        <v>75</v>
      </c>
      <c r="H35399" s="809">
        <v>16.2</v>
      </c>
      <c r="I35399" s="817">
        <v>288810.90000000002</v>
      </c>
      <c r="J35399" s="817">
        <f t="shared" si="504"/>
        <v>4678736.58</v>
      </c>
      <c r="K35399" s="815"/>
      <c r="L35399" s="815"/>
    </row>
    <row r="35400" spans="1:12" s="787" customFormat="1">
      <c r="A35400" s="787" t="s">
        <v>3939</v>
      </c>
      <c r="B35400" s="787" t="s">
        <v>3969</v>
      </c>
      <c r="D35400" s="792"/>
      <c r="F35400" s="807" t="s">
        <v>1132</v>
      </c>
      <c r="G35400" s="808" t="s">
        <v>50</v>
      </c>
      <c r="H35400" s="809"/>
      <c r="I35400" s="817"/>
      <c r="J35400" s="817"/>
      <c r="K35400" s="815"/>
      <c r="L35400" s="815"/>
    </row>
    <row r="35401" spans="1:12" s="787" customFormat="1">
      <c r="A35401" s="787" t="s">
        <v>3939</v>
      </c>
      <c r="B35401" s="787" t="s">
        <v>3969</v>
      </c>
      <c r="D35401" s="792" t="str">
        <f>'REKAP OFFICIAL'!$A$114</f>
        <v>2.2.1.6.1_a</v>
      </c>
      <c r="F35401" s="807" t="s">
        <v>1081</v>
      </c>
      <c r="G35401" s="808" t="s">
        <v>131</v>
      </c>
      <c r="H35401" s="809">
        <v>75.150000000000006</v>
      </c>
      <c r="I35401" s="817">
        <v>1364191.5</v>
      </c>
      <c r="J35401" s="817">
        <f t="shared" si="504"/>
        <v>102518991.22499999</v>
      </c>
      <c r="K35401" s="815"/>
      <c r="L35401" s="815"/>
    </row>
    <row r="35402" spans="1:12" s="787" customFormat="1">
      <c r="A35402" s="787" t="s">
        <v>3939</v>
      </c>
      <c r="B35402" s="787" t="s">
        <v>3969</v>
      </c>
      <c r="D35402" s="792" t="str">
        <f>'REKAP OFFICIAL'!$A$105</f>
        <v>2.2.1.1.4</v>
      </c>
      <c r="F35402" s="807" t="s">
        <v>1082</v>
      </c>
      <c r="G35402" s="808" t="s">
        <v>1083</v>
      </c>
      <c r="H35402" s="809">
        <v>10696.22</v>
      </c>
      <c r="I35402" s="817">
        <v>18876.48</v>
      </c>
      <c r="J35402" s="817">
        <f t="shared" ref="J35402:J35465" si="505">H35402*I35402</f>
        <v>201906982.90560001</v>
      </c>
      <c r="K35402" s="815"/>
      <c r="L35402" s="815"/>
    </row>
    <row r="35403" spans="1:12" s="787" customFormat="1">
      <c r="A35403" s="787" t="s">
        <v>3939</v>
      </c>
      <c r="B35403" s="787" t="s">
        <v>3969</v>
      </c>
      <c r="D35403" s="792" t="str">
        <f>'REKAP OFFICIAL'!$A$106</f>
        <v>2.2.1.3.1</v>
      </c>
      <c r="F35403" s="807" t="s">
        <v>783</v>
      </c>
      <c r="G35403" s="808" t="s">
        <v>75</v>
      </c>
      <c r="H35403" s="809">
        <v>247.08</v>
      </c>
      <c r="I35403" s="817">
        <v>288810.90000000002</v>
      </c>
      <c r="J35403" s="817">
        <f t="shared" si="505"/>
        <v>71359397.172000006</v>
      </c>
      <c r="K35403" s="815"/>
      <c r="L35403" s="815"/>
    </row>
    <row r="35404" spans="1:12" s="787" customFormat="1">
      <c r="A35404" s="787" t="s">
        <v>3939</v>
      </c>
      <c r="B35404" s="787" t="s">
        <v>3969</v>
      </c>
      <c r="D35404" s="792"/>
      <c r="F35404" s="807" t="s">
        <v>1056</v>
      </c>
      <c r="G35404" s="808" t="s">
        <v>50</v>
      </c>
      <c r="H35404" s="809"/>
      <c r="I35404" s="817"/>
      <c r="J35404" s="817"/>
      <c r="K35404" s="815"/>
      <c r="L35404" s="815"/>
    </row>
    <row r="35405" spans="1:12" s="787" customFormat="1">
      <c r="A35405" s="787" t="s">
        <v>3939</v>
      </c>
      <c r="B35405" s="787" t="s">
        <v>3969</v>
      </c>
      <c r="D35405" s="792" t="str">
        <f>'REKAP OFFICIAL'!$A$114</f>
        <v>2.2.1.6.1_a</v>
      </c>
      <c r="F35405" s="807" t="s">
        <v>1081</v>
      </c>
      <c r="G35405" s="808" t="s">
        <v>131</v>
      </c>
      <c r="H35405" s="809">
        <v>6.8</v>
      </c>
      <c r="I35405" s="817">
        <v>1364191.5</v>
      </c>
      <c r="J35405" s="817">
        <f t="shared" si="505"/>
        <v>9276502.1999999993</v>
      </c>
      <c r="K35405" s="815"/>
      <c r="L35405" s="815"/>
    </row>
    <row r="35406" spans="1:12" s="787" customFormat="1">
      <c r="A35406" s="787" t="s">
        <v>3939</v>
      </c>
      <c r="B35406" s="787" t="s">
        <v>3969</v>
      </c>
      <c r="D35406" s="792" t="str">
        <f>'REKAP OFFICIAL'!$A$105</f>
        <v>2.2.1.1.4</v>
      </c>
      <c r="F35406" s="807" t="s">
        <v>1082</v>
      </c>
      <c r="G35406" s="808" t="s">
        <v>1083</v>
      </c>
      <c r="H35406" s="809">
        <v>965.61</v>
      </c>
      <c r="I35406" s="817">
        <v>18876.48</v>
      </c>
      <c r="J35406" s="817">
        <f t="shared" si="505"/>
        <v>18227317.8528</v>
      </c>
      <c r="K35406" s="815"/>
      <c r="L35406" s="815"/>
    </row>
    <row r="35407" spans="1:12" s="787" customFormat="1">
      <c r="A35407" s="787" t="s">
        <v>3939</v>
      </c>
      <c r="B35407" s="787" t="s">
        <v>3969</v>
      </c>
      <c r="D35407" s="792" t="str">
        <f>'REKAP OFFICIAL'!$A$106</f>
        <v>2.2.1.3.1</v>
      </c>
      <c r="F35407" s="807" t="s">
        <v>783</v>
      </c>
      <c r="G35407" s="808" t="s">
        <v>75</v>
      </c>
      <c r="H35407" s="809">
        <v>21.6</v>
      </c>
      <c r="I35407" s="817">
        <v>288810.90000000002</v>
      </c>
      <c r="J35407" s="817">
        <f t="shared" si="505"/>
        <v>6238315.4400000004</v>
      </c>
      <c r="K35407" s="815"/>
      <c r="L35407" s="815"/>
    </row>
    <row r="35408" spans="1:12" s="787" customFormat="1">
      <c r="A35408" s="787" t="s">
        <v>3939</v>
      </c>
      <c r="B35408" s="787" t="s">
        <v>3969</v>
      </c>
      <c r="D35408" s="792"/>
      <c r="F35408" s="807" t="s">
        <v>1058</v>
      </c>
      <c r="G35408" s="808" t="s">
        <v>50</v>
      </c>
      <c r="H35408" s="809"/>
      <c r="I35408" s="817"/>
      <c r="J35408" s="817"/>
      <c r="K35408" s="815"/>
      <c r="L35408" s="815"/>
    </row>
    <row r="35409" spans="1:12" s="787" customFormat="1">
      <c r="A35409" s="787" t="s">
        <v>3939</v>
      </c>
      <c r="B35409" s="787" t="s">
        <v>3969</v>
      </c>
      <c r="D35409" s="792" t="str">
        <f>'REKAP OFFICIAL'!$A$114</f>
        <v>2.2.1.6.1_a</v>
      </c>
      <c r="F35409" s="807" t="s">
        <v>1081</v>
      </c>
      <c r="G35409" s="808" t="s">
        <v>131</v>
      </c>
      <c r="H35409" s="809">
        <v>4.6500000000000004</v>
      </c>
      <c r="I35409" s="817">
        <v>1364191.5</v>
      </c>
      <c r="J35409" s="817">
        <f t="shared" si="505"/>
        <v>6343490.4749999996</v>
      </c>
      <c r="K35409" s="815"/>
      <c r="L35409" s="815"/>
    </row>
    <row r="35410" spans="1:12" s="787" customFormat="1">
      <c r="A35410" s="787" t="s">
        <v>3939</v>
      </c>
      <c r="B35410" s="787" t="s">
        <v>3969</v>
      </c>
      <c r="D35410" s="792" t="str">
        <f>'REKAP OFFICIAL'!$A$105</f>
        <v>2.2.1.1.4</v>
      </c>
      <c r="F35410" s="807" t="s">
        <v>1082</v>
      </c>
      <c r="G35410" s="808" t="s">
        <v>1083</v>
      </c>
      <c r="H35410" s="809">
        <v>595.28</v>
      </c>
      <c r="I35410" s="817">
        <v>18876.48</v>
      </c>
      <c r="J35410" s="817">
        <f t="shared" si="505"/>
        <v>11236791.0144</v>
      </c>
      <c r="K35410" s="815"/>
      <c r="L35410" s="815"/>
    </row>
    <row r="35411" spans="1:12" s="787" customFormat="1">
      <c r="A35411" s="787" t="s">
        <v>3939</v>
      </c>
      <c r="B35411" s="787" t="s">
        <v>3969</v>
      </c>
      <c r="D35411" s="792" t="str">
        <f>'REKAP OFFICIAL'!$A$106</f>
        <v>2.2.1.3.1</v>
      </c>
      <c r="F35411" s="807" t="s">
        <v>783</v>
      </c>
      <c r="G35411" s="808" t="s">
        <v>75</v>
      </c>
      <c r="H35411" s="809">
        <v>10.32</v>
      </c>
      <c r="I35411" s="817">
        <v>288810.90000000002</v>
      </c>
      <c r="J35411" s="817">
        <f t="shared" si="505"/>
        <v>2980528.4879999999</v>
      </c>
      <c r="K35411" s="815"/>
      <c r="L35411" s="815"/>
    </row>
    <row r="35412" spans="1:12" s="787" customFormat="1">
      <c r="A35412" s="787" t="s">
        <v>3939</v>
      </c>
      <c r="B35412" s="787" t="s">
        <v>3969</v>
      </c>
      <c r="D35412" s="792"/>
      <c r="F35412" s="807" t="s">
        <v>1133</v>
      </c>
      <c r="G35412" s="808" t="s">
        <v>50</v>
      </c>
      <c r="H35412" s="809"/>
      <c r="I35412" s="817"/>
      <c r="J35412" s="817"/>
      <c r="K35412" s="815"/>
      <c r="L35412" s="815"/>
    </row>
    <row r="35413" spans="1:12" s="787" customFormat="1">
      <c r="A35413" s="787" t="s">
        <v>3939</v>
      </c>
      <c r="B35413" s="787" t="s">
        <v>3969</v>
      </c>
      <c r="D35413" s="792" t="str">
        <f>'REKAP OFFICIAL'!$A$114</f>
        <v>2.2.1.6.1_a</v>
      </c>
      <c r="F35413" s="807" t="s">
        <v>1081</v>
      </c>
      <c r="G35413" s="808" t="s">
        <v>131</v>
      </c>
      <c r="H35413" s="809">
        <v>4.1900000000000004</v>
      </c>
      <c r="I35413" s="817">
        <v>1364191.5</v>
      </c>
      <c r="J35413" s="817">
        <f t="shared" si="505"/>
        <v>5715962.3849999998</v>
      </c>
      <c r="K35413" s="815"/>
      <c r="L35413" s="815"/>
    </row>
    <row r="35414" spans="1:12" s="787" customFormat="1">
      <c r="A35414" s="787" t="s">
        <v>3939</v>
      </c>
      <c r="B35414" s="787" t="s">
        <v>3969</v>
      </c>
      <c r="D35414" s="792" t="str">
        <f>'REKAP OFFICIAL'!$A$105</f>
        <v>2.2.1.1.4</v>
      </c>
      <c r="F35414" s="807" t="s">
        <v>1082</v>
      </c>
      <c r="G35414" s="808" t="s">
        <v>1083</v>
      </c>
      <c r="H35414" s="809">
        <v>550.01</v>
      </c>
      <c r="I35414" s="817">
        <v>18876.48</v>
      </c>
      <c r="J35414" s="817">
        <f t="shared" si="505"/>
        <v>10382252.764799999</v>
      </c>
      <c r="K35414" s="815"/>
      <c r="L35414" s="815"/>
    </row>
    <row r="35415" spans="1:12" s="787" customFormat="1">
      <c r="A35415" s="787" t="s">
        <v>3939</v>
      </c>
      <c r="B35415" s="787" t="s">
        <v>3969</v>
      </c>
      <c r="D35415" s="792" t="str">
        <f>'REKAP OFFICIAL'!$A$106</f>
        <v>2.2.1.3.1</v>
      </c>
      <c r="F35415" s="807" t="s">
        <v>783</v>
      </c>
      <c r="G35415" s="808" t="s">
        <v>75</v>
      </c>
      <c r="H35415" s="809">
        <v>9.9</v>
      </c>
      <c r="I35415" s="817">
        <v>288810.90000000002</v>
      </c>
      <c r="J35415" s="817">
        <f t="shared" si="505"/>
        <v>2859227.91</v>
      </c>
      <c r="K35415" s="815"/>
      <c r="L35415" s="815"/>
    </row>
    <row r="35416" spans="1:12" s="787" customFormat="1">
      <c r="A35416" s="787" t="s">
        <v>3939</v>
      </c>
      <c r="B35416" s="787" t="s">
        <v>3969</v>
      </c>
      <c r="D35416" s="792"/>
      <c r="F35416" s="807" t="s">
        <v>1063</v>
      </c>
      <c r="G35416" s="808" t="s">
        <v>50</v>
      </c>
      <c r="H35416" s="809"/>
      <c r="I35416" s="817"/>
      <c r="J35416" s="817"/>
      <c r="K35416" s="815"/>
      <c r="L35416" s="815"/>
    </row>
    <row r="35417" spans="1:12" s="787" customFormat="1">
      <c r="A35417" s="787" t="s">
        <v>3939</v>
      </c>
      <c r="B35417" s="787" t="s">
        <v>3969</v>
      </c>
      <c r="D35417" s="792" t="str">
        <f>'REKAP OFFICIAL'!$A$114</f>
        <v>2.2.1.6.1_a</v>
      </c>
      <c r="F35417" s="807" t="s">
        <v>1081</v>
      </c>
      <c r="G35417" s="808" t="s">
        <v>131</v>
      </c>
      <c r="H35417" s="809">
        <v>16.45</v>
      </c>
      <c r="I35417" s="817">
        <v>1364191.5</v>
      </c>
      <c r="J35417" s="817">
        <f t="shared" si="505"/>
        <v>22440950.175000001</v>
      </c>
      <c r="K35417" s="815"/>
      <c r="L35417" s="815"/>
    </row>
    <row r="35418" spans="1:12" s="787" customFormat="1">
      <c r="A35418" s="787" t="s">
        <v>3939</v>
      </c>
      <c r="B35418" s="787" t="s">
        <v>3969</v>
      </c>
      <c r="D35418" s="792" t="str">
        <f>'REKAP OFFICIAL'!$A$105</f>
        <v>2.2.1.1.4</v>
      </c>
      <c r="F35418" s="807" t="s">
        <v>1082</v>
      </c>
      <c r="G35418" s="808" t="s">
        <v>1083</v>
      </c>
      <c r="H35418" s="809">
        <v>1910.15</v>
      </c>
      <c r="I35418" s="817">
        <v>18876.48</v>
      </c>
      <c r="J35418" s="817">
        <f t="shared" si="505"/>
        <v>36056908.272</v>
      </c>
      <c r="K35418" s="815"/>
      <c r="L35418" s="815"/>
    </row>
    <row r="35419" spans="1:12" s="787" customFormat="1">
      <c r="A35419" s="787" t="s">
        <v>3939</v>
      </c>
      <c r="B35419" s="787" t="s">
        <v>3969</v>
      </c>
      <c r="D35419" s="792" t="str">
        <f>'REKAP OFFICIAL'!$A$107</f>
        <v>2.2.1.3.3</v>
      </c>
      <c r="F35419" s="807" t="s">
        <v>783</v>
      </c>
      <c r="G35419" s="808" t="s">
        <v>75</v>
      </c>
      <c r="H35419" s="809">
        <v>21.56</v>
      </c>
      <c r="I35419" s="817">
        <v>294495.59999999998</v>
      </c>
      <c r="J35419" s="817">
        <f t="shared" si="505"/>
        <v>6349325.1359999999</v>
      </c>
      <c r="K35419" s="815"/>
      <c r="L35419" s="815"/>
    </row>
    <row r="35420" spans="1:12" s="787" customFormat="1">
      <c r="A35420" s="787" t="s">
        <v>3939</v>
      </c>
      <c r="B35420" s="787" t="s">
        <v>3969</v>
      </c>
      <c r="D35420" s="792"/>
      <c r="F35420" s="807" t="s">
        <v>1064</v>
      </c>
      <c r="G35420" s="808" t="s">
        <v>50</v>
      </c>
      <c r="H35420" s="809"/>
      <c r="I35420" s="817"/>
      <c r="J35420" s="817"/>
      <c r="K35420" s="815"/>
      <c r="L35420" s="815"/>
    </row>
    <row r="35421" spans="1:12" s="787" customFormat="1">
      <c r="A35421" s="787" t="s">
        <v>3939</v>
      </c>
      <c r="B35421" s="787" t="s">
        <v>3969</v>
      </c>
      <c r="D35421" s="792" t="str">
        <f>'REKAP OFFICIAL'!$A$114</f>
        <v>2.2.1.6.1_a</v>
      </c>
      <c r="F35421" s="807" t="s">
        <v>1081</v>
      </c>
      <c r="G35421" s="808" t="s">
        <v>131</v>
      </c>
      <c r="H35421" s="809">
        <v>8.76</v>
      </c>
      <c r="I35421" s="817">
        <v>1364191.5</v>
      </c>
      <c r="J35421" s="817">
        <f t="shared" si="505"/>
        <v>11950317.539999999</v>
      </c>
      <c r="K35421" s="815"/>
      <c r="L35421" s="815"/>
    </row>
    <row r="35422" spans="1:12" s="787" customFormat="1">
      <c r="A35422" s="787" t="s">
        <v>3939</v>
      </c>
      <c r="B35422" s="787" t="s">
        <v>3969</v>
      </c>
      <c r="D35422" s="792" t="str">
        <f>'REKAP OFFICIAL'!$A$105</f>
        <v>2.2.1.1.4</v>
      </c>
      <c r="F35422" s="807" t="s">
        <v>1082</v>
      </c>
      <c r="G35422" s="808" t="s">
        <v>1083</v>
      </c>
      <c r="H35422" s="809">
        <v>1080.06</v>
      </c>
      <c r="I35422" s="817">
        <v>18876.48</v>
      </c>
      <c r="J35422" s="817">
        <f t="shared" si="505"/>
        <v>20387730.9888</v>
      </c>
      <c r="K35422" s="815"/>
      <c r="L35422" s="815"/>
    </row>
    <row r="35423" spans="1:12" s="787" customFormat="1">
      <c r="A35423" s="787" t="s">
        <v>3939</v>
      </c>
      <c r="B35423" s="787" t="s">
        <v>3969</v>
      </c>
      <c r="D35423" s="792" t="str">
        <f>'REKAP OFFICIAL'!$A$107</f>
        <v>2.2.1.3.3</v>
      </c>
      <c r="F35423" s="807" t="s">
        <v>783</v>
      </c>
      <c r="G35423" s="808" t="s">
        <v>75</v>
      </c>
      <c r="H35423" s="809">
        <v>15.7</v>
      </c>
      <c r="I35423" s="817">
        <v>294495.59999999998</v>
      </c>
      <c r="J35423" s="817">
        <f t="shared" si="505"/>
        <v>4623580.92</v>
      </c>
      <c r="K35423" s="815"/>
      <c r="L35423" s="815"/>
    </row>
    <row r="35424" spans="1:12" s="787" customFormat="1">
      <c r="A35424" s="787" t="s">
        <v>3939</v>
      </c>
      <c r="B35424" s="787" t="s">
        <v>3969</v>
      </c>
      <c r="D35424" s="792"/>
      <c r="F35424" s="807" t="s">
        <v>1136</v>
      </c>
      <c r="G35424" s="808" t="s">
        <v>50</v>
      </c>
      <c r="H35424" s="809"/>
      <c r="I35424" s="817"/>
      <c r="J35424" s="817"/>
      <c r="K35424" s="815"/>
      <c r="L35424" s="815"/>
    </row>
    <row r="35425" spans="1:12" s="787" customFormat="1">
      <c r="A35425" s="787" t="s">
        <v>3939</v>
      </c>
      <c r="B35425" s="787" t="s">
        <v>3969</v>
      </c>
      <c r="D35425" s="792" t="str">
        <f>'REKAP OFFICIAL'!$A$114</f>
        <v>2.2.1.6.1_a</v>
      </c>
      <c r="F35425" s="807" t="s">
        <v>1081</v>
      </c>
      <c r="G35425" s="808" t="s">
        <v>131</v>
      </c>
      <c r="H35425" s="809">
        <v>8.01</v>
      </c>
      <c r="I35425" s="817">
        <v>1364191.5</v>
      </c>
      <c r="J35425" s="817">
        <f t="shared" si="505"/>
        <v>10927173.914999999</v>
      </c>
      <c r="K35425" s="815"/>
      <c r="L35425" s="815"/>
    </row>
    <row r="35426" spans="1:12" s="787" customFormat="1">
      <c r="A35426" s="787" t="s">
        <v>3939</v>
      </c>
      <c r="B35426" s="787" t="s">
        <v>3969</v>
      </c>
      <c r="D35426" s="792" t="str">
        <f>'REKAP OFFICIAL'!$A$105</f>
        <v>2.2.1.1.4</v>
      </c>
      <c r="F35426" s="807" t="s">
        <v>1082</v>
      </c>
      <c r="G35426" s="808" t="s">
        <v>1083</v>
      </c>
      <c r="H35426" s="809">
        <v>969.8</v>
      </c>
      <c r="I35426" s="817">
        <v>18876.48</v>
      </c>
      <c r="J35426" s="817">
        <f t="shared" si="505"/>
        <v>18306410.304000001</v>
      </c>
      <c r="K35426" s="815"/>
      <c r="L35426" s="815"/>
    </row>
    <row r="35427" spans="1:12" s="787" customFormat="1">
      <c r="A35427" s="787" t="s">
        <v>3939</v>
      </c>
      <c r="B35427" s="787" t="s">
        <v>3969</v>
      </c>
      <c r="D35427" s="792" t="str">
        <f>'REKAP OFFICIAL'!$A$107</f>
        <v>2.2.1.3.3</v>
      </c>
      <c r="F35427" s="807" t="s">
        <v>783</v>
      </c>
      <c r="G35427" s="808" t="s">
        <v>75</v>
      </c>
      <c r="H35427" s="809">
        <v>13</v>
      </c>
      <c r="I35427" s="817">
        <v>294495.59999999998</v>
      </c>
      <c r="J35427" s="817">
        <f t="shared" si="505"/>
        <v>3828442.8</v>
      </c>
      <c r="K35427" s="815"/>
      <c r="L35427" s="815"/>
    </row>
    <row r="35428" spans="1:12" s="787" customFormat="1">
      <c r="A35428" s="787" t="s">
        <v>3939</v>
      </c>
      <c r="B35428" s="787" t="s">
        <v>3969</v>
      </c>
      <c r="D35428" s="792"/>
      <c r="F35428" s="807" t="s">
        <v>1065</v>
      </c>
      <c r="G35428" s="808" t="s">
        <v>50</v>
      </c>
      <c r="H35428" s="809"/>
      <c r="I35428" s="817"/>
      <c r="J35428" s="817"/>
      <c r="K35428" s="815"/>
      <c r="L35428" s="815"/>
    </row>
    <row r="35429" spans="1:12" s="787" customFormat="1">
      <c r="A35429" s="787" t="s">
        <v>3939</v>
      </c>
      <c r="B35429" s="787" t="s">
        <v>3969</v>
      </c>
      <c r="D35429" s="792" t="str">
        <f>'REKAP OFFICIAL'!$A$114</f>
        <v>2.2.1.6.1_a</v>
      </c>
      <c r="F35429" s="807" t="s">
        <v>1081</v>
      </c>
      <c r="G35429" s="808" t="s">
        <v>131</v>
      </c>
      <c r="H35429" s="809">
        <v>7.0000000000000007E-2</v>
      </c>
      <c r="I35429" s="817">
        <v>1364191.5</v>
      </c>
      <c r="J35429" s="817">
        <f t="shared" si="505"/>
        <v>95493.404999999999</v>
      </c>
      <c r="K35429" s="815"/>
      <c r="L35429" s="815"/>
    </row>
    <row r="35430" spans="1:12" s="787" customFormat="1">
      <c r="A35430" s="787" t="s">
        <v>3939</v>
      </c>
      <c r="B35430" s="787" t="s">
        <v>3969</v>
      </c>
      <c r="D35430" s="792" t="str">
        <f>'REKAP OFFICIAL'!$A$105</f>
        <v>2.2.1.1.4</v>
      </c>
      <c r="F35430" s="807" t="s">
        <v>1082</v>
      </c>
      <c r="G35430" s="808" t="s">
        <v>1083</v>
      </c>
      <c r="H35430" s="809">
        <v>9325.5</v>
      </c>
      <c r="I35430" s="817">
        <v>18876.48</v>
      </c>
      <c r="J35430" s="817">
        <f t="shared" si="505"/>
        <v>176032614.24000001</v>
      </c>
      <c r="K35430" s="815"/>
      <c r="L35430" s="815"/>
    </row>
    <row r="35431" spans="1:12" s="787" customFormat="1">
      <c r="A35431" s="787" t="s">
        <v>3939</v>
      </c>
      <c r="B35431" s="787" t="s">
        <v>3969</v>
      </c>
      <c r="D35431" s="792" t="str">
        <f>'REKAP OFFICIAL'!$A$107</f>
        <v>2.2.1.3.3</v>
      </c>
      <c r="F35431" s="807" t="s">
        <v>783</v>
      </c>
      <c r="G35431" s="808" t="s">
        <v>75</v>
      </c>
      <c r="H35431" s="809">
        <v>504.75</v>
      </c>
      <c r="I35431" s="817">
        <v>294495.59999999998</v>
      </c>
      <c r="J35431" s="817">
        <f t="shared" si="505"/>
        <v>148646654.09999999</v>
      </c>
      <c r="K35431" s="815"/>
      <c r="L35431" s="815"/>
    </row>
    <row r="35432" spans="1:12" s="787" customFormat="1">
      <c r="A35432" s="787" t="s">
        <v>3939</v>
      </c>
      <c r="B35432" s="787" t="s">
        <v>3969</v>
      </c>
      <c r="D35432" s="792"/>
      <c r="F35432" s="807" t="s">
        <v>1066</v>
      </c>
      <c r="G35432" s="808" t="s">
        <v>50</v>
      </c>
      <c r="H35432" s="809"/>
      <c r="I35432" s="817"/>
      <c r="J35432" s="817"/>
      <c r="K35432" s="815"/>
      <c r="L35432" s="815"/>
    </row>
    <row r="35433" spans="1:12" s="787" customFormat="1">
      <c r="A35433" s="787" t="s">
        <v>3939</v>
      </c>
      <c r="B35433" s="787" t="s">
        <v>3969</v>
      </c>
      <c r="D35433" s="792" t="str">
        <f>'REKAP OFFICIAL'!$A$114</f>
        <v>2.2.1.6.1_a</v>
      </c>
      <c r="F35433" s="807" t="s">
        <v>1081</v>
      </c>
      <c r="G35433" s="808" t="s">
        <v>131</v>
      </c>
      <c r="H35433" s="809">
        <v>10.65</v>
      </c>
      <c r="I35433" s="817">
        <v>1364191.5</v>
      </c>
      <c r="J35433" s="817">
        <f t="shared" si="505"/>
        <v>14528639.475</v>
      </c>
      <c r="K35433" s="815"/>
      <c r="L35433" s="815"/>
    </row>
    <row r="35434" spans="1:12" s="787" customFormat="1">
      <c r="A35434" s="787" t="s">
        <v>3939</v>
      </c>
      <c r="B35434" s="787" t="s">
        <v>3969</v>
      </c>
      <c r="D35434" s="792" t="str">
        <f>'REKAP OFFICIAL'!$A$105</f>
        <v>2.2.1.1.4</v>
      </c>
      <c r="F35434" s="807" t="s">
        <v>1082</v>
      </c>
      <c r="G35434" s="808" t="s">
        <v>1083</v>
      </c>
      <c r="H35434" s="809">
        <v>1879.33</v>
      </c>
      <c r="I35434" s="817">
        <v>18876.48</v>
      </c>
      <c r="J35434" s="817">
        <f t="shared" si="505"/>
        <v>35475135.158399999</v>
      </c>
      <c r="K35434" s="815"/>
      <c r="L35434" s="815"/>
    </row>
    <row r="35435" spans="1:12" s="787" customFormat="1">
      <c r="A35435" s="787" t="s">
        <v>3939</v>
      </c>
      <c r="B35435" s="787" t="s">
        <v>3969</v>
      </c>
      <c r="D35435" s="792" t="str">
        <f>'REKAP OFFICIAL'!$A$107</f>
        <v>2.2.1.3.3</v>
      </c>
      <c r="F35435" s="807" t="s">
        <v>783</v>
      </c>
      <c r="G35435" s="808" t="s">
        <v>75</v>
      </c>
      <c r="H35435" s="809">
        <v>121.68</v>
      </c>
      <c r="I35435" s="817">
        <v>294495.59999999998</v>
      </c>
      <c r="J35435" s="817">
        <f t="shared" si="505"/>
        <v>35834224.608000003</v>
      </c>
      <c r="K35435" s="815"/>
      <c r="L35435" s="815"/>
    </row>
    <row r="35436" spans="1:12" s="787" customFormat="1">
      <c r="A35436" s="787" t="s">
        <v>3939</v>
      </c>
      <c r="B35436" s="787" t="s">
        <v>3969</v>
      </c>
      <c r="D35436" s="792"/>
      <c r="F35436" s="807" t="s">
        <v>1084</v>
      </c>
      <c r="G35436" s="808" t="s">
        <v>50</v>
      </c>
      <c r="H35436" s="809"/>
      <c r="I35436" s="817"/>
      <c r="J35436" s="817"/>
      <c r="K35436" s="815"/>
      <c r="L35436" s="815"/>
    </row>
    <row r="35437" spans="1:12" s="787" customFormat="1">
      <c r="A35437" s="787" t="s">
        <v>3939</v>
      </c>
      <c r="B35437" s="787" t="s">
        <v>3969</v>
      </c>
      <c r="D35437" s="792"/>
      <c r="F35437" s="807" t="s">
        <v>1085</v>
      </c>
      <c r="G35437" s="808" t="s">
        <v>50</v>
      </c>
      <c r="H35437" s="809"/>
      <c r="I35437" s="817"/>
      <c r="J35437" s="817"/>
      <c r="K35437" s="815"/>
      <c r="L35437" s="815"/>
    </row>
    <row r="35438" spans="1:12" s="787" customFormat="1">
      <c r="A35438" s="787" t="s">
        <v>3939</v>
      </c>
      <c r="B35438" s="787" t="s">
        <v>3969</v>
      </c>
      <c r="D35438" s="792"/>
      <c r="F35438" s="807" t="s">
        <v>1086</v>
      </c>
      <c r="G35438" s="808" t="s">
        <v>50</v>
      </c>
      <c r="H35438" s="809"/>
      <c r="I35438" s="817"/>
      <c r="J35438" s="817"/>
      <c r="K35438" s="815"/>
      <c r="L35438" s="815"/>
    </row>
    <row r="35439" spans="1:12" s="787" customFormat="1">
      <c r="A35439" s="787" t="s">
        <v>3939</v>
      </c>
      <c r="B35439" s="787" t="s">
        <v>3969</v>
      </c>
      <c r="D35439" s="792"/>
      <c r="F35439" s="807" t="s">
        <v>1087</v>
      </c>
      <c r="G35439" s="808" t="s">
        <v>50</v>
      </c>
      <c r="H35439" s="809"/>
      <c r="I35439" s="817"/>
      <c r="J35439" s="817"/>
      <c r="K35439" s="815"/>
      <c r="L35439" s="815"/>
    </row>
    <row r="35440" spans="1:12" s="787" customFormat="1">
      <c r="A35440" s="787" t="s">
        <v>3939</v>
      </c>
      <c r="B35440" s="787" t="s">
        <v>3969</v>
      </c>
      <c r="D35440" s="792" t="str">
        <f>'REKAP OFFICIAL'!$A$114</f>
        <v>2.2.1.6.1_a</v>
      </c>
      <c r="F35440" s="807" t="s">
        <v>1081</v>
      </c>
      <c r="G35440" s="808" t="s">
        <v>131</v>
      </c>
      <c r="H35440" s="809">
        <v>171.65</v>
      </c>
      <c r="I35440" s="817">
        <v>1364191.5</v>
      </c>
      <c r="J35440" s="817">
        <f t="shared" si="505"/>
        <v>234163470.97499999</v>
      </c>
      <c r="K35440" s="815"/>
      <c r="L35440" s="815"/>
    </row>
    <row r="35441" spans="1:12" s="787" customFormat="1">
      <c r="A35441" s="787" t="s">
        <v>3939</v>
      </c>
      <c r="B35441" s="787" t="s">
        <v>3969</v>
      </c>
      <c r="D35441" s="792" t="str">
        <f>'REKAP OFFICIAL'!$A$105</f>
        <v>2.2.1.1.4</v>
      </c>
      <c r="F35441" s="807" t="s">
        <v>1082</v>
      </c>
      <c r="G35441" s="808" t="s">
        <v>1083</v>
      </c>
      <c r="H35441" s="809">
        <v>17700.63</v>
      </c>
      <c r="I35441" s="817">
        <v>18876.48</v>
      </c>
      <c r="J35441" s="817">
        <f t="shared" si="505"/>
        <v>334125588.18239999</v>
      </c>
      <c r="K35441" s="815"/>
      <c r="L35441" s="815"/>
    </row>
    <row r="35442" spans="1:12" s="787" customFormat="1">
      <c r="A35442" s="787" t="s">
        <v>3939</v>
      </c>
      <c r="B35442" s="787" t="s">
        <v>3969</v>
      </c>
      <c r="D35442" s="792"/>
      <c r="F35442" s="807" t="s">
        <v>780</v>
      </c>
      <c r="G35442" s="808" t="s">
        <v>50</v>
      </c>
      <c r="H35442" s="809"/>
      <c r="I35442" s="817"/>
      <c r="J35442" s="817"/>
      <c r="K35442" s="815"/>
      <c r="L35442" s="815"/>
    </row>
    <row r="35443" spans="1:12" s="787" customFormat="1">
      <c r="A35443" s="787" t="s">
        <v>3939</v>
      </c>
      <c r="B35443" s="787" t="s">
        <v>3969</v>
      </c>
      <c r="D35443" s="792"/>
      <c r="F35443" s="807" t="s">
        <v>1088</v>
      </c>
      <c r="G35443" s="808" t="s">
        <v>50</v>
      </c>
      <c r="H35443" s="809"/>
      <c r="I35443" s="817"/>
      <c r="J35443" s="817"/>
      <c r="K35443" s="815"/>
      <c r="L35443" s="815"/>
    </row>
    <row r="35444" spans="1:12" s="787" customFormat="1">
      <c r="A35444" s="787" t="s">
        <v>3939</v>
      </c>
      <c r="B35444" s="787" t="s">
        <v>3969</v>
      </c>
      <c r="D35444" s="792" t="str">
        <f>'REKAP OFFICIAL'!$A$114</f>
        <v>2.2.1.6.1_a</v>
      </c>
      <c r="F35444" s="807" t="s">
        <v>1081</v>
      </c>
      <c r="G35444" s="808" t="s">
        <v>131</v>
      </c>
      <c r="H35444" s="809">
        <v>40.1</v>
      </c>
      <c r="I35444" s="817">
        <v>1364191.5</v>
      </c>
      <c r="J35444" s="817">
        <f t="shared" si="505"/>
        <v>54704079.149999999</v>
      </c>
      <c r="K35444" s="815"/>
      <c r="L35444" s="815"/>
    </row>
    <row r="35445" spans="1:12" s="787" customFormat="1">
      <c r="A35445" s="787" t="s">
        <v>3939</v>
      </c>
      <c r="B35445" s="787" t="s">
        <v>3969</v>
      </c>
      <c r="D35445" s="792" t="str">
        <f>'REKAP OFFICIAL'!$A$105</f>
        <v>2.2.1.1.4</v>
      </c>
      <c r="F35445" s="807" t="s">
        <v>1082</v>
      </c>
      <c r="G35445" s="808" t="s">
        <v>1083</v>
      </c>
      <c r="H35445" s="809">
        <v>10154.92</v>
      </c>
      <c r="I35445" s="817">
        <v>18876.48</v>
      </c>
      <c r="J35445" s="817">
        <f t="shared" si="505"/>
        <v>191689144.2816</v>
      </c>
      <c r="K35445" s="815"/>
      <c r="L35445" s="815"/>
    </row>
    <row r="35446" spans="1:12" s="787" customFormat="1">
      <c r="A35446" s="787" t="s">
        <v>3939</v>
      </c>
      <c r="B35446" s="787" t="s">
        <v>3969</v>
      </c>
      <c r="D35446" s="792" t="str">
        <f>'REKAP OFFICIAL'!$A$108</f>
        <v>2.2.1.3.4</v>
      </c>
      <c r="F35446" s="807" t="s">
        <v>783</v>
      </c>
      <c r="G35446" s="808" t="s">
        <v>75</v>
      </c>
      <c r="H35446" s="809">
        <v>410.4</v>
      </c>
      <c r="I35446" s="817">
        <v>290602.72499999998</v>
      </c>
      <c r="J35446" s="817">
        <f t="shared" si="505"/>
        <v>119263358.34</v>
      </c>
      <c r="K35446" s="815"/>
      <c r="L35446" s="815"/>
    </row>
    <row r="35447" spans="1:12" s="787" customFormat="1">
      <c r="A35447" s="787" t="s">
        <v>3939</v>
      </c>
      <c r="B35447" s="787" t="s">
        <v>3969</v>
      </c>
      <c r="D35447" s="792"/>
      <c r="F35447" s="807" t="s">
        <v>1089</v>
      </c>
      <c r="G35447" s="808" t="s">
        <v>50</v>
      </c>
      <c r="H35447" s="809"/>
      <c r="I35447" s="817"/>
      <c r="J35447" s="817"/>
      <c r="K35447" s="815"/>
      <c r="L35447" s="815"/>
    </row>
    <row r="35448" spans="1:12" s="787" customFormat="1">
      <c r="A35448" s="787" t="s">
        <v>3939</v>
      </c>
      <c r="B35448" s="787" t="s">
        <v>3969</v>
      </c>
      <c r="D35448" s="792" t="str">
        <f>'REKAP OFFICIAL'!$A$114</f>
        <v>2.2.1.6.1_a</v>
      </c>
      <c r="F35448" s="807" t="s">
        <v>1081</v>
      </c>
      <c r="G35448" s="808" t="s">
        <v>131</v>
      </c>
      <c r="H35448" s="809">
        <v>10.69</v>
      </c>
      <c r="I35448" s="817">
        <v>1364191.5</v>
      </c>
      <c r="J35448" s="817">
        <f t="shared" si="505"/>
        <v>14583207.135</v>
      </c>
      <c r="K35448" s="815"/>
      <c r="L35448" s="815"/>
    </row>
    <row r="35449" spans="1:12" s="787" customFormat="1">
      <c r="A35449" s="787" t="s">
        <v>3939</v>
      </c>
      <c r="B35449" s="787" t="s">
        <v>3969</v>
      </c>
      <c r="D35449" s="792" t="str">
        <f>'REKAP OFFICIAL'!$A$105</f>
        <v>2.2.1.1.4</v>
      </c>
      <c r="F35449" s="807" t="s">
        <v>1082</v>
      </c>
      <c r="G35449" s="808" t="s">
        <v>1083</v>
      </c>
      <c r="H35449" s="809">
        <v>3195.87</v>
      </c>
      <c r="I35449" s="817">
        <v>18876.48</v>
      </c>
      <c r="J35449" s="817">
        <f t="shared" si="505"/>
        <v>60326776.137599997</v>
      </c>
      <c r="K35449" s="815"/>
      <c r="L35449" s="815"/>
    </row>
    <row r="35450" spans="1:12" s="787" customFormat="1">
      <c r="A35450" s="787" t="s">
        <v>3939</v>
      </c>
      <c r="B35450" s="787" t="s">
        <v>3969</v>
      </c>
      <c r="D35450" s="792" t="str">
        <f>'REKAP OFFICIAL'!$A$108</f>
        <v>2.2.1.3.4</v>
      </c>
      <c r="F35450" s="807" t="s">
        <v>783</v>
      </c>
      <c r="G35450" s="808" t="s">
        <v>75</v>
      </c>
      <c r="H35450" s="809">
        <v>109.44</v>
      </c>
      <c r="I35450" s="817">
        <v>290602.72499999998</v>
      </c>
      <c r="J35450" s="817">
        <f t="shared" si="505"/>
        <v>31803562.223999999</v>
      </c>
      <c r="K35450" s="815"/>
      <c r="L35450" s="815"/>
    </row>
    <row r="35451" spans="1:12" s="787" customFormat="1">
      <c r="A35451" s="787" t="s">
        <v>3939</v>
      </c>
      <c r="B35451" s="787" t="s">
        <v>3969</v>
      </c>
      <c r="D35451" s="792"/>
      <c r="F35451" s="807" t="s">
        <v>1090</v>
      </c>
      <c r="G35451" s="808" t="s">
        <v>50</v>
      </c>
      <c r="H35451" s="809"/>
      <c r="I35451" s="817"/>
      <c r="J35451" s="817"/>
      <c r="K35451" s="815"/>
      <c r="L35451" s="815"/>
    </row>
    <row r="35452" spans="1:12" s="787" customFormat="1">
      <c r="A35452" s="787" t="s">
        <v>3939</v>
      </c>
      <c r="B35452" s="787" t="s">
        <v>3969</v>
      </c>
      <c r="D35452" s="792" t="str">
        <f>'REKAP OFFICIAL'!$A$114</f>
        <v>2.2.1.6.1_a</v>
      </c>
      <c r="F35452" s="807" t="s">
        <v>1081</v>
      </c>
      <c r="G35452" s="808" t="s">
        <v>131</v>
      </c>
      <c r="H35452" s="809">
        <v>1.34</v>
      </c>
      <c r="I35452" s="817">
        <v>1364191.5</v>
      </c>
      <c r="J35452" s="817">
        <f t="shared" si="505"/>
        <v>1828016.61</v>
      </c>
      <c r="K35452" s="815"/>
      <c r="L35452" s="815"/>
    </row>
    <row r="35453" spans="1:12" s="787" customFormat="1">
      <c r="A35453" s="787" t="s">
        <v>3939</v>
      </c>
      <c r="B35453" s="787" t="s">
        <v>3969</v>
      </c>
      <c r="D35453" s="792" t="str">
        <f>'REKAP OFFICIAL'!$A$105</f>
        <v>2.2.1.1.4</v>
      </c>
      <c r="F35453" s="807" t="s">
        <v>1082</v>
      </c>
      <c r="G35453" s="808" t="s">
        <v>1083</v>
      </c>
      <c r="H35453" s="809">
        <v>338.5</v>
      </c>
      <c r="I35453" s="817">
        <v>18876.48</v>
      </c>
      <c r="J35453" s="817">
        <f t="shared" si="505"/>
        <v>6389688.4800000004</v>
      </c>
      <c r="K35453" s="815"/>
      <c r="L35453" s="815"/>
    </row>
    <row r="35454" spans="1:12" s="787" customFormat="1">
      <c r="A35454" s="787" t="s">
        <v>3939</v>
      </c>
      <c r="B35454" s="787" t="s">
        <v>3969</v>
      </c>
      <c r="D35454" s="792" t="str">
        <f>'REKAP OFFICIAL'!$A$108</f>
        <v>2.2.1.3.4</v>
      </c>
      <c r="F35454" s="807" t="s">
        <v>783</v>
      </c>
      <c r="G35454" s="808" t="s">
        <v>75</v>
      </c>
      <c r="H35454" s="809">
        <v>13.68</v>
      </c>
      <c r="I35454" s="817">
        <v>290602.72499999998</v>
      </c>
      <c r="J35454" s="817">
        <f t="shared" si="505"/>
        <v>3975445.2779999999</v>
      </c>
      <c r="K35454" s="815"/>
      <c r="L35454" s="815"/>
    </row>
    <row r="35455" spans="1:12" s="787" customFormat="1">
      <c r="A35455" s="787" t="s">
        <v>3939</v>
      </c>
      <c r="B35455" s="787" t="s">
        <v>3969</v>
      </c>
      <c r="D35455" s="792"/>
      <c r="F35455" s="807" t="s">
        <v>1091</v>
      </c>
      <c r="G35455" s="808" t="s">
        <v>50</v>
      </c>
      <c r="H35455" s="809"/>
      <c r="I35455" s="817"/>
      <c r="J35455" s="817"/>
      <c r="K35455" s="815"/>
      <c r="L35455" s="815"/>
    </row>
    <row r="35456" spans="1:12" s="787" customFormat="1">
      <c r="A35456" s="787" t="s">
        <v>3939</v>
      </c>
      <c r="B35456" s="787" t="s">
        <v>3969</v>
      </c>
      <c r="D35456" s="792" t="str">
        <f>'REKAP OFFICIAL'!$A$114</f>
        <v>2.2.1.6.1_a</v>
      </c>
      <c r="F35456" s="807" t="s">
        <v>1081</v>
      </c>
      <c r="G35456" s="808" t="s">
        <v>131</v>
      </c>
      <c r="H35456" s="809">
        <v>2.02</v>
      </c>
      <c r="I35456" s="817">
        <v>1364191.5</v>
      </c>
      <c r="J35456" s="817">
        <f t="shared" si="505"/>
        <v>2755666.83</v>
      </c>
      <c r="K35456" s="815"/>
      <c r="L35456" s="815"/>
    </row>
    <row r="35457" spans="1:12" s="787" customFormat="1">
      <c r="A35457" s="787" t="s">
        <v>3939</v>
      </c>
      <c r="B35457" s="787" t="s">
        <v>3969</v>
      </c>
      <c r="D35457" s="792" t="str">
        <f>'REKAP OFFICIAL'!$A$105</f>
        <v>2.2.1.1.4</v>
      </c>
      <c r="F35457" s="807" t="s">
        <v>1082</v>
      </c>
      <c r="G35457" s="808" t="s">
        <v>1083</v>
      </c>
      <c r="H35457" s="809">
        <v>609.92999999999995</v>
      </c>
      <c r="I35457" s="817">
        <v>18876.48</v>
      </c>
      <c r="J35457" s="817">
        <f t="shared" si="505"/>
        <v>11513331.4464</v>
      </c>
      <c r="K35457" s="815"/>
      <c r="L35457" s="815"/>
    </row>
    <row r="35458" spans="1:12" s="787" customFormat="1">
      <c r="A35458" s="787" t="s">
        <v>3939</v>
      </c>
      <c r="B35458" s="787" t="s">
        <v>3969</v>
      </c>
      <c r="D35458" s="792" t="str">
        <f>'REKAP OFFICIAL'!$A$108</f>
        <v>2.2.1.3.4</v>
      </c>
      <c r="F35458" s="807" t="s">
        <v>783</v>
      </c>
      <c r="G35458" s="808" t="s">
        <v>75</v>
      </c>
      <c r="H35458" s="809">
        <v>26.6</v>
      </c>
      <c r="I35458" s="817">
        <v>290602.72499999998</v>
      </c>
      <c r="J35458" s="817">
        <f t="shared" si="505"/>
        <v>7730032.4850000003</v>
      </c>
      <c r="K35458" s="815"/>
      <c r="L35458" s="815"/>
    </row>
    <row r="35459" spans="1:12" s="787" customFormat="1">
      <c r="A35459" s="787" t="s">
        <v>3939</v>
      </c>
      <c r="B35459" s="787" t="s">
        <v>3969</v>
      </c>
      <c r="D35459" s="792" t="s">
        <v>50</v>
      </c>
      <c r="F35459" s="807" t="s">
        <v>1092</v>
      </c>
      <c r="G35459" s="808" t="s">
        <v>50</v>
      </c>
      <c r="H35459" s="809"/>
      <c r="I35459" s="817"/>
      <c r="J35459" s="817"/>
      <c r="K35459" s="815"/>
      <c r="L35459" s="815"/>
    </row>
    <row r="35460" spans="1:12" s="787" customFormat="1">
      <c r="A35460" s="787" t="s">
        <v>3939</v>
      </c>
      <c r="B35460" s="787" t="s">
        <v>3969</v>
      </c>
      <c r="D35460" s="792" t="str">
        <f>'REKAP OFFICIAL'!$A$114</f>
        <v>2.2.1.6.1_a</v>
      </c>
      <c r="F35460" s="807" t="s">
        <v>1081</v>
      </c>
      <c r="G35460" s="808" t="s">
        <v>131</v>
      </c>
      <c r="H35460" s="809">
        <v>4.68</v>
      </c>
      <c r="I35460" s="817">
        <v>1364191.5</v>
      </c>
      <c r="J35460" s="817">
        <f t="shared" si="505"/>
        <v>6384416.2199999997</v>
      </c>
      <c r="K35460" s="815"/>
      <c r="L35460" s="815"/>
    </row>
    <row r="35461" spans="1:12" s="787" customFormat="1">
      <c r="A35461" s="787" t="s">
        <v>3939</v>
      </c>
      <c r="B35461" s="787" t="s">
        <v>3969</v>
      </c>
      <c r="D35461" s="792" t="str">
        <f>'REKAP OFFICIAL'!$A$105</f>
        <v>2.2.1.1.4</v>
      </c>
      <c r="F35461" s="807" t="s">
        <v>1082</v>
      </c>
      <c r="G35461" s="808" t="s">
        <v>1083</v>
      </c>
      <c r="H35461" s="809">
        <v>1184.74</v>
      </c>
      <c r="I35461" s="817">
        <v>18876.48</v>
      </c>
      <c r="J35461" s="817">
        <f t="shared" si="505"/>
        <v>22363720.915199999</v>
      </c>
      <c r="K35461" s="815"/>
      <c r="L35461" s="815"/>
    </row>
    <row r="35462" spans="1:12" s="787" customFormat="1">
      <c r="A35462" s="787" t="s">
        <v>3939</v>
      </c>
      <c r="B35462" s="787" t="s">
        <v>3969</v>
      </c>
      <c r="D35462" s="792" t="str">
        <f>'REKAP OFFICIAL'!$A$108</f>
        <v>2.2.1.3.4</v>
      </c>
      <c r="F35462" s="807" t="s">
        <v>783</v>
      </c>
      <c r="G35462" s="808" t="s">
        <v>75</v>
      </c>
      <c r="H35462" s="809">
        <v>47.88</v>
      </c>
      <c r="I35462" s="817">
        <v>290602.72499999998</v>
      </c>
      <c r="J35462" s="817">
        <f t="shared" si="505"/>
        <v>13914058.472999999</v>
      </c>
      <c r="K35462" s="815"/>
      <c r="L35462" s="815"/>
    </row>
    <row r="35463" spans="1:12" s="787" customFormat="1">
      <c r="A35463" s="787" t="s">
        <v>3939</v>
      </c>
      <c r="B35463" s="787" t="s">
        <v>3969</v>
      </c>
      <c r="D35463" s="792"/>
      <c r="F35463" s="807" t="s">
        <v>1093</v>
      </c>
      <c r="G35463" s="808" t="s">
        <v>50</v>
      </c>
      <c r="H35463" s="809"/>
      <c r="I35463" s="817"/>
      <c r="J35463" s="817"/>
      <c r="K35463" s="815"/>
      <c r="L35463" s="815"/>
    </row>
    <row r="35464" spans="1:12" s="787" customFormat="1">
      <c r="A35464" s="787" t="s">
        <v>3939</v>
      </c>
      <c r="B35464" s="787" t="s">
        <v>3969</v>
      </c>
      <c r="D35464" s="792" t="str">
        <f>'REKAP OFFICIAL'!$A$114</f>
        <v>2.2.1.6.1_a</v>
      </c>
      <c r="F35464" s="807" t="s">
        <v>1081</v>
      </c>
      <c r="G35464" s="808" t="s">
        <v>131</v>
      </c>
      <c r="H35464" s="809">
        <v>1.34</v>
      </c>
      <c r="I35464" s="817">
        <v>1364191.5</v>
      </c>
      <c r="J35464" s="817">
        <f t="shared" si="505"/>
        <v>1828016.61</v>
      </c>
      <c r="K35464" s="815"/>
      <c r="L35464" s="815"/>
    </row>
    <row r="35465" spans="1:12" s="787" customFormat="1">
      <c r="A35465" s="787" t="s">
        <v>3939</v>
      </c>
      <c r="B35465" s="787" t="s">
        <v>3969</v>
      </c>
      <c r="D35465" s="792" t="str">
        <f>'REKAP OFFICIAL'!$A$105</f>
        <v>2.2.1.1.4</v>
      </c>
      <c r="F35465" s="807" t="s">
        <v>1082</v>
      </c>
      <c r="G35465" s="808" t="s">
        <v>1083</v>
      </c>
      <c r="H35465" s="809">
        <v>399.48</v>
      </c>
      <c r="I35465" s="817">
        <v>18876.48</v>
      </c>
      <c r="J35465" s="817">
        <f t="shared" si="505"/>
        <v>7540776.2303999998</v>
      </c>
      <c r="K35465" s="815"/>
      <c r="L35465" s="815"/>
    </row>
    <row r="35466" spans="1:12" s="787" customFormat="1">
      <c r="A35466" s="787" t="s">
        <v>3939</v>
      </c>
      <c r="B35466" s="787" t="s">
        <v>3969</v>
      </c>
      <c r="D35466" s="792" t="str">
        <f>'REKAP OFFICIAL'!$A$108</f>
        <v>2.2.1.3.4</v>
      </c>
      <c r="F35466" s="807" t="s">
        <v>783</v>
      </c>
      <c r="G35466" s="808" t="s">
        <v>75</v>
      </c>
      <c r="H35466" s="809">
        <v>13.68</v>
      </c>
      <c r="I35466" s="817">
        <v>290602.72499999998</v>
      </c>
      <c r="J35466" s="817">
        <f t="shared" ref="J35466:J35528" si="506">H35466*I35466</f>
        <v>3975445.2779999999</v>
      </c>
      <c r="K35466" s="815"/>
      <c r="L35466" s="815"/>
    </row>
    <row r="35467" spans="1:12" s="787" customFormat="1">
      <c r="A35467" s="787" t="s">
        <v>3939</v>
      </c>
      <c r="B35467" s="787" t="s">
        <v>3969</v>
      </c>
      <c r="D35467" s="792"/>
      <c r="F35467" s="807" t="s">
        <v>1094</v>
      </c>
      <c r="G35467" s="808" t="s">
        <v>50</v>
      </c>
      <c r="H35467" s="809"/>
      <c r="I35467" s="817"/>
      <c r="J35467" s="817"/>
      <c r="K35467" s="815"/>
      <c r="L35467" s="815"/>
    </row>
    <row r="35468" spans="1:12" s="787" customFormat="1">
      <c r="A35468" s="787" t="s">
        <v>3939</v>
      </c>
      <c r="B35468" s="787" t="s">
        <v>3969</v>
      </c>
      <c r="D35468" s="792"/>
      <c r="F35468" s="807" t="s">
        <v>1095</v>
      </c>
      <c r="G35468" s="808" t="s">
        <v>50</v>
      </c>
      <c r="H35468" s="809"/>
      <c r="I35468" s="817"/>
      <c r="J35468" s="817"/>
      <c r="K35468" s="815"/>
      <c r="L35468" s="815"/>
    </row>
    <row r="35469" spans="1:12" s="787" customFormat="1">
      <c r="A35469" s="787" t="s">
        <v>3939</v>
      </c>
      <c r="B35469" s="787" t="s">
        <v>3969</v>
      </c>
      <c r="D35469" s="792" t="str">
        <f>'REKAP OFFICIAL'!$A$114</f>
        <v>2.2.1.6.1_a</v>
      </c>
      <c r="F35469" s="807" t="s">
        <v>1081</v>
      </c>
      <c r="G35469" s="808" t="s">
        <v>131</v>
      </c>
      <c r="H35469" s="809">
        <v>15.68</v>
      </c>
      <c r="I35469" s="817">
        <v>1364191.5</v>
      </c>
      <c r="J35469" s="817">
        <f t="shared" si="506"/>
        <v>21390522.719999999</v>
      </c>
      <c r="K35469" s="815"/>
      <c r="L35469" s="815"/>
    </row>
    <row r="35470" spans="1:12" s="787" customFormat="1">
      <c r="A35470" s="787" t="s">
        <v>3939</v>
      </c>
      <c r="B35470" s="787" t="s">
        <v>3969</v>
      </c>
      <c r="D35470" s="792" t="str">
        <f>'REKAP OFFICIAL'!$A$105</f>
        <v>2.2.1.1.4</v>
      </c>
      <c r="F35470" s="807" t="s">
        <v>1082</v>
      </c>
      <c r="G35470" s="808" t="s">
        <v>1083</v>
      </c>
      <c r="H35470" s="809">
        <v>1377.86</v>
      </c>
      <c r="I35470" s="817">
        <v>18876.48</v>
      </c>
      <c r="J35470" s="817">
        <f t="shared" si="506"/>
        <v>26009146.732799999</v>
      </c>
      <c r="K35470" s="815"/>
      <c r="L35470" s="815"/>
    </row>
    <row r="35471" spans="1:12" s="787" customFormat="1">
      <c r="A35471" s="787" t="s">
        <v>3939</v>
      </c>
      <c r="B35471" s="787" t="s">
        <v>3969</v>
      </c>
      <c r="D35471" s="792" t="str">
        <f>'REKAP OFFICIAL'!$A$112</f>
        <v>2.2.1.3.8</v>
      </c>
      <c r="F35471" s="807" t="s">
        <v>783</v>
      </c>
      <c r="G35471" s="808" t="s">
        <v>75</v>
      </c>
      <c r="H35471" s="809">
        <v>84.16</v>
      </c>
      <c r="I35471" s="817">
        <v>280102.72499999998</v>
      </c>
      <c r="J35471" s="817">
        <f t="shared" si="506"/>
        <v>23573445.335999999</v>
      </c>
      <c r="K35471" s="815"/>
      <c r="L35471" s="815"/>
    </row>
    <row r="35472" spans="1:12" s="787" customFormat="1">
      <c r="A35472" s="787" t="s">
        <v>3939</v>
      </c>
      <c r="B35472" s="787" t="s">
        <v>3969</v>
      </c>
      <c r="D35472" s="792"/>
      <c r="F35472" s="807" t="s">
        <v>1096</v>
      </c>
      <c r="G35472" s="808" t="s">
        <v>50</v>
      </c>
      <c r="H35472" s="809"/>
      <c r="I35472" s="817"/>
      <c r="J35472" s="817"/>
      <c r="K35472" s="815"/>
      <c r="L35472" s="815"/>
    </row>
    <row r="35473" spans="1:12" s="787" customFormat="1">
      <c r="A35473" s="787" t="s">
        <v>3939</v>
      </c>
      <c r="B35473" s="787" t="s">
        <v>3969</v>
      </c>
      <c r="D35473" s="792" t="s">
        <v>50</v>
      </c>
      <c r="F35473" s="807" t="s">
        <v>1097</v>
      </c>
      <c r="G35473" s="808" t="s">
        <v>50</v>
      </c>
      <c r="H35473" s="809"/>
      <c r="I35473" s="817"/>
      <c r="J35473" s="817"/>
      <c r="K35473" s="815"/>
      <c r="L35473" s="815"/>
    </row>
    <row r="35474" spans="1:12" s="787" customFormat="1">
      <c r="A35474" s="787" t="s">
        <v>3939</v>
      </c>
      <c r="B35474" s="787" t="s">
        <v>3969</v>
      </c>
      <c r="D35474" s="792" t="str">
        <f>'REKAP OFFICIAL'!$A$114</f>
        <v>2.2.1.6.1_a</v>
      </c>
      <c r="F35474" s="807" t="s">
        <v>1081</v>
      </c>
      <c r="G35474" s="808" t="s">
        <v>131</v>
      </c>
      <c r="H35474" s="809">
        <v>16.63</v>
      </c>
      <c r="I35474" s="817">
        <v>1364191.5</v>
      </c>
      <c r="J35474" s="817">
        <f t="shared" si="506"/>
        <v>22686504.645</v>
      </c>
      <c r="K35474" s="815"/>
      <c r="L35474" s="815"/>
    </row>
    <row r="35475" spans="1:12" s="787" customFormat="1">
      <c r="A35475" s="787" t="s">
        <v>3939</v>
      </c>
      <c r="B35475" s="787" t="s">
        <v>3969</v>
      </c>
      <c r="D35475" s="792" t="str">
        <f>'REKAP OFFICIAL'!$A$105</f>
        <v>2.2.1.1.4</v>
      </c>
      <c r="F35475" s="807" t="s">
        <v>1082</v>
      </c>
      <c r="G35475" s="808" t="s">
        <v>1083</v>
      </c>
      <c r="H35475" s="809">
        <v>1636.36</v>
      </c>
      <c r="I35475" s="817">
        <v>18876.48</v>
      </c>
      <c r="J35475" s="817">
        <f t="shared" si="506"/>
        <v>30888716.812800001</v>
      </c>
      <c r="K35475" s="815"/>
      <c r="L35475" s="815"/>
    </row>
    <row r="35476" spans="1:12" s="787" customFormat="1">
      <c r="A35476" s="787" t="s">
        <v>3939</v>
      </c>
      <c r="B35476" s="787" t="s">
        <v>3969</v>
      </c>
      <c r="D35476" s="792" t="str">
        <f>'REKAP OFFICIAL'!$A$112</f>
        <v>2.2.1.3.8</v>
      </c>
      <c r="F35476" s="807" t="s">
        <v>783</v>
      </c>
      <c r="G35476" s="808" t="s">
        <v>75</v>
      </c>
      <c r="H35476" s="809">
        <v>110.86</v>
      </c>
      <c r="I35476" s="817">
        <v>280102.72499999998</v>
      </c>
      <c r="J35476" s="817">
        <f t="shared" si="506"/>
        <v>31052188.093499999</v>
      </c>
      <c r="K35476" s="815"/>
      <c r="L35476" s="815"/>
    </row>
    <row r="35477" spans="1:12" s="787" customFormat="1">
      <c r="A35477" s="787" t="s">
        <v>3939</v>
      </c>
      <c r="B35477" s="787" t="s">
        <v>3969</v>
      </c>
      <c r="D35477" s="792" t="s">
        <v>50</v>
      </c>
      <c r="F35477" s="807" t="s">
        <v>1098</v>
      </c>
      <c r="G35477" s="808" t="s">
        <v>50</v>
      </c>
      <c r="H35477" s="809"/>
      <c r="I35477" s="817"/>
      <c r="J35477" s="817"/>
      <c r="K35477" s="815"/>
      <c r="L35477" s="815"/>
    </row>
    <row r="35478" spans="1:12" s="787" customFormat="1">
      <c r="A35478" s="787" t="s">
        <v>3939</v>
      </c>
      <c r="B35478" s="787" t="s">
        <v>3969</v>
      </c>
      <c r="D35478" s="792" t="str">
        <f>'REKAP OFFICIAL'!$A$114</f>
        <v>2.2.1.6.1_a</v>
      </c>
      <c r="F35478" s="807" t="s">
        <v>1081</v>
      </c>
      <c r="G35478" s="808" t="s">
        <v>131</v>
      </c>
      <c r="H35478" s="809">
        <v>2.48</v>
      </c>
      <c r="I35478" s="817">
        <v>1364191.5</v>
      </c>
      <c r="J35478" s="817">
        <f t="shared" si="506"/>
        <v>3383194.92</v>
      </c>
      <c r="K35478" s="815"/>
      <c r="L35478" s="815"/>
    </row>
    <row r="35479" spans="1:12" s="787" customFormat="1">
      <c r="A35479" s="787" t="s">
        <v>3939</v>
      </c>
      <c r="B35479" s="787" t="s">
        <v>3969</v>
      </c>
      <c r="D35479" s="792" t="str">
        <f>'REKAP OFFICIAL'!$A$105</f>
        <v>2.2.1.1.4</v>
      </c>
      <c r="F35479" s="807" t="s">
        <v>1082</v>
      </c>
      <c r="G35479" s="808" t="s">
        <v>1083</v>
      </c>
      <c r="H35479" s="809">
        <v>1182.47</v>
      </c>
      <c r="I35479" s="817">
        <v>18876.48</v>
      </c>
      <c r="J35479" s="817">
        <f t="shared" si="506"/>
        <v>22320871.305599999</v>
      </c>
      <c r="K35479" s="815"/>
      <c r="L35479" s="815"/>
    </row>
    <row r="35480" spans="1:12" s="787" customFormat="1">
      <c r="A35480" s="787" t="s">
        <v>3939</v>
      </c>
      <c r="B35480" s="787" t="s">
        <v>3969</v>
      </c>
      <c r="D35480" s="792" t="str">
        <f>'REKAP OFFICIAL'!$A$109</f>
        <v>2.2.1.3.5</v>
      </c>
      <c r="F35480" s="807" t="s">
        <v>783</v>
      </c>
      <c r="G35480" s="808" t="s">
        <v>75</v>
      </c>
      <c r="H35480" s="809">
        <v>23.5</v>
      </c>
      <c r="I35480" s="817">
        <v>293962.72499999998</v>
      </c>
      <c r="J35480" s="817">
        <f t="shared" si="506"/>
        <v>6908124.0374999996</v>
      </c>
      <c r="K35480" s="815"/>
      <c r="L35480" s="815"/>
    </row>
    <row r="35481" spans="1:12" s="787" customFormat="1">
      <c r="A35481" s="787" t="s">
        <v>3939</v>
      </c>
      <c r="B35481" s="787" t="s">
        <v>3969</v>
      </c>
      <c r="D35481" s="792" t="s">
        <v>50</v>
      </c>
      <c r="F35481" s="807" t="s">
        <v>1099</v>
      </c>
      <c r="G35481" s="808" t="s">
        <v>50</v>
      </c>
      <c r="H35481" s="809"/>
      <c r="I35481" s="817"/>
      <c r="J35481" s="817"/>
      <c r="K35481" s="815"/>
      <c r="L35481" s="815"/>
    </row>
    <row r="35482" spans="1:12" s="787" customFormat="1">
      <c r="A35482" s="787" t="s">
        <v>3939</v>
      </c>
      <c r="B35482" s="787" t="s">
        <v>3969</v>
      </c>
      <c r="D35482" s="792" t="str">
        <f>'REKAP OFFICIAL'!$A$114</f>
        <v>2.2.1.6.1_a</v>
      </c>
      <c r="F35482" s="807" t="s">
        <v>1081</v>
      </c>
      <c r="G35482" s="808" t="s">
        <v>131</v>
      </c>
      <c r="H35482" s="809">
        <v>9.58</v>
      </c>
      <c r="I35482" s="817">
        <v>1364191.5</v>
      </c>
      <c r="J35482" s="817">
        <f t="shared" si="506"/>
        <v>13068954.57</v>
      </c>
      <c r="K35482" s="815"/>
      <c r="L35482" s="815"/>
    </row>
    <row r="35483" spans="1:12" s="787" customFormat="1">
      <c r="A35483" s="787" t="s">
        <v>3939</v>
      </c>
      <c r="B35483" s="787" t="s">
        <v>3969</v>
      </c>
      <c r="D35483" s="792" t="str">
        <f>'REKAP OFFICIAL'!$A$105</f>
        <v>2.2.1.1.4</v>
      </c>
      <c r="F35483" s="807" t="s">
        <v>1082</v>
      </c>
      <c r="G35483" s="808" t="s">
        <v>1083</v>
      </c>
      <c r="H35483" s="809">
        <v>3616.69</v>
      </c>
      <c r="I35483" s="817">
        <v>18876.48</v>
      </c>
      <c r="J35483" s="817">
        <f t="shared" si="506"/>
        <v>68270376.451199993</v>
      </c>
      <c r="K35483" s="815"/>
      <c r="L35483" s="815"/>
    </row>
    <row r="35484" spans="1:12" s="787" customFormat="1">
      <c r="A35484" s="787" t="s">
        <v>3939</v>
      </c>
      <c r="B35484" s="787" t="s">
        <v>3969</v>
      </c>
      <c r="D35484" s="792" t="str">
        <f>'REKAP OFFICIAL'!$A$109</f>
        <v>2.2.1.3.5</v>
      </c>
      <c r="F35484" s="807" t="s">
        <v>783</v>
      </c>
      <c r="G35484" s="808" t="s">
        <v>75</v>
      </c>
      <c r="H35484" s="809">
        <v>95.76</v>
      </c>
      <c r="I35484" s="817">
        <v>293962.72499999998</v>
      </c>
      <c r="J35484" s="817">
        <f t="shared" si="506"/>
        <v>28149870.546</v>
      </c>
      <c r="K35484" s="815"/>
      <c r="L35484" s="815"/>
    </row>
    <row r="35485" spans="1:12" s="787" customFormat="1">
      <c r="A35485" s="787" t="s">
        <v>3939</v>
      </c>
      <c r="B35485" s="787" t="s">
        <v>3969</v>
      </c>
      <c r="D35485" s="792" t="s">
        <v>50</v>
      </c>
      <c r="F35485" s="807" t="s">
        <v>1100</v>
      </c>
      <c r="G35485" s="808" t="s">
        <v>50</v>
      </c>
      <c r="H35485" s="809"/>
      <c r="I35485" s="817"/>
      <c r="J35485" s="817"/>
      <c r="K35485" s="815"/>
      <c r="L35485" s="815"/>
    </row>
    <row r="35486" spans="1:12" s="787" customFormat="1">
      <c r="A35486" s="787" t="s">
        <v>3939</v>
      </c>
      <c r="B35486" s="787" t="s">
        <v>3969</v>
      </c>
      <c r="D35486" s="792" t="str">
        <f>'REKAP OFFICIAL'!$A$114</f>
        <v>2.2.1.6.1_a</v>
      </c>
      <c r="F35486" s="807" t="s">
        <v>1081</v>
      </c>
      <c r="G35486" s="808" t="s">
        <v>131</v>
      </c>
      <c r="H35486" s="809">
        <v>0.82</v>
      </c>
      <c r="I35486" s="817">
        <v>1364191.5</v>
      </c>
      <c r="J35486" s="817">
        <f t="shared" si="506"/>
        <v>1118637.03</v>
      </c>
      <c r="K35486" s="815"/>
      <c r="L35486" s="815"/>
    </row>
    <row r="35487" spans="1:12" s="787" customFormat="1">
      <c r="A35487" s="787" t="s">
        <v>3939</v>
      </c>
      <c r="B35487" s="787" t="s">
        <v>3969</v>
      </c>
      <c r="D35487" s="792" t="str">
        <f>'REKAP OFFICIAL'!$A$105</f>
        <v>2.2.1.1.4</v>
      </c>
      <c r="F35487" s="807" t="s">
        <v>1082</v>
      </c>
      <c r="G35487" s="808" t="s">
        <v>1083</v>
      </c>
      <c r="H35487" s="809">
        <v>339.14</v>
      </c>
      <c r="I35487" s="817">
        <v>18876.48</v>
      </c>
      <c r="J35487" s="817">
        <f t="shared" si="506"/>
        <v>6401769.4271999998</v>
      </c>
      <c r="K35487" s="815"/>
      <c r="L35487" s="815"/>
    </row>
    <row r="35488" spans="1:12" s="787" customFormat="1">
      <c r="A35488" s="787" t="s">
        <v>3939</v>
      </c>
      <c r="B35488" s="787" t="s">
        <v>3969</v>
      </c>
      <c r="D35488" s="792" t="str">
        <f>'REKAP OFFICIAL'!$A$109</f>
        <v>2.2.1.3.5</v>
      </c>
      <c r="F35488" s="807" t="s">
        <v>783</v>
      </c>
      <c r="G35488" s="808" t="s">
        <v>75</v>
      </c>
      <c r="H35488" s="809">
        <v>12.31</v>
      </c>
      <c r="I35488" s="817">
        <v>293962.72499999998</v>
      </c>
      <c r="J35488" s="817">
        <f t="shared" si="506"/>
        <v>3618681.14475</v>
      </c>
      <c r="K35488" s="815"/>
      <c r="L35488" s="815"/>
    </row>
    <row r="35489" spans="1:12" s="787" customFormat="1">
      <c r="A35489" s="787" t="s">
        <v>3939</v>
      </c>
      <c r="B35489" s="787" t="s">
        <v>3969</v>
      </c>
      <c r="D35489" s="792" t="s">
        <v>50</v>
      </c>
      <c r="F35489" s="807" t="s">
        <v>1101</v>
      </c>
      <c r="G35489" s="808" t="s">
        <v>50</v>
      </c>
      <c r="H35489" s="809"/>
      <c r="I35489" s="817"/>
      <c r="J35489" s="817"/>
      <c r="K35489" s="815"/>
      <c r="L35489" s="815"/>
    </row>
    <row r="35490" spans="1:12" s="787" customFormat="1">
      <c r="A35490" s="787" t="s">
        <v>3939</v>
      </c>
      <c r="B35490" s="787" t="s">
        <v>3969</v>
      </c>
      <c r="D35490" s="792"/>
      <c r="F35490" s="807" t="s">
        <v>784</v>
      </c>
      <c r="G35490" s="808" t="s">
        <v>50</v>
      </c>
      <c r="H35490" s="809"/>
      <c r="I35490" s="817"/>
      <c r="J35490" s="817"/>
      <c r="K35490" s="815"/>
      <c r="L35490" s="815"/>
    </row>
    <row r="35491" spans="1:12" s="787" customFormat="1">
      <c r="A35491" s="787" t="s">
        <v>3939</v>
      </c>
      <c r="B35491" s="787" t="s">
        <v>3969</v>
      </c>
      <c r="D35491" s="792"/>
      <c r="F35491" s="807" t="s">
        <v>1102</v>
      </c>
      <c r="G35491" s="808" t="s">
        <v>50</v>
      </c>
      <c r="H35491" s="809"/>
      <c r="I35491" s="817"/>
      <c r="J35491" s="817"/>
      <c r="K35491" s="815"/>
      <c r="L35491" s="815"/>
    </row>
    <row r="35492" spans="1:12" s="787" customFormat="1">
      <c r="A35492" s="787" t="s">
        <v>3939</v>
      </c>
      <c r="B35492" s="787" t="s">
        <v>3969</v>
      </c>
      <c r="D35492" s="792" t="str">
        <f>'REKAP OFFICIAL'!$A$114</f>
        <v>2.2.1.6.1_a</v>
      </c>
      <c r="F35492" s="807" t="s">
        <v>1081</v>
      </c>
      <c r="G35492" s="808" t="s">
        <v>131</v>
      </c>
      <c r="H35492" s="809">
        <v>33.520000000000003</v>
      </c>
      <c r="I35492" s="817">
        <v>1364191.5</v>
      </c>
      <c r="J35492" s="817">
        <f t="shared" si="506"/>
        <v>45727699.079999998</v>
      </c>
      <c r="K35492" s="815"/>
      <c r="L35492" s="815"/>
    </row>
    <row r="35493" spans="1:12" s="787" customFormat="1">
      <c r="A35493" s="787" t="s">
        <v>3939</v>
      </c>
      <c r="B35493" s="787" t="s">
        <v>3969</v>
      </c>
      <c r="D35493" s="792" t="str">
        <f>'REKAP OFFICIAL'!$A$105</f>
        <v>2.2.1.1.4</v>
      </c>
      <c r="F35493" s="807" t="s">
        <v>1082</v>
      </c>
      <c r="G35493" s="808" t="s">
        <v>1083</v>
      </c>
      <c r="H35493" s="809">
        <v>8082.83</v>
      </c>
      <c r="I35493" s="817">
        <v>18876.48</v>
      </c>
      <c r="J35493" s="817">
        <f t="shared" si="506"/>
        <v>152575378.83840001</v>
      </c>
      <c r="K35493" s="815"/>
      <c r="L35493" s="815"/>
    </row>
    <row r="35494" spans="1:12" s="787" customFormat="1">
      <c r="A35494" s="787" t="s">
        <v>3939</v>
      </c>
      <c r="B35494" s="787" t="s">
        <v>3969</v>
      </c>
      <c r="D35494" s="792" t="str">
        <f>'REKAP OFFICIAL'!$A$109</f>
        <v>2.2.1.3.5</v>
      </c>
      <c r="F35494" s="807" t="s">
        <v>783</v>
      </c>
      <c r="G35494" s="808" t="s">
        <v>75</v>
      </c>
      <c r="H35494" s="809">
        <v>265.01</v>
      </c>
      <c r="I35494" s="817">
        <v>293962.72499999998</v>
      </c>
      <c r="J35494" s="817">
        <f t="shared" si="506"/>
        <v>77903061.752250001</v>
      </c>
      <c r="K35494" s="815"/>
      <c r="L35494" s="815"/>
    </row>
    <row r="35495" spans="1:12" s="787" customFormat="1">
      <c r="A35495" s="787" t="s">
        <v>3939</v>
      </c>
      <c r="B35495" s="787" t="s">
        <v>3969</v>
      </c>
      <c r="D35495" s="792"/>
      <c r="F35495" s="807" t="s">
        <v>1103</v>
      </c>
      <c r="G35495" s="808" t="s">
        <v>50</v>
      </c>
      <c r="H35495" s="809"/>
      <c r="I35495" s="817"/>
      <c r="J35495" s="817"/>
      <c r="K35495" s="815"/>
      <c r="L35495" s="815"/>
    </row>
    <row r="35496" spans="1:12" s="787" customFormat="1">
      <c r="A35496" s="787" t="s">
        <v>3939</v>
      </c>
      <c r="B35496" s="787" t="s">
        <v>3969</v>
      </c>
      <c r="D35496" s="792" t="str">
        <f>'REKAP OFFICIAL'!$A$114</f>
        <v>2.2.1.6.1_a</v>
      </c>
      <c r="F35496" s="807" t="s">
        <v>1081</v>
      </c>
      <c r="G35496" s="808" t="s">
        <v>131</v>
      </c>
      <c r="H35496" s="809">
        <v>9.86</v>
      </c>
      <c r="I35496" s="817">
        <v>1364191.5</v>
      </c>
      <c r="J35496" s="817">
        <f t="shared" si="506"/>
        <v>13450928.189999999</v>
      </c>
      <c r="K35496" s="815"/>
      <c r="L35496" s="815"/>
    </row>
    <row r="35497" spans="1:12" s="787" customFormat="1">
      <c r="A35497" s="787" t="s">
        <v>3939</v>
      </c>
      <c r="B35497" s="787" t="s">
        <v>3969</v>
      </c>
      <c r="D35497" s="792" t="str">
        <f>'REKAP OFFICIAL'!$A$105</f>
        <v>2.2.1.1.4</v>
      </c>
      <c r="F35497" s="807" t="s">
        <v>1082</v>
      </c>
      <c r="G35497" s="808" t="s">
        <v>1083</v>
      </c>
      <c r="H35497" s="809">
        <v>2131.0100000000002</v>
      </c>
      <c r="I35497" s="817">
        <v>18876.48</v>
      </c>
      <c r="J35497" s="817">
        <f t="shared" si="506"/>
        <v>40225967.6448</v>
      </c>
      <c r="K35497" s="815"/>
      <c r="L35497" s="815"/>
    </row>
    <row r="35498" spans="1:12" s="787" customFormat="1">
      <c r="A35498" s="787" t="s">
        <v>3939</v>
      </c>
      <c r="B35498" s="787" t="s">
        <v>3969</v>
      </c>
      <c r="D35498" s="792" t="str">
        <f>'REKAP OFFICIAL'!$A$109</f>
        <v>2.2.1.3.5</v>
      </c>
      <c r="F35498" s="807" t="s">
        <v>783</v>
      </c>
      <c r="G35498" s="808" t="s">
        <v>75</v>
      </c>
      <c r="H35498" s="809">
        <v>77.94</v>
      </c>
      <c r="I35498" s="817">
        <v>293962.72499999998</v>
      </c>
      <c r="J35498" s="817">
        <f t="shared" si="506"/>
        <v>22911454.786499999</v>
      </c>
      <c r="K35498" s="815"/>
      <c r="L35498" s="815"/>
    </row>
    <row r="35499" spans="1:12" s="787" customFormat="1">
      <c r="A35499" s="787" t="s">
        <v>3939</v>
      </c>
      <c r="B35499" s="787" t="s">
        <v>3969</v>
      </c>
      <c r="D35499" s="792"/>
      <c r="F35499" s="807" t="s">
        <v>1104</v>
      </c>
      <c r="G35499" s="808" t="s">
        <v>50</v>
      </c>
      <c r="H35499" s="809"/>
      <c r="I35499" s="817"/>
      <c r="J35499" s="817"/>
      <c r="K35499" s="815"/>
      <c r="L35499" s="815"/>
    </row>
    <row r="35500" spans="1:12" s="787" customFormat="1">
      <c r="A35500" s="787" t="s">
        <v>3939</v>
      </c>
      <c r="B35500" s="787" t="s">
        <v>3969</v>
      </c>
      <c r="D35500" s="792" t="str">
        <f>'REKAP OFFICIAL'!$A$114</f>
        <v>2.2.1.6.1_a</v>
      </c>
      <c r="F35500" s="807" t="s">
        <v>1081</v>
      </c>
      <c r="G35500" s="808" t="s">
        <v>131</v>
      </c>
      <c r="H35500" s="809">
        <v>33.22</v>
      </c>
      <c r="I35500" s="817">
        <v>1364191.5</v>
      </c>
      <c r="J35500" s="817">
        <f t="shared" si="506"/>
        <v>45318441.630000003</v>
      </c>
      <c r="K35500" s="815"/>
      <c r="L35500" s="815"/>
    </row>
    <row r="35501" spans="1:12" s="787" customFormat="1">
      <c r="A35501" s="787" t="s">
        <v>3939</v>
      </c>
      <c r="B35501" s="787" t="s">
        <v>3969</v>
      </c>
      <c r="D35501" s="792" t="str">
        <f>'REKAP OFFICIAL'!$A$105</f>
        <v>2.2.1.1.4</v>
      </c>
      <c r="F35501" s="807" t="s">
        <v>1082</v>
      </c>
      <c r="G35501" s="808" t="s">
        <v>1083</v>
      </c>
      <c r="H35501" s="809">
        <v>8906.4</v>
      </c>
      <c r="I35501" s="817">
        <v>18876.48</v>
      </c>
      <c r="J35501" s="817">
        <f t="shared" si="506"/>
        <v>168121481.472</v>
      </c>
      <c r="K35501" s="815"/>
      <c r="L35501" s="815"/>
    </row>
    <row r="35502" spans="1:12" s="787" customFormat="1">
      <c r="A35502" s="787" t="s">
        <v>3939</v>
      </c>
      <c r="B35502" s="787" t="s">
        <v>3969</v>
      </c>
      <c r="D35502" s="792" t="str">
        <f>'REKAP OFFICIAL'!$A$109</f>
        <v>2.2.1.3.5</v>
      </c>
      <c r="F35502" s="807" t="s">
        <v>783</v>
      </c>
      <c r="G35502" s="808" t="s">
        <v>75</v>
      </c>
      <c r="H35502" s="809">
        <v>332.22</v>
      </c>
      <c r="I35502" s="817">
        <v>293962.72499999998</v>
      </c>
      <c r="J35502" s="817">
        <f t="shared" si="506"/>
        <v>97660296.499500006</v>
      </c>
      <c r="K35502" s="815"/>
      <c r="L35502" s="815"/>
    </row>
    <row r="35503" spans="1:12" s="787" customFormat="1">
      <c r="A35503" s="787" t="s">
        <v>3939</v>
      </c>
      <c r="B35503" s="787" t="s">
        <v>3969</v>
      </c>
      <c r="D35503" s="792"/>
      <c r="F35503" s="807" t="s">
        <v>1105</v>
      </c>
      <c r="G35503" s="808" t="s">
        <v>50</v>
      </c>
      <c r="H35503" s="809"/>
      <c r="I35503" s="817"/>
      <c r="J35503" s="817"/>
      <c r="K35503" s="815"/>
      <c r="L35503" s="815"/>
    </row>
    <row r="35504" spans="1:12" s="787" customFormat="1">
      <c r="A35504" s="787" t="s">
        <v>3939</v>
      </c>
      <c r="B35504" s="787" t="s">
        <v>3969</v>
      </c>
      <c r="D35504" s="792" t="str">
        <f>'REKAP OFFICIAL'!$A$114</f>
        <v>2.2.1.6.1_a</v>
      </c>
      <c r="F35504" s="807" t="s">
        <v>1081</v>
      </c>
      <c r="G35504" s="808" t="s">
        <v>131</v>
      </c>
      <c r="H35504" s="809">
        <v>4.8</v>
      </c>
      <c r="I35504" s="817">
        <v>1364191.5</v>
      </c>
      <c r="J35504" s="817">
        <f t="shared" si="506"/>
        <v>6548119.2000000002</v>
      </c>
      <c r="K35504" s="815"/>
      <c r="L35504" s="815"/>
    </row>
    <row r="35505" spans="1:12" s="787" customFormat="1">
      <c r="A35505" s="787" t="s">
        <v>3939</v>
      </c>
      <c r="B35505" s="787" t="s">
        <v>3969</v>
      </c>
      <c r="D35505" s="792" t="str">
        <f>'REKAP OFFICIAL'!$A$105</f>
        <v>2.2.1.1.4</v>
      </c>
      <c r="F35505" s="807" t="s">
        <v>1082</v>
      </c>
      <c r="G35505" s="808" t="s">
        <v>1083</v>
      </c>
      <c r="H35505" s="809">
        <v>1283.67</v>
      </c>
      <c r="I35505" s="817">
        <v>18876.48</v>
      </c>
      <c r="J35505" s="817">
        <f t="shared" si="506"/>
        <v>24231171.081599999</v>
      </c>
      <c r="K35505" s="815"/>
      <c r="L35505" s="815"/>
    </row>
    <row r="35506" spans="1:12" s="787" customFormat="1">
      <c r="A35506" s="787" t="s">
        <v>3939</v>
      </c>
      <c r="B35506" s="787" t="s">
        <v>3969</v>
      </c>
      <c r="D35506" s="792" t="str">
        <f>'REKAP OFFICIAL'!$A$109</f>
        <v>2.2.1.3.5</v>
      </c>
      <c r="F35506" s="807" t="s">
        <v>783</v>
      </c>
      <c r="G35506" s="808" t="s">
        <v>75</v>
      </c>
      <c r="H35506" s="809">
        <v>48.05</v>
      </c>
      <c r="I35506" s="817">
        <v>293962.72499999998</v>
      </c>
      <c r="J35506" s="817">
        <f t="shared" si="506"/>
        <v>14124908.936249999</v>
      </c>
      <c r="K35506" s="815"/>
      <c r="L35506" s="815"/>
    </row>
    <row r="35507" spans="1:12" s="787" customFormat="1">
      <c r="A35507" s="787" t="s">
        <v>3939</v>
      </c>
      <c r="B35507" s="787" t="s">
        <v>3969</v>
      </c>
      <c r="D35507" s="792" t="s">
        <v>50</v>
      </c>
      <c r="F35507" s="807" t="s">
        <v>1106</v>
      </c>
      <c r="G35507" s="808" t="s">
        <v>50</v>
      </c>
      <c r="H35507" s="809"/>
      <c r="I35507" s="817"/>
      <c r="J35507" s="817"/>
      <c r="K35507" s="815"/>
      <c r="L35507" s="815"/>
    </row>
    <row r="35508" spans="1:12" s="787" customFormat="1">
      <c r="A35508" s="787" t="s">
        <v>3939</v>
      </c>
      <c r="B35508" s="787" t="s">
        <v>3969</v>
      </c>
      <c r="D35508" s="792" t="str">
        <f>'REKAP OFFICIAL'!$A$114</f>
        <v>2.2.1.6.1_a</v>
      </c>
      <c r="F35508" s="807" t="s">
        <v>1081</v>
      </c>
      <c r="G35508" s="808" t="s">
        <v>131</v>
      </c>
      <c r="H35508" s="809">
        <v>0.88</v>
      </c>
      <c r="I35508" s="817">
        <v>1364191.5</v>
      </c>
      <c r="J35508" s="817">
        <f t="shared" si="506"/>
        <v>1200488.52</v>
      </c>
      <c r="K35508" s="815"/>
      <c r="L35508" s="815"/>
    </row>
    <row r="35509" spans="1:12" s="787" customFormat="1">
      <c r="A35509" s="787" t="s">
        <v>3939</v>
      </c>
      <c r="B35509" s="787" t="s">
        <v>3969</v>
      </c>
      <c r="D35509" s="792" t="str">
        <f>'REKAP OFFICIAL'!$A$105</f>
        <v>2.2.1.1.4</v>
      </c>
      <c r="F35509" s="807" t="s">
        <v>1082</v>
      </c>
      <c r="G35509" s="808" t="s">
        <v>1083</v>
      </c>
      <c r="H35509" s="809">
        <v>177.57</v>
      </c>
      <c r="I35509" s="817">
        <v>18876.48</v>
      </c>
      <c r="J35509" s="817">
        <f t="shared" si="506"/>
        <v>3351896.5536000002</v>
      </c>
      <c r="K35509" s="815"/>
      <c r="L35509" s="815"/>
    </row>
    <row r="35510" spans="1:12" s="787" customFormat="1">
      <c r="A35510" s="787" t="s">
        <v>3939</v>
      </c>
      <c r="B35510" s="787" t="s">
        <v>3969</v>
      </c>
      <c r="D35510" s="792" t="str">
        <f>'REKAP OFFICIAL'!$A$109</f>
        <v>2.2.1.3.5</v>
      </c>
      <c r="F35510" s="807" t="s">
        <v>783</v>
      </c>
      <c r="G35510" s="808" t="s">
        <v>75</v>
      </c>
      <c r="H35510" s="809">
        <v>6.37</v>
      </c>
      <c r="I35510" s="817">
        <v>293962.72499999998</v>
      </c>
      <c r="J35510" s="817">
        <f t="shared" si="506"/>
        <v>1872542.55825</v>
      </c>
      <c r="K35510" s="815"/>
      <c r="L35510" s="815"/>
    </row>
    <row r="35511" spans="1:12" s="787" customFormat="1">
      <c r="A35511" s="787" t="s">
        <v>3939</v>
      </c>
      <c r="B35511" s="787" t="s">
        <v>3969</v>
      </c>
      <c r="D35511" s="792" t="s">
        <v>50</v>
      </c>
      <c r="F35511" s="807" t="s">
        <v>1108</v>
      </c>
      <c r="G35511" s="808" t="s">
        <v>50</v>
      </c>
      <c r="H35511" s="809"/>
      <c r="I35511" s="817"/>
      <c r="J35511" s="817"/>
      <c r="K35511" s="815"/>
      <c r="L35511" s="815"/>
    </row>
    <row r="35512" spans="1:12" s="787" customFormat="1">
      <c r="A35512" s="787" t="s">
        <v>3939</v>
      </c>
      <c r="B35512" s="787" t="s">
        <v>3969</v>
      </c>
      <c r="D35512" s="792" t="s">
        <v>50</v>
      </c>
      <c r="F35512" s="807" t="s">
        <v>1087</v>
      </c>
      <c r="G35512" s="808" t="s">
        <v>50</v>
      </c>
      <c r="H35512" s="809"/>
      <c r="I35512" s="817"/>
      <c r="J35512" s="817"/>
      <c r="K35512" s="815"/>
      <c r="L35512" s="815"/>
    </row>
    <row r="35513" spans="1:12" s="787" customFormat="1">
      <c r="A35513" s="787" t="s">
        <v>3939</v>
      </c>
      <c r="B35513" s="787" t="s">
        <v>3969</v>
      </c>
      <c r="D35513" s="792" t="str">
        <f>'REKAP OFFICIAL'!$A$114</f>
        <v>2.2.1.6.1_a</v>
      </c>
      <c r="F35513" s="807" t="s">
        <v>1081</v>
      </c>
      <c r="G35513" s="808" t="s">
        <v>131</v>
      </c>
      <c r="H35513" s="809">
        <v>164.93</v>
      </c>
      <c r="I35513" s="817">
        <v>1364191.5</v>
      </c>
      <c r="J35513" s="817">
        <f t="shared" si="506"/>
        <v>224996104.095</v>
      </c>
      <c r="K35513" s="815"/>
      <c r="L35513" s="815"/>
    </row>
    <row r="35514" spans="1:12" s="787" customFormat="1">
      <c r="A35514" s="787" t="s">
        <v>3939</v>
      </c>
      <c r="B35514" s="787" t="s">
        <v>3969</v>
      </c>
      <c r="D35514" s="792" t="str">
        <f>'REKAP OFFICIAL'!$A$105</f>
        <v>2.2.1.1.4</v>
      </c>
      <c r="F35514" s="807" t="s">
        <v>1082</v>
      </c>
      <c r="G35514" s="808" t="s">
        <v>1083</v>
      </c>
      <c r="H35514" s="809">
        <v>17250.62</v>
      </c>
      <c r="I35514" s="817">
        <v>18876.48</v>
      </c>
      <c r="J35514" s="817">
        <f t="shared" si="506"/>
        <v>325630983.41759998</v>
      </c>
      <c r="K35514" s="815"/>
      <c r="L35514" s="815"/>
    </row>
    <row r="35515" spans="1:12" s="787" customFormat="1">
      <c r="A35515" s="787" t="s">
        <v>3939</v>
      </c>
      <c r="B35515" s="787" t="s">
        <v>3969</v>
      </c>
      <c r="D35515" s="792" t="str">
        <f>'REKAP OFFICIAL'!$A$110</f>
        <v>2.2.1.3.6</v>
      </c>
      <c r="F35515" s="807" t="s">
        <v>783</v>
      </c>
      <c r="G35515" s="808" t="s">
        <v>75</v>
      </c>
      <c r="H35515" s="809">
        <v>1374.4</v>
      </c>
      <c r="I35515" s="817">
        <v>458602.72499999998</v>
      </c>
      <c r="J35515" s="817">
        <f t="shared" si="506"/>
        <v>630303585.24000001</v>
      </c>
      <c r="K35515" s="815"/>
      <c r="L35515" s="815"/>
    </row>
    <row r="35516" spans="1:12" s="787" customFormat="1">
      <c r="A35516" s="787" t="s">
        <v>3939</v>
      </c>
      <c r="B35516" s="787" t="s">
        <v>3969</v>
      </c>
      <c r="D35516" s="792" t="s">
        <v>50</v>
      </c>
      <c r="F35516" s="807" t="s">
        <v>780</v>
      </c>
      <c r="G35516" s="808" t="s">
        <v>50</v>
      </c>
      <c r="H35516" s="809"/>
      <c r="I35516" s="817"/>
      <c r="J35516" s="817"/>
      <c r="K35516" s="815"/>
      <c r="L35516" s="815"/>
    </row>
    <row r="35517" spans="1:12" s="787" customFormat="1">
      <c r="A35517" s="787" t="s">
        <v>3939</v>
      </c>
      <c r="B35517" s="787" t="s">
        <v>3969</v>
      </c>
      <c r="D35517" s="792"/>
      <c r="F35517" s="807" t="s">
        <v>1088</v>
      </c>
      <c r="G35517" s="808" t="s">
        <v>50</v>
      </c>
      <c r="H35517" s="809"/>
      <c r="I35517" s="817"/>
      <c r="J35517" s="817"/>
      <c r="K35517" s="815"/>
      <c r="L35517" s="815"/>
    </row>
    <row r="35518" spans="1:12" s="787" customFormat="1">
      <c r="A35518" s="787" t="s">
        <v>3939</v>
      </c>
      <c r="B35518" s="787" t="s">
        <v>3969</v>
      </c>
      <c r="D35518" s="792" t="str">
        <f>'REKAP OFFICIAL'!$A$114</f>
        <v>2.2.1.6.1_a</v>
      </c>
      <c r="F35518" s="807" t="s">
        <v>1081</v>
      </c>
      <c r="G35518" s="808" t="s">
        <v>131</v>
      </c>
      <c r="H35518" s="809">
        <v>40.1</v>
      </c>
      <c r="I35518" s="817">
        <v>1364191.5</v>
      </c>
      <c r="J35518" s="817">
        <f t="shared" si="506"/>
        <v>54704079.149999999</v>
      </c>
      <c r="K35518" s="815"/>
      <c r="L35518" s="815"/>
    </row>
    <row r="35519" spans="1:12" s="787" customFormat="1">
      <c r="A35519" s="787" t="s">
        <v>3939</v>
      </c>
      <c r="B35519" s="787" t="s">
        <v>3969</v>
      </c>
      <c r="D35519" s="792" t="str">
        <f>'REKAP OFFICIAL'!$A$105</f>
        <v>2.2.1.1.4</v>
      </c>
      <c r="F35519" s="807" t="s">
        <v>1082</v>
      </c>
      <c r="G35519" s="808" t="s">
        <v>1083</v>
      </c>
      <c r="H35519" s="809">
        <v>10154.92</v>
      </c>
      <c r="I35519" s="817">
        <v>18876.48</v>
      </c>
      <c r="J35519" s="817">
        <f t="shared" si="506"/>
        <v>191689144.2816</v>
      </c>
      <c r="K35519" s="815"/>
      <c r="L35519" s="815"/>
    </row>
    <row r="35520" spans="1:12" s="787" customFormat="1">
      <c r="A35520" s="787" t="s">
        <v>3939</v>
      </c>
      <c r="B35520" s="787" t="s">
        <v>3969</v>
      </c>
      <c r="D35520" s="792" t="str">
        <f>'REKAP OFFICIAL'!$A$108</f>
        <v>2.2.1.3.4</v>
      </c>
      <c r="F35520" s="807" t="s">
        <v>783</v>
      </c>
      <c r="G35520" s="808" t="s">
        <v>75</v>
      </c>
      <c r="H35520" s="809">
        <v>410.4</v>
      </c>
      <c r="I35520" s="817">
        <v>290602.72499999998</v>
      </c>
      <c r="J35520" s="817">
        <f t="shared" si="506"/>
        <v>119263358.34</v>
      </c>
      <c r="K35520" s="815"/>
      <c r="L35520" s="815"/>
    </row>
    <row r="35521" spans="1:12" s="787" customFormat="1">
      <c r="A35521" s="787" t="s">
        <v>3939</v>
      </c>
      <c r="B35521" s="787" t="s">
        <v>3969</v>
      </c>
      <c r="D35521" s="792"/>
      <c r="F35521" s="807" t="s">
        <v>1089</v>
      </c>
      <c r="G35521" s="808" t="s">
        <v>50</v>
      </c>
      <c r="H35521" s="809"/>
      <c r="I35521" s="817"/>
      <c r="J35521" s="817"/>
      <c r="K35521" s="815"/>
      <c r="L35521" s="815"/>
    </row>
    <row r="35522" spans="1:12" s="787" customFormat="1">
      <c r="A35522" s="787" t="s">
        <v>3939</v>
      </c>
      <c r="B35522" s="787" t="s">
        <v>3969</v>
      </c>
      <c r="D35522" s="792" t="str">
        <f>'REKAP OFFICIAL'!$A$114</f>
        <v>2.2.1.6.1_a</v>
      </c>
      <c r="F35522" s="807" t="s">
        <v>1081</v>
      </c>
      <c r="G35522" s="808" t="s">
        <v>131</v>
      </c>
      <c r="H35522" s="809">
        <v>10.69</v>
      </c>
      <c r="I35522" s="817">
        <v>1364191.5</v>
      </c>
      <c r="J35522" s="817">
        <f t="shared" si="506"/>
        <v>14583207.135</v>
      </c>
      <c r="K35522" s="815"/>
      <c r="L35522" s="815"/>
    </row>
    <row r="35523" spans="1:12" s="787" customFormat="1">
      <c r="A35523" s="787" t="s">
        <v>3939</v>
      </c>
      <c r="B35523" s="787" t="s">
        <v>3969</v>
      </c>
      <c r="D35523" s="792" t="str">
        <f>'REKAP OFFICIAL'!$A$105</f>
        <v>2.2.1.1.4</v>
      </c>
      <c r="F35523" s="807" t="s">
        <v>1082</v>
      </c>
      <c r="G35523" s="808" t="s">
        <v>1083</v>
      </c>
      <c r="H35523" s="809">
        <v>3195.87</v>
      </c>
      <c r="I35523" s="817">
        <v>18876.48</v>
      </c>
      <c r="J35523" s="817">
        <f t="shared" si="506"/>
        <v>60326776.137599997</v>
      </c>
      <c r="K35523" s="815"/>
      <c r="L35523" s="815"/>
    </row>
    <row r="35524" spans="1:12" s="787" customFormat="1">
      <c r="A35524" s="787" t="s">
        <v>3939</v>
      </c>
      <c r="B35524" s="787" t="s">
        <v>3969</v>
      </c>
      <c r="D35524" s="792" t="str">
        <f>'REKAP OFFICIAL'!$A$108</f>
        <v>2.2.1.3.4</v>
      </c>
      <c r="F35524" s="807" t="s">
        <v>783</v>
      </c>
      <c r="G35524" s="808" t="s">
        <v>75</v>
      </c>
      <c r="H35524" s="809">
        <v>109.44</v>
      </c>
      <c r="I35524" s="817">
        <v>290602.72499999998</v>
      </c>
      <c r="J35524" s="817">
        <f t="shared" si="506"/>
        <v>31803562.223999999</v>
      </c>
      <c r="K35524" s="815"/>
      <c r="L35524" s="815"/>
    </row>
    <row r="35525" spans="1:12" s="787" customFormat="1">
      <c r="A35525" s="787" t="s">
        <v>3939</v>
      </c>
      <c r="B35525" s="787" t="s">
        <v>3969</v>
      </c>
      <c r="D35525" s="792"/>
      <c r="F35525" s="807" t="s">
        <v>1090</v>
      </c>
      <c r="G35525" s="808" t="s">
        <v>50</v>
      </c>
      <c r="H35525" s="809"/>
      <c r="I35525" s="817"/>
      <c r="J35525" s="817"/>
      <c r="K35525" s="815"/>
      <c r="L35525" s="815"/>
    </row>
    <row r="35526" spans="1:12" s="787" customFormat="1">
      <c r="A35526" s="787" t="s">
        <v>3939</v>
      </c>
      <c r="B35526" s="787" t="s">
        <v>3969</v>
      </c>
      <c r="D35526" s="792" t="str">
        <f>'REKAP OFFICIAL'!$A$114</f>
        <v>2.2.1.6.1_a</v>
      </c>
      <c r="F35526" s="807" t="s">
        <v>1081</v>
      </c>
      <c r="G35526" s="808" t="s">
        <v>131</v>
      </c>
      <c r="H35526" s="809">
        <v>0.81</v>
      </c>
      <c r="I35526" s="817">
        <v>1364191.5</v>
      </c>
      <c r="J35526" s="817">
        <f t="shared" si="506"/>
        <v>1104995.115</v>
      </c>
      <c r="K35526" s="815"/>
      <c r="L35526" s="815"/>
    </row>
    <row r="35527" spans="1:12" s="787" customFormat="1">
      <c r="A35527" s="787" t="s">
        <v>3939</v>
      </c>
      <c r="B35527" s="787" t="s">
        <v>3969</v>
      </c>
      <c r="D35527" s="792" t="str">
        <f>'REKAP OFFICIAL'!$A$105</f>
        <v>2.2.1.1.4</v>
      </c>
      <c r="F35527" s="807" t="s">
        <v>1082</v>
      </c>
      <c r="G35527" s="808" t="s">
        <v>1083</v>
      </c>
      <c r="H35527" s="809">
        <v>243.97</v>
      </c>
      <c r="I35527" s="817">
        <v>18876.48</v>
      </c>
      <c r="J35527" s="817">
        <f t="shared" si="506"/>
        <v>4605294.8256000001</v>
      </c>
      <c r="K35527" s="815"/>
      <c r="L35527" s="815"/>
    </row>
    <row r="35528" spans="1:12" s="787" customFormat="1">
      <c r="A35528" s="787" t="s">
        <v>3939</v>
      </c>
      <c r="B35528" s="787" t="s">
        <v>3969</v>
      </c>
      <c r="D35528" s="792" t="str">
        <f>'REKAP OFFICIAL'!$A$108</f>
        <v>2.2.1.3.4</v>
      </c>
      <c r="F35528" s="807" t="s">
        <v>783</v>
      </c>
      <c r="G35528" s="808" t="s">
        <v>75</v>
      </c>
      <c r="H35528" s="809">
        <v>13.68</v>
      </c>
      <c r="I35528" s="817">
        <v>290602.72499999998</v>
      </c>
      <c r="J35528" s="817">
        <f t="shared" si="506"/>
        <v>3975445.2779999999</v>
      </c>
      <c r="K35528" s="815"/>
      <c r="L35528" s="815"/>
    </row>
    <row r="35529" spans="1:12" s="787" customFormat="1">
      <c r="A35529" s="787" t="s">
        <v>3939</v>
      </c>
      <c r="B35529" s="787" t="s">
        <v>3969</v>
      </c>
      <c r="D35529" s="792"/>
      <c r="F35529" s="807" t="s">
        <v>1091</v>
      </c>
      <c r="G35529" s="808" t="s">
        <v>50</v>
      </c>
      <c r="H35529" s="809"/>
      <c r="I35529" s="817"/>
      <c r="J35529" s="817"/>
      <c r="K35529" s="815"/>
      <c r="L35529" s="815"/>
    </row>
    <row r="35530" spans="1:12" s="787" customFormat="1">
      <c r="A35530" s="787" t="s">
        <v>3939</v>
      </c>
      <c r="B35530" s="787" t="s">
        <v>3969</v>
      </c>
      <c r="D35530" s="792" t="str">
        <f>'REKAP OFFICIAL'!$A$114</f>
        <v>2.2.1.6.1_a</v>
      </c>
      <c r="F35530" s="807" t="s">
        <v>1081</v>
      </c>
      <c r="G35530" s="808" t="s">
        <v>131</v>
      </c>
      <c r="H35530" s="809">
        <v>2.02</v>
      </c>
      <c r="I35530" s="817">
        <v>1364191.5</v>
      </c>
      <c r="J35530" s="817">
        <f t="shared" ref="J35530:J35592" si="507">H35530*I35530</f>
        <v>2755666.83</v>
      </c>
      <c r="K35530" s="815"/>
      <c r="L35530" s="815"/>
    </row>
    <row r="35531" spans="1:12" s="787" customFormat="1">
      <c r="A35531" s="787" t="s">
        <v>3939</v>
      </c>
      <c r="B35531" s="787" t="s">
        <v>3969</v>
      </c>
      <c r="D35531" s="792" t="str">
        <f>'REKAP OFFICIAL'!$A$105</f>
        <v>2.2.1.1.4</v>
      </c>
      <c r="F35531" s="807" t="s">
        <v>1082</v>
      </c>
      <c r="G35531" s="808" t="s">
        <v>1083</v>
      </c>
      <c r="H35531" s="809">
        <v>609.92999999999995</v>
      </c>
      <c r="I35531" s="817">
        <v>18876.48</v>
      </c>
      <c r="J35531" s="817">
        <f t="shared" si="507"/>
        <v>11513331.4464</v>
      </c>
      <c r="K35531" s="815"/>
      <c r="L35531" s="815"/>
    </row>
    <row r="35532" spans="1:12" s="787" customFormat="1">
      <c r="A35532" s="787" t="s">
        <v>3939</v>
      </c>
      <c r="B35532" s="787" t="s">
        <v>3969</v>
      </c>
      <c r="D35532" s="792" t="str">
        <f>'REKAP OFFICIAL'!$A$108</f>
        <v>2.2.1.3.4</v>
      </c>
      <c r="F35532" s="807" t="s">
        <v>783</v>
      </c>
      <c r="G35532" s="808" t="s">
        <v>75</v>
      </c>
      <c r="H35532" s="809">
        <v>26.6</v>
      </c>
      <c r="I35532" s="817">
        <v>290602.72499999998</v>
      </c>
      <c r="J35532" s="817">
        <f t="shared" si="507"/>
        <v>7730032.4850000003</v>
      </c>
      <c r="K35532" s="815"/>
      <c r="L35532" s="815"/>
    </row>
    <row r="35533" spans="1:12" s="787" customFormat="1">
      <c r="A35533" s="787" t="s">
        <v>3939</v>
      </c>
      <c r="B35533" s="787" t="s">
        <v>3969</v>
      </c>
      <c r="D35533" s="792"/>
      <c r="F35533" s="807" t="s">
        <v>1092</v>
      </c>
      <c r="G35533" s="808" t="s">
        <v>50</v>
      </c>
      <c r="H35533" s="809"/>
      <c r="I35533" s="817"/>
      <c r="J35533" s="817"/>
      <c r="K35533" s="815"/>
      <c r="L35533" s="815"/>
    </row>
    <row r="35534" spans="1:12" s="787" customFormat="1">
      <c r="A35534" s="787" t="s">
        <v>3939</v>
      </c>
      <c r="B35534" s="787" t="s">
        <v>3969</v>
      </c>
      <c r="D35534" s="792" t="str">
        <f>'REKAP OFFICIAL'!$A$114</f>
        <v>2.2.1.6.1_a</v>
      </c>
      <c r="F35534" s="807" t="s">
        <v>1081</v>
      </c>
      <c r="G35534" s="808" t="s">
        <v>131</v>
      </c>
      <c r="H35534" s="809">
        <v>2.83</v>
      </c>
      <c r="I35534" s="817">
        <v>1364191.5</v>
      </c>
      <c r="J35534" s="817">
        <f t="shared" si="507"/>
        <v>3860661.9449999998</v>
      </c>
      <c r="K35534" s="815"/>
      <c r="L35534" s="815"/>
    </row>
    <row r="35535" spans="1:12" s="787" customFormat="1">
      <c r="A35535" s="787" t="s">
        <v>3939</v>
      </c>
      <c r="B35535" s="787" t="s">
        <v>3969</v>
      </c>
      <c r="D35535" s="792" t="str">
        <f>'REKAP OFFICIAL'!$A$105</f>
        <v>2.2.1.1.4</v>
      </c>
      <c r="F35535" s="807" t="s">
        <v>1082</v>
      </c>
      <c r="G35535" s="808" t="s">
        <v>1083</v>
      </c>
      <c r="H35535" s="809">
        <v>853.9</v>
      </c>
      <c r="I35535" s="817">
        <v>18876.48</v>
      </c>
      <c r="J35535" s="817">
        <f t="shared" si="507"/>
        <v>16118626.272</v>
      </c>
      <c r="K35535" s="815"/>
      <c r="L35535" s="815"/>
    </row>
    <row r="35536" spans="1:12" s="787" customFormat="1">
      <c r="A35536" s="787" t="s">
        <v>3939</v>
      </c>
      <c r="B35536" s="787" t="s">
        <v>3969</v>
      </c>
      <c r="D35536" s="792" t="str">
        <f>'REKAP OFFICIAL'!$A$108</f>
        <v>2.2.1.3.4</v>
      </c>
      <c r="F35536" s="807" t="s">
        <v>783</v>
      </c>
      <c r="G35536" s="808" t="s">
        <v>75</v>
      </c>
      <c r="H35536" s="809">
        <v>47.88</v>
      </c>
      <c r="I35536" s="817">
        <v>290602.72499999998</v>
      </c>
      <c r="J35536" s="817">
        <f t="shared" si="507"/>
        <v>13914058.472999999</v>
      </c>
      <c r="K35536" s="815"/>
      <c r="L35536" s="815"/>
    </row>
    <row r="35537" spans="1:12" s="787" customFormat="1">
      <c r="A35537" s="787" t="s">
        <v>3939</v>
      </c>
      <c r="B35537" s="787" t="s">
        <v>3969</v>
      </c>
      <c r="D35537" s="792" t="s">
        <v>50</v>
      </c>
      <c r="F35537" s="807" t="s">
        <v>1109</v>
      </c>
      <c r="G35537" s="808" t="s">
        <v>50</v>
      </c>
      <c r="H35537" s="809"/>
      <c r="I35537" s="817"/>
      <c r="J35537" s="817"/>
      <c r="K35537" s="815"/>
      <c r="L35537" s="815"/>
    </row>
    <row r="35538" spans="1:12" s="787" customFormat="1">
      <c r="A35538" s="787" t="s">
        <v>3939</v>
      </c>
      <c r="B35538" s="787" t="s">
        <v>3969</v>
      </c>
      <c r="D35538" s="792"/>
      <c r="F35538" s="807" t="s">
        <v>784</v>
      </c>
      <c r="G35538" s="808" t="s">
        <v>50</v>
      </c>
      <c r="H35538" s="809"/>
      <c r="I35538" s="817"/>
      <c r="J35538" s="817"/>
      <c r="K35538" s="815"/>
      <c r="L35538" s="815"/>
    </row>
    <row r="35539" spans="1:12" s="787" customFormat="1">
      <c r="A35539" s="787" t="s">
        <v>3939</v>
      </c>
      <c r="B35539" s="787" t="s">
        <v>3969</v>
      </c>
      <c r="D35539" s="792"/>
      <c r="F35539" s="807" t="s">
        <v>1110</v>
      </c>
      <c r="G35539" s="808" t="s">
        <v>50</v>
      </c>
      <c r="H35539" s="809"/>
      <c r="I35539" s="817"/>
      <c r="J35539" s="817"/>
      <c r="K35539" s="815"/>
      <c r="L35539" s="815"/>
    </row>
    <row r="35540" spans="1:12" s="787" customFormat="1">
      <c r="A35540" s="787" t="s">
        <v>3939</v>
      </c>
      <c r="B35540" s="787" t="s">
        <v>3969</v>
      </c>
      <c r="D35540" s="792" t="str">
        <f>'REKAP OFFICIAL'!$A$114</f>
        <v>2.2.1.6.1_a</v>
      </c>
      <c r="F35540" s="807" t="s">
        <v>1081</v>
      </c>
      <c r="G35540" s="808" t="s">
        <v>131</v>
      </c>
      <c r="H35540" s="809">
        <v>27.51</v>
      </c>
      <c r="I35540" s="817">
        <v>1364191.5</v>
      </c>
      <c r="J35540" s="817">
        <f t="shared" si="507"/>
        <v>37528908.164999999</v>
      </c>
      <c r="K35540" s="815"/>
      <c r="L35540" s="815"/>
    </row>
    <row r="35541" spans="1:12" s="787" customFormat="1">
      <c r="A35541" s="787" t="s">
        <v>3939</v>
      </c>
      <c r="B35541" s="787" t="s">
        <v>3969</v>
      </c>
      <c r="D35541" s="792" t="str">
        <f>'REKAP OFFICIAL'!$A$105</f>
        <v>2.2.1.1.4</v>
      </c>
      <c r="F35541" s="807" t="s">
        <v>1082</v>
      </c>
      <c r="G35541" s="808" t="s">
        <v>1083</v>
      </c>
      <c r="H35541" s="809">
        <v>6461.87</v>
      </c>
      <c r="I35541" s="817">
        <v>18876.48</v>
      </c>
      <c r="J35541" s="817">
        <f t="shared" si="507"/>
        <v>121977359.8176</v>
      </c>
      <c r="K35541" s="815"/>
      <c r="L35541" s="815"/>
    </row>
    <row r="35542" spans="1:12" s="787" customFormat="1">
      <c r="A35542" s="787" t="s">
        <v>3939</v>
      </c>
      <c r="B35542" s="787" t="s">
        <v>3969</v>
      </c>
      <c r="D35542" s="792" t="str">
        <f>'REKAP OFFICIAL'!$A$109</f>
        <v>2.2.1.3.5</v>
      </c>
      <c r="F35542" s="807" t="s">
        <v>783</v>
      </c>
      <c r="G35542" s="808" t="s">
        <v>75</v>
      </c>
      <c r="H35542" s="809">
        <v>275.10000000000002</v>
      </c>
      <c r="I35542" s="817">
        <v>293962.72499999998</v>
      </c>
      <c r="J35542" s="817">
        <f t="shared" si="507"/>
        <v>80869145.647499993</v>
      </c>
      <c r="K35542" s="815"/>
      <c r="L35542" s="815"/>
    </row>
    <row r="35543" spans="1:12" s="787" customFormat="1">
      <c r="A35543" s="787" t="s">
        <v>3939</v>
      </c>
      <c r="B35543" s="787" t="s">
        <v>3969</v>
      </c>
      <c r="D35543" s="792"/>
      <c r="F35543" s="807" t="s">
        <v>1111</v>
      </c>
      <c r="G35543" s="808" t="s">
        <v>50</v>
      </c>
      <c r="H35543" s="809"/>
      <c r="I35543" s="817"/>
      <c r="J35543" s="817"/>
      <c r="K35543" s="815"/>
      <c r="L35543" s="815"/>
    </row>
    <row r="35544" spans="1:12" s="787" customFormat="1">
      <c r="A35544" s="787" t="s">
        <v>3939</v>
      </c>
      <c r="B35544" s="787" t="s">
        <v>3969</v>
      </c>
      <c r="D35544" s="792" t="str">
        <f>'REKAP OFFICIAL'!$A$114</f>
        <v>2.2.1.6.1_a</v>
      </c>
      <c r="F35544" s="807" t="s">
        <v>1081</v>
      </c>
      <c r="G35544" s="808" t="s">
        <v>131</v>
      </c>
      <c r="H35544" s="809">
        <v>25.67</v>
      </c>
      <c r="I35544" s="817">
        <v>1364191.5</v>
      </c>
      <c r="J35544" s="817">
        <f t="shared" si="507"/>
        <v>35018795.805</v>
      </c>
      <c r="K35544" s="815"/>
      <c r="L35544" s="815"/>
    </row>
    <row r="35545" spans="1:12" s="787" customFormat="1">
      <c r="A35545" s="787" t="s">
        <v>3939</v>
      </c>
      <c r="B35545" s="787" t="s">
        <v>3969</v>
      </c>
      <c r="D35545" s="792" t="str">
        <f>'REKAP OFFICIAL'!$A$105</f>
        <v>2.2.1.1.4</v>
      </c>
      <c r="F35545" s="807" t="s">
        <v>1082</v>
      </c>
      <c r="G35545" s="808" t="s">
        <v>1083</v>
      </c>
      <c r="H35545" s="809">
        <v>5707.28</v>
      </c>
      <c r="I35545" s="817">
        <v>18876.48</v>
      </c>
      <c r="J35545" s="817">
        <f t="shared" si="507"/>
        <v>107733356.7744</v>
      </c>
      <c r="K35545" s="815"/>
      <c r="L35545" s="815"/>
    </row>
    <row r="35546" spans="1:12" s="787" customFormat="1">
      <c r="A35546" s="787" t="s">
        <v>3939</v>
      </c>
      <c r="B35546" s="787" t="s">
        <v>3969</v>
      </c>
      <c r="D35546" s="792" t="str">
        <f>'REKAP OFFICIAL'!$A$109</f>
        <v>2.2.1.3.5</v>
      </c>
      <c r="F35546" s="807" t="s">
        <v>783</v>
      </c>
      <c r="G35546" s="808" t="s">
        <v>75</v>
      </c>
      <c r="H35546" s="809">
        <v>256.7</v>
      </c>
      <c r="I35546" s="817">
        <v>293962.72499999998</v>
      </c>
      <c r="J35546" s="817">
        <f t="shared" si="507"/>
        <v>75460231.507499993</v>
      </c>
      <c r="K35546" s="815"/>
      <c r="L35546" s="815"/>
    </row>
    <row r="35547" spans="1:12" s="787" customFormat="1">
      <c r="A35547" s="787" t="s">
        <v>3939</v>
      </c>
      <c r="B35547" s="787" t="s">
        <v>3969</v>
      </c>
      <c r="D35547" s="792"/>
      <c r="F35547" s="807" t="s">
        <v>1112</v>
      </c>
      <c r="G35547" s="808" t="s">
        <v>50</v>
      </c>
      <c r="H35547" s="809"/>
      <c r="I35547" s="817"/>
      <c r="J35547" s="817"/>
      <c r="K35547" s="815"/>
      <c r="L35547" s="815"/>
    </row>
    <row r="35548" spans="1:12" s="787" customFormat="1">
      <c r="A35548" s="787" t="s">
        <v>3939</v>
      </c>
      <c r="B35548" s="787" t="s">
        <v>3969</v>
      </c>
      <c r="D35548" s="792" t="str">
        <f>'REKAP OFFICIAL'!$A$114</f>
        <v>2.2.1.6.1_a</v>
      </c>
      <c r="F35548" s="807" t="s">
        <v>1081</v>
      </c>
      <c r="G35548" s="808" t="s">
        <v>131</v>
      </c>
      <c r="H35548" s="809">
        <v>4.8</v>
      </c>
      <c r="I35548" s="817">
        <v>1364191.5</v>
      </c>
      <c r="J35548" s="817">
        <f t="shared" si="507"/>
        <v>6548119.2000000002</v>
      </c>
      <c r="K35548" s="815"/>
      <c r="L35548" s="815"/>
    </row>
    <row r="35549" spans="1:12" s="787" customFormat="1">
      <c r="A35549" s="787" t="s">
        <v>3939</v>
      </c>
      <c r="B35549" s="787" t="s">
        <v>3969</v>
      </c>
      <c r="D35549" s="792" t="str">
        <f>'REKAP OFFICIAL'!$A$105</f>
        <v>2.2.1.1.4</v>
      </c>
      <c r="F35549" s="807" t="s">
        <v>1082</v>
      </c>
      <c r="G35549" s="808" t="s">
        <v>1083</v>
      </c>
      <c r="H35549" s="809">
        <v>1072.1400000000001</v>
      </c>
      <c r="I35549" s="817">
        <v>18876.48</v>
      </c>
      <c r="J35549" s="817">
        <f t="shared" si="507"/>
        <v>20238229.267200001</v>
      </c>
      <c r="K35549" s="815"/>
      <c r="L35549" s="815"/>
    </row>
    <row r="35550" spans="1:12" s="787" customFormat="1">
      <c r="A35550" s="787" t="s">
        <v>3939</v>
      </c>
      <c r="B35550" s="787" t="s">
        <v>3969</v>
      </c>
      <c r="D35550" s="792" t="str">
        <f>'REKAP OFFICIAL'!$A$109</f>
        <v>2.2.1.3.5</v>
      </c>
      <c r="F35550" s="807" t="s">
        <v>783</v>
      </c>
      <c r="G35550" s="808" t="s">
        <v>75</v>
      </c>
      <c r="H35550" s="809">
        <v>48.05</v>
      </c>
      <c r="I35550" s="817">
        <v>293962.72499999998</v>
      </c>
      <c r="J35550" s="817">
        <f t="shared" si="507"/>
        <v>14124908.936249999</v>
      </c>
      <c r="K35550" s="815"/>
      <c r="L35550" s="815"/>
    </row>
    <row r="35551" spans="1:12" s="787" customFormat="1">
      <c r="A35551" s="787" t="s">
        <v>3939</v>
      </c>
      <c r="B35551" s="787" t="s">
        <v>3969</v>
      </c>
      <c r="D35551" s="792"/>
      <c r="F35551" s="807" t="s">
        <v>1113</v>
      </c>
      <c r="G35551" s="808" t="s">
        <v>50</v>
      </c>
      <c r="H35551" s="809"/>
      <c r="I35551" s="817"/>
      <c r="J35551" s="817"/>
      <c r="K35551" s="815"/>
      <c r="L35551" s="815"/>
    </row>
    <row r="35552" spans="1:12" s="787" customFormat="1">
      <c r="A35552" s="787" t="s">
        <v>3939</v>
      </c>
      <c r="B35552" s="787" t="s">
        <v>3969</v>
      </c>
      <c r="D35552" s="792" t="str">
        <f>'REKAP OFFICIAL'!$A$114</f>
        <v>2.2.1.6.1_a</v>
      </c>
      <c r="F35552" s="807" t="s">
        <v>1081</v>
      </c>
      <c r="G35552" s="808" t="s">
        <v>131</v>
      </c>
      <c r="H35552" s="809">
        <v>0.87</v>
      </c>
      <c r="I35552" s="817">
        <v>1364191.5</v>
      </c>
      <c r="J35552" s="817">
        <f t="shared" si="507"/>
        <v>1186846.605</v>
      </c>
      <c r="K35552" s="815"/>
      <c r="L35552" s="815"/>
    </row>
    <row r="35553" spans="1:12" s="787" customFormat="1">
      <c r="A35553" s="787" t="s">
        <v>3939</v>
      </c>
      <c r="B35553" s="787" t="s">
        <v>3969</v>
      </c>
      <c r="D35553" s="792" t="str">
        <f>'REKAP OFFICIAL'!$A$105</f>
        <v>2.2.1.1.4</v>
      </c>
      <c r="F35553" s="807" t="s">
        <v>1082</v>
      </c>
      <c r="G35553" s="808" t="s">
        <v>1083</v>
      </c>
      <c r="H35553" s="809">
        <v>215.92</v>
      </c>
      <c r="I35553" s="817">
        <v>18876.48</v>
      </c>
      <c r="J35553" s="817">
        <f t="shared" si="507"/>
        <v>4075809.5616000001</v>
      </c>
      <c r="K35553" s="815"/>
      <c r="L35553" s="815"/>
    </row>
    <row r="35554" spans="1:12" s="787" customFormat="1">
      <c r="A35554" s="787" t="s">
        <v>3939</v>
      </c>
      <c r="B35554" s="787" t="s">
        <v>3969</v>
      </c>
      <c r="D35554" s="792" t="str">
        <f>'REKAP OFFICIAL'!$A$109</f>
        <v>2.2.1.3.5</v>
      </c>
      <c r="F35554" s="807" t="s">
        <v>783</v>
      </c>
      <c r="G35554" s="808" t="s">
        <v>75</v>
      </c>
      <c r="H35554" s="809">
        <v>8.65</v>
      </c>
      <c r="I35554" s="817">
        <v>293962.72499999998</v>
      </c>
      <c r="J35554" s="817">
        <f t="shared" si="507"/>
        <v>2542777.57125</v>
      </c>
      <c r="K35554" s="815"/>
      <c r="L35554" s="815"/>
    </row>
    <row r="35555" spans="1:12" s="787" customFormat="1">
      <c r="A35555" s="787" t="s">
        <v>3939</v>
      </c>
      <c r="B35555" s="787" t="s">
        <v>3969</v>
      </c>
      <c r="D35555" s="792"/>
      <c r="F35555" s="807" t="s">
        <v>1114</v>
      </c>
      <c r="G35555" s="808" t="s">
        <v>50</v>
      </c>
      <c r="H35555" s="809"/>
      <c r="I35555" s="817"/>
      <c r="J35555" s="817"/>
      <c r="K35555" s="815"/>
      <c r="L35555" s="815"/>
    </row>
    <row r="35556" spans="1:12" s="787" customFormat="1">
      <c r="A35556" s="787" t="s">
        <v>3939</v>
      </c>
      <c r="B35556" s="787" t="s">
        <v>3969</v>
      </c>
      <c r="D35556" s="792" t="str">
        <f>'REKAP OFFICIAL'!$A$114</f>
        <v>2.2.1.6.1_a</v>
      </c>
      <c r="F35556" s="807" t="s">
        <v>1081</v>
      </c>
      <c r="G35556" s="808" t="s">
        <v>131</v>
      </c>
      <c r="H35556" s="809">
        <v>2.93</v>
      </c>
      <c r="I35556" s="817">
        <v>1364191.5</v>
      </c>
      <c r="J35556" s="817">
        <f t="shared" si="507"/>
        <v>3997081.0950000002</v>
      </c>
      <c r="K35556" s="815"/>
      <c r="L35556" s="815"/>
    </row>
    <row r="35557" spans="1:12" s="787" customFormat="1">
      <c r="A35557" s="787" t="s">
        <v>3939</v>
      </c>
      <c r="B35557" s="787" t="s">
        <v>3969</v>
      </c>
      <c r="D35557" s="792" t="str">
        <f>'REKAP OFFICIAL'!$A$105</f>
        <v>2.2.1.1.4</v>
      </c>
      <c r="F35557" s="807" t="s">
        <v>1082</v>
      </c>
      <c r="G35557" s="808" t="s">
        <v>1083</v>
      </c>
      <c r="H35557" s="809">
        <v>895.75</v>
      </c>
      <c r="I35557" s="817">
        <v>18876.48</v>
      </c>
      <c r="J35557" s="817">
        <f t="shared" si="507"/>
        <v>16908606.960000001</v>
      </c>
      <c r="K35557" s="815"/>
      <c r="L35557" s="815"/>
    </row>
    <row r="35558" spans="1:12" s="787" customFormat="1">
      <c r="A35558" s="787" t="s">
        <v>3939</v>
      </c>
      <c r="B35558" s="787" t="s">
        <v>3969</v>
      </c>
      <c r="D35558" s="792" t="str">
        <f>'REKAP OFFICIAL'!$A$109</f>
        <v>2.2.1.3.5</v>
      </c>
      <c r="F35558" s="807" t="s">
        <v>783</v>
      </c>
      <c r="G35558" s="808" t="s">
        <v>75</v>
      </c>
      <c r="H35558" s="809">
        <v>43.96</v>
      </c>
      <c r="I35558" s="817">
        <v>293962.72499999998</v>
      </c>
      <c r="J35558" s="817">
        <f t="shared" si="507"/>
        <v>12922601.391000001</v>
      </c>
      <c r="K35558" s="815"/>
      <c r="L35558" s="815"/>
    </row>
    <row r="35559" spans="1:12" s="787" customFormat="1">
      <c r="A35559" s="787" t="s">
        <v>3939</v>
      </c>
      <c r="B35559" s="787" t="s">
        <v>3969</v>
      </c>
      <c r="D35559" s="792" t="s">
        <v>50</v>
      </c>
      <c r="F35559" s="807" t="s">
        <v>1108</v>
      </c>
      <c r="G35559" s="808" t="s">
        <v>50</v>
      </c>
      <c r="H35559" s="809"/>
      <c r="I35559" s="817"/>
      <c r="J35559" s="817"/>
      <c r="K35559" s="815"/>
      <c r="L35559" s="815"/>
    </row>
    <row r="35560" spans="1:12" s="787" customFormat="1">
      <c r="A35560" s="787" t="s">
        <v>3939</v>
      </c>
      <c r="B35560" s="787" t="s">
        <v>3969</v>
      </c>
      <c r="D35560" s="792" t="s">
        <v>50</v>
      </c>
      <c r="F35560" s="807" t="s">
        <v>1135</v>
      </c>
      <c r="G35560" s="808" t="s">
        <v>50</v>
      </c>
      <c r="H35560" s="809"/>
      <c r="I35560" s="817"/>
      <c r="J35560" s="817"/>
      <c r="K35560" s="815"/>
      <c r="L35560" s="815"/>
    </row>
    <row r="35561" spans="1:12" s="787" customFormat="1">
      <c r="A35561" s="787" t="s">
        <v>3939</v>
      </c>
      <c r="B35561" s="787" t="s">
        <v>3969</v>
      </c>
      <c r="D35561" s="792" t="str">
        <f>'REKAP OFFICIAL'!$A$114</f>
        <v>2.2.1.6.1_a</v>
      </c>
      <c r="F35561" s="807" t="s">
        <v>1081</v>
      </c>
      <c r="G35561" s="808" t="s">
        <v>131</v>
      </c>
      <c r="H35561" s="809">
        <v>3.92</v>
      </c>
      <c r="I35561" s="817">
        <v>1364191.5</v>
      </c>
      <c r="J35561" s="817">
        <f t="shared" si="507"/>
        <v>5347630.68</v>
      </c>
      <c r="K35561" s="815"/>
      <c r="L35561" s="815"/>
    </row>
    <row r="35562" spans="1:12" s="787" customFormat="1">
      <c r="A35562" s="787" t="s">
        <v>3939</v>
      </c>
      <c r="B35562" s="787" t="s">
        <v>3969</v>
      </c>
      <c r="D35562" s="792" t="str">
        <f>'REKAP OFFICIAL'!$A$105</f>
        <v>2.2.1.1.4</v>
      </c>
      <c r="F35562" s="807" t="s">
        <v>1082</v>
      </c>
      <c r="G35562" s="808" t="s">
        <v>1083</v>
      </c>
      <c r="H35562" s="809">
        <v>471.47</v>
      </c>
      <c r="I35562" s="817">
        <v>18876.48</v>
      </c>
      <c r="J35562" s="817">
        <f t="shared" si="507"/>
        <v>8899694.0255999994</v>
      </c>
      <c r="K35562" s="815"/>
      <c r="L35562" s="815"/>
    </row>
    <row r="35563" spans="1:12" s="787" customFormat="1">
      <c r="A35563" s="787" t="s">
        <v>3939</v>
      </c>
      <c r="B35563" s="787" t="s">
        <v>3969</v>
      </c>
      <c r="D35563" s="792" t="str">
        <f>'REKAP OFFICIAL'!$A$110</f>
        <v>2.2.1.3.6</v>
      </c>
      <c r="F35563" s="807" t="s">
        <v>783</v>
      </c>
      <c r="G35563" s="808" t="s">
        <v>75</v>
      </c>
      <c r="H35563" s="809">
        <v>28</v>
      </c>
      <c r="I35563" s="817">
        <v>458602.72499999998</v>
      </c>
      <c r="J35563" s="817">
        <f t="shared" si="507"/>
        <v>12840876.300000001</v>
      </c>
      <c r="K35563" s="815"/>
      <c r="L35563" s="815"/>
    </row>
    <row r="35564" spans="1:12" s="787" customFormat="1">
      <c r="A35564" s="787" t="s">
        <v>3939</v>
      </c>
      <c r="B35564" s="787" t="s">
        <v>3969</v>
      </c>
      <c r="D35564" s="792" t="s">
        <v>50</v>
      </c>
      <c r="F35564" s="807" t="s">
        <v>1117</v>
      </c>
      <c r="G35564" s="808" t="s">
        <v>50</v>
      </c>
      <c r="H35564" s="809"/>
      <c r="I35564" s="817"/>
      <c r="J35564" s="817"/>
      <c r="K35564" s="815"/>
      <c r="L35564" s="815"/>
    </row>
    <row r="35565" spans="1:12" s="787" customFormat="1">
      <c r="A35565" s="787" t="s">
        <v>3939</v>
      </c>
      <c r="B35565" s="787" t="s">
        <v>3969</v>
      </c>
      <c r="D35565" s="792" t="str">
        <f>'REKAP OFFICIAL'!$A$414</f>
        <v>2.1.1.1.a</v>
      </c>
      <c r="F35565" s="807" t="s">
        <v>1118</v>
      </c>
      <c r="G35565" s="808" t="s">
        <v>75</v>
      </c>
      <c r="H35565" s="809">
        <v>1592.58</v>
      </c>
      <c r="I35565" s="817">
        <v>236250</v>
      </c>
      <c r="J35565" s="817">
        <f t="shared" si="507"/>
        <v>376247025</v>
      </c>
      <c r="K35565" s="815"/>
      <c r="L35565" s="815"/>
    </row>
    <row r="35566" spans="1:12" s="787" customFormat="1">
      <c r="A35566" s="787" t="s">
        <v>3939</v>
      </c>
      <c r="B35566" s="787" t="s">
        <v>3969</v>
      </c>
      <c r="D35566" s="792"/>
      <c r="F35566" s="807" t="s">
        <v>1119</v>
      </c>
      <c r="G35566" s="808" t="s">
        <v>50</v>
      </c>
      <c r="H35566" s="809"/>
      <c r="I35566" s="817"/>
      <c r="J35566" s="817"/>
      <c r="K35566" s="815"/>
      <c r="L35566" s="815"/>
    </row>
    <row r="35567" spans="1:12" s="787" customFormat="1">
      <c r="A35567" s="787" t="s">
        <v>3939</v>
      </c>
      <c r="B35567" s="787" t="s">
        <v>3969</v>
      </c>
      <c r="D35567" s="792"/>
      <c r="F35567" s="807" t="s">
        <v>780</v>
      </c>
      <c r="G35567" s="808" t="s">
        <v>50</v>
      </c>
      <c r="H35567" s="809"/>
      <c r="I35567" s="817"/>
      <c r="J35567" s="817"/>
      <c r="K35567" s="815"/>
      <c r="L35567" s="815"/>
    </row>
    <row r="35568" spans="1:12" s="787" customFormat="1">
      <c r="A35568" s="787" t="s">
        <v>3939</v>
      </c>
      <c r="B35568" s="787" t="s">
        <v>3969</v>
      </c>
      <c r="D35568" s="792" t="s">
        <v>50</v>
      </c>
      <c r="F35568" s="807" t="s">
        <v>1120</v>
      </c>
      <c r="G35568" s="808" t="s">
        <v>50</v>
      </c>
      <c r="H35568" s="809"/>
      <c r="I35568" s="817"/>
      <c r="J35568" s="817"/>
      <c r="K35568" s="815"/>
      <c r="L35568" s="815"/>
    </row>
    <row r="35569" spans="1:12" s="787" customFormat="1">
      <c r="A35569" s="787" t="s">
        <v>3939</v>
      </c>
      <c r="B35569" s="787" t="s">
        <v>3969</v>
      </c>
      <c r="D35569" s="792" t="str">
        <f>'REKAP OFFICIAL'!$A$114</f>
        <v>2.2.1.6.1_a</v>
      </c>
      <c r="F35569" s="807" t="s">
        <v>1081</v>
      </c>
      <c r="G35569" s="808" t="s">
        <v>131</v>
      </c>
      <c r="H35569" s="809">
        <v>4.93</v>
      </c>
      <c r="I35569" s="817">
        <v>1364191.5</v>
      </c>
      <c r="J35569" s="817">
        <f t="shared" si="507"/>
        <v>6725464.0949999997</v>
      </c>
      <c r="K35569" s="815"/>
      <c r="L35569" s="815"/>
    </row>
    <row r="35570" spans="1:12" s="787" customFormat="1">
      <c r="A35570" s="787" t="s">
        <v>3939</v>
      </c>
      <c r="B35570" s="787" t="s">
        <v>3969</v>
      </c>
      <c r="D35570" s="792" t="str">
        <f>'REKAP OFFICIAL'!$A$105</f>
        <v>2.2.1.1.4</v>
      </c>
      <c r="F35570" s="807" t="s">
        <v>1082</v>
      </c>
      <c r="G35570" s="808" t="s">
        <v>1083</v>
      </c>
      <c r="H35570" s="809">
        <v>1455.91</v>
      </c>
      <c r="I35570" s="817">
        <v>18876.48</v>
      </c>
      <c r="J35570" s="817">
        <f t="shared" si="507"/>
        <v>27482455.996800002</v>
      </c>
      <c r="K35570" s="815"/>
      <c r="L35570" s="815"/>
    </row>
    <row r="35571" spans="1:12" s="787" customFormat="1">
      <c r="A35571" s="787" t="s">
        <v>3939</v>
      </c>
      <c r="B35571" s="787" t="s">
        <v>3969</v>
      </c>
      <c r="D35571" s="792" t="str">
        <f>'REKAP OFFICIAL'!$A$108</f>
        <v>2.2.1.3.4</v>
      </c>
      <c r="F35571" s="807" t="s">
        <v>783</v>
      </c>
      <c r="G35571" s="808" t="s">
        <v>75</v>
      </c>
      <c r="H35571" s="809">
        <v>38.06</v>
      </c>
      <c r="I35571" s="817">
        <v>290602.72499999998</v>
      </c>
      <c r="J35571" s="817">
        <f t="shared" si="507"/>
        <v>11060339.713500001</v>
      </c>
      <c r="K35571" s="815"/>
      <c r="L35571" s="815"/>
    </row>
    <row r="35572" spans="1:12" s="787" customFormat="1">
      <c r="A35572" s="787" t="s">
        <v>3939</v>
      </c>
      <c r="B35572" s="787" t="s">
        <v>3969</v>
      </c>
      <c r="D35572" s="792" t="s">
        <v>50</v>
      </c>
      <c r="F35572" s="807" t="s">
        <v>1121</v>
      </c>
      <c r="G35572" s="808" t="s">
        <v>50</v>
      </c>
      <c r="H35572" s="809"/>
      <c r="I35572" s="817"/>
      <c r="J35572" s="817"/>
      <c r="K35572" s="815"/>
      <c r="L35572" s="815"/>
    </row>
    <row r="35573" spans="1:12" s="787" customFormat="1">
      <c r="A35573" s="787" t="s">
        <v>3939</v>
      </c>
      <c r="B35573" s="787" t="s">
        <v>3969</v>
      </c>
      <c r="D35573" s="792" t="str">
        <f>'REKAP OFFICIAL'!$A$114</f>
        <v>2.2.1.6.1_a</v>
      </c>
      <c r="F35573" s="807" t="s">
        <v>1081</v>
      </c>
      <c r="G35573" s="808" t="s">
        <v>131</v>
      </c>
      <c r="H35573" s="809">
        <v>4.93</v>
      </c>
      <c r="I35573" s="817">
        <v>1364191.5</v>
      </c>
      <c r="J35573" s="817">
        <f t="shared" si="507"/>
        <v>6725464.0949999997</v>
      </c>
      <c r="K35573" s="815"/>
      <c r="L35573" s="815"/>
    </row>
    <row r="35574" spans="1:12" s="787" customFormat="1">
      <c r="A35574" s="787" t="s">
        <v>3939</v>
      </c>
      <c r="B35574" s="787" t="s">
        <v>3969</v>
      </c>
      <c r="D35574" s="792" t="str">
        <f>'REKAP OFFICIAL'!$A$105</f>
        <v>2.2.1.1.4</v>
      </c>
      <c r="F35574" s="807" t="s">
        <v>1082</v>
      </c>
      <c r="G35574" s="808" t="s">
        <v>1083</v>
      </c>
      <c r="H35574" s="809">
        <v>1455.91</v>
      </c>
      <c r="I35574" s="817">
        <v>18876.48</v>
      </c>
      <c r="J35574" s="817">
        <f t="shared" si="507"/>
        <v>27482455.996800002</v>
      </c>
      <c r="K35574" s="815"/>
      <c r="L35574" s="815"/>
    </row>
    <row r="35575" spans="1:12" s="787" customFormat="1">
      <c r="A35575" s="787" t="s">
        <v>3939</v>
      </c>
      <c r="B35575" s="787" t="s">
        <v>3969</v>
      </c>
      <c r="D35575" s="792" t="str">
        <f>'REKAP OFFICIAL'!$A$108</f>
        <v>2.2.1.3.4</v>
      </c>
      <c r="F35575" s="807" t="s">
        <v>783</v>
      </c>
      <c r="G35575" s="808" t="s">
        <v>75</v>
      </c>
      <c r="H35575" s="809">
        <v>38.06</v>
      </c>
      <c r="I35575" s="817">
        <v>290602.72499999998</v>
      </c>
      <c r="J35575" s="817">
        <f t="shared" si="507"/>
        <v>11060339.713500001</v>
      </c>
      <c r="K35575" s="815"/>
      <c r="L35575" s="815"/>
    </row>
    <row r="35576" spans="1:12" s="787" customFormat="1">
      <c r="A35576" s="787" t="s">
        <v>3939</v>
      </c>
      <c r="B35576" s="787" t="s">
        <v>3969</v>
      </c>
      <c r="D35576" s="792" t="s">
        <v>50</v>
      </c>
      <c r="F35576" s="807" t="s">
        <v>784</v>
      </c>
      <c r="G35576" s="808" t="s">
        <v>50</v>
      </c>
      <c r="H35576" s="809"/>
      <c r="I35576" s="817"/>
      <c r="J35576" s="817"/>
      <c r="K35576" s="815"/>
      <c r="L35576" s="815"/>
    </row>
    <row r="35577" spans="1:12" s="787" customFormat="1">
      <c r="A35577" s="787" t="s">
        <v>3939</v>
      </c>
      <c r="B35577" s="787" t="s">
        <v>3969</v>
      </c>
      <c r="D35577" s="792"/>
      <c r="F35577" s="807" t="s">
        <v>1122</v>
      </c>
      <c r="G35577" s="808" t="s">
        <v>50</v>
      </c>
      <c r="H35577" s="809"/>
      <c r="I35577" s="817"/>
      <c r="J35577" s="817"/>
      <c r="K35577" s="815"/>
      <c r="L35577" s="815"/>
    </row>
    <row r="35578" spans="1:12" s="787" customFormat="1">
      <c r="A35578" s="787" t="s">
        <v>3939</v>
      </c>
      <c r="B35578" s="787" t="s">
        <v>3969</v>
      </c>
      <c r="D35578" s="792" t="str">
        <f>'REKAP OFFICIAL'!$A$114</f>
        <v>2.2.1.6.1_a</v>
      </c>
      <c r="F35578" s="807" t="s">
        <v>1081</v>
      </c>
      <c r="G35578" s="808" t="s">
        <v>131</v>
      </c>
      <c r="H35578" s="809">
        <v>2.38</v>
      </c>
      <c r="I35578" s="817">
        <v>1364191.5</v>
      </c>
      <c r="J35578" s="817">
        <f t="shared" si="507"/>
        <v>3246775.77</v>
      </c>
      <c r="K35578" s="815"/>
      <c r="L35578" s="815"/>
    </row>
    <row r="35579" spans="1:12" s="787" customFormat="1">
      <c r="A35579" s="787" t="s">
        <v>3939</v>
      </c>
      <c r="B35579" s="787" t="s">
        <v>3969</v>
      </c>
      <c r="D35579" s="792" t="str">
        <f>'REKAP OFFICIAL'!$A$105</f>
        <v>2.2.1.1.4</v>
      </c>
      <c r="F35579" s="807" t="s">
        <v>1082</v>
      </c>
      <c r="G35579" s="808" t="s">
        <v>1083</v>
      </c>
      <c r="H35579" s="809">
        <v>689.39</v>
      </c>
      <c r="I35579" s="817">
        <v>18876.48</v>
      </c>
      <c r="J35579" s="817">
        <f t="shared" si="507"/>
        <v>13013256.5472</v>
      </c>
      <c r="K35579" s="815"/>
      <c r="L35579" s="815"/>
    </row>
    <row r="35580" spans="1:12" s="787" customFormat="1">
      <c r="A35580" s="787" t="s">
        <v>3939</v>
      </c>
      <c r="B35580" s="787" t="s">
        <v>3969</v>
      </c>
      <c r="D35580" s="792" t="str">
        <f>'REKAP OFFICIAL'!$A$109</f>
        <v>2.2.1.3.5</v>
      </c>
      <c r="F35580" s="807" t="s">
        <v>783</v>
      </c>
      <c r="G35580" s="808" t="s">
        <v>75</v>
      </c>
      <c r="H35580" s="809">
        <v>16.600000000000001</v>
      </c>
      <c r="I35580" s="817">
        <v>293962.72499999998</v>
      </c>
      <c r="J35580" s="817">
        <f t="shared" si="507"/>
        <v>4879781.2350000003</v>
      </c>
      <c r="K35580" s="815"/>
      <c r="L35580" s="815"/>
    </row>
    <row r="35581" spans="1:12" s="787" customFormat="1">
      <c r="A35581" s="787" t="s">
        <v>3939</v>
      </c>
      <c r="B35581" s="787" t="s">
        <v>3969</v>
      </c>
      <c r="D35581" s="792" t="s">
        <v>50</v>
      </c>
      <c r="F35581" s="807" t="s">
        <v>1123</v>
      </c>
      <c r="G35581" s="808" t="s">
        <v>50</v>
      </c>
      <c r="H35581" s="809"/>
      <c r="I35581" s="817"/>
      <c r="J35581" s="817"/>
      <c r="K35581" s="815"/>
      <c r="L35581" s="815"/>
    </row>
    <row r="35582" spans="1:12" s="787" customFormat="1">
      <c r="A35582" s="787" t="s">
        <v>3939</v>
      </c>
      <c r="B35582" s="787" t="s">
        <v>3969</v>
      </c>
      <c r="D35582" s="792" t="str">
        <f>'REKAP OFFICIAL'!$A$114</f>
        <v>2.2.1.6.1_a</v>
      </c>
      <c r="F35582" s="807" t="s">
        <v>1081</v>
      </c>
      <c r="G35582" s="808" t="s">
        <v>131</v>
      </c>
      <c r="H35582" s="809">
        <v>1.34</v>
      </c>
      <c r="I35582" s="817">
        <v>1364191.5</v>
      </c>
      <c r="J35582" s="817">
        <f t="shared" si="507"/>
        <v>1828016.61</v>
      </c>
      <c r="K35582" s="815"/>
      <c r="L35582" s="815"/>
    </row>
    <row r="35583" spans="1:12" s="787" customFormat="1">
      <c r="A35583" s="787" t="s">
        <v>3939</v>
      </c>
      <c r="B35583" s="787" t="s">
        <v>3969</v>
      </c>
      <c r="D35583" s="792" t="str">
        <f>'REKAP OFFICIAL'!$A$105</f>
        <v>2.2.1.1.4</v>
      </c>
      <c r="F35583" s="807" t="s">
        <v>1082</v>
      </c>
      <c r="G35583" s="808" t="s">
        <v>1083</v>
      </c>
      <c r="H35583" s="809">
        <v>389.94</v>
      </c>
      <c r="I35583" s="817">
        <v>18876.48</v>
      </c>
      <c r="J35583" s="817">
        <f t="shared" si="507"/>
        <v>7360694.6112000002</v>
      </c>
      <c r="K35583" s="815"/>
      <c r="L35583" s="815"/>
    </row>
    <row r="35584" spans="1:12" s="787" customFormat="1">
      <c r="A35584" s="787" t="s">
        <v>3939</v>
      </c>
      <c r="B35584" s="787" t="s">
        <v>3969</v>
      </c>
      <c r="D35584" s="792" t="str">
        <f>'REKAP OFFICIAL'!$A$109</f>
        <v>2.2.1.3.5</v>
      </c>
      <c r="F35584" s="807" t="s">
        <v>783</v>
      </c>
      <c r="G35584" s="808" t="s">
        <v>75</v>
      </c>
      <c r="H35584" s="809">
        <v>9.3800000000000008</v>
      </c>
      <c r="I35584" s="817">
        <v>293962.72499999998</v>
      </c>
      <c r="J35584" s="817">
        <f t="shared" si="507"/>
        <v>2757370.3605</v>
      </c>
      <c r="K35584" s="815"/>
      <c r="L35584" s="815"/>
    </row>
    <row r="35585" spans="1:12" s="787" customFormat="1">
      <c r="A35585" s="787" t="s">
        <v>3939</v>
      </c>
      <c r="B35585" s="787" t="s">
        <v>3969</v>
      </c>
      <c r="D35585" s="792" t="s">
        <v>50</v>
      </c>
      <c r="F35585" s="807" t="s">
        <v>1124</v>
      </c>
      <c r="G35585" s="808" t="s">
        <v>50</v>
      </c>
      <c r="H35585" s="809"/>
      <c r="I35585" s="817"/>
      <c r="J35585" s="817"/>
      <c r="K35585" s="815"/>
      <c r="L35585" s="815"/>
    </row>
    <row r="35586" spans="1:12" s="787" customFormat="1">
      <c r="A35586" s="787" t="s">
        <v>3939</v>
      </c>
      <c r="B35586" s="787" t="s">
        <v>3969</v>
      </c>
      <c r="D35586" s="792" t="str">
        <f>'REKAP OFFICIAL'!$A$114</f>
        <v>2.2.1.6.1_a</v>
      </c>
      <c r="F35586" s="807" t="s">
        <v>1081</v>
      </c>
      <c r="G35586" s="808" t="s">
        <v>131</v>
      </c>
      <c r="H35586" s="809">
        <v>0.89</v>
      </c>
      <c r="I35586" s="817">
        <v>1364191.5</v>
      </c>
      <c r="J35586" s="817">
        <f t="shared" si="507"/>
        <v>1214130.4350000001</v>
      </c>
      <c r="K35586" s="815"/>
      <c r="L35586" s="815"/>
    </row>
    <row r="35587" spans="1:12" s="787" customFormat="1">
      <c r="A35587" s="787" t="s">
        <v>3939</v>
      </c>
      <c r="B35587" s="787" t="s">
        <v>3969</v>
      </c>
      <c r="D35587" s="792" t="str">
        <f>'REKAP OFFICIAL'!$A$105</f>
        <v>2.2.1.1.4</v>
      </c>
      <c r="F35587" s="807" t="s">
        <v>1082</v>
      </c>
      <c r="G35587" s="808" t="s">
        <v>1083</v>
      </c>
      <c r="H35587" s="809">
        <v>305.42</v>
      </c>
      <c r="I35587" s="817">
        <v>18876.48</v>
      </c>
      <c r="J35587" s="817">
        <f t="shared" si="507"/>
        <v>5765254.5215999996</v>
      </c>
      <c r="K35587" s="815"/>
      <c r="L35587" s="815"/>
    </row>
    <row r="35588" spans="1:12" s="787" customFormat="1">
      <c r="A35588" s="787" t="s">
        <v>3939</v>
      </c>
      <c r="B35588" s="787" t="s">
        <v>3969</v>
      </c>
      <c r="D35588" s="792" t="str">
        <f>'REKAP OFFICIAL'!$A$109</f>
        <v>2.2.1.3.5</v>
      </c>
      <c r="F35588" s="807" t="s">
        <v>783</v>
      </c>
      <c r="G35588" s="808" t="s">
        <v>75</v>
      </c>
      <c r="H35588" s="809">
        <v>8.9</v>
      </c>
      <c r="I35588" s="817">
        <v>293962.72499999998</v>
      </c>
      <c r="J35588" s="817">
        <f t="shared" si="507"/>
        <v>2616268.2524999999</v>
      </c>
      <c r="K35588" s="815"/>
      <c r="L35588" s="815"/>
    </row>
    <row r="35589" spans="1:12" s="787" customFormat="1">
      <c r="A35589" s="787" t="s">
        <v>3939</v>
      </c>
      <c r="B35589" s="787" t="s">
        <v>3969</v>
      </c>
      <c r="D35589" s="792"/>
      <c r="F35589" s="807" t="s">
        <v>1125</v>
      </c>
      <c r="G35589" s="808" t="s">
        <v>50</v>
      </c>
      <c r="H35589" s="809"/>
      <c r="I35589" s="817"/>
      <c r="J35589" s="817"/>
      <c r="K35589" s="815"/>
      <c r="L35589" s="815"/>
    </row>
    <row r="35590" spans="1:12" s="787" customFormat="1">
      <c r="A35590" s="787" t="s">
        <v>3939</v>
      </c>
      <c r="B35590" s="787" t="s">
        <v>3969</v>
      </c>
      <c r="D35590" s="792" t="str">
        <f>'REKAP OFFICIAL'!$A$114</f>
        <v>2.2.1.6.1_a</v>
      </c>
      <c r="F35590" s="807" t="s">
        <v>1081</v>
      </c>
      <c r="G35590" s="808" t="s">
        <v>131</v>
      </c>
      <c r="H35590" s="809">
        <v>0.6</v>
      </c>
      <c r="I35590" s="817">
        <v>1364191.5</v>
      </c>
      <c r="J35590" s="817">
        <f t="shared" si="507"/>
        <v>818514.9</v>
      </c>
      <c r="K35590" s="815"/>
      <c r="L35590" s="815"/>
    </row>
    <row r="35591" spans="1:12" s="787" customFormat="1">
      <c r="A35591" s="787" t="s">
        <v>3939</v>
      </c>
      <c r="B35591" s="787" t="s">
        <v>3969</v>
      </c>
      <c r="D35591" s="792" t="str">
        <f>'REKAP OFFICIAL'!$A$105</f>
        <v>2.2.1.1.4</v>
      </c>
      <c r="F35591" s="807" t="s">
        <v>1082</v>
      </c>
      <c r="G35591" s="808" t="s">
        <v>1083</v>
      </c>
      <c r="H35591" s="809">
        <v>260.79000000000002</v>
      </c>
      <c r="I35591" s="817">
        <v>18876.48</v>
      </c>
      <c r="J35591" s="817">
        <f t="shared" si="507"/>
        <v>4922797.2192000002</v>
      </c>
      <c r="K35591" s="815"/>
      <c r="L35591" s="815"/>
    </row>
    <row r="35592" spans="1:12" s="787" customFormat="1">
      <c r="A35592" s="787" t="s">
        <v>3939</v>
      </c>
      <c r="B35592" s="787" t="s">
        <v>3969</v>
      </c>
      <c r="D35592" s="792" t="str">
        <f>'REKAP OFFICIAL'!$A$109</f>
        <v>2.2.1.3.5</v>
      </c>
      <c r="F35592" s="807" t="s">
        <v>783</v>
      </c>
      <c r="G35592" s="808" t="s">
        <v>75</v>
      </c>
      <c r="H35592" s="809">
        <v>6.05</v>
      </c>
      <c r="I35592" s="817">
        <v>293962.72499999998</v>
      </c>
      <c r="J35592" s="817">
        <f t="shared" si="507"/>
        <v>1778474.4862500001</v>
      </c>
      <c r="K35592" s="815"/>
      <c r="L35592" s="815"/>
    </row>
    <row r="35593" spans="1:12" s="787" customFormat="1">
      <c r="A35593" s="787" t="s">
        <v>3939</v>
      </c>
      <c r="B35593" s="787" t="s">
        <v>3969</v>
      </c>
      <c r="D35593" s="792"/>
      <c r="F35593" s="807" t="s">
        <v>1126</v>
      </c>
      <c r="G35593" s="808" t="s">
        <v>50</v>
      </c>
      <c r="H35593" s="809"/>
      <c r="I35593" s="817"/>
      <c r="J35593" s="817"/>
      <c r="K35593" s="815"/>
      <c r="L35593" s="815"/>
    </row>
    <row r="35594" spans="1:12" s="787" customFormat="1">
      <c r="A35594" s="787" t="s">
        <v>3939</v>
      </c>
      <c r="B35594" s="787" t="s">
        <v>3969</v>
      </c>
      <c r="D35594" s="792" t="str">
        <f>'REKAP OFFICIAL'!$A$114</f>
        <v>2.2.1.6.1_a</v>
      </c>
      <c r="F35594" s="807" t="s">
        <v>1081</v>
      </c>
      <c r="G35594" s="808" t="s">
        <v>131</v>
      </c>
      <c r="H35594" s="809">
        <v>1.63</v>
      </c>
      <c r="I35594" s="817">
        <v>1364191.5</v>
      </c>
      <c r="J35594" s="817">
        <f t="shared" ref="J35594:J35656" si="508">H35594*I35594</f>
        <v>2223632.145</v>
      </c>
      <c r="K35594" s="815"/>
      <c r="L35594" s="815"/>
    </row>
    <row r="35595" spans="1:12" s="787" customFormat="1">
      <c r="A35595" s="787" t="s">
        <v>3939</v>
      </c>
      <c r="B35595" s="787" t="s">
        <v>3969</v>
      </c>
      <c r="D35595" s="792" t="str">
        <f>'REKAP OFFICIAL'!$A$105</f>
        <v>2.2.1.1.4</v>
      </c>
      <c r="F35595" s="807" t="s">
        <v>1082</v>
      </c>
      <c r="G35595" s="808" t="s">
        <v>1083</v>
      </c>
      <c r="H35595" s="809">
        <v>515.38</v>
      </c>
      <c r="I35595" s="817">
        <v>18876.48</v>
      </c>
      <c r="J35595" s="817">
        <f t="shared" si="508"/>
        <v>9728560.2623999994</v>
      </c>
      <c r="K35595" s="815"/>
      <c r="L35595" s="815"/>
    </row>
    <row r="35596" spans="1:12" s="787" customFormat="1">
      <c r="A35596" s="787" t="s">
        <v>3939</v>
      </c>
      <c r="B35596" s="787" t="s">
        <v>3969</v>
      </c>
      <c r="D35596" s="792" t="str">
        <f>'REKAP OFFICIAL'!$A$109</f>
        <v>2.2.1.3.5</v>
      </c>
      <c r="F35596" s="807" t="s">
        <v>783</v>
      </c>
      <c r="G35596" s="808" t="s">
        <v>75</v>
      </c>
      <c r="H35596" s="809">
        <v>16.260000000000002</v>
      </c>
      <c r="I35596" s="817">
        <v>293962.72499999998</v>
      </c>
      <c r="J35596" s="817">
        <f t="shared" si="508"/>
        <v>4779833.9084999999</v>
      </c>
      <c r="K35596" s="815"/>
      <c r="L35596" s="815"/>
    </row>
    <row r="35597" spans="1:12" s="787" customFormat="1">
      <c r="A35597" s="787" t="s">
        <v>3939</v>
      </c>
      <c r="B35597" s="787" t="s">
        <v>3969</v>
      </c>
      <c r="D35597" s="792"/>
      <c r="F35597" s="807" t="s">
        <v>1127</v>
      </c>
      <c r="G35597" s="808" t="s">
        <v>50</v>
      </c>
      <c r="H35597" s="809"/>
      <c r="I35597" s="817"/>
      <c r="J35597" s="817"/>
      <c r="K35597" s="815"/>
      <c r="L35597" s="815"/>
    </row>
    <row r="35598" spans="1:12" s="787" customFormat="1">
      <c r="A35598" s="787" t="s">
        <v>3939</v>
      </c>
      <c r="B35598" s="787" t="s">
        <v>3969</v>
      </c>
      <c r="D35598" s="792" t="str">
        <f>'REKAP OFFICIAL'!$A$114</f>
        <v>2.2.1.6.1_a</v>
      </c>
      <c r="F35598" s="807" t="s">
        <v>1081</v>
      </c>
      <c r="G35598" s="808" t="s">
        <v>131</v>
      </c>
      <c r="H35598" s="809">
        <v>1.69</v>
      </c>
      <c r="I35598" s="817">
        <v>1364191.5</v>
      </c>
      <c r="J35598" s="817">
        <f t="shared" si="508"/>
        <v>2305483.6349999998</v>
      </c>
      <c r="K35598" s="815"/>
      <c r="L35598" s="815"/>
    </row>
    <row r="35599" spans="1:12" s="787" customFormat="1">
      <c r="A35599" s="787" t="s">
        <v>3939</v>
      </c>
      <c r="B35599" s="787" t="s">
        <v>3969</v>
      </c>
      <c r="D35599" s="792" t="str">
        <f>'REKAP OFFICIAL'!$A$105</f>
        <v>2.2.1.1.4</v>
      </c>
      <c r="F35599" s="807" t="s">
        <v>1082</v>
      </c>
      <c r="G35599" s="808" t="s">
        <v>1083</v>
      </c>
      <c r="H35599" s="809">
        <v>586.73</v>
      </c>
      <c r="I35599" s="817">
        <v>18876.48</v>
      </c>
      <c r="J35599" s="817">
        <f t="shared" si="508"/>
        <v>11075397.110400001</v>
      </c>
      <c r="K35599" s="815"/>
      <c r="L35599" s="815"/>
    </row>
    <row r="35600" spans="1:12" s="787" customFormat="1">
      <c r="A35600" s="787" t="s">
        <v>3939</v>
      </c>
      <c r="B35600" s="787" t="s">
        <v>3969</v>
      </c>
      <c r="D35600" s="792" t="str">
        <f>'REKAP OFFICIAL'!$A$109</f>
        <v>2.2.1.3.5</v>
      </c>
      <c r="F35600" s="807" t="s">
        <v>783</v>
      </c>
      <c r="G35600" s="808" t="s">
        <v>75</v>
      </c>
      <c r="H35600" s="809">
        <v>12.65</v>
      </c>
      <c r="I35600" s="817">
        <v>293962.72499999998</v>
      </c>
      <c r="J35600" s="817">
        <f t="shared" si="508"/>
        <v>3718628.4712499999</v>
      </c>
      <c r="K35600" s="815"/>
      <c r="L35600" s="815"/>
    </row>
    <row r="35601" spans="1:12" s="787" customFormat="1">
      <c r="A35601" s="787" t="s">
        <v>3939</v>
      </c>
      <c r="B35601" s="787" t="s">
        <v>3969</v>
      </c>
      <c r="D35601" s="792"/>
      <c r="F35601" s="807" t="s">
        <v>1128</v>
      </c>
      <c r="G35601" s="808" t="s">
        <v>50</v>
      </c>
      <c r="H35601" s="809"/>
      <c r="I35601" s="817"/>
      <c r="J35601" s="817"/>
      <c r="K35601" s="815"/>
      <c r="L35601" s="815"/>
    </row>
    <row r="35602" spans="1:12" s="787" customFormat="1">
      <c r="A35602" s="787" t="s">
        <v>3939</v>
      </c>
      <c r="B35602" s="787" t="s">
        <v>3969</v>
      </c>
      <c r="D35602" s="792" t="str">
        <f>'REKAP OFFICIAL'!$A$114</f>
        <v>2.2.1.6.1_a</v>
      </c>
      <c r="F35602" s="807" t="s">
        <v>1081</v>
      </c>
      <c r="G35602" s="808" t="s">
        <v>131</v>
      </c>
      <c r="H35602" s="809">
        <v>0.98</v>
      </c>
      <c r="I35602" s="817">
        <v>1364191.5</v>
      </c>
      <c r="J35602" s="817">
        <f t="shared" si="508"/>
        <v>1336907.67</v>
      </c>
      <c r="K35602" s="815"/>
      <c r="L35602" s="815"/>
    </row>
    <row r="35603" spans="1:12" s="787" customFormat="1">
      <c r="A35603" s="787" t="s">
        <v>3939</v>
      </c>
      <c r="B35603" s="787" t="s">
        <v>3969</v>
      </c>
      <c r="D35603" s="792" t="str">
        <f>'REKAP OFFICIAL'!$A$105</f>
        <v>2.2.1.1.4</v>
      </c>
      <c r="F35603" s="807" t="s">
        <v>1082</v>
      </c>
      <c r="G35603" s="808" t="s">
        <v>1083</v>
      </c>
      <c r="H35603" s="809">
        <v>356.65</v>
      </c>
      <c r="I35603" s="817">
        <v>18876.48</v>
      </c>
      <c r="J35603" s="817">
        <f t="shared" si="508"/>
        <v>6732296.5920000002</v>
      </c>
      <c r="K35603" s="815"/>
      <c r="L35603" s="815"/>
    </row>
    <row r="35604" spans="1:12" s="787" customFormat="1">
      <c r="A35604" s="787" t="s">
        <v>3939</v>
      </c>
      <c r="B35604" s="787" t="s">
        <v>3969</v>
      </c>
      <c r="D35604" s="792" t="str">
        <f>'REKAP OFFICIAL'!$A$109</f>
        <v>2.2.1.3.5</v>
      </c>
      <c r="F35604" s="807" t="s">
        <v>783</v>
      </c>
      <c r="G35604" s="808" t="s">
        <v>75</v>
      </c>
      <c r="H35604" s="809">
        <v>9.83</v>
      </c>
      <c r="I35604" s="817">
        <v>293962.72499999998</v>
      </c>
      <c r="J35604" s="817">
        <f t="shared" si="508"/>
        <v>2889653.5867499998</v>
      </c>
      <c r="K35604" s="815"/>
      <c r="L35604" s="815"/>
    </row>
    <row r="35605" spans="1:12" s="787" customFormat="1">
      <c r="A35605" s="787" t="s">
        <v>3939</v>
      </c>
      <c r="B35605" s="787" t="s">
        <v>3969</v>
      </c>
      <c r="D35605" s="792"/>
      <c r="F35605" s="807" t="s">
        <v>1129</v>
      </c>
      <c r="G35605" s="808" t="s">
        <v>50</v>
      </c>
      <c r="H35605" s="809"/>
      <c r="I35605" s="817"/>
      <c r="J35605" s="817"/>
      <c r="K35605" s="815"/>
      <c r="L35605" s="815"/>
    </row>
    <row r="35606" spans="1:12" s="787" customFormat="1">
      <c r="A35606" s="787" t="s">
        <v>3939</v>
      </c>
      <c r="B35606" s="787" t="s">
        <v>3969</v>
      </c>
      <c r="D35606" s="792" t="str">
        <f>'REKAP OFFICIAL'!$A$114</f>
        <v>2.2.1.6.1_a</v>
      </c>
      <c r="F35606" s="807" t="s">
        <v>1081</v>
      </c>
      <c r="G35606" s="808" t="s">
        <v>131</v>
      </c>
      <c r="H35606" s="809">
        <v>3.42</v>
      </c>
      <c r="I35606" s="817">
        <v>1364191.5</v>
      </c>
      <c r="J35606" s="817">
        <f t="shared" si="508"/>
        <v>4665534.93</v>
      </c>
      <c r="K35606" s="815"/>
      <c r="L35606" s="815"/>
    </row>
    <row r="35607" spans="1:12" s="787" customFormat="1">
      <c r="A35607" s="787" t="s">
        <v>3939</v>
      </c>
      <c r="B35607" s="787" t="s">
        <v>3969</v>
      </c>
      <c r="D35607" s="792" t="str">
        <f>'REKAP OFFICIAL'!$A$105</f>
        <v>2.2.1.1.4</v>
      </c>
      <c r="F35607" s="807" t="s">
        <v>1082</v>
      </c>
      <c r="G35607" s="808" t="s">
        <v>1083</v>
      </c>
      <c r="H35607" s="809">
        <v>1281.48</v>
      </c>
      <c r="I35607" s="817">
        <v>18876.48</v>
      </c>
      <c r="J35607" s="817">
        <f t="shared" si="508"/>
        <v>24189831.590399999</v>
      </c>
      <c r="K35607" s="815"/>
      <c r="L35607" s="815"/>
    </row>
    <row r="35608" spans="1:12" s="787" customFormat="1">
      <c r="A35608" s="787" t="s">
        <v>3939</v>
      </c>
      <c r="B35608" s="787" t="s">
        <v>3969</v>
      </c>
      <c r="D35608" s="792" t="str">
        <f>'REKAP OFFICIAL'!$A$109</f>
        <v>2.2.1.3.5</v>
      </c>
      <c r="F35608" s="807" t="s">
        <v>783</v>
      </c>
      <c r="G35608" s="808" t="s">
        <v>75</v>
      </c>
      <c r="H35608" s="809">
        <v>31.2</v>
      </c>
      <c r="I35608" s="817">
        <v>293962.72499999998</v>
      </c>
      <c r="J35608" s="817">
        <f t="shared" si="508"/>
        <v>9171637.0199999996</v>
      </c>
      <c r="K35608" s="815"/>
      <c r="L35608" s="815"/>
    </row>
    <row r="35609" spans="1:12" s="787" customFormat="1">
      <c r="A35609" s="787" t="s">
        <v>3939</v>
      </c>
      <c r="B35609" s="787" t="s">
        <v>3969</v>
      </c>
      <c r="D35609" s="792"/>
      <c r="F35609" s="807" t="s">
        <v>1130</v>
      </c>
      <c r="G35609" s="808" t="s">
        <v>50</v>
      </c>
      <c r="H35609" s="809"/>
      <c r="I35609" s="817"/>
      <c r="J35609" s="817"/>
      <c r="K35609" s="815"/>
      <c r="L35609" s="815"/>
    </row>
    <row r="35610" spans="1:12" s="787" customFormat="1">
      <c r="A35610" s="787" t="s">
        <v>3939</v>
      </c>
      <c r="B35610" s="787" t="s">
        <v>3969</v>
      </c>
      <c r="D35610" s="792" t="str">
        <f>'REKAP OFFICIAL'!$A$114</f>
        <v>2.2.1.6.1_a</v>
      </c>
      <c r="F35610" s="807" t="s">
        <v>1081</v>
      </c>
      <c r="G35610" s="808" t="s">
        <v>131</v>
      </c>
      <c r="H35610" s="809">
        <v>0.84</v>
      </c>
      <c r="I35610" s="817">
        <v>1364191.5</v>
      </c>
      <c r="J35610" s="817">
        <f t="shared" si="508"/>
        <v>1145920.8600000001</v>
      </c>
      <c r="K35610" s="815"/>
      <c r="L35610" s="815"/>
    </row>
    <row r="35611" spans="1:12" s="787" customFormat="1">
      <c r="A35611" s="787" t="s">
        <v>3939</v>
      </c>
      <c r="B35611" s="787" t="s">
        <v>3969</v>
      </c>
      <c r="D35611" s="792" t="str">
        <f>'REKAP OFFICIAL'!$A$105</f>
        <v>2.2.1.1.4</v>
      </c>
      <c r="F35611" s="807" t="s">
        <v>1082</v>
      </c>
      <c r="G35611" s="808" t="s">
        <v>1083</v>
      </c>
      <c r="H35611" s="809">
        <v>390.58</v>
      </c>
      <c r="I35611" s="817">
        <v>18876.48</v>
      </c>
      <c r="J35611" s="817">
        <f t="shared" si="508"/>
        <v>7372775.5584000004</v>
      </c>
      <c r="K35611" s="815"/>
      <c r="L35611" s="815"/>
    </row>
    <row r="35612" spans="1:12" s="787" customFormat="1">
      <c r="A35612" s="787" t="s">
        <v>3939</v>
      </c>
      <c r="B35612" s="787" t="s">
        <v>3969</v>
      </c>
      <c r="D35612" s="792" t="str">
        <f>'REKAP OFFICIAL'!$A$109</f>
        <v>2.2.1.3.5</v>
      </c>
      <c r="F35612" s="807" t="s">
        <v>783</v>
      </c>
      <c r="G35612" s="808" t="s">
        <v>75</v>
      </c>
      <c r="H35612" s="809">
        <v>12.64</v>
      </c>
      <c r="I35612" s="817">
        <v>293962.72499999998</v>
      </c>
      <c r="J35612" s="817">
        <f t="shared" si="508"/>
        <v>3715688.844</v>
      </c>
      <c r="K35612" s="815"/>
      <c r="L35612" s="815"/>
    </row>
    <row r="35613" spans="1:12" s="787" customFormat="1">
      <c r="A35613" s="787" t="s">
        <v>3939</v>
      </c>
      <c r="B35613" s="787" t="s">
        <v>3969</v>
      </c>
      <c r="D35613" s="792"/>
      <c r="F35613" s="807" t="s">
        <v>1094</v>
      </c>
      <c r="G35613" s="808" t="s">
        <v>50</v>
      </c>
      <c r="H35613" s="809"/>
      <c r="I35613" s="817"/>
      <c r="J35613" s="817"/>
      <c r="K35613" s="815"/>
      <c r="L35613" s="815"/>
    </row>
    <row r="35614" spans="1:12" s="787" customFormat="1">
      <c r="A35614" s="787" t="s">
        <v>3939</v>
      </c>
      <c r="B35614" s="787" t="s">
        <v>3969</v>
      </c>
      <c r="D35614" s="792"/>
      <c r="F35614" s="807" t="s">
        <v>1131</v>
      </c>
      <c r="G35614" s="808" t="s">
        <v>50</v>
      </c>
      <c r="H35614" s="809"/>
      <c r="I35614" s="817"/>
      <c r="J35614" s="817"/>
      <c r="K35614" s="815"/>
      <c r="L35614" s="815"/>
    </row>
    <row r="35615" spans="1:12" s="787" customFormat="1">
      <c r="A35615" s="787" t="s">
        <v>3939</v>
      </c>
      <c r="B35615" s="787" t="s">
        <v>3969</v>
      </c>
      <c r="D35615" s="792" t="str">
        <f>'REKAP OFFICIAL'!$A$114</f>
        <v>2.2.1.6.1_a</v>
      </c>
      <c r="F35615" s="807" t="s">
        <v>1081</v>
      </c>
      <c r="G35615" s="808" t="s">
        <v>131</v>
      </c>
      <c r="H35615" s="809">
        <v>15.74</v>
      </c>
      <c r="I35615" s="817">
        <v>1364191.5</v>
      </c>
      <c r="J35615" s="817">
        <f t="shared" si="508"/>
        <v>21472374.210000001</v>
      </c>
      <c r="K35615" s="815"/>
      <c r="L35615" s="815"/>
    </row>
    <row r="35616" spans="1:12" s="787" customFormat="1">
      <c r="A35616" s="787" t="s">
        <v>3939</v>
      </c>
      <c r="B35616" s="787" t="s">
        <v>3969</v>
      </c>
      <c r="D35616" s="792" t="str">
        <f>'REKAP OFFICIAL'!$A$105</f>
        <v>2.2.1.1.4</v>
      </c>
      <c r="F35616" s="807" t="s">
        <v>1082</v>
      </c>
      <c r="G35616" s="808" t="s">
        <v>1083</v>
      </c>
      <c r="H35616" s="809">
        <v>2071.5500000000002</v>
      </c>
      <c r="I35616" s="817">
        <v>18876.48</v>
      </c>
      <c r="J35616" s="817">
        <f t="shared" si="508"/>
        <v>39103572.144000001</v>
      </c>
      <c r="K35616" s="815"/>
      <c r="L35616" s="815"/>
    </row>
    <row r="35617" spans="1:12" s="787" customFormat="1">
      <c r="A35617" s="787" t="s">
        <v>3939</v>
      </c>
      <c r="B35617" s="787" t="s">
        <v>3969</v>
      </c>
      <c r="D35617" s="792" t="str">
        <f>'REKAP OFFICIAL'!$A$112</f>
        <v>2.2.1.3.8</v>
      </c>
      <c r="F35617" s="807" t="s">
        <v>783</v>
      </c>
      <c r="G35617" s="808" t="s">
        <v>75</v>
      </c>
      <c r="H35617" s="809">
        <v>170.77</v>
      </c>
      <c r="I35617" s="817">
        <v>280102.72499999998</v>
      </c>
      <c r="J35617" s="817">
        <f t="shared" si="508"/>
        <v>47833142.348250002</v>
      </c>
      <c r="K35617" s="815"/>
      <c r="L35617" s="815"/>
    </row>
    <row r="35618" spans="1:12" s="787" customFormat="1">
      <c r="A35618" s="787" t="s">
        <v>3939</v>
      </c>
      <c r="B35618" s="787" t="s">
        <v>3969</v>
      </c>
      <c r="D35618" s="792"/>
      <c r="F35618" s="807" t="s">
        <v>1137</v>
      </c>
      <c r="G35618" s="808" t="s">
        <v>50</v>
      </c>
      <c r="H35618" s="809"/>
      <c r="I35618" s="817"/>
      <c r="J35618" s="817"/>
      <c r="K35618" s="815"/>
      <c r="L35618" s="815"/>
    </row>
    <row r="35619" spans="1:12" s="787" customFormat="1">
      <c r="A35619" s="787" t="s">
        <v>3939</v>
      </c>
      <c r="B35619" s="787" t="s">
        <v>3969</v>
      </c>
      <c r="D35619" s="792"/>
      <c r="F35619" s="807" t="s">
        <v>1052</v>
      </c>
      <c r="G35619" s="808" t="s">
        <v>50</v>
      </c>
      <c r="H35619" s="809"/>
      <c r="I35619" s="817"/>
      <c r="J35619" s="817"/>
      <c r="K35619" s="815"/>
      <c r="L35619" s="815"/>
    </row>
    <row r="35620" spans="1:12" s="787" customFormat="1">
      <c r="A35620" s="787" t="s">
        <v>3939</v>
      </c>
      <c r="B35620" s="787" t="s">
        <v>3969</v>
      </c>
      <c r="D35620" s="792" t="s">
        <v>50</v>
      </c>
      <c r="F35620" s="807" t="s">
        <v>1053</v>
      </c>
      <c r="G35620" s="808" t="s">
        <v>50</v>
      </c>
      <c r="H35620" s="809"/>
      <c r="I35620" s="817"/>
      <c r="J35620" s="817"/>
      <c r="K35620" s="815"/>
      <c r="L35620" s="815"/>
    </row>
    <row r="35621" spans="1:12" s="787" customFormat="1">
      <c r="A35621" s="787" t="s">
        <v>3939</v>
      </c>
      <c r="B35621" s="787" t="s">
        <v>3969</v>
      </c>
      <c r="D35621" s="792" t="str">
        <f>'REKAP OFFICIAL'!$A$10</f>
        <v>1.2.1.1.1</v>
      </c>
      <c r="F35621" s="807" t="s">
        <v>1054</v>
      </c>
      <c r="G35621" s="808" t="s">
        <v>131</v>
      </c>
      <c r="H35621" s="809">
        <v>633.6</v>
      </c>
      <c r="I35621" s="817">
        <v>58275</v>
      </c>
      <c r="J35621" s="817">
        <f t="shared" si="508"/>
        <v>36923040</v>
      </c>
      <c r="K35621" s="815"/>
      <c r="L35621" s="815"/>
    </row>
    <row r="35622" spans="1:12" s="787" customFormat="1">
      <c r="A35622" s="787" t="s">
        <v>3939</v>
      </c>
      <c r="B35622" s="787" t="s">
        <v>3969</v>
      </c>
      <c r="D35622" s="792" t="str">
        <f>'REKAP OFFICIAL'!$A$10</f>
        <v>1.2.1.1.1</v>
      </c>
      <c r="F35622" s="807" t="s">
        <v>1138</v>
      </c>
      <c r="G35622" s="808" t="s">
        <v>131</v>
      </c>
      <c r="H35622" s="809">
        <v>3.15</v>
      </c>
      <c r="I35622" s="817">
        <v>58275</v>
      </c>
      <c r="J35622" s="817">
        <f t="shared" si="508"/>
        <v>183566.25</v>
      </c>
      <c r="K35622" s="815"/>
      <c r="L35622" s="815"/>
    </row>
    <row r="35623" spans="1:12" s="787" customFormat="1">
      <c r="A35623" s="787" t="s">
        <v>3939</v>
      </c>
      <c r="B35623" s="787" t="s">
        <v>3969</v>
      </c>
      <c r="D35623" s="792" t="str">
        <f>'REKAP OFFICIAL'!$A$10</f>
        <v>1.2.1.1.1</v>
      </c>
      <c r="F35623" s="807" t="s">
        <v>1132</v>
      </c>
      <c r="G35623" s="808" t="s">
        <v>131</v>
      </c>
      <c r="H35623" s="809">
        <v>234.62</v>
      </c>
      <c r="I35623" s="817">
        <v>58275</v>
      </c>
      <c r="J35623" s="817">
        <f t="shared" si="508"/>
        <v>13672480.5</v>
      </c>
      <c r="K35623" s="815"/>
      <c r="L35623" s="815"/>
    </row>
    <row r="35624" spans="1:12" s="787" customFormat="1">
      <c r="A35624" s="787" t="s">
        <v>3939</v>
      </c>
      <c r="B35624" s="787" t="s">
        <v>3969</v>
      </c>
      <c r="D35624" s="792" t="str">
        <f>'REKAP OFFICIAL'!$A$10</f>
        <v>1.2.1.1.1</v>
      </c>
      <c r="F35624" s="807" t="s">
        <v>1056</v>
      </c>
      <c r="G35624" s="808" t="s">
        <v>131</v>
      </c>
      <c r="H35624" s="809">
        <v>62.4</v>
      </c>
      <c r="I35624" s="817">
        <v>58275</v>
      </c>
      <c r="J35624" s="817">
        <f t="shared" si="508"/>
        <v>3636360</v>
      </c>
      <c r="K35624" s="815"/>
      <c r="L35624" s="815"/>
    </row>
    <row r="35625" spans="1:12" s="787" customFormat="1">
      <c r="A35625" s="787" t="s">
        <v>3939</v>
      </c>
      <c r="B35625" s="787" t="s">
        <v>3969</v>
      </c>
      <c r="D35625" s="792" t="str">
        <f>'REKAP OFFICIAL'!$A$10</f>
        <v>1.2.1.1.1</v>
      </c>
      <c r="F35625" s="807" t="s">
        <v>1065</v>
      </c>
      <c r="G35625" s="808" t="s">
        <v>131</v>
      </c>
      <c r="H35625" s="809">
        <v>187.71</v>
      </c>
      <c r="I35625" s="817">
        <v>58275</v>
      </c>
      <c r="J35625" s="817">
        <f t="shared" si="508"/>
        <v>10938800.25</v>
      </c>
      <c r="K35625" s="815"/>
      <c r="L35625" s="815"/>
    </row>
    <row r="35626" spans="1:12" s="787" customFormat="1">
      <c r="A35626" s="787" t="s">
        <v>3939</v>
      </c>
      <c r="B35626" s="787" t="s">
        <v>3969</v>
      </c>
      <c r="D35626" s="792" t="str">
        <f>'REKAP OFFICIAL'!$A$10</f>
        <v>1.2.1.1.1</v>
      </c>
      <c r="F35626" s="807" t="s">
        <v>1066</v>
      </c>
      <c r="G35626" s="808" t="s">
        <v>131</v>
      </c>
      <c r="H35626" s="809">
        <v>70.28</v>
      </c>
      <c r="I35626" s="817">
        <v>58275</v>
      </c>
      <c r="J35626" s="817">
        <f t="shared" si="508"/>
        <v>4095567</v>
      </c>
      <c r="K35626" s="815"/>
      <c r="L35626" s="815"/>
    </row>
    <row r="35627" spans="1:12" s="787" customFormat="1">
      <c r="A35627" s="787" t="s">
        <v>3939</v>
      </c>
      <c r="B35627" s="787" t="s">
        <v>3969</v>
      </c>
      <c r="D35627" s="792"/>
      <c r="F35627" s="807" t="s">
        <v>1067</v>
      </c>
      <c r="G35627" s="808" t="s">
        <v>50</v>
      </c>
      <c r="H35627" s="809"/>
      <c r="I35627" s="817"/>
      <c r="J35627" s="817"/>
      <c r="K35627" s="815"/>
      <c r="L35627" s="815"/>
    </row>
    <row r="35628" spans="1:12" s="787" customFormat="1">
      <c r="A35628" s="787" t="s">
        <v>3939</v>
      </c>
      <c r="B35628" s="787" t="s">
        <v>3969</v>
      </c>
      <c r="D35628" s="792" t="s">
        <v>1068</v>
      </c>
      <c r="F35628" s="807" t="s">
        <v>1138</v>
      </c>
      <c r="G35628" s="808" t="s">
        <v>131</v>
      </c>
      <c r="H35628" s="809">
        <v>0.32</v>
      </c>
      <c r="I35628" s="817">
        <v>317310</v>
      </c>
      <c r="J35628" s="817">
        <f t="shared" si="508"/>
        <v>101539.2</v>
      </c>
      <c r="K35628" s="815"/>
      <c r="L35628" s="815"/>
    </row>
    <row r="35629" spans="1:12" s="787" customFormat="1">
      <c r="A35629" s="787" t="s">
        <v>3939</v>
      </c>
      <c r="B35629" s="787" t="s">
        <v>3969</v>
      </c>
      <c r="D35629" s="792" t="s">
        <v>1068</v>
      </c>
      <c r="F35629" s="807" t="s">
        <v>1132</v>
      </c>
      <c r="G35629" s="808" t="s">
        <v>131</v>
      </c>
      <c r="H35629" s="809">
        <v>29.03</v>
      </c>
      <c r="I35629" s="817">
        <v>317310</v>
      </c>
      <c r="J35629" s="817">
        <f t="shared" si="508"/>
        <v>9211509.3000000007</v>
      </c>
      <c r="K35629" s="815"/>
      <c r="L35629" s="815"/>
    </row>
    <row r="35630" spans="1:12" s="787" customFormat="1">
      <c r="A35630" s="787" t="s">
        <v>3939</v>
      </c>
      <c r="B35630" s="787" t="s">
        <v>3969</v>
      </c>
      <c r="D35630" s="792" t="s">
        <v>1068</v>
      </c>
      <c r="F35630" s="807" t="s">
        <v>1056</v>
      </c>
      <c r="G35630" s="808" t="s">
        <v>131</v>
      </c>
      <c r="H35630" s="809">
        <v>7.78</v>
      </c>
      <c r="I35630" s="817">
        <v>317310</v>
      </c>
      <c r="J35630" s="817">
        <f t="shared" si="508"/>
        <v>2468671.7999999998</v>
      </c>
      <c r="K35630" s="815"/>
      <c r="L35630" s="815"/>
    </row>
    <row r="35631" spans="1:12" s="787" customFormat="1">
      <c r="A35631" s="787" t="s">
        <v>3939</v>
      </c>
      <c r="B35631" s="787" t="s">
        <v>3969</v>
      </c>
      <c r="D35631" s="792" t="s">
        <v>1068</v>
      </c>
      <c r="F35631" s="807" t="s">
        <v>1065</v>
      </c>
      <c r="G35631" s="808" t="s">
        <v>131</v>
      </c>
      <c r="H35631" s="809">
        <v>21.23</v>
      </c>
      <c r="I35631" s="817">
        <v>317310</v>
      </c>
      <c r="J35631" s="817">
        <f t="shared" si="508"/>
        <v>6736491.2999999998</v>
      </c>
      <c r="K35631" s="815"/>
      <c r="L35631" s="815"/>
    </row>
    <row r="35632" spans="1:12" s="787" customFormat="1">
      <c r="A35632" s="787" t="s">
        <v>3939</v>
      </c>
      <c r="B35632" s="787" t="s">
        <v>3969</v>
      </c>
      <c r="D35632" s="792" t="s">
        <v>1068</v>
      </c>
      <c r="F35632" s="807" t="s">
        <v>1066</v>
      </c>
      <c r="G35632" s="808" t="s">
        <v>131</v>
      </c>
      <c r="H35632" s="809">
        <v>9.06</v>
      </c>
      <c r="I35632" s="817">
        <v>317310</v>
      </c>
      <c r="J35632" s="817">
        <f t="shared" si="508"/>
        <v>2874828.6</v>
      </c>
      <c r="K35632" s="815"/>
      <c r="L35632" s="815"/>
    </row>
    <row r="35633" spans="1:12" s="787" customFormat="1">
      <c r="A35633" s="787" t="s">
        <v>3939</v>
      </c>
      <c r="B35633" s="787" t="s">
        <v>3969</v>
      </c>
      <c r="D35633" s="792" t="s">
        <v>1068</v>
      </c>
      <c r="F35633" s="807" t="s">
        <v>1069</v>
      </c>
      <c r="G35633" s="808" t="s">
        <v>131</v>
      </c>
      <c r="H35633" s="809">
        <v>253.44</v>
      </c>
      <c r="I35633" s="817">
        <v>317310</v>
      </c>
      <c r="J35633" s="817">
        <f t="shared" si="508"/>
        <v>80419046.400000006</v>
      </c>
      <c r="K35633" s="815"/>
      <c r="L35633" s="815"/>
    </row>
    <row r="35634" spans="1:12" s="787" customFormat="1">
      <c r="A35634" s="787" t="s">
        <v>3939</v>
      </c>
      <c r="B35634" s="787" t="s">
        <v>3969</v>
      </c>
      <c r="D35634" s="792"/>
      <c r="F35634" s="807" t="s">
        <v>1070</v>
      </c>
      <c r="G35634" s="808" t="s">
        <v>50</v>
      </c>
      <c r="H35634" s="809"/>
      <c r="I35634" s="817"/>
      <c r="J35634" s="817"/>
      <c r="K35634" s="815"/>
      <c r="L35634" s="815"/>
    </row>
    <row r="35635" spans="1:12" s="787" customFormat="1">
      <c r="A35635" s="787" t="s">
        <v>3939</v>
      </c>
      <c r="B35635" s="787" t="s">
        <v>3969</v>
      </c>
      <c r="D35635" s="792" t="str">
        <f>'REKAP OFFICIAL'!$A$138</f>
        <v>2.2.1.5.1</v>
      </c>
      <c r="F35635" s="807" t="s">
        <v>1138</v>
      </c>
      <c r="G35635" s="808" t="s">
        <v>131</v>
      </c>
      <c r="H35635" s="809">
        <v>0.16</v>
      </c>
      <c r="I35635" s="817">
        <v>1054441.5</v>
      </c>
      <c r="J35635" s="817">
        <f t="shared" si="508"/>
        <v>168710.64</v>
      </c>
      <c r="K35635" s="815"/>
      <c r="L35635" s="815"/>
    </row>
    <row r="35636" spans="1:12" s="787" customFormat="1">
      <c r="A35636" s="787" t="s">
        <v>3939</v>
      </c>
      <c r="B35636" s="787" t="s">
        <v>3969</v>
      </c>
      <c r="D35636" s="792" t="str">
        <f>'REKAP OFFICIAL'!$A$138</f>
        <v>2.2.1.5.1</v>
      </c>
      <c r="F35636" s="807" t="s">
        <v>1132</v>
      </c>
      <c r="G35636" s="808" t="s">
        <v>131</v>
      </c>
      <c r="H35636" s="809">
        <v>14.52</v>
      </c>
      <c r="I35636" s="817">
        <v>1054441.5</v>
      </c>
      <c r="J35636" s="817">
        <f t="shared" si="508"/>
        <v>15310490.58</v>
      </c>
      <c r="K35636" s="815"/>
      <c r="L35636" s="815"/>
    </row>
    <row r="35637" spans="1:12" s="787" customFormat="1">
      <c r="A35637" s="787" t="s">
        <v>3939</v>
      </c>
      <c r="B35637" s="787" t="s">
        <v>3969</v>
      </c>
      <c r="D35637" s="792" t="str">
        <f>'REKAP OFFICIAL'!$A$138</f>
        <v>2.2.1.5.1</v>
      </c>
      <c r="F35637" s="807" t="s">
        <v>1056</v>
      </c>
      <c r="G35637" s="808" t="s">
        <v>131</v>
      </c>
      <c r="H35637" s="809">
        <v>3.89</v>
      </c>
      <c r="I35637" s="817">
        <v>1054441.5</v>
      </c>
      <c r="J35637" s="817">
        <f t="shared" si="508"/>
        <v>4101777.4350000001</v>
      </c>
      <c r="K35637" s="815"/>
      <c r="L35637" s="815"/>
    </row>
    <row r="35638" spans="1:12" s="787" customFormat="1">
      <c r="A35638" s="787" t="s">
        <v>3939</v>
      </c>
      <c r="B35638" s="787" t="s">
        <v>3969</v>
      </c>
      <c r="D35638" s="792" t="str">
        <f>'REKAP OFFICIAL'!$A$138</f>
        <v>2.2.1.5.1</v>
      </c>
      <c r="F35638" s="807" t="s">
        <v>1065</v>
      </c>
      <c r="G35638" s="808" t="s">
        <v>131</v>
      </c>
      <c r="H35638" s="809">
        <v>10.61</v>
      </c>
      <c r="I35638" s="817">
        <v>1054441.5</v>
      </c>
      <c r="J35638" s="817">
        <f t="shared" si="508"/>
        <v>11187624.314999999</v>
      </c>
      <c r="K35638" s="815"/>
      <c r="L35638" s="815"/>
    </row>
    <row r="35639" spans="1:12" s="787" customFormat="1">
      <c r="A35639" s="787" t="s">
        <v>3939</v>
      </c>
      <c r="B35639" s="787" t="s">
        <v>3969</v>
      </c>
      <c r="D35639" s="792" t="str">
        <f>'REKAP OFFICIAL'!$A$138</f>
        <v>2.2.1.5.1</v>
      </c>
      <c r="F35639" s="807" t="s">
        <v>1066</v>
      </c>
      <c r="G35639" s="808" t="s">
        <v>131</v>
      </c>
      <c r="H35639" s="809">
        <v>4.53</v>
      </c>
      <c r="I35639" s="817">
        <v>1054441.5</v>
      </c>
      <c r="J35639" s="817">
        <f t="shared" si="508"/>
        <v>4776619.9950000001</v>
      </c>
      <c r="K35639" s="815"/>
      <c r="L35639" s="815"/>
    </row>
    <row r="35640" spans="1:12" s="787" customFormat="1">
      <c r="A35640" s="787" t="s">
        <v>3939</v>
      </c>
      <c r="B35640" s="787" t="s">
        <v>3969</v>
      </c>
      <c r="D35640" s="792" t="str">
        <f>'REKAP OFFICIAL'!$A$138</f>
        <v>2.2.1.5.1</v>
      </c>
      <c r="F35640" s="807" t="s">
        <v>1069</v>
      </c>
      <c r="G35640" s="808" t="s">
        <v>131</v>
      </c>
      <c r="H35640" s="809">
        <v>126.72</v>
      </c>
      <c r="I35640" s="817">
        <v>1054441.5</v>
      </c>
      <c r="J35640" s="817">
        <f t="shared" si="508"/>
        <v>133618826.88</v>
      </c>
      <c r="K35640" s="815"/>
      <c r="L35640" s="815"/>
    </row>
    <row r="35641" spans="1:12" s="787" customFormat="1">
      <c r="A35641" s="787" t="s">
        <v>3939</v>
      </c>
      <c r="B35641" s="787" t="s">
        <v>3969</v>
      </c>
      <c r="D35641" s="792" t="str">
        <f>'REKAP OFFICIAL'!$A$14</f>
        <v>1.3.1.1</v>
      </c>
      <c r="F35641" s="807" t="s">
        <v>1071</v>
      </c>
      <c r="G35641" s="808" t="s">
        <v>131</v>
      </c>
      <c r="H35641" s="809">
        <v>506.88</v>
      </c>
      <c r="I35641" s="817">
        <v>102669</v>
      </c>
      <c r="J35641" s="817">
        <f t="shared" si="508"/>
        <v>52040862.719999999</v>
      </c>
      <c r="K35641" s="815"/>
      <c r="L35641" s="815"/>
    </row>
    <row r="35642" spans="1:12" s="787" customFormat="1">
      <c r="A35642" s="787" t="s">
        <v>3939</v>
      </c>
      <c r="B35642" s="787" t="s">
        <v>3969</v>
      </c>
      <c r="D35642" s="792"/>
      <c r="F35642" s="807" t="s">
        <v>1072</v>
      </c>
      <c r="G35642" s="808" t="s">
        <v>50</v>
      </c>
      <c r="H35642" s="809"/>
      <c r="I35642" s="817"/>
      <c r="J35642" s="817"/>
      <c r="K35642" s="815"/>
      <c r="L35642" s="815"/>
    </row>
    <row r="35643" spans="1:12" s="787" customFormat="1">
      <c r="A35643" s="787" t="s">
        <v>3939</v>
      </c>
      <c r="B35643" s="787" t="s">
        <v>3969</v>
      </c>
      <c r="D35643" s="792"/>
      <c r="F35643" s="807" t="s">
        <v>1134</v>
      </c>
      <c r="G35643" s="808" t="s">
        <v>50</v>
      </c>
      <c r="H35643" s="809"/>
      <c r="I35643" s="817"/>
      <c r="J35643" s="817"/>
      <c r="K35643" s="815"/>
      <c r="L35643" s="815"/>
    </row>
    <row r="35644" spans="1:12" s="787" customFormat="1">
      <c r="A35644" s="787" t="s">
        <v>3939</v>
      </c>
      <c r="B35644" s="787" t="s">
        <v>3969</v>
      </c>
      <c r="D35644" s="792" t="s">
        <v>1074</v>
      </c>
      <c r="F35644" s="807" t="s">
        <v>1075</v>
      </c>
      <c r="G35644" s="808" t="s">
        <v>78</v>
      </c>
      <c r="H35644" s="809">
        <v>6984</v>
      </c>
      <c r="I35644" s="817">
        <v>233000</v>
      </c>
      <c r="J35644" s="817">
        <f t="shared" si="508"/>
        <v>1627272000</v>
      </c>
      <c r="K35644" s="815"/>
      <c r="L35644" s="815"/>
    </row>
    <row r="35645" spans="1:12" s="787" customFormat="1">
      <c r="A35645" s="787" t="s">
        <v>3939</v>
      </c>
      <c r="B35645" s="787" t="s">
        <v>3969</v>
      </c>
      <c r="D35645" s="792" t="s">
        <v>1076</v>
      </c>
      <c r="F35645" s="807" t="s">
        <v>1077</v>
      </c>
      <c r="G35645" s="808" t="s">
        <v>78</v>
      </c>
      <c r="H35645" s="809">
        <v>6984</v>
      </c>
      <c r="I35645" s="817">
        <v>98800</v>
      </c>
      <c r="J35645" s="817">
        <f t="shared" si="508"/>
        <v>690019200</v>
      </c>
      <c r="K35645" s="815"/>
      <c r="L35645" s="815"/>
    </row>
    <row r="35646" spans="1:12" s="787" customFormat="1">
      <c r="A35646" s="787" t="s">
        <v>3939</v>
      </c>
      <c r="B35646" s="787" t="s">
        <v>3969</v>
      </c>
      <c r="D35646" s="792" t="str">
        <f>'REKAP OFFICIAL'!$A$116</f>
        <v>2.2.2.4.16</v>
      </c>
      <c r="F35646" s="807" t="s">
        <v>1078</v>
      </c>
      <c r="G35646" s="808" t="s">
        <v>78</v>
      </c>
      <c r="H35646" s="809">
        <v>465.6</v>
      </c>
      <c r="I35646" s="817">
        <v>10000</v>
      </c>
      <c r="J35646" s="817">
        <f t="shared" si="508"/>
        <v>4656000</v>
      </c>
      <c r="K35646" s="815"/>
      <c r="L35646" s="815"/>
    </row>
    <row r="35647" spans="1:12" s="787" customFormat="1">
      <c r="A35647" s="787" t="s">
        <v>3939</v>
      </c>
      <c r="B35647" s="787" t="s">
        <v>3969</v>
      </c>
      <c r="D35647" s="792" t="str">
        <f>'REKAP OFFICIAL'!$A$413</f>
        <v>mod-5</v>
      </c>
      <c r="F35647" s="807" t="s">
        <v>1079</v>
      </c>
      <c r="G35647" s="808" t="s">
        <v>131</v>
      </c>
      <c r="H35647" s="809">
        <v>34.92</v>
      </c>
      <c r="I35647" s="817">
        <v>64200</v>
      </c>
      <c r="J35647" s="817">
        <f t="shared" si="508"/>
        <v>2241864</v>
      </c>
      <c r="K35647" s="815"/>
      <c r="L35647" s="815"/>
    </row>
    <row r="35648" spans="1:12" s="787" customFormat="1">
      <c r="A35648" s="787" t="s">
        <v>3939</v>
      </c>
      <c r="B35648" s="787" t="s">
        <v>3969</v>
      </c>
      <c r="D35648" s="792"/>
      <c r="F35648" s="807" t="s">
        <v>1080</v>
      </c>
      <c r="G35648" s="808" t="s">
        <v>50</v>
      </c>
      <c r="H35648" s="809"/>
      <c r="I35648" s="817"/>
      <c r="J35648" s="817"/>
      <c r="K35648" s="815"/>
      <c r="L35648" s="815"/>
    </row>
    <row r="35649" spans="1:12" s="787" customFormat="1">
      <c r="A35649" s="787" t="s">
        <v>3939</v>
      </c>
      <c r="B35649" s="787" t="s">
        <v>3969</v>
      </c>
      <c r="D35649" s="792"/>
      <c r="F35649" s="807" t="s">
        <v>1138</v>
      </c>
      <c r="G35649" s="808" t="s">
        <v>50</v>
      </c>
      <c r="H35649" s="809"/>
      <c r="I35649" s="817"/>
      <c r="J35649" s="817"/>
      <c r="K35649" s="815"/>
      <c r="L35649" s="815"/>
    </row>
    <row r="35650" spans="1:12" s="787" customFormat="1">
      <c r="A35650" s="787" t="s">
        <v>3939</v>
      </c>
      <c r="B35650" s="787" t="s">
        <v>3969</v>
      </c>
      <c r="D35650" s="792" t="str">
        <f>'REKAP OFFICIAL'!$A$114</f>
        <v>2.2.1.6.1_a</v>
      </c>
      <c r="F35650" s="807" t="s">
        <v>1081</v>
      </c>
      <c r="G35650" s="808" t="s">
        <v>131</v>
      </c>
      <c r="H35650" s="809">
        <v>1.1299999999999999</v>
      </c>
      <c r="I35650" s="817">
        <v>1364191.5</v>
      </c>
      <c r="J35650" s="817">
        <f t="shared" si="508"/>
        <v>1541536.395</v>
      </c>
      <c r="K35650" s="815"/>
      <c r="L35650" s="815"/>
    </row>
    <row r="35651" spans="1:12" s="787" customFormat="1">
      <c r="A35651" s="787" t="s">
        <v>3939</v>
      </c>
      <c r="B35651" s="787" t="s">
        <v>3969</v>
      </c>
      <c r="D35651" s="792" t="str">
        <f>'REKAP OFFICIAL'!$A$105</f>
        <v>2.2.1.1.4</v>
      </c>
      <c r="F35651" s="807" t="s">
        <v>1082</v>
      </c>
      <c r="G35651" s="808" t="s">
        <v>1083</v>
      </c>
      <c r="H35651" s="809">
        <v>208.76</v>
      </c>
      <c r="I35651" s="817">
        <v>18876.48</v>
      </c>
      <c r="J35651" s="817">
        <f t="shared" si="508"/>
        <v>3940653.9648000002</v>
      </c>
      <c r="K35651" s="815"/>
      <c r="L35651" s="815"/>
    </row>
    <row r="35652" spans="1:12" s="787" customFormat="1">
      <c r="A35652" s="787" t="s">
        <v>3939</v>
      </c>
      <c r="B35652" s="787" t="s">
        <v>3969</v>
      </c>
      <c r="D35652" s="792" t="str">
        <f>'REKAP OFFICIAL'!$A$106</f>
        <v>2.2.1.3.1</v>
      </c>
      <c r="F35652" s="807" t="s">
        <v>783</v>
      </c>
      <c r="G35652" s="808" t="s">
        <v>75</v>
      </c>
      <c r="H35652" s="809">
        <v>7.2</v>
      </c>
      <c r="I35652" s="817">
        <v>288810.90000000002</v>
      </c>
      <c r="J35652" s="817">
        <f t="shared" si="508"/>
        <v>2079438.48</v>
      </c>
      <c r="K35652" s="815"/>
      <c r="L35652" s="815"/>
    </row>
    <row r="35653" spans="1:12" s="787" customFormat="1">
      <c r="A35653" s="787" t="s">
        <v>3939</v>
      </c>
      <c r="B35653" s="787" t="s">
        <v>3969</v>
      </c>
      <c r="D35653" s="792"/>
      <c r="F35653" s="807" t="s">
        <v>1132</v>
      </c>
      <c r="G35653" s="808" t="s">
        <v>50</v>
      </c>
      <c r="H35653" s="809"/>
      <c r="I35653" s="817"/>
      <c r="J35653" s="817"/>
      <c r="K35653" s="815"/>
      <c r="L35653" s="815"/>
    </row>
    <row r="35654" spans="1:12" s="787" customFormat="1">
      <c r="A35654" s="787" t="s">
        <v>3939</v>
      </c>
      <c r="B35654" s="787" t="s">
        <v>3969</v>
      </c>
      <c r="D35654" s="792" t="str">
        <f>'REKAP OFFICIAL'!$A$114</f>
        <v>2.2.1.6.1_a</v>
      </c>
      <c r="F35654" s="807" t="s">
        <v>1081</v>
      </c>
      <c r="G35654" s="808" t="s">
        <v>131</v>
      </c>
      <c r="H35654" s="809">
        <v>101.61</v>
      </c>
      <c r="I35654" s="817">
        <v>1364191.5</v>
      </c>
      <c r="J35654" s="817">
        <f t="shared" si="508"/>
        <v>138615498.315</v>
      </c>
      <c r="K35654" s="815"/>
      <c r="L35654" s="815"/>
    </row>
    <row r="35655" spans="1:12" s="787" customFormat="1">
      <c r="A35655" s="787" t="s">
        <v>3939</v>
      </c>
      <c r="B35655" s="787" t="s">
        <v>3969</v>
      </c>
      <c r="D35655" s="792" t="str">
        <f>'REKAP OFFICIAL'!$A$105</f>
        <v>2.2.1.1.4</v>
      </c>
      <c r="F35655" s="807" t="s">
        <v>1082</v>
      </c>
      <c r="G35655" s="808" t="s">
        <v>1083</v>
      </c>
      <c r="H35655" s="809">
        <v>14462.49</v>
      </c>
      <c r="I35655" s="817">
        <v>18876.48</v>
      </c>
      <c r="J35655" s="817">
        <f t="shared" si="508"/>
        <v>273000903.23519999</v>
      </c>
      <c r="K35655" s="815"/>
      <c r="L35655" s="815"/>
    </row>
    <row r="35656" spans="1:12" s="787" customFormat="1">
      <c r="A35656" s="787" t="s">
        <v>3939</v>
      </c>
      <c r="B35656" s="787" t="s">
        <v>3969</v>
      </c>
      <c r="D35656" s="792" t="str">
        <f>'REKAP OFFICIAL'!$A$106</f>
        <v>2.2.1.3.1</v>
      </c>
      <c r="F35656" s="807" t="s">
        <v>783</v>
      </c>
      <c r="G35656" s="808" t="s">
        <v>75</v>
      </c>
      <c r="H35656" s="809">
        <v>334.08</v>
      </c>
      <c r="I35656" s="817">
        <v>288810.90000000002</v>
      </c>
      <c r="J35656" s="817">
        <f t="shared" si="508"/>
        <v>96485945.472000003</v>
      </c>
      <c r="K35656" s="815"/>
      <c r="L35656" s="815"/>
    </row>
    <row r="35657" spans="1:12" s="787" customFormat="1">
      <c r="A35657" s="787" t="s">
        <v>3939</v>
      </c>
      <c r="B35657" s="787" t="s">
        <v>3969</v>
      </c>
      <c r="D35657" s="792"/>
      <c r="F35657" s="807" t="s">
        <v>1056</v>
      </c>
      <c r="G35657" s="808" t="s">
        <v>50</v>
      </c>
      <c r="H35657" s="809"/>
      <c r="I35657" s="817"/>
      <c r="J35657" s="817"/>
      <c r="K35657" s="815"/>
      <c r="L35657" s="815"/>
    </row>
    <row r="35658" spans="1:12" s="787" customFormat="1">
      <c r="A35658" s="787" t="s">
        <v>3939</v>
      </c>
      <c r="B35658" s="787" t="s">
        <v>3969</v>
      </c>
      <c r="D35658" s="792" t="str">
        <f>'REKAP OFFICIAL'!$A$114</f>
        <v>2.2.1.6.1_a</v>
      </c>
      <c r="F35658" s="807" t="s">
        <v>1081</v>
      </c>
      <c r="G35658" s="808" t="s">
        <v>131</v>
      </c>
      <c r="H35658" s="809">
        <v>27.22</v>
      </c>
      <c r="I35658" s="817">
        <v>1364191.5</v>
      </c>
      <c r="J35658" s="817">
        <f t="shared" ref="J35658:J35719" si="509">H35658*I35658</f>
        <v>37133292.630000003</v>
      </c>
      <c r="K35658" s="815"/>
      <c r="L35658" s="815"/>
    </row>
    <row r="35659" spans="1:12" s="787" customFormat="1">
      <c r="A35659" s="787" t="s">
        <v>3939</v>
      </c>
      <c r="B35659" s="787" t="s">
        <v>3969</v>
      </c>
      <c r="D35659" s="792" t="str">
        <f>'REKAP OFFICIAL'!$A$105</f>
        <v>2.2.1.1.4</v>
      </c>
      <c r="F35659" s="807" t="s">
        <v>1082</v>
      </c>
      <c r="G35659" s="808" t="s">
        <v>1083</v>
      </c>
      <c r="H35659" s="809">
        <v>3862.44</v>
      </c>
      <c r="I35659" s="817">
        <v>18876.48</v>
      </c>
      <c r="J35659" s="817">
        <f t="shared" si="509"/>
        <v>72909271.411200002</v>
      </c>
      <c r="K35659" s="815"/>
      <c r="L35659" s="815"/>
    </row>
    <row r="35660" spans="1:12" s="787" customFormat="1">
      <c r="A35660" s="787" t="s">
        <v>3939</v>
      </c>
      <c r="B35660" s="787" t="s">
        <v>3969</v>
      </c>
      <c r="D35660" s="792" t="str">
        <f>'REKAP OFFICIAL'!$A$106</f>
        <v>2.2.1.3.1</v>
      </c>
      <c r="F35660" s="807" t="s">
        <v>783</v>
      </c>
      <c r="G35660" s="808" t="s">
        <v>75</v>
      </c>
      <c r="H35660" s="809">
        <v>86.4</v>
      </c>
      <c r="I35660" s="817">
        <v>288810.90000000002</v>
      </c>
      <c r="J35660" s="817">
        <f t="shared" si="509"/>
        <v>24953261.760000002</v>
      </c>
      <c r="K35660" s="815"/>
      <c r="L35660" s="815"/>
    </row>
    <row r="35661" spans="1:12" s="787" customFormat="1">
      <c r="A35661" s="787" t="s">
        <v>3939</v>
      </c>
      <c r="B35661" s="787" t="s">
        <v>3969</v>
      </c>
      <c r="D35661" s="792"/>
      <c r="F35661" s="807" t="s">
        <v>1065</v>
      </c>
      <c r="G35661" s="808" t="s">
        <v>50</v>
      </c>
      <c r="H35661" s="809"/>
      <c r="I35661" s="817"/>
      <c r="J35661" s="817"/>
      <c r="K35661" s="815"/>
      <c r="L35661" s="815"/>
    </row>
    <row r="35662" spans="1:12" s="787" customFormat="1">
      <c r="A35662" s="787" t="s">
        <v>3939</v>
      </c>
      <c r="B35662" s="787" t="s">
        <v>3969</v>
      </c>
      <c r="D35662" s="792" t="str">
        <f>'REKAP OFFICIAL'!$A$114</f>
        <v>2.2.1.6.1_a</v>
      </c>
      <c r="F35662" s="807" t="s">
        <v>1081</v>
      </c>
      <c r="G35662" s="808" t="s">
        <v>131</v>
      </c>
      <c r="H35662" s="809">
        <v>80.66</v>
      </c>
      <c r="I35662" s="817">
        <v>1364191.5</v>
      </c>
      <c r="J35662" s="817">
        <f t="shared" si="509"/>
        <v>110035686.39</v>
      </c>
      <c r="K35662" s="815"/>
      <c r="L35662" s="815"/>
    </row>
    <row r="35663" spans="1:12" s="787" customFormat="1">
      <c r="A35663" s="787" t="s">
        <v>3939</v>
      </c>
      <c r="B35663" s="787" t="s">
        <v>3969</v>
      </c>
      <c r="D35663" s="792" t="str">
        <f>'REKAP OFFICIAL'!$A$105</f>
        <v>2.2.1.1.4</v>
      </c>
      <c r="F35663" s="807" t="s">
        <v>1082</v>
      </c>
      <c r="G35663" s="808" t="s">
        <v>1083</v>
      </c>
      <c r="H35663" s="809">
        <v>14405.72</v>
      </c>
      <c r="I35663" s="817">
        <v>18876.48</v>
      </c>
      <c r="J35663" s="817">
        <f t="shared" si="509"/>
        <v>271929285.46560001</v>
      </c>
      <c r="K35663" s="815"/>
      <c r="L35663" s="815"/>
    </row>
    <row r="35664" spans="1:12" s="787" customFormat="1">
      <c r="A35664" s="787" t="s">
        <v>3939</v>
      </c>
      <c r="B35664" s="787" t="s">
        <v>3969</v>
      </c>
      <c r="D35664" s="792" t="str">
        <f>'REKAP OFFICIAL'!$A$107</f>
        <v>2.2.1.3.3</v>
      </c>
      <c r="F35664" s="807" t="s">
        <v>783</v>
      </c>
      <c r="G35664" s="808" t="s">
        <v>75</v>
      </c>
      <c r="H35664" s="809">
        <v>707.54</v>
      </c>
      <c r="I35664" s="817">
        <v>294495.59999999998</v>
      </c>
      <c r="J35664" s="817">
        <f t="shared" si="509"/>
        <v>208367416.824</v>
      </c>
      <c r="K35664" s="815"/>
      <c r="L35664" s="815"/>
    </row>
    <row r="35665" spans="1:12" s="787" customFormat="1">
      <c r="A35665" s="787" t="s">
        <v>3939</v>
      </c>
      <c r="B35665" s="787" t="s">
        <v>3969</v>
      </c>
      <c r="D35665" s="792"/>
      <c r="F35665" s="807" t="s">
        <v>1066</v>
      </c>
      <c r="G35665" s="808" t="s">
        <v>50</v>
      </c>
      <c r="H35665" s="809"/>
      <c r="I35665" s="817"/>
      <c r="J35665" s="817"/>
      <c r="K35665" s="815"/>
      <c r="L35665" s="815"/>
    </row>
    <row r="35666" spans="1:12" s="787" customFormat="1">
      <c r="A35666" s="787" t="s">
        <v>3939</v>
      </c>
      <c r="B35666" s="787" t="s">
        <v>3969</v>
      </c>
      <c r="D35666" s="792" t="str">
        <f>'REKAP OFFICIAL'!$A$114</f>
        <v>2.2.1.6.1_a</v>
      </c>
      <c r="F35666" s="807" t="s">
        <v>1081</v>
      </c>
      <c r="G35666" s="808" t="s">
        <v>131</v>
      </c>
      <c r="H35666" s="809">
        <v>25.37</v>
      </c>
      <c r="I35666" s="817">
        <v>1364191.5</v>
      </c>
      <c r="J35666" s="817">
        <f t="shared" si="509"/>
        <v>34609538.354999997</v>
      </c>
      <c r="K35666" s="815"/>
      <c r="L35666" s="815"/>
    </row>
    <row r="35667" spans="1:12" s="787" customFormat="1">
      <c r="A35667" s="787" t="s">
        <v>3939</v>
      </c>
      <c r="B35667" s="787" t="s">
        <v>3969</v>
      </c>
      <c r="D35667" s="792" t="str">
        <f>'REKAP OFFICIAL'!$A$105</f>
        <v>2.2.1.1.4</v>
      </c>
      <c r="F35667" s="807" t="s">
        <v>1082</v>
      </c>
      <c r="G35667" s="808" t="s">
        <v>1083</v>
      </c>
      <c r="H35667" s="809">
        <v>4072.08</v>
      </c>
      <c r="I35667" s="817">
        <v>18876.48</v>
      </c>
      <c r="J35667" s="817">
        <f t="shared" si="509"/>
        <v>76866536.678399995</v>
      </c>
      <c r="K35667" s="815"/>
      <c r="L35667" s="815"/>
    </row>
    <row r="35668" spans="1:12" s="787" customFormat="1">
      <c r="A35668" s="787" t="s">
        <v>3939</v>
      </c>
      <c r="B35668" s="787" t="s">
        <v>3969</v>
      </c>
      <c r="D35668" s="792" t="str">
        <f>'REKAP OFFICIAL'!$A$107</f>
        <v>2.2.1.3.3</v>
      </c>
      <c r="F35668" s="807" t="s">
        <v>783</v>
      </c>
      <c r="G35668" s="808" t="s">
        <v>75</v>
      </c>
      <c r="H35668" s="809">
        <v>289.92</v>
      </c>
      <c r="I35668" s="817">
        <v>294495.59999999998</v>
      </c>
      <c r="J35668" s="817">
        <f t="shared" si="509"/>
        <v>85380164.351999998</v>
      </c>
      <c r="K35668" s="815"/>
      <c r="L35668" s="815"/>
    </row>
    <row r="35669" spans="1:12" s="787" customFormat="1">
      <c r="A35669" s="787" t="s">
        <v>3939</v>
      </c>
      <c r="B35669" s="787" t="s">
        <v>3969</v>
      </c>
      <c r="D35669" s="792"/>
      <c r="F35669" s="807" t="s">
        <v>1084</v>
      </c>
      <c r="G35669" s="808" t="s">
        <v>50</v>
      </c>
      <c r="H35669" s="809"/>
      <c r="I35669" s="817"/>
      <c r="J35669" s="817"/>
      <c r="K35669" s="815"/>
      <c r="L35669" s="815"/>
    </row>
    <row r="35670" spans="1:12" s="787" customFormat="1">
      <c r="A35670" s="787" t="s">
        <v>3939</v>
      </c>
      <c r="B35670" s="787" t="s">
        <v>3969</v>
      </c>
      <c r="D35670" s="792" t="s">
        <v>50</v>
      </c>
      <c r="F35670" s="807" t="s">
        <v>1085</v>
      </c>
      <c r="G35670" s="808" t="s">
        <v>50</v>
      </c>
      <c r="H35670" s="809"/>
      <c r="I35670" s="817"/>
      <c r="J35670" s="817"/>
      <c r="K35670" s="815"/>
      <c r="L35670" s="815"/>
    </row>
    <row r="35671" spans="1:12" s="787" customFormat="1">
      <c r="A35671" s="787" t="s">
        <v>3939</v>
      </c>
      <c r="B35671" s="787" t="s">
        <v>3969</v>
      </c>
      <c r="D35671" s="792"/>
      <c r="F35671" s="807" t="s">
        <v>1086</v>
      </c>
      <c r="G35671" s="808" t="s">
        <v>50</v>
      </c>
      <c r="H35671" s="809"/>
      <c r="I35671" s="817"/>
      <c r="J35671" s="817"/>
      <c r="K35671" s="815"/>
      <c r="L35671" s="815"/>
    </row>
    <row r="35672" spans="1:12" s="787" customFormat="1">
      <c r="A35672" s="787" t="s">
        <v>3939</v>
      </c>
      <c r="B35672" s="787" t="s">
        <v>3969</v>
      </c>
      <c r="D35672" s="792"/>
      <c r="F35672" s="807" t="s">
        <v>1139</v>
      </c>
      <c r="G35672" s="808" t="s">
        <v>50</v>
      </c>
      <c r="H35672" s="809"/>
      <c r="I35672" s="817"/>
      <c r="J35672" s="817"/>
      <c r="K35672" s="815"/>
      <c r="L35672" s="815"/>
    </row>
    <row r="35673" spans="1:12" s="787" customFormat="1">
      <c r="A35673" s="787" t="s">
        <v>3939</v>
      </c>
      <c r="B35673" s="787" t="s">
        <v>3969</v>
      </c>
      <c r="D35673" s="792" t="str">
        <f>'REKAP OFFICIAL'!$A$114</f>
        <v>2.2.1.6.1_a</v>
      </c>
      <c r="F35673" s="807" t="s">
        <v>1081</v>
      </c>
      <c r="G35673" s="808" t="s">
        <v>131</v>
      </c>
      <c r="H35673" s="809">
        <v>253.44</v>
      </c>
      <c r="I35673" s="817">
        <v>1364191.5</v>
      </c>
      <c r="J35673" s="817">
        <f t="shared" si="509"/>
        <v>345740693.75999999</v>
      </c>
      <c r="K35673" s="815"/>
      <c r="L35673" s="815"/>
    </row>
    <row r="35674" spans="1:12" s="787" customFormat="1">
      <c r="A35674" s="787" t="s">
        <v>3939</v>
      </c>
      <c r="B35674" s="787" t="s">
        <v>3969</v>
      </c>
      <c r="D35674" s="792" t="str">
        <f>'REKAP OFFICIAL'!$A$105</f>
        <v>2.2.1.1.4</v>
      </c>
      <c r="F35674" s="807" t="s">
        <v>1082</v>
      </c>
      <c r="G35674" s="808" t="s">
        <v>1083</v>
      </c>
      <c r="H35674" s="809">
        <v>15681.1</v>
      </c>
      <c r="I35674" s="817">
        <v>18876.48</v>
      </c>
      <c r="J35674" s="817">
        <f t="shared" si="509"/>
        <v>296003970.528</v>
      </c>
      <c r="K35674" s="815"/>
      <c r="L35674" s="815"/>
    </row>
    <row r="35675" spans="1:12" s="787" customFormat="1">
      <c r="A35675" s="787" t="s">
        <v>3939</v>
      </c>
      <c r="B35675" s="787" t="s">
        <v>3969</v>
      </c>
      <c r="D35675" s="792"/>
      <c r="F35675" s="807" t="s">
        <v>780</v>
      </c>
      <c r="G35675" s="808" t="s">
        <v>50</v>
      </c>
      <c r="H35675" s="809"/>
      <c r="I35675" s="817"/>
      <c r="J35675" s="817"/>
      <c r="K35675" s="815"/>
      <c r="L35675" s="815"/>
    </row>
    <row r="35676" spans="1:12" s="787" customFormat="1">
      <c r="A35676" s="787" t="s">
        <v>3939</v>
      </c>
      <c r="B35676" s="787" t="s">
        <v>3969</v>
      </c>
      <c r="D35676" s="792"/>
      <c r="F35676" s="807" t="s">
        <v>1088</v>
      </c>
      <c r="G35676" s="808" t="s">
        <v>50</v>
      </c>
      <c r="H35676" s="809"/>
      <c r="I35676" s="817"/>
      <c r="J35676" s="817"/>
      <c r="K35676" s="815"/>
      <c r="L35676" s="815"/>
    </row>
    <row r="35677" spans="1:12" s="787" customFormat="1">
      <c r="A35677" s="787" t="s">
        <v>3939</v>
      </c>
      <c r="B35677" s="787" t="s">
        <v>3969</v>
      </c>
      <c r="D35677" s="792" t="str">
        <f>'REKAP OFFICIAL'!$A$114</f>
        <v>2.2.1.6.1_a</v>
      </c>
      <c r="F35677" s="807" t="s">
        <v>1081</v>
      </c>
      <c r="G35677" s="808" t="s">
        <v>131</v>
      </c>
      <c r="H35677" s="809">
        <v>70.349999999999994</v>
      </c>
      <c r="I35677" s="817">
        <v>1364191.5</v>
      </c>
      <c r="J35677" s="817">
        <f t="shared" si="509"/>
        <v>95970872.025000006</v>
      </c>
      <c r="K35677" s="815"/>
      <c r="L35677" s="815"/>
    </row>
    <row r="35678" spans="1:12" s="787" customFormat="1">
      <c r="A35678" s="787" t="s">
        <v>3939</v>
      </c>
      <c r="B35678" s="787" t="s">
        <v>3969</v>
      </c>
      <c r="D35678" s="792" t="str">
        <f>'REKAP OFFICIAL'!$A$105</f>
        <v>2.2.1.1.4</v>
      </c>
      <c r="F35678" s="807" t="s">
        <v>1082</v>
      </c>
      <c r="G35678" s="808" t="s">
        <v>1083</v>
      </c>
      <c r="H35678" s="809">
        <v>29008.67</v>
      </c>
      <c r="I35678" s="817">
        <v>18876.48</v>
      </c>
      <c r="J35678" s="817">
        <f t="shared" si="509"/>
        <v>547581579.08159995</v>
      </c>
      <c r="K35678" s="815"/>
      <c r="L35678" s="815"/>
    </row>
    <row r="35679" spans="1:12" s="787" customFormat="1">
      <c r="A35679" s="787" t="s">
        <v>3939</v>
      </c>
      <c r="B35679" s="787" t="s">
        <v>3969</v>
      </c>
      <c r="D35679" s="792" t="str">
        <f>'REKAP OFFICIAL'!$A$108</f>
        <v>2.2.1.3.4</v>
      </c>
      <c r="F35679" s="807" t="s">
        <v>783</v>
      </c>
      <c r="G35679" s="808" t="s">
        <v>75</v>
      </c>
      <c r="H35679" s="809">
        <v>775.2</v>
      </c>
      <c r="I35679" s="817">
        <v>290602.72499999998</v>
      </c>
      <c r="J35679" s="817">
        <f t="shared" si="509"/>
        <v>225275232.41999999</v>
      </c>
      <c r="K35679" s="815"/>
      <c r="L35679" s="815"/>
    </row>
    <row r="35680" spans="1:12" s="787" customFormat="1">
      <c r="A35680" s="787" t="s">
        <v>3939</v>
      </c>
      <c r="B35680" s="787" t="s">
        <v>3969</v>
      </c>
      <c r="D35680" s="792"/>
      <c r="F35680" s="807" t="s">
        <v>1094</v>
      </c>
      <c r="G35680" s="808" t="s">
        <v>50</v>
      </c>
      <c r="H35680" s="809"/>
      <c r="I35680" s="817"/>
      <c r="J35680" s="817"/>
      <c r="K35680" s="815"/>
      <c r="L35680" s="815"/>
    </row>
    <row r="35681" spans="1:12" s="787" customFormat="1">
      <c r="A35681" s="787" t="s">
        <v>3939</v>
      </c>
      <c r="B35681" s="787" t="s">
        <v>3969</v>
      </c>
      <c r="D35681" s="792"/>
      <c r="F35681" s="807" t="s">
        <v>1095</v>
      </c>
      <c r="G35681" s="808" t="s">
        <v>50</v>
      </c>
      <c r="H35681" s="809"/>
      <c r="I35681" s="817"/>
      <c r="J35681" s="817"/>
      <c r="K35681" s="815"/>
      <c r="L35681" s="815"/>
    </row>
    <row r="35682" spans="1:12" s="787" customFormat="1">
      <c r="A35682" s="787" t="s">
        <v>3939</v>
      </c>
      <c r="B35682" s="787" t="s">
        <v>3969</v>
      </c>
      <c r="D35682" s="792" t="str">
        <f>'REKAP OFFICIAL'!$A$114</f>
        <v>2.2.1.6.1_a</v>
      </c>
      <c r="F35682" s="807" t="s">
        <v>1081</v>
      </c>
      <c r="G35682" s="808" t="s">
        <v>131</v>
      </c>
      <c r="H35682" s="809">
        <v>34.19</v>
      </c>
      <c r="I35682" s="817">
        <v>1364191.5</v>
      </c>
      <c r="J35682" s="817">
        <f t="shared" si="509"/>
        <v>46641707.384999998</v>
      </c>
      <c r="K35682" s="815"/>
      <c r="L35682" s="815"/>
    </row>
    <row r="35683" spans="1:12" s="787" customFormat="1">
      <c r="A35683" s="787" t="s">
        <v>3939</v>
      </c>
      <c r="B35683" s="787" t="s">
        <v>3969</v>
      </c>
      <c r="D35683" s="792" t="str">
        <f>'REKAP OFFICIAL'!$A$105</f>
        <v>2.2.1.1.4</v>
      </c>
      <c r="F35683" s="807" t="s">
        <v>1082</v>
      </c>
      <c r="G35683" s="808" t="s">
        <v>1083</v>
      </c>
      <c r="H35683" s="809">
        <v>2652.01</v>
      </c>
      <c r="I35683" s="817">
        <v>18876.48</v>
      </c>
      <c r="J35683" s="817">
        <f t="shared" si="509"/>
        <v>50060613.724799998</v>
      </c>
      <c r="K35683" s="815"/>
      <c r="L35683" s="815"/>
    </row>
    <row r="35684" spans="1:12" s="787" customFormat="1">
      <c r="A35684" s="787" t="s">
        <v>3939</v>
      </c>
      <c r="B35684" s="787" t="s">
        <v>3969</v>
      </c>
      <c r="D35684" s="792" t="str">
        <f>'REKAP OFFICIAL'!$A$112</f>
        <v>2.2.1.3.8</v>
      </c>
      <c r="F35684" s="807" t="s">
        <v>783</v>
      </c>
      <c r="G35684" s="808" t="s">
        <v>75</v>
      </c>
      <c r="H35684" s="809">
        <v>184.72</v>
      </c>
      <c r="I35684" s="817">
        <v>280102.72499999998</v>
      </c>
      <c r="J35684" s="817">
        <f t="shared" si="509"/>
        <v>51740575.362000003</v>
      </c>
      <c r="K35684" s="815"/>
      <c r="L35684" s="815"/>
    </row>
    <row r="35685" spans="1:12" s="787" customFormat="1">
      <c r="A35685" s="787" t="s">
        <v>3939</v>
      </c>
      <c r="B35685" s="787" t="s">
        <v>3969</v>
      </c>
      <c r="D35685" s="792"/>
      <c r="F35685" s="807" t="s">
        <v>1140</v>
      </c>
      <c r="G35685" s="808" t="s">
        <v>50</v>
      </c>
      <c r="H35685" s="809"/>
      <c r="I35685" s="817"/>
      <c r="J35685" s="817"/>
      <c r="K35685" s="815"/>
      <c r="L35685" s="815"/>
    </row>
    <row r="35686" spans="1:12" s="787" customFormat="1">
      <c r="A35686" s="787" t="s">
        <v>3939</v>
      </c>
      <c r="B35686" s="787" t="s">
        <v>3969</v>
      </c>
      <c r="D35686" s="792" t="str">
        <f>'REKAP OFFICIAL'!$A$117</f>
        <v>2.3.1.1</v>
      </c>
      <c r="F35686" s="807" t="s">
        <v>1141</v>
      </c>
      <c r="G35686" s="808" t="s">
        <v>1083</v>
      </c>
      <c r="H35686" s="809">
        <v>899.84</v>
      </c>
      <c r="I35686" s="817">
        <v>36000</v>
      </c>
      <c r="J35686" s="817">
        <f t="shared" si="509"/>
        <v>32394240</v>
      </c>
      <c r="K35686" s="815"/>
      <c r="L35686" s="815"/>
    </row>
    <row r="35687" spans="1:12" s="787" customFormat="1">
      <c r="A35687" s="787" t="s">
        <v>3939</v>
      </c>
      <c r="B35687" s="787" t="s">
        <v>3969</v>
      </c>
      <c r="D35687" s="792" t="s">
        <v>1142</v>
      </c>
      <c r="F35687" s="807" t="s">
        <v>1143</v>
      </c>
      <c r="G35687" s="808" t="s">
        <v>1083</v>
      </c>
      <c r="H35687" s="809">
        <v>1657.6</v>
      </c>
      <c r="I35687" s="817">
        <v>36000</v>
      </c>
      <c r="J35687" s="817">
        <f t="shared" si="509"/>
        <v>59673600</v>
      </c>
      <c r="K35687" s="815"/>
      <c r="L35687" s="815"/>
    </row>
    <row r="35688" spans="1:12" s="787" customFormat="1">
      <c r="A35688" s="787" t="s">
        <v>3939</v>
      </c>
      <c r="B35688" s="787" t="s">
        <v>3969</v>
      </c>
      <c r="D35688" s="792"/>
      <c r="F35688" s="807" t="s">
        <v>1144</v>
      </c>
      <c r="G35688" s="808" t="s">
        <v>1083</v>
      </c>
      <c r="H35688" s="809">
        <v>217.5</v>
      </c>
      <c r="I35688" s="817">
        <v>36000</v>
      </c>
      <c r="J35688" s="817">
        <f t="shared" si="509"/>
        <v>7830000</v>
      </c>
      <c r="K35688" s="815"/>
      <c r="L35688" s="815"/>
    </row>
    <row r="35689" spans="1:12" s="787" customFormat="1">
      <c r="A35689" s="787" t="s">
        <v>3939</v>
      </c>
      <c r="B35689" s="787" t="s">
        <v>3969</v>
      </c>
      <c r="D35689" s="792" t="s">
        <v>1145</v>
      </c>
      <c r="F35689" s="807" t="s">
        <v>1146</v>
      </c>
      <c r="G35689" s="808" t="s">
        <v>1083</v>
      </c>
      <c r="H35689" s="809">
        <v>32</v>
      </c>
      <c r="I35689" s="817">
        <v>94500</v>
      </c>
      <c r="J35689" s="817">
        <f t="shared" si="509"/>
        <v>3024000</v>
      </c>
      <c r="K35689" s="815"/>
      <c r="L35689" s="815"/>
    </row>
    <row r="35690" spans="1:12" s="787" customFormat="1">
      <c r="A35690" s="787" t="s">
        <v>3939</v>
      </c>
      <c r="B35690" s="787" t="s">
        <v>3969</v>
      </c>
      <c r="D35690" s="792" t="s">
        <v>1147</v>
      </c>
      <c r="F35690" s="807" t="s">
        <v>1148</v>
      </c>
      <c r="G35690" s="808" t="s">
        <v>1083</v>
      </c>
      <c r="H35690" s="809">
        <v>168.42</v>
      </c>
      <c r="I35690" s="817">
        <v>194250</v>
      </c>
      <c r="J35690" s="817">
        <f t="shared" si="509"/>
        <v>32715585</v>
      </c>
      <c r="K35690" s="815"/>
      <c r="L35690" s="815"/>
    </row>
    <row r="35691" spans="1:12" s="787" customFormat="1">
      <c r="A35691" s="787" t="s">
        <v>3939</v>
      </c>
      <c r="B35691" s="787" t="s">
        <v>3969</v>
      </c>
      <c r="D35691" s="792" t="str">
        <f>'REKAP OFFICIAL'!$A$120</f>
        <v>3.8.17</v>
      </c>
      <c r="F35691" s="807" t="s">
        <v>1149</v>
      </c>
      <c r="G35691" s="808" t="s">
        <v>75</v>
      </c>
      <c r="H35691" s="809">
        <v>82.25</v>
      </c>
      <c r="I35691" s="817">
        <v>95000</v>
      </c>
      <c r="J35691" s="817">
        <f t="shared" si="509"/>
        <v>7813750</v>
      </c>
      <c r="K35691" s="815"/>
      <c r="L35691" s="815"/>
    </row>
    <row r="35692" spans="1:12" s="787" customFormat="1">
      <c r="A35692" s="787" t="s">
        <v>3939</v>
      </c>
      <c r="B35692" s="787" t="s">
        <v>3969</v>
      </c>
      <c r="D35692" s="792"/>
      <c r="F35692" s="807" t="s">
        <v>1150</v>
      </c>
      <c r="G35692" s="808" t="s">
        <v>131</v>
      </c>
      <c r="H35692" s="809">
        <v>0.02</v>
      </c>
      <c r="I35692" s="817">
        <v>26250000</v>
      </c>
      <c r="J35692" s="817">
        <f t="shared" si="509"/>
        <v>525000</v>
      </c>
      <c r="K35692" s="815"/>
      <c r="L35692" s="815"/>
    </row>
    <row r="35693" spans="1:12" s="787" customFormat="1">
      <c r="A35693" s="787" t="s">
        <v>3939</v>
      </c>
      <c r="B35693" s="787" t="s">
        <v>3969</v>
      </c>
      <c r="D35693" s="792"/>
      <c r="F35693" s="807" t="s">
        <v>1101</v>
      </c>
      <c r="G35693" s="808" t="s">
        <v>50</v>
      </c>
      <c r="H35693" s="809"/>
      <c r="I35693" s="817"/>
      <c r="J35693" s="817"/>
      <c r="K35693" s="815"/>
      <c r="L35693" s="815"/>
    </row>
    <row r="35694" spans="1:12" s="787" customFormat="1">
      <c r="A35694" s="787" t="s">
        <v>3939</v>
      </c>
      <c r="B35694" s="787" t="s">
        <v>3969</v>
      </c>
      <c r="D35694" s="792"/>
      <c r="F35694" s="807" t="s">
        <v>784</v>
      </c>
      <c r="G35694" s="808" t="s">
        <v>50</v>
      </c>
      <c r="H35694" s="809"/>
      <c r="I35694" s="817"/>
      <c r="J35694" s="817"/>
      <c r="K35694" s="815"/>
      <c r="L35694" s="815"/>
    </row>
    <row r="35695" spans="1:12" s="787" customFormat="1">
      <c r="A35695" s="787" t="s">
        <v>3939</v>
      </c>
      <c r="B35695" s="787" t="s">
        <v>3969</v>
      </c>
      <c r="D35695" s="792"/>
      <c r="F35695" s="807" t="s">
        <v>1151</v>
      </c>
      <c r="G35695" s="808" t="s">
        <v>50</v>
      </c>
      <c r="H35695" s="809"/>
      <c r="I35695" s="817"/>
      <c r="J35695" s="817"/>
      <c r="K35695" s="815"/>
      <c r="L35695" s="815"/>
    </row>
    <row r="35696" spans="1:12" s="787" customFormat="1">
      <c r="A35696" s="787" t="s">
        <v>3939</v>
      </c>
      <c r="B35696" s="787" t="s">
        <v>3969</v>
      </c>
      <c r="D35696" s="792" t="str">
        <f>'REKAP OFFICIAL'!$A$114</f>
        <v>2.2.1.6.1_a</v>
      </c>
      <c r="F35696" s="807" t="s">
        <v>1081</v>
      </c>
      <c r="G35696" s="808" t="s">
        <v>131</v>
      </c>
      <c r="H35696" s="809">
        <v>64.709999999999994</v>
      </c>
      <c r="I35696" s="817">
        <v>1364191.5</v>
      </c>
      <c r="J35696" s="817">
        <f t="shared" si="509"/>
        <v>88276831.965000004</v>
      </c>
      <c r="K35696" s="815"/>
      <c r="L35696" s="815"/>
    </row>
    <row r="35697" spans="1:12" s="787" customFormat="1">
      <c r="A35697" s="787" t="s">
        <v>3939</v>
      </c>
      <c r="B35697" s="787" t="s">
        <v>3969</v>
      </c>
      <c r="D35697" s="792" t="str">
        <f>'REKAP OFFICIAL'!$A$105</f>
        <v>2.2.1.1.4</v>
      </c>
      <c r="F35697" s="807" t="s">
        <v>1082</v>
      </c>
      <c r="G35697" s="808" t="s">
        <v>1083</v>
      </c>
      <c r="H35697" s="809">
        <v>18252.560000000001</v>
      </c>
      <c r="I35697" s="817">
        <v>18876.48</v>
      </c>
      <c r="J35697" s="817">
        <f t="shared" si="509"/>
        <v>344544083.7888</v>
      </c>
      <c r="K35697" s="815"/>
      <c r="L35697" s="815"/>
    </row>
    <row r="35698" spans="1:12" s="787" customFormat="1">
      <c r="A35698" s="787" t="s">
        <v>3939</v>
      </c>
      <c r="B35698" s="787" t="s">
        <v>3969</v>
      </c>
      <c r="D35698" s="792" t="str">
        <f>'REKAP OFFICIAL'!$A$109</f>
        <v>2.2.1.3.5</v>
      </c>
      <c r="F35698" s="807" t="s">
        <v>783</v>
      </c>
      <c r="G35698" s="808" t="s">
        <v>75</v>
      </c>
      <c r="H35698" s="809">
        <v>614.38</v>
      </c>
      <c r="I35698" s="817">
        <v>293962.72499999998</v>
      </c>
      <c r="J35698" s="817">
        <f t="shared" si="509"/>
        <v>180604818.98550001</v>
      </c>
      <c r="K35698" s="815"/>
      <c r="L35698" s="815"/>
    </row>
    <row r="35699" spans="1:12" s="787" customFormat="1">
      <c r="A35699" s="787" t="s">
        <v>3939</v>
      </c>
      <c r="B35699" s="787" t="s">
        <v>3969</v>
      </c>
      <c r="D35699" s="792"/>
      <c r="F35699" s="807" t="s">
        <v>1152</v>
      </c>
      <c r="G35699" s="808" t="s">
        <v>50</v>
      </c>
      <c r="H35699" s="809"/>
      <c r="I35699" s="817"/>
      <c r="J35699" s="817"/>
      <c r="K35699" s="815"/>
      <c r="L35699" s="815"/>
    </row>
    <row r="35700" spans="1:12" s="787" customFormat="1">
      <c r="A35700" s="787" t="s">
        <v>3939</v>
      </c>
      <c r="B35700" s="787" t="s">
        <v>3969</v>
      </c>
      <c r="D35700" s="792" t="str">
        <f>'REKAP OFFICIAL'!$A$114</f>
        <v>2.2.1.6.1_a</v>
      </c>
      <c r="F35700" s="807" t="s">
        <v>1081</v>
      </c>
      <c r="G35700" s="808" t="s">
        <v>131</v>
      </c>
      <c r="H35700" s="809">
        <v>6.18</v>
      </c>
      <c r="I35700" s="817">
        <v>1364191.5</v>
      </c>
      <c r="J35700" s="817">
        <f t="shared" si="509"/>
        <v>8430703.4700000007</v>
      </c>
      <c r="K35700" s="815"/>
      <c r="L35700" s="815"/>
    </row>
    <row r="35701" spans="1:12" s="787" customFormat="1">
      <c r="A35701" s="787" t="s">
        <v>3939</v>
      </c>
      <c r="B35701" s="787" t="s">
        <v>3969</v>
      </c>
      <c r="D35701" s="792" t="str">
        <f>'REKAP OFFICIAL'!$A$105</f>
        <v>2.2.1.1.4</v>
      </c>
      <c r="F35701" s="807" t="s">
        <v>1082</v>
      </c>
      <c r="G35701" s="808" t="s">
        <v>1083</v>
      </c>
      <c r="H35701" s="809">
        <v>1402.42</v>
      </c>
      <c r="I35701" s="817">
        <v>18876.48</v>
      </c>
      <c r="J35701" s="817">
        <f t="shared" si="509"/>
        <v>26472753.081599999</v>
      </c>
      <c r="K35701" s="815"/>
      <c r="L35701" s="815"/>
    </row>
    <row r="35702" spans="1:12" s="787" customFormat="1">
      <c r="A35702" s="787" t="s">
        <v>3939</v>
      </c>
      <c r="B35702" s="787" t="s">
        <v>3969</v>
      </c>
      <c r="D35702" s="792" t="str">
        <f>'REKAP OFFICIAL'!$A$109</f>
        <v>2.2.1.3.5</v>
      </c>
      <c r="F35702" s="807" t="s">
        <v>783</v>
      </c>
      <c r="G35702" s="808" t="s">
        <v>75</v>
      </c>
      <c r="H35702" s="809">
        <v>58.66</v>
      </c>
      <c r="I35702" s="817">
        <v>293962.72499999998</v>
      </c>
      <c r="J35702" s="817">
        <f t="shared" si="509"/>
        <v>17243853.4485</v>
      </c>
      <c r="K35702" s="815"/>
      <c r="L35702" s="815"/>
    </row>
    <row r="35703" spans="1:12" s="787" customFormat="1">
      <c r="A35703" s="787" t="s">
        <v>3939</v>
      </c>
      <c r="B35703" s="787" t="s">
        <v>3969</v>
      </c>
      <c r="D35703" s="792" t="s">
        <v>50</v>
      </c>
      <c r="F35703" s="807" t="s">
        <v>1153</v>
      </c>
      <c r="G35703" s="808" t="s">
        <v>50</v>
      </c>
      <c r="H35703" s="809"/>
      <c r="I35703" s="817"/>
      <c r="J35703" s="817"/>
      <c r="K35703" s="815"/>
      <c r="L35703" s="815"/>
    </row>
    <row r="35704" spans="1:12" s="787" customFormat="1">
      <c r="A35704" s="787" t="s">
        <v>3939</v>
      </c>
      <c r="B35704" s="787" t="s">
        <v>3969</v>
      </c>
      <c r="D35704" s="792" t="str">
        <f>'REKAP OFFICIAL'!$A$114</f>
        <v>2.2.1.6.1_a</v>
      </c>
      <c r="F35704" s="807" t="s">
        <v>1081</v>
      </c>
      <c r="G35704" s="808" t="s">
        <v>131</v>
      </c>
      <c r="H35704" s="809">
        <v>3.17</v>
      </c>
      <c r="I35704" s="817">
        <v>1364191.5</v>
      </c>
      <c r="J35704" s="817">
        <f t="shared" si="509"/>
        <v>4324487.0549999997</v>
      </c>
      <c r="K35704" s="815"/>
      <c r="L35704" s="815"/>
    </row>
    <row r="35705" spans="1:12" s="787" customFormat="1">
      <c r="A35705" s="787" t="s">
        <v>3939</v>
      </c>
      <c r="B35705" s="787" t="s">
        <v>3969</v>
      </c>
      <c r="D35705" s="792" t="str">
        <f>'REKAP OFFICIAL'!$A$105</f>
        <v>2.2.1.1.4</v>
      </c>
      <c r="F35705" s="807" t="s">
        <v>1082</v>
      </c>
      <c r="G35705" s="808" t="s">
        <v>1083</v>
      </c>
      <c r="H35705" s="809">
        <v>689.12</v>
      </c>
      <c r="I35705" s="817">
        <v>18876.48</v>
      </c>
      <c r="J35705" s="817">
        <f t="shared" si="509"/>
        <v>13008159.897600001</v>
      </c>
      <c r="K35705" s="815"/>
      <c r="L35705" s="815"/>
    </row>
    <row r="35706" spans="1:12" s="787" customFormat="1">
      <c r="A35706" s="787" t="s">
        <v>3939</v>
      </c>
      <c r="B35706" s="787" t="s">
        <v>3969</v>
      </c>
      <c r="D35706" s="792" t="str">
        <f>'REKAP OFFICIAL'!$A$109</f>
        <v>2.2.1.3.5</v>
      </c>
      <c r="F35706" s="807" t="s">
        <v>783</v>
      </c>
      <c r="G35706" s="808" t="s">
        <v>75</v>
      </c>
      <c r="H35706" s="809">
        <v>30.08</v>
      </c>
      <c r="I35706" s="817">
        <v>293962.72499999998</v>
      </c>
      <c r="J35706" s="817">
        <f t="shared" si="509"/>
        <v>8842398.7679999992</v>
      </c>
      <c r="K35706" s="815"/>
      <c r="L35706" s="815"/>
    </row>
    <row r="35707" spans="1:12" s="787" customFormat="1">
      <c r="A35707" s="787" t="s">
        <v>3939</v>
      </c>
      <c r="B35707" s="787" t="s">
        <v>3969</v>
      </c>
      <c r="D35707" s="792"/>
      <c r="F35707" s="807" t="s">
        <v>1103</v>
      </c>
      <c r="G35707" s="808" t="s">
        <v>50</v>
      </c>
      <c r="H35707" s="809"/>
      <c r="I35707" s="817"/>
      <c r="J35707" s="817"/>
      <c r="K35707" s="815"/>
      <c r="L35707" s="815"/>
    </row>
    <row r="35708" spans="1:12" s="787" customFormat="1">
      <c r="A35708" s="787" t="s">
        <v>3939</v>
      </c>
      <c r="B35708" s="787" t="s">
        <v>3969</v>
      </c>
      <c r="D35708" s="792" t="str">
        <f>'REKAP OFFICIAL'!$A$114</f>
        <v>2.2.1.6.1_a</v>
      </c>
      <c r="F35708" s="807" t="s">
        <v>1081</v>
      </c>
      <c r="G35708" s="808" t="s">
        <v>131</v>
      </c>
      <c r="H35708" s="809">
        <v>31.01</v>
      </c>
      <c r="I35708" s="817">
        <v>1364191.5</v>
      </c>
      <c r="J35708" s="817">
        <f t="shared" si="509"/>
        <v>42303578.414999999</v>
      </c>
      <c r="K35708" s="815"/>
      <c r="L35708" s="815"/>
    </row>
    <row r="35709" spans="1:12" s="787" customFormat="1">
      <c r="A35709" s="787" t="s">
        <v>3939</v>
      </c>
      <c r="B35709" s="787" t="s">
        <v>3969</v>
      </c>
      <c r="D35709" s="792" t="str">
        <f>'REKAP OFFICIAL'!$A$105</f>
        <v>2.2.1.1.4</v>
      </c>
      <c r="F35709" s="807" t="s">
        <v>1082</v>
      </c>
      <c r="G35709" s="808" t="s">
        <v>1083</v>
      </c>
      <c r="H35709" s="809">
        <v>8102.57</v>
      </c>
      <c r="I35709" s="817">
        <v>18876.48</v>
      </c>
      <c r="J35709" s="817">
        <f t="shared" si="509"/>
        <v>152948000.55360001</v>
      </c>
      <c r="K35709" s="815"/>
      <c r="L35709" s="815"/>
    </row>
    <row r="35710" spans="1:12" s="787" customFormat="1">
      <c r="A35710" s="787" t="s">
        <v>3939</v>
      </c>
      <c r="B35710" s="787" t="s">
        <v>3969</v>
      </c>
      <c r="D35710" s="792" t="str">
        <f>'REKAP OFFICIAL'!$A$109</f>
        <v>2.2.1.3.5</v>
      </c>
      <c r="F35710" s="807" t="s">
        <v>783</v>
      </c>
      <c r="G35710" s="808" t="s">
        <v>75</v>
      </c>
      <c r="H35710" s="809">
        <v>282.88</v>
      </c>
      <c r="I35710" s="817">
        <v>293962.72499999998</v>
      </c>
      <c r="J35710" s="817">
        <f t="shared" si="509"/>
        <v>83156175.648000002</v>
      </c>
      <c r="K35710" s="815"/>
      <c r="L35710" s="815"/>
    </row>
    <row r="35711" spans="1:12" s="787" customFormat="1">
      <c r="A35711" s="787" t="s">
        <v>3939</v>
      </c>
      <c r="B35711" s="787" t="s">
        <v>3969</v>
      </c>
      <c r="D35711" s="792" t="s">
        <v>50</v>
      </c>
      <c r="F35711" s="807" t="s">
        <v>1104</v>
      </c>
      <c r="G35711" s="808" t="s">
        <v>50</v>
      </c>
      <c r="H35711" s="809"/>
      <c r="I35711" s="817"/>
      <c r="J35711" s="817"/>
      <c r="K35711" s="815"/>
      <c r="L35711" s="815"/>
    </row>
    <row r="35712" spans="1:12" s="787" customFormat="1">
      <c r="A35712" s="787" t="s">
        <v>3939</v>
      </c>
      <c r="B35712" s="787" t="s">
        <v>3969</v>
      </c>
      <c r="D35712" s="792" t="str">
        <f>'REKAP OFFICIAL'!$A$114</f>
        <v>2.2.1.6.1_a</v>
      </c>
      <c r="F35712" s="807" t="s">
        <v>1081</v>
      </c>
      <c r="G35712" s="808" t="s">
        <v>131</v>
      </c>
      <c r="H35712" s="809">
        <v>43.81</v>
      </c>
      <c r="I35712" s="817">
        <v>1364191.5</v>
      </c>
      <c r="J35712" s="817">
        <f t="shared" si="509"/>
        <v>59765229.615000002</v>
      </c>
      <c r="K35712" s="815"/>
      <c r="L35712" s="815"/>
    </row>
    <row r="35713" spans="1:12" s="787" customFormat="1">
      <c r="A35713" s="787" t="s">
        <v>3939</v>
      </c>
      <c r="B35713" s="787" t="s">
        <v>3969</v>
      </c>
      <c r="D35713" s="792" t="str">
        <f>'REKAP OFFICIAL'!$A$105</f>
        <v>2.2.1.1.4</v>
      </c>
      <c r="F35713" s="807" t="s">
        <v>1082</v>
      </c>
      <c r="G35713" s="808" t="s">
        <v>1083</v>
      </c>
      <c r="H35713" s="809">
        <v>11222.88</v>
      </c>
      <c r="I35713" s="817">
        <v>18876.48</v>
      </c>
      <c r="J35713" s="817">
        <f t="shared" si="509"/>
        <v>211848469.8624</v>
      </c>
      <c r="K35713" s="815"/>
      <c r="L35713" s="815"/>
    </row>
    <row r="35714" spans="1:12" s="787" customFormat="1">
      <c r="A35714" s="787" t="s">
        <v>3939</v>
      </c>
      <c r="B35714" s="787" t="s">
        <v>3969</v>
      </c>
      <c r="D35714" s="792" t="str">
        <f>'REKAP OFFICIAL'!$A$109</f>
        <v>2.2.1.3.5</v>
      </c>
      <c r="F35714" s="807" t="s">
        <v>783</v>
      </c>
      <c r="G35714" s="808" t="s">
        <v>75</v>
      </c>
      <c r="H35714" s="809">
        <v>578.98</v>
      </c>
      <c r="I35714" s="817">
        <v>293962.72499999998</v>
      </c>
      <c r="J35714" s="817">
        <f t="shared" si="509"/>
        <v>170198538.5205</v>
      </c>
      <c r="K35714" s="815"/>
      <c r="L35714" s="815"/>
    </row>
    <row r="35715" spans="1:12" s="787" customFormat="1">
      <c r="A35715" s="787" t="s">
        <v>3939</v>
      </c>
      <c r="B35715" s="787" t="s">
        <v>3969</v>
      </c>
      <c r="D35715" s="792"/>
      <c r="F35715" s="807" t="s">
        <v>1108</v>
      </c>
      <c r="G35715" s="808" t="s">
        <v>50</v>
      </c>
      <c r="H35715" s="809"/>
      <c r="I35715" s="817"/>
      <c r="J35715" s="817"/>
      <c r="K35715" s="815"/>
      <c r="L35715" s="815"/>
    </row>
    <row r="35716" spans="1:12" s="787" customFormat="1">
      <c r="A35716" s="787" t="s">
        <v>3939</v>
      </c>
      <c r="B35716" s="787" t="s">
        <v>3969</v>
      </c>
      <c r="D35716" s="792"/>
      <c r="F35716" s="807" t="s">
        <v>1087</v>
      </c>
      <c r="G35716" s="808" t="s">
        <v>50</v>
      </c>
      <c r="H35716" s="809"/>
      <c r="I35716" s="817"/>
      <c r="J35716" s="817"/>
      <c r="K35716" s="815"/>
      <c r="L35716" s="815"/>
    </row>
    <row r="35717" spans="1:12" s="787" customFormat="1">
      <c r="A35717" s="787" t="s">
        <v>3939</v>
      </c>
      <c r="B35717" s="787" t="s">
        <v>3969</v>
      </c>
      <c r="D35717" s="792" t="str">
        <f>'REKAP OFFICIAL'!$A$114</f>
        <v>2.2.1.6.1_a</v>
      </c>
      <c r="F35717" s="807" t="s">
        <v>1081</v>
      </c>
      <c r="G35717" s="808" t="s">
        <v>131</v>
      </c>
      <c r="H35717" s="809">
        <v>275.33</v>
      </c>
      <c r="I35717" s="817">
        <v>1364191.5</v>
      </c>
      <c r="J35717" s="817">
        <f t="shared" si="509"/>
        <v>375602845.69499999</v>
      </c>
      <c r="K35717" s="815"/>
      <c r="L35717" s="815"/>
    </row>
    <row r="35718" spans="1:12" s="787" customFormat="1">
      <c r="A35718" s="787" t="s">
        <v>3939</v>
      </c>
      <c r="B35718" s="787" t="s">
        <v>3969</v>
      </c>
      <c r="D35718" s="792" t="str">
        <f>'REKAP OFFICIAL'!$A$105</f>
        <v>2.2.1.1.4</v>
      </c>
      <c r="F35718" s="807" t="s">
        <v>1082</v>
      </c>
      <c r="G35718" s="808" t="s">
        <v>1083</v>
      </c>
      <c r="H35718" s="809">
        <v>33124.339999999997</v>
      </c>
      <c r="I35718" s="817">
        <v>18876.48</v>
      </c>
      <c r="J35718" s="817">
        <f t="shared" si="509"/>
        <v>625270941.52320004</v>
      </c>
      <c r="K35718" s="815"/>
      <c r="L35718" s="815"/>
    </row>
    <row r="35719" spans="1:12" s="787" customFormat="1">
      <c r="A35719" s="787" t="s">
        <v>3939</v>
      </c>
      <c r="B35719" s="787" t="s">
        <v>3969</v>
      </c>
      <c r="D35719" s="792" t="str">
        <f>'REKAP OFFICIAL'!$A$110</f>
        <v>2.2.1.3.6</v>
      </c>
      <c r="F35719" s="807" t="s">
        <v>783</v>
      </c>
      <c r="G35719" s="808" t="s">
        <v>75</v>
      </c>
      <c r="H35719" s="809">
        <v>2294.4</v>
      </c>
      <c r="I35719" s="817">
        <v>458602.72499999998</v>
      </c>
      <c r="J35719" s="817">
        <f t="shared" si="509"/>
        <v>1052218092.24</v>
      </c>
      <c r="K35719" s="815"/>
      <c r="L35719" s="815"/>
    </row>
    <row r="35720" spans="1:12" s="787" customFormat="1">
      <c r="A35720" s="787" t="s">
        <v>3939</v>
      </c>
      <c r="B35720" s="787" t="s">
        <v>3969</v>
      </c>
      <c r="D35720" s="792"/>
      <c r="F35720" s="807" t="s">
        <v>780</v>
      </c>
      <c r="G35720" s="808" t="s">
        <v>50</v>
      </c>
      <c r="H35720" s="809"/>
      <c r="I35720" s="817"/>
      <c r="J35720" s="817"/>
      <c r="K35720" s="815"/>
      <c r="L35720" s="815"/>
    </row>
    <row r="35721" spans="1:12" s="787" customFormat="1">
      <c r="A35721" s="787" t="s">
        <v>3939</v>
      </c>
      <c r="B35721" s="787" t="s">
        <v>3969</v>
      </c>
      <c r="D35721" s="792"/>
      <c r="F35721" s="807" t="s">
        <v>1089</v>
      </c>
      <c r="G35721" s="808" t="s">
        <v>50</v>
      </c>
      <c r="H35721" s="809"/>
      <c r="I35721" s="817"/>
      <c r="J35721" s="817"/>
      <c r="K35721" s="815"/>
      <c r="L35721" s="815"/>
    </row>
    <row r="35722" spans="1:12" s="787" customFormat="1">
      <c r="A35722" s="787" t="s">
        <v>3939</v>
      </c>
      <c r="B35722" s="787" t="s">
        <v>3969</v>
      </c>
      <c r="D35722" s="792" t="str">
        <f>'REKAP OFFICIAL'!$A$114</f>
        <v>2.2.1.6.1_a</v>
      </c>
      <c r="F35722" s="807" t="s">
        <v>1081</v>
      </c>
      <c r="G35722" s="808" t="s">
        <v>131</v>
      </c>
      <c r="H35722" s="809">
        <v>49.25</v>
      </c>
      <c r="I35722" s="817">
        <v>1364191.5</v>
      </c>
      <c r="J35722" s="817">
        <f t="shared" ref="J35722:J35784" si="510">H35722*I35722</f>
        <v>67186431.375</v>
      </c>
      <c r="K35722" s="815"/>
      <c r="L35722" s="815"/>
    </row>
    <row r="35723" spans="1:12" s="787" customFormat="1">
      <c r="A35723" s="787" t="s">
        <v>3939</v>
      </c>
      <c r="B35723" s="787" t="s">
        <v>3969</v>
      </c>
      <c r="D35723" s="792" t="str">
        <f>'REKAP OFFICIAL'!$A$105</f>
        <v>2.2.1.1.4</v>
      </c>
      <c r="F35723" s="807" t="s">
        <v>1082</v>
      </c>
      <c r="G35723" s="808" t="s">
        <v>1083</v>
      </c>
      <c r="H35723" s="809">
        <v>19777.32</v>
      </c>
      <c r="I35723" s="817">
        <v>18876.48</v>
      </c>
      <c r="J35723" s="817">
        <f t="shared" si="510"/>
        <v>373326185.43360001</v>
      </c>
      <c r="K35723" s="815"/>
      <c r="L35723" s="815"/>
    </row>
    <row r="35724" spans="1:12" s="787" customFormat="1">
      <c r="A35724" s="787" t="s">
        <v>3939</v>
      </c>
      <c r="B35724" s="787" t="s">
        <v>3969</v>
      </c>
      <c r="D35724" s="792" t="str">
        <f>'REKAP OFFICIAL'!$A$108</f>
        <v>2.2.1.3.4</v>
      </c>
      <c r="F35724" s="807" t="s">
        <v>783</v>
      </c>
      <c r="G35724" s="808" t="s">
        <v>75</v>
      </c>
      <c r="H35724" s="809">
        <v>638.4</v>
      </c>
      <c r="I35724" s="817">
        <v>290602.72499999998</v>
      </c>
      <c r="J35724" s="817">
        <f t="shared" si="510"/>
        <v>185520779.63999999</v>
      </c>
      <c r="K35724" s="815"/>
      <c r="L35724" s="815"/>
    </row>
    <row r="35725" spans="1:12" s="787" customFormat="1">
      <c r="A35725" s="787" t="s">
        <v>3939</v>
      </c>
      <c r="B35725" s="787" t="s">
        <v>3969</v>
      </c>
      <c r="D35725" s="792"/>
      <c r="F35725" s="807" t="s">
        <v>1154</v>
      </c>
      <c r="G35725" s="808" t="s">
        <v>50</v>
      </c>
      <c r="H35725" s="809"/>
      <c r="I35725" s="817"/>
      <c r="J35725" s="817"/>
      <c r="K35725" s="815"/>
      <c r="L35725" s="815"/>
    </row>
    <row r="35726" spans="1:12" s="787" customFormat="1">
      <c r="A35726" s="787" t="s">
        <v>3939</v>
      </c>
      <c r="B35726" s="787" t="s">
        <v>3969</v>
      </c>
      <c r="D35726" s="792" t="s">
        <v>50</v>
      </c>
      <c r="F35726" s="807" t="s">
        <v>784</v>
      </c>
      <c r="G35726" s="808" t="s">
        <v>50</v>
      </c>
      <c r="H35726" s="809"/>
      <c r="I35726" s="817"/>
      <c r="J35726" s="817"/>
      <c r="K35726" s="815"/>
      <c r="L35726" s="815"/>
    </row>
    <row r="35727" spans="1:12" s="787" customFormat="1">
      <c r="A35727" s="787" t="s">
        <v>3939</v>
      </c>
      <c r="B35727" s="787" t="s">
        <v>3969</v>
      </c>
      <c r="D35727" s="792"/>
      <c r="F35727" s="807" t="s">
        <v>1104</v>
      </c>
      <c r="G35727" s="808" t="s">
        <v>50</v>
      </c>
      <c r="H35727" s="809"/>
      <c r="I35727" s="817"/>
      <c r="J35727" s="817"/>
      <c r="K35727" s="815"/>
      <c r="L35727" s="815"/>
    </row>
    <row r="35728" spans="1:12" s="787" customFormat="1">
      <c r="A35728" s="787" t="s">
        <v>3939</v>
      </c>
      <c r="B35728" s="787" t="s">
        <v>3969</v>
      </c>
      <c r="D35728" s="792" t="str">
        <f>'REKAP OFFICIAL'!$A$114</f>
        <v>2.2.1.6.1_a</v>
      </c>
      <c r="F35728" s="807" t="s">
        <v>1081</v>
      </c>
      <c r="G35728" s="808" t="s">
        <v>131</v>
      </c>
      <c r="H35728" s="809">
        <v>1.21</v>
      </c>
      <c r="I35728" s="817">
        <v>1364191.5</v>
      </c>
      <c r="J35728" s="817">
        <f t="shared" si="510"/>
        <v>1650671.7150000001</v>
      </c>
      <c r="K35728" s="815"/>
      <c r="L35728" s="815"/>
    </row>
    <row r="35729" spans="1:12" s="787" customFormat="1">
      <c r="A35729" s="787" t="s">
        <v>3939</v>
      </c>
      <c r="B35729" s="787" t="s">
        <v>3969</v>
      </c>
      <c r="D35729" s="792" t="str">
        <f>'REKAP OFFICIAL'!$A$105</f>
        <v>2.2.1.1.4</v>
      </c>
      <c r="F35729" s="807" t="s">
        <v>1082</v>
      </c>
      <c r="G35729" s="808" t="s">
        <v>1083</v>
      </c>
      <c r="H35729" s="809">
        <v>323.98</v>
      </c>
      <c r="I35729" s="817">
        <v>18876.48</v>
      </c>
      <c r="J35729" s="817">
        <f t="shared" si="510"/>
        <v>6115601.9903999995</v>
      </c>
      <c r="K35729" s="815"/>
      <c r="L35729" s="815"/>
    </row>
    <row r="35730" spans="1:12" s="787" customFormat="1">
      <c r="A35730" s="787" t="s">
        <v>3939</v>
      </c>
      <c r="B35730" s="787" t="s">
        <v>3969</v>
      </c>
      <c r="D35730" s="792" t="str">
        <f>'REKAP OFFICIAL'!$A$109</f>
        <v>2.2.1.3.5</v>
      </c>
      <c r="F35730" s="807" t="s">
        <v>783</v>
      </c>
      <c r="G35730" s="808" t="s">
        <v>75</v>
      </c>
      <c r="H35730" s="809">
        <v>15.98</v>
      </c>
      <c r="I35730" s="817">
        <v>293962.72499999998</v>
      </c>
      <c r="J35730" s="817">
        <f t="shared" si="510"/>
        <v>4697524.3454999998</v>
      </c>
      <c r="K35730" s="815"/>
      <c r="L35730" s="815"/>
    </row>
    <row r="35731" spans="1:12" s="787" customFormat="1">
      <c r="A35731" s="787" t="s">
        <v>3939</v>
      </c>
      <c r="B35731" s="787" t="s">
        <v>3969</v>
      </c>
      <c r="D35731" s="792"/>
      <c r="F35731" s="807" t="s">
        <v>1105</v>
      </c>
      <c r="G35731" s="808" t="s">
        <v>50</v>
      </c>
      <c r="H35731" s="809"/>
      <c r="I35731" s="817"/>
      <c r="J35731" s="817"/>
      <c r="K35731" s="815"/>
      <c r="L35731" s="815"/>
    </row>
    <row r="35732" spans="1:12" s="787" customFormat="1">
      <c r="A35732" s="787" t="s">
        <v>3939</v>
      </c>
      <c r="B35732" s="787" t="s">
        <v>3969</v>
      </c>
      <c r="D35732" s="792" t="str">
        <f>'REKAP OFFICIAL'!$A$114</f>
        <v>2.2.1.6.1_a</v>
      </c>
      <c r="F35732" s="807" t="s">
        <v>1081</v>
      </c>
      <c r="G35732" s="808" t="s">
        <v>131</v>
      </c>
      <c r="H35732" s="809">
        <v>84.74</v>
      </c>
      <c r="I35732" s="817">
        <v>1364191.5</v>
      </c>
      <c r="J35732" s="817">
        <f t="shared" si="510"/>
        <v>115601587.70999999</v>
      </c>
      <c r="K35732" s="815"/>
      <c r="L35732" s="815"/>
    </row>
    <row r="35733" spans="1:12" s="787" customFormat="1">
      <c r="A35733" s="787" t="s">
        <v>3939</v>
      </c>
      <c r="B35733" s="787" t="s">
        <v>3969</v>
      </c>
      <c r="D35733" s="792" t="str">
        <f>'REKAP OFFICIAL'!$A$105</f>
        <v>2.2.1.1.4</v>
      </c>
      <c r="F35733" s="807" t="s">
        <v>1082</v>
      </c>
      <c r="G35733" s="808" t="s">
        <v>1083</v>
      </c>
      <c r="H35733" s="809">
        <v>18550.71</v>
      </c>
      <c r="I35733" s="817">
        <v>18876.48</v>
      </c>
      <c r="J35733" s="817">
        <f t="shared" si="510"/>
        <v>350172106.30080003</v>
      </c>
      <c r="K35733" s="815"/>
      <c r="L35733" s="815"/>
    </row>
    <row r="35734" spans="1:12" s="787" customFormat="1">
      <c r="A35734" s="787" t="s">
        <v>3939</v>
      </c>
      <c r="B35734" s="787" t="s">
        <v>3969</v>
      </c>
      <c r="D35734" s="792" t="str">
        <f>'REKAP OFFICIAL'!$A$109</f>
        <v>2.2.1.3.5</v>
      </c>
      <c r="F35734" s="807" t="s">
        <v>783</v>
      </c>
      <c r="G35734" s="808" t="s">
        <v>75</v>
      </c>
      <c r="H35734" s="809">
        <v>847.39</v>
      </c>
      <c r="I35734" s="817">
        <v>293962.72499999998</v>
      </c>
      <c r="J35734" s="817">
        <f t="shared" si="510"/>
        <v>249101073.53775001</v>
      </c>
      <c r="K35734" s="815"/>
      <c r="L35734" s="815"/>
    </row>
    <row r="35735" spans="1:12" s="787" customFormat="1">
      <c r="A35735" s="787" t="s">
        <v>3939</v>
      </c>
      <c r="B35735" s="787" t="s">
        <v>3969</v>
      </c>
      <c r="D35735" s="792"/>
      <c r="F35735" s="807" t="s">
        <v>1108</v>
      </c>
      <c r="G35735" s="808" t="s">
        <v>50</v>
      </c>
      <c r="H35735" s="809"/>
      <c r="I35735" s="817"/>
      <c r="J35735" s="817"/>
      <c r="K35735" s="815"/>
      <c r="L35735" s="815"/>
    </row>
    <row r="35736" spans="1:12" s="787" customFormat="1">
      <c r="A35736" s="787" t="s">
        <v>3939</v>
      </c>
      <c r="B35736" s="787" t="s">
        <v>3969</v>
      </c>
      <c r="D35736" s="792"/>
      <c r="F35736" s="807" t="s">
        <v>1135</v>
      </c>
      <c r="G35736" s="808" t="s">
        <v>50</v>
      </c>
      <c r="H35736" s="809"/>
      <c r="I35736" s="817"/>
      <c r="J35736" s="817"/>
      <c r="K35736" s="815"/>
      <c r="L35736" s="815"/>
    </row>
    <row r="35737" spans="1:12" s="787" customFormat="1">
      <c r="A35737" s="787" t="s">
        <v>3939</v>
      </c>
      <c r="B35737" s="787" t="s">
        <v>3969</v>
      </c>
      <c r="D35737" s="792" t="str">
        <f>'REKAP OFFICIAL'!$A$114</f>
        <v>2.2.1.6.1_a</v>
      </c>
      <c r="F35737" s="807" t="s">
        <v>1081</v>
      </c>
      <c r="G35737" s="808" t="s">
        <v>131</v>
      </c>
      <c r="H35737" s="809">
        <v>12.6</v>
      </c>
      <c r="I35737" s="817">
        <v>1364191.5</v>
      </c>
      <c r="J35737" s="817">
        <f t="shared" si="510"/>
        <v>17188812.899999999</v>
      </c>
      <c r="K35737" s="815"/>
      <c r="L35737" s="815"/>
    </row>
    <row r="35738" spans="1:12" s="787" customFormat="1">
      <c r="A35738" s="787" t="s">
        <v>3939</v>
      </c>
      <c r="B35738" s="787" t="s">
        <v>3969</v>
      </c>
      <c r="D35738" s="792" t="str">
        <f>'REKAP OFFICIAL'!$A$105</f>
        <v>2.2.1.1.4</v>
      </c>
      <c r="F35738" s="807" t="s">
        <v>1082</v>
      </c>
      <c r="G35738" s="808" t="s">
        <v>1083</v>
      </c>
      <c r="H35738" s="809">
        <v>1863.62</v>
      </c>
      <c r="I35738" s="817">
        <v>18876.48</v>
      </c>
      <c r="J35738" s="817">
        <f t="shared" si="510"/>
        <v>35178585.657600001</v>
      </c>
      <c r="K35738" s="815"/>
      <c r="L35738" s="815"/>
    </row>
    <row r="35739" spans="1:12" s="787" customFormat="1">
      <c r="A35739" s="787" t="s">
        <v>3939</v>
      </c>
      <c r="B35739" s="787" t="s">
        <v>3969</v>
      </c>
      <c r="D35739" s="792" t="str">
        <f>'REKAP OFFICIAL'!$A$110</f>
        <v>2.2.1.3.6</v>
      </c>
      <c r="F35739" s="807" t="s">
        <v>783</v>
      </c>
      <c r="G35739" s="808" t="s">
        <v>75</v>
      </c>
      <c r="H35739" s="809">
        <v>90</v>
      </c>
      <c r="I35739" s="817">
        <v>458602.72499999998</v>
      </c>
      <c r="J35739" s="817">
        <f t="shared" si="510"/>
        <v>41274245.25</v>
      </c>
      <c r="K35739" s="815"/>
      <c r="L35739" s="815"/>
    </row>
    <row r="35740" spans="1:12" s="787" customFormat="1">
      <c r="A35740" s="787" t="s">
        <v>3939</v>
      </c>
      <c r="B35740" s="787" t="s">
        <v>3969</v>
      </c>
      <c r="D35740" s="792" t="s">
        <v>50</v>
      </c>
      <c r="F35740" s="807" t="s">
        <v>1155</v>
      </c>
      <c r="G35740" s="808" t="s">
        <v>50</v>
      </c>
      <c r="H35740" s="809"/>
      <c r="I35740" s="817"/>
      <c r="J35740" s="817"/>
      <c r="K35740" s="815"/>
      <c r="L35740" s="815"/>
    </row>
    <row r="35741" spans="1:12" s="787" customFormat="1">
      <c r="A35741" s="787" t="s">
        <v>3939</v>
      </c>
      <c r="B35741" s="787" t="s">
        <v>3969</v>
      </c>
      <c r="D35741" s="792" t="str">
        <f>'REKAP OFFICIAL'!$A$414</f>
        <v>2.1.1.1.a</v>
      </c>
      <c r="F35741" s="807" t="s">
        <v>1118</v>
      </c>
      <c r="G35741" s="808" t="s">
        <v>75</v>
      </c>
      <c r="H35741" s="809">
        <v>3560.08</v>
      </c>
      <c r="I35741" s="817">
        <v>236250</v>
      </c>
      <c r="J35741" s="817">
        <f t="shared" si="510"/>
        <v>841068900</v>
      </c>
      <c r="K35741" s="815"/>
      <c r="L35741" s="815"/>
    </row>
    <row r="35742" spans="1:12" s="787" customFormat="1">
      <c r="A35742" s="787" t="s">
        <v>3939</v>
      </c>
      <c r="B35742" s="787" t="s">
        <v>3969</v>
      </c>
      <c r="D35742" s="792"/>
      <c r="F35742" s="807" t="s">
        <v>1156</v>
      </c>
      <c r="G35742" s="808" t="s">
        <v>50</v>
      </c>
      <c r="H35742" s="809"/>
      <c r="I35742" s="817"/>
      <c r="J35742" s="817"/>
      <c r="K35742" s="815"/>
      <c r="L35742" s="815"/>
    </row>
    <row r="35743" spans="1:12" s="787" customFormat="1">
      <c r="A35743" s="787" t="s">
        <v>3939</v>
      </c>
      <c r="B35743" s="787" t="s">
        <v>3969</v>
      </c>
      <c r="D35743" s="792"/>
      <c r="F35743" s="807" t="s">
        <v>1052</v>
      </c>
      <c r="G35743" s="808" t="s">
        <v>50</v>
      </c>
      <c r="H35743" s="809"/>
      <c r="I35743" s="817"/>
      <c r="J35743" s="817"/>
      <c r="K35743" s="815"/>
      <c r="L35743" s="815"/>
    </row>
    <row r="35744" spans="1:12" s="787" customFormat="1">
      <c r="A35744" s="787" t="s">
        <v>3939</v>
      </c>
      <c r="B35744" s="787" t="s">
        <v>3969</v>
      </c>
      <c r="D35744" s="792" t="s">
        <v>50</v>
      </c>
      <c r="F35744" s="807" t="s">
        <v>1053</v>
      </c>
      <c r="G35744" s="808" t="s">
        <v>50</v>
      </c>
      <c r="H35744" s="809"/>
      <c r="I35744" s="817"/>
      <c r="J35744" s="817"/>
      <c r="K35744" s="815"/>
      <c r="L35744" s="815"/>
    </row>
    <row r="35745" spans="1:12" s="787" customFormat="1">
      <c r="A35745" s="787" t="s">
        <v>3939</v>
      </c>
      <c r="B35745" s="787" t="s">
        <v>3969</v>
      </c>
      <c r="D35745" s="792" t="str">
        <f>'REKAP OFFICIAL'!$A$10</f>
        <v>1.2.1.1.1</v>
      </c>
      <c r="F35745" s="807" t="s">
        <v>1054</v>
      </c>
      <c r="G35745" s="808" t="s">
        <v>131</v>
      </c>
      <c r="H35745" s="809">
        <v>633.6</v>
      </c>
      <c r="I35745" s="817">
        <v>58275</v>
      </c>
      <c r="J35745" s="817">
        <f t="shared" si="510"/>
        <v>36923040</v>
      </c>
      <c r="K35745" s="815"/>
      <c r="L35745" s="815"/>
    </row>
    <row r="35746" spans="1:12" s="787" customFormat="1">
      <c r="A35746" s="787" t="s">
        <v>3939</v>
      </c>
      <c r="B35746" s="787" t="s">
        <v>3969</v>
      </c>
      <c r="D35746" s="792" t="str">
        <f>'REKAP OFFICIAL'!$A$10</f>
        <v>1.2.1.1.1</v>
      </c>
      <c r="F35746" s="807" t="s">
        <v>1138</v>
      </c>
      <c r="G35746" s="808" t="s">
        <v>131</v>
      </c>
      <c r="H35746" s="809">
        <v>3.15</v>
      </c>
      <c r="I35746" s="817">
        <v>58275</v>
      </c>
      <c r="J35746" s="817">
        <f t="shared" si="510"/>
        <v>183566.25</v>
      </c>
      <c r="K35746" s="815"/>
      <c r="L35746" s="815"/>
    </row>
    <row r="35747" spans="1:12" s="787" customFormat="1">
      <c r="A35747" s="787" t="s">
        <v>3939</v>
      </c>
      <c r="B35747" s="787" t="s">
        <v>3969</v>
      </c>
      <c r="D35747" s="792" t="str">
        <f>'REKAP OFFICIAL'!$A$10</f>
        <v>1.2.1.1.1</v>
      </c>
      <c r="F35747" s="807" t="s">
        <v>1132</v>
      </c>
      <c r="G35747" s="808" t="s">
        <v>131</v>
      </c>
      <c r="H35747" s="809">
        <v>234.62</v>
      </c>
      <c r="I35747" s="817">
        <v>58275</v>
      </c>
      <c r="J35747" s="817">
        <f t="shared" si="510"/>
        <v>13672480.5</v>
      </c>
      <c r="K35747" s="815"/>
      <c r="L35747" s="815"/>
    </row>
    <row r="35748" spans="1:12" s="787" customFormat="1">
      <c r="A35748" s="787" t="s">
        <v>3939</v>
      </c>
      <c r="B35748" s="787" t="s">
        <v>3969</v>
      </c>
      <c r="D35748" s="792" t="str">
        <f>'REKAP OFFICIAL'!$A$10</f>
        <v>1.2.1.1.1</v>
      </c>
      <c r="F35748" s="807" t="s">
        <v>1056</v>
      </c>
      <c r="G35748" s="808" t="s">
        <v>131</v>
      </c>
      <c r="H35748" s="809">
        <v>62.4</v>
      </c>
      <c r="I35748" s="817">
        <v>58275</v>
      </c>
      <c r="J35748" s="817">
        <f t="shared" si="510"/>
        <v>3636360</v>
      </c>
      <c r="K35748" s="815"/>
      <c r="L35748" s="815"/>
    </row>
    <row r="35749" spans="1:12" s="787" customFormat="1">
      <c r="A35749" s="787" t="s">
        <v>3939</v>
      </c>
      <c r="B35749" s="787" t="s">
        <v>3969</v>
      </c>
      <c r="D35749" s="792" t="str">
        <f>'REKAP OFFICIAL'!$A$10</f>
        <v>1.2.1.1.1</v>
      </c>
      <c r="F35749" s="807" t="s">
        <v>1065</v>
      </c>
      <c r="G35749" s="808" t="s">
        <v>131</v>
      </c>
      <c r="H35749" s="809">
        <v>187.71</v>
      </c>
      <c r="I35749" s="817">
        <v>58275</v>
      </c>
      <c r="J35749" s="817">
        <f t="shared" si="510"/>
        <v>10938800.25</v>
      </c>
      <c r="K35749" s="815"/>
      <c r="L35749" s="815"/>
    </row>
    <row r="35750" spans="1:12" s="787" customFormat="1">
      <c r="A35750" s="787" t="s">
        <v>3939</v>
      </c>
      <c r="B35750" s="787" t="s">
        <v>3969</v>
      </c>
      <c r="D35750" s="792" t="str">
        <f>'REKAP OFFICIAL'!$A$10</f>
        <v>1.2.1.1.1</v>
      </c>
      <c r="F35750" s="807" t="s">
        <v>1066</v>
      </c>
      <c r="G35750" s="808" t="s">
        <v>131</v>
      </c>
      <c r="H35750" s="809">
        <v>70.28</v>
      </c>
      <c r="I35750" s="817">
        <v>58275</v>
      </c>
      <c r="J35750" s="817">
        <f t="shared" si="510"/>
        <v>4095567</v>
      </c>
      <c r="K35750" s="815"/>
      <c r="L35750" s="815"/>
    </row>
    <row r="35751" spans="1:12" s="787" customFormat="1">
      <c r="A35751" s="787" t="s">
        <v>3939</v>
      </c>
      <c r="B35751" s="787" t="s">
        <v>3969</v>
      </c>
      <c r="D35751" s="792"/>
      <c r="F35751" s="807" t="s">
        <v>1067</v>
      </c>
      <c r="G35751" s="808" t="s">
        <v>50</v>
      </c>
      <c r="H35751" s="809"/>
      <c r="I35751" s="817"/>
      <c r="J35751" s="817"/>
      <c r="K35751" s="815"/>
      <c r="L35751" s="815"/>
    </row>
    <row r="35752" spans="1:12" s="787" customFormat="1">
      <c r="A35752" s="787" t="s">
        <v>3939</v>
      </c>
      <c r="B35752" s="787" t="s">
        <v>3969</v>
      </c>
      <c r="D35752" s="792" t="s">
        <v>1068</v>
      </c>
      <c r="F35752" s="807" t="s">
        <v>1138</v>
      </c>
      <c r="G35752" s="808" t="s">
        <v>131</v>
      </c>
      <c r="H35752" s="809">
        <v>0.32</v>
      </c>
      <c r="I35752" s="817">
        <v>317310</v>
      </c>
      <c r="J35752" s="817">
        <f t="shared" si="510"/>
        <v>101539.2</v>
      </c>
      <c r="K35752" s="815"/>
      <c r="L35752" s="815"/>
    </row>
    <row r="35753" spans="1:12" s="787" customFormat="1">
      <c r="A35753" s="787" t="s">
        <v>3939</v>
      </c>
      <c r="B35753" s="787" t="s">
        <v>3969</v>
      </c>
      <c r="D35753" s="792" t="s">
        <v>1068</v>
      </c>
      <c r="F35753" s="807" t="s">
        <v>1132</v>
      </c>
      <c r="G35753" s="808" t="s">
        <v>131</v>
      </c>
      <c r="H35753" s="809">
        <v>29.03</v>
      </c>
      <c r="I35753" s="817">
        <v>317310</v>
      </c>
      <c r="J35753" s="817">
        <f t="shared" si="510"/>
        <v>9211509.3000000007</v>
      </c>
      <c r="K35753" s="815"/>
      <c r="L35753" s="815"/>
    </row>
    <row r="35754" spans="1:12" s="787" customFormat="1">
      <c r="A35754" s="787" t="s">
        <v>3939</v>
      </c>
      <c r="B35754" s="787" t="s">
        <v>3969</v>
      </c>
      <c r="D35754" s="792" t="s">
        <v>1068</v>
      </c>
      <c r="F35754" s="807" t="s">
        <v>1056</v>
      </c>
      <c r="G35754" s="808" t="s">
        <v>131</v>
      </c>
      <c r="H35754" s="809">
        <v>7.78</v>
      </c>
      <c r="I35754" s="817">
        <v>317310</v>
      </c>
      <c r="J35754" s="817">
        <f t="shared" si="510"/>
        <v>2468671.7999999998</v>
      </c>
      <c r="K35754" s="815"/>
      <c r="L35754" s="815"/>
    </row>
    <row r="35755" spans="1:12" s="787" customFormat="1">
      <c r="A35755" s="787" t="s">
        <v>3939</v>
      </c>
      <c r="B35755" s="787" t="s">
        <v>3969</v>
      </c>
      <c r="D35755" s="792" t="s">
        <v>1068</v>
      </c>
      <c r="F35755" s="807" t="s">
        <v>1065</v>
      </c>
      <c r="G35755" s="808" t="s">
        <v>131</v>
      </c>
      <c r="H35755" s="809">
        <v>21.23</v>
      </c>
      <c r="I35755" s="817">
        <v>317310</v>
      </c>
      <c r="J35755" s="817">
        <f t="shared" si="510"/>
        <v>6736491.2999999998</v>
      </c>
      <c r="K35755" s="815"/>
      <c r="L35755" s="815"/>
    </row>
    <row r="35756" spans="1:12" s="787" customFormat="1">
      <c r="A35756" s="787" t="s">
        <v>3939</v>
      </c>
      <c r="B35756" s="787" t="s">
        <v>3969</v>
      </c>
      <c r="D35756" s="792" t="s">
        <v>1068</v>
      </c>
      <c r="F35756" s="807" t="s">
        <v>1066</v>
      </c>
      <c r="G35756" s="808" t="s">
        <v>131</v>
      </c>
      <c r="H35756" s="809">
        <v>9.06</v>
      </c>
      <c r="I35756" s="817">
        <v>317310</v>
      </c>
      <c r="J35756" s="817">
        <f t="shared" si="510"/>
        <v>2874828.6</v>
      </c>
      <c r="K35756" s="815"/>
      <c r="L35756" s="815"/>
    </row>
    <row r="35757" spans="1:12" s="787" customFormat="1">
      <c r="A35757" s="787" t="s">
        <v>3939</v>
      </c>
      <c r="B35757" s="787" t="s">
        <v>3969</v>
      </c>
      <c r="D35757" s="792" t="s">
        <v>1068</v>
      </c>
      <c r="F35757" s="807" t="s">
        <v>1069</v>
      </c>
      <c r="G35757" s="808" t="s">
        <v>131</v>
      </c>
      <c r="H35757" s="809">
        <v>253.44</v>
      </c>
      <c r="I35757" s="817">
        <v>317310</v>
      </c>
      <c r="J35757" s="817">
        <f t="shared" si="510"/>
        <v>80419046.400000006</v>
      </c>
      <c r="K35757" s="815"/>
      <c r="L35757" s="815"/>
    </row>
    <row r="35758" spans="1:12" s="787" customFormat="1">
      <c r="A35758" s="787" t="s">
        <v>3939</v>
      </c>
      <c r="B35758" s="787" t="s">
        <v>3969</v>
      </c>
      <c r="D35758" s="792"/>
      <c r="F35758" s="807" t="s">
        <v>1070</v>
      </c>
      <c r="G35758" s="808" t="s">
        <v>50</v>
      </c>
      <c r="H35758" s="809"/>
      <c r="I35758" s="817"/>
      <c r="J35758" s="817"/>
      <c r="K35758" s="815"/>
      <c r="L35758" s="815"/>
    </row>
    <row r="35759" spans="1:12" s="787" customFormat="1">
      <c r="A35759" s="787" t="s">
        <v>3939</v>
      </c>
      <c r="B35759" s="787" t="s">
        <v>3969</v>
      </c>
      <c r="D35759" s="792" t="str">
        <f>'REKAP OFFICIAL'!$A$138</f>
        <v>2.2.1.5.1</v>
      </c>
      <c r="F35759" s="807" t="s">
        <v>1138</v>
      </c>
      <c r="G35759" s="808" t="s">
        <v>131</v>
      </c>
      <c r="H35759" s="809">
        <v>0.16</v>
      </c>
      <c r="I35759" s="817">
        <v>1054441.5</v>
      </c>
      <c r="J35759" s="817">
        <f t="shared" si="510"/>
        <v>168710.64</v>
      </c>
      <c r="K35759" s="815"/>
      <c r="L35759" s="815"/>
    </row>
    <row r="35760" spans="1:12" s="787" customFormat="1">
      <c r="A35760" s="787" t="s">
        <v>3939</v>
      </c>
      <c r="B35760" s="787" t="s">
        <v>3969</v>
      </c>
      <c r="D35760" s="792" t="str">
        <f>'REKAP OFFICIAL'!$A$138</f>
        <v>2.2.1.5.1</v>
      </c>
      <c r="F35760" s="807" t="s">
        <v>1132</v>
      </c>
      <c r="G35760" s="808" t="s">
        <v>131</v>
      </c>
      <c r="H35760" s="809">
        <v>14.52</v>
      </c>
      <c r="I35760" s="817">
        <v>1054441.5</v>
      </c>
      <c r="J35760" s="817">
        <f t="shared" si="510"/>
        <v>15310490.58</v>
      </c>
      <c r="K35760" s="815"/>
      <c r="L35760" s="815"/>
    </row>
    <row r="35761" spans="1:12" s="787" customFormat="1">
      <c r="A35761" s="787" t="s">
        <v>3939</v>
      </c>
      <c r="B35761" s="787" t="s">
        <v>3969</v>
      </c>
      <c r="D35761" s="792" t="str">
        <f>'REKAP OFFICIAL'!$A$138</f>
        <v>2.2.1.5.1</v>
      </c>
      <c r="F35761" s="807" t="s">
        <v>1056</v>
      </c>
      <c r="G35761" s="808" t="s">
        <v>131</v>
      </c>
      <c r="H35761" s="809">
        <v>3.89</v>
      </c>
      <c r="I35761" s="817">
        <v>1054441.5</v>
      </c>
      <c r="J35761" s="817">
        <f t="shared" si="510"/>
        <v>4101777.4350000001</v>
      </c>
      <c r="K35761" s="815"/>
      <c r="L35761" s="815"/>
    </row>
    <row r="35762" spans="1:12" s="787" customFormat="1">
      <c r="A35762" s="787" t="s">
        <v>3939</v>
      </c>
      <c r="B35762" s="787" t="s">
        <v>3969</v>
      </c>
      <c r="D35762" s="792" t="str">
        <f>'REKAP OFFICIAL'!$A$138</f>
        <v>2.2.1.5.1</v>
      </c>
      <c r="F35762" s="807" t="s">
        <v>1065</v>
      </c>
      <c r="G35762" s="808" t="s">
        <v>131</v>
      </c>
      <c r="H35762" s="809">
        <v>10.61</v>
      </c>
      <c r="I35762" s="817">
        <v>1054441.5</v>
      </c>
      <c r="J35762" s="817">
        <f t="shared" si="510"/>
        <v>11187624.314999999</v>
      </c>
      <c r="K35762" s="815"/>
      <c r="L35762" s="815"/>
    </row>
    <row r="35763" spans="1:12" s="787" customFormat="1">
      <c r="A35763" s="787" t="s">
        <v>3939</v>
      </c>
      <c r="B35763" s="787" t="s">
        <v>3969</v>
      </c>
      <c r="D35763" s="792" t="str">
        <f>'REKAP OFFICIAL'!$A$138</f>
        <v>2.2.1.5.1</v>
      </c>
      <c r="F35763" s="807" t="s">
        <v>1066</v>
      </c>
      <c r="G35763" s="808" t="s">
        <v>131</v>
      </c>
      <c r="H35763" s="809">
        <v>4.53</v>
      </c>
      <c r="I35763" s="817">
        <v>1054441.5</v>
      </c>
      <c r="J35763" s="817">
        <f t="shared" si="510"/>
        <v>4776619.9950000001</v>
      </c>
      <c r="K35763" s="815"/>
      <c r="L35763" s="815"/>
    </row>
    <row r="35764" spans="1:12" s="787" customFormat="1">
      <c r="A35764" s="787" t="s">
        <v>3939</v>
      </c>
      <c r="B35764" s="787" t="s">
        <v>3969</v>
      </c>
      <c r="D35764" s="792" t="str">
        <f>'REKAP OFFICIAL'!$A$138</f>
        <v>2.2.1.5.1</v>
      </c>
      <c r="F35764" s="807" t="s">
        <v>1069</v>
      </c>
      <c r="G35764" s="808" t="s">
        <v>131</v>
      </c>
      <c r="H35764" s="809">
        <v>126.72</v>
      </c>
      <c r="I35764" s="817">
        <v>1054441.5</v>
      </c>
      <c r="J35764" s="817">
        <f t="shared" si="510"/>
        <v>133618826.88</v>
      </c>
      <c r="K35764" s="815"/>
      <c r="L35764" s="815"/>
    </row>
    <row r="35765" spans="1:12" s="787" customFormat="1">
      <c r="A35765" s="787" t="s">
        <v>3939</v>
      </c>
      <c r="B35765" s="787" t="s">
        <v>3969</v>
      </c>
      <c r="D35765" s="792" t="str">
        <f>'REKAP OFFICIAL'!$A$14</f>
        <v>1.3.1.1</v>
      </c>
      <c r="F35765" s="807" t="s">
        <v>1071</v>
      </c>
      <c r="G35765" s="808" t="s">
        <v>131</v>
      </c>
      <c r="H35765" s="809">
        <v>506.88</v>
      </c>
      <c r="I35765" s="817">
        <v>102669</v>
      </c>
      <c r="J35765" s="817">
        <f t="shared" si="510"/>
        <v>52040862.719999999</v>
      </c>
      <c r="K35765" s="815"/>
      <c r="L35765" s="815"/>
    </row>
    <row r="35766" spans="1:12" s="787" customFormat="1">
      <c r="A35766" s="787" t="s">
        <v>3939</v>
      </c>
      <c r="B35766" s="787" t="s">
        <v>3969</v>
      </c>
      <c r="D35766" s="792"/>
      <c r="F35766" s="807" t="s">
        <v>1072</v>
      </c>
      <c r="G35766" s="808" t="s">
        <v>50</v>
      </c>
      <c r="H35766" s="809"/>
      <c r="I35766" s="817"/>
      <c r="J35766" s="817"/>
      <c r="K35766" s="815"/>
      <c r="L35766" s="815"/>
    </row>
    <row r="35767" spans="1:12" s="787" customFormat="1">
      <c r="A35767" s="787" t="s">
        <v>3939</v>
      </c>
      <c r="B35767" s="787" t="s">
        <v>3969</v>
      </c>
      <c r="D35767" s="792"/>
      <c r="F35767" s="807" t="s">
        <v>1134</v>
      </c>
      <c r="G35767" s="808" t="s">
        <v>50</v>
      </c>
      <c r="H35767" s="809"/>
      <c r="I35767" s="817"/>
      <c r="J35767" s="817"/>
      <c r="K35767" s="815"/>
      <c r="L35767" s="815"/>
    </row>
    <row r="35768" spans="1:12" s="787" customFormat="1">
      <c r="A35768" s="787" t="s">
        <v>3939</v>
      </c>
      <c r="B35768" s="787" t="s">
        <v>3969</v>
      </c>
      <c r="D35768" s="792" t="s">
        <v>1074</v>
      </c>
      <c r="F35768" s="807" t="s">
        <v>1075</v>
      </c>
      <c r="G35768" s="808" t="s">
        <v>78</v>
      </c>
      <c r="H35768" s="809">
        <v>6984</v>
      </c>
      <c r="I35768" s="817">
        <v>233000</v>
      </c>
      <c r="J35768" s="817">
        <f t="shared" si="510"/>
        <v>1627272000</v>
      </c>
      <c r="K35768" s="815"/>
      <c r="L35768" s="815"/>
    </row>
    <row r="35769" spans="1:12" s="787" customFormat="1">
      <c r="A35769" s="787" t="s">
        <v>3939</v>
      </c>
      <c r="B35769" s="787" t="s">
        <v>3969</v>
      </c>
      <c r="D35769" s="792" t="s">
        <v>1076</v>
      </c>
      <c r="F35769" s="807" t="s">
        <v>1077</v>
      </c>
      <c r="G35769" s="808" t="s">
        <v>78</v>
      </c>
      <c r="H35769" s="809">
        <v>6984</v>
      </c>
      <c r="I35769" s="817">
        <v>98800</v>
      </c>
      <c r="J35769" s="817">
        <f t="shared" si="510"/>
        <v>690019200</v>
      </c>
      <c r="K35769" s="815"/>
      <c r="L35769" s="815"/>
    </row>
    <row r="35770" spans="1:12" s="787" customFormat="1">
      <c r="A35770" s="787" t="s">
        <v>3939</v>
      </c>
      <c r="B35770" s="787" t="s">
        <v>3969</v>
      </c>
      <c r="D35770" s="792" t="str">
        <f>'REKAP OFFICIAL'!$A$116</f>
        <v>2.2.2.4.16</v>
      </c>
      <c r="F35770" s="807" t="s">
        <v>1078</v>
      </c>
      <c r="G35770" s="808" t="s">
        <v>78</v>
      </c>
      <c r="H35770" s="809">
        <v>465.6</v>
      </c>
      <c r="I35770" s="817">
        <v>10000</v>
      </c>
      <c r="J35770" s="817">
        <f t="shared" si="510"/>
        <v>4656000</v>
      </c>
      <c r="K35770" s="815"/>
      <c r="L35770" s="815"/>
    </row>
    <row r="35771" spans="1:12" s="787" customFormat="1">
      <c r="A35771" s="787" t="s">
        <v>3939</v>
      </c>
      <c r="B35771" s="787" t="s">
        <v>3969</v>
      </c>
      <c r="D35771" s="792" t="str">
        <f>'REKAP OFFICIAL'!$A$413</f>
        <v>mod-5</v>
      </c>
      <c r="F35771" s="807" t="s">
        <v>1079</v>
      </c>
      <c r="G35771" s="808" t="s">
        <v>131</v>
      </c>
      <c r="H35771" s="809">
        <v>34.92</v>
      </c>
      <c r="I35771" s="817">
        <v>64200</v>
      </c>
      <c r="J35771" s="817">
        <f t="shared" si="510"/>
        <v>2241864</v>
      </c>
      <c r="K35771" s="815"/>
      <c r="L35771" s="815"/>
    </row>
    <row r="35772" spans="1:12" s="787" customFormat="1">
      <c r="A35772" s="787" t="s">
        <v>3939</v>
      </c>
      <c r="B35772" s="787" t="s">
        <v>3969</v>
      </c>
      <c r="D35772" s="792" t="s">
        <v>50</v>
      </c>
      <c r="F35772" s="807" t="s">
        <v>1080</v>
      </c>
      <c r="G35772" s="808" t="s">
        <v>50</v>
      </c>
      <c r="H35772" s="809"/>
      <c r="I35772" s="817"/>
      <c r="J35772" s="817"/>
      <c r="K35772" s="815"/>
      <c r="L35772" s="815"/>
    </row>
    <row r="35773" spans="1:12" s="787" customFormat="1">
      <c r="A35773" s="787" t="s">
        <v>3939</v>
      </c>
      <c r="B35773" s="787" t="s">
        <v>3969</v>
      </c>
      <c r="D35773" s="792"/>
      <c r="F35773" s="807" t="s">
        <v>1138</v>
      </c>
      <c r="G35773" s="808" t="s">
        <v>50</v>
      </c>
      <c r="H35773" s="809"/>
      <c r="I35773" s="817"/>
      <c r="J35773" s="817"/>
      <c r="K35773" s="815"/>
      <c r="L35773" s="815"/>
    </row>
    <row r="35774" spans="1:12" s="787" customFormat="1">
      <c r="A35774" s="787" t="s">
        <v>3939</v>
      </c>
      <c r="B35774" s="787" t="s">
        <v>3969</v>
      </c>
      <c r="D35774" s="792" t="str">
        <f>'REKAP OFFICIAL'!$A$114</f>
        <v>2.2.1.6.1_a</v>
      </c>
      <c r="F35774" s="807" t="s">
        <v>1081</v>
      </c>
      <c r="G35774" s="808" t="s">
        <v>131</v>
      </c>
      <c r="H35774" s="809">
        <v>1.1299999999999999</v>
      </c>
      <c r="I35774" s="817">
        <v>1364191.5</v>
      </c>
      <c r="J35774" s="817">
        <f t="shared" si="510"/>
        <v>1541536.395</v>
      </c>
      <c r="K35774" s="815"/>
      <c r="L35774" s="815"/>
    </row>
    <row r="35775" spans="1:12" s="787" customFormat="1">
      <c r="A35775" s="787" t="s">
        <v>3939</v>
      </c>
      <c r="B35775" s="787" t="s">
        <v>3969</v>
      </c>
      <c r="D35775" s="792" t="str">
        <f>'REKAP OFFICIAL'!$A$105</f>
        <v>2.2.1.1.4</v>
      </c>
      <c r="F35775" s="807" t="s">
        <v>1082</v>
      </c>
      <c r="G35775" s="808" t="s">
        <v>1083</v>
      </c>
      <c r="H35775" s="809">
        <v>208.76</v>
      </c>
      <c r="I35775" s="817">
        <v>18876.48</v>
      </c>
      <c r="J35775" s="817">
        <f t="shared" si="510"/>
        <v>3940653.9648000002</v>
      </c>
      <c r="K35775" s="815"/>
      <c r="L35775" s="815"/>
    </row>
    <row r="35776" spans="1:12" s="787" customFormat="1">
      <c r="A35776" s="787" t="s">
        <v>3939</v>
      </c>
      <c r="B35776" s="787" t="s">
        <v>3969</v>
      </c>
      <c r="D35776" s="792" t="str">
        <f>'REKAP OFFICIAL'!$A$106</f>
        <v>2.2.1.3.1</v>
      </c>
      <c r="F35776" s="807" t="s">
        <v>783</v>
      </c>
      <c r="G35776" s="808" t="s">
        <v>75</v>
      </c>
      <c r="H35776" s="809">
        <v>7.2</v>
      </c>
      <c r="I35776" s="817">
        <v>288810.90000000002</v>
      </c>
      <c r="J35776" s="817">
        <f t="shared" si="510"/>
        <v>2079438.48</v>
      </c>
      <c r="K35776" s="815"/>
      <c r="L35776" s="815"/>
    </row>
    <row r="35777" spans="1:12" s="787" customFormat="1">
      <c r="A35777" s="787" t="s">
        <v>3939</v>
      </c>
      <c r="B35777" s="787" t="s">
        <v>3969</v>
      </c>
      <c r="D35777" s="792"/>
      <c r="F35777" s="807" t="s">
        <v>1132</v>
      </c>
      <c r="G35777" s="808" t="s">
        <v>50</v>
      </c>
      <c r="H35777" s="809"/>
      <c r="I35777" s="817"/>
      <c r="J35777" s="817"/>
      <c r="K35777" s="815"/>
      <c r="L35777" s="815"/>
    </row>
    <row r="35778" spans="1:12" s="787" customFormat="1">
      <c r="A35778" s="787" t="s">
        <v>3939</v>
      </c>
      <c r="B35778" s="787" t="s">
        <v>3969</v>
      </c>
      <c r="D35778" s="792" t="str">
        <f>'REKAP OFFICIAL'!$A$114</f>
        <v>2.2.1.6.1_a</v>
      </c>
      <c r="F35778" s="807" t="s">
        <v>1081</v>
      </c>
      <c r="G35778" s="808" t="s">
        <v>131</v>
      </c>
      <c r="H35778" s="809">
        <v>101.61</v>
      </c>
      <c r="I35778" s="817">
        <v>1364191.5</v>
      </c>
      <c r="J35778" s="817">
        <f t="shared" si="510"/>
        <v>138615498.315</v>
      </c>
      <c r="K35778" s="815"/>
      <c r="L35778" s="815"/>
    </row>
    <row r="35779" spans="1:12" s="787" customFormat="1">
      <c r="A35779" s="787" t="s">
        <v>3939</v>
      </c>
      <c r="B35779" s="787" t="s">
        <v>3969</v>
      </c>
      <c r="D35779" s="792" t="str">
        <f>'REKAP OFFICIAL'!$A$105</f>
        <v>2.2.1.1.4</v>
      </c>
      <c r="F35779" s="807" t="s">
        <v>1082</v>
      </c>
      <c r="G35779" s="808" t="s">
        <v>1083</v>
      </c>
      <c r="H35779" s="809">
        <v>14462.49</v>
      </c>
      <c r="I35779" s="817">
        <v>18876.48</v>
      </c>
      <c r="J35779" s="817">
        <f t="shared" si="510"/>
        <v>273000903.23519999</v>
      </c>
      <c r="K35779" s="815"/>
      <c r="L35779" s="815"/>
    </row>
    <row r="35780" spans="1:12" s="787" customFormat="1">
      <c r="A35780" s="787" t="s">
        <v>3939</v>
      </c>
      <c r="B35780" s="787" t="s">
        <v>3969</v>
      </c>
      <c r="D35780" s="792" t="str">
        <f>'REKAP OFFICIAL'!$A$106</f>
        <v>2.2.1.3.1</v>
      </c>
      <c r="F35780" s="807" t="s">
        <v>783</v>
      </c>
      <c r="G35780" s="808" t="s">
        <v>75</v>
      </c>
      <c r="H35780" s="809">
        <v>334.08</v>
      </c>
      <c r="I35780" s="817">
        <v>288810.90000000002</v>
      </c>
      <c r="J35780" s="817">
        <f t="shared" si="510"/>
        <v>96485945.472000003</v>
      </c>
      <c r="K35780" s="815"/>
      <c r="L35780" s="815"/>
    </row>
    <row r="35781" spans="1:12" s="787" customFormat="1">
      <c r="A35781" s="787" t="s">
        <v>3939</v>
      </c>
      <c r="B35781" s="787" t="s">
        <v>3969</v>
      </c>
      <c r="D35781" s="792"/>
      <c r="F35781" s="807" t="s">
        <v>1056</v>
      </c>
      <c r="G35781" s="808" t="s">
        <v>50</v>
      </c>
      <c r="H35781" s="809"/>
      <c r="I35781" s="817"/>
      <c r="J35781" s="817"/>
      <c r="K35781" s="815"/>
      <c r="L35781" s="815"/>
    </row>
    <row r="35782" spans="1:12" s="787" customFormat="1">
      <c r="A35782" s="787" t="s">
        <v>3939</v>
      </c>
      <c r="B35782" s="787" t="s">
        <v>3969</v>
      </c>
      <c r="D35782" s="792" t="str">
        <f>'REKAP OFFICIAL'!$A$114</f>
        <v>2.2.1.6.1_a</v>
      </c>
      <c r="F35782" s="807" t="s">
        <v>1081</v>
      </c>
      <c r="G35782" s="808" t="s">
        <v>131</v>
      </c>
      <c r="H35782" s="809">
        <v>27.22</v>
      </c>
      <c r="I35782" s="817">
        <v>1364191.5</v>
      </c>
      <c r="J35782" s="817">
        <f t="shared" si="510"/>
        <v>37133292.630000003</v>
      </c>
      <c r="K35782" s="815"/>
      <c r="L35782" s="815"/>
    </row>
    <row r="35783" spans="1:12" s="787" customFormat="1">
      <c r="A35783" s="787" t="s">
        <v>3939</v>
      </c>
      <c r="B35783" s="787" t="s">
        <v>3969</v>
      </c>
      <c r="D35783" s="792" t="str">
        <f>'REKAP OFFICIAL'!$A$105</f>
        <v>2.2.1.1.4</v>
      </c>
      <c r="F35783" s="807" t="s">
        <v>1082</v>
      </c>
      <c r="G35783" s="808" t="s">
        <v>1083</v>
      </c>
      <c r="H35783" s="809">
        <v>3862.44</v>
      </c>
      <c r="I35783" s="817">
        <v>18876.48</v>
      </c>
      <c r="J35783" s="817">
        <f t="shared" si="510"/>
        <v>72909271.411200002</v>
      </c>
      <c r="K35783" s="815"/>
      <c r="L35783" s="815"/>
    </row>
    <row r="35784" spans="1:12" s="787" customFormat="1">
      <c r="A35784" s="787" t="s">
        <v>3939</v>
      </c>
      <c r="B35784" s="787" t="s">
        <v>3969</v>
      </c>
      <c r="D35784" s="792" t="str">
        <f>'REKAP OFFICIAL'!$A$106</f>
        <v>2.2.1.3.1</v>
      </c>
      <c r="F35784" s="807" t="s">
        <v>783</v>
      </c>
      <c r="G35784" s="808" t="s">
        <v>75</v>
      </c>
      <c r="H35784" s="809">
        <v>86.4</v>
      </c>
      <c r="I35784" s="817">
        <v>288810.90000000002</v>
      </c>
      <c r="J35784" s="817">
        <f t="shared" si="510"/>
        <v>24953261.760000002</v>
      </c>
      <c r="K35784" s="815"/>
      <c r="L35784" s="815"/>
    </row>
    <row r="35785" spans="1:12" s="787" customFormat="1">
      <c r="A35785" s="787" t="s">
        <v>3939</v>
      </c>
      <c r="B35785" s="787" t="s">
        <v>3969</v>
      </c>
      <c r="D35785" s="792" t="s">
        <v>50</v>
      </c>
      <c r="F35785" s="807" t="s">
        <v>1065</v>
      </c>
      <c r="G35785" s="808" t="s">
        <v>50</v>
      </c>
      <c r="H35785" s="809"/>
      <c r="I35785" s="817"/>
      <c r="J35785" s="817"/>
      <c r="K35785" s="815"/>
      <c r="L35785" s="815"/>
    </row>
    <row r="35786" spans="1:12" s="787" customFormat="1">
      <c r="A35786" s="787" t="s">
        <v>3939</v>
      </c>
      <c r="B35786" s="787" t="s">
        <v>3969</v>
      </c>
      <c r="D35786" s="792" t="str">
        <f>'REKAP OFFICIAL'!$A$114</f>
        <v>2.2.1.6.1_a</v>
      </c>
      <c r="F35786" s="807" t="s">
        <v>1081</v>
      </c>
      <c r="G35786" s="808" t="s">
        <v>131</v>
      </c>
      <c r="H35786" s="809">
        <v>80.66</v>
      </c>
      <c r="I35786" s="817">
        <v>1364191.5</v>
      </c>
      <c r="J35786" s="817">
        <f t="shared" ref="J35786:J35848" si="511">H35786*I35786</f>
        <v>110035686.39</v>
      </c>
      <c r="K35786" s="815"/>
      <c r="L35786" s="815"/>
    </row>
    <row r="35787" spans="1:12" s="787" customFormat="1">
      <c r="A35787" s="787" t="s">
        <v>3939</v>
      </c>
      <c r="B35787" s="787" t="s">
        <v>3969</v>
      </c>
      <c r="D35787" s="792" t="str">
        <f>'REKAP OFFICIAL'!$A$105</f>
        <v>2.2.1.1.4</v>
      </c>
      <c r="F35787" s="807" t="s">
        <v>1082</v>
      </c>
      <c r="G35787" s="808" t="s">
        <v>1083</v>
      </c>
      <c r="H35787" s="809">
        <v>14405.72</v>
      </c>
      <c r="I35787" s="817">
        <v>18876.48</v>
      </c>
      <c r="J35787" s="817">
        <f t="shared" si="511"/>
        <v>271929285.46560001</v>
      </c>
      <c r="K35787" s="815"/>
      <c r="L35787" s="815"/>
    </row>
    <row r="35788" spans="1:12" s="787" customFormat="1">
      <c r="A35788" s="787" t="s">
        <v>3939</v>
      </c>
      <c r="B35788" s="787" t="s">
        <v>3969</v>
      </c>
      <c r="D35788" s="792" t="str">
        <f>'REKAP OFFICIAL'!$A$107</f>
        <v>2.2.1.3.3</v>
      </c>
      <c r="F35788" s="807" t="s">
        <v>783</v>
      </c>
      <c r="G35788" s="808" t="s">
        <v>75</v>
      </c>
      <c r="H35788" s="809">
        <v>707.54</v>
      </c>
      <c r="I35788" s="817">
        <v>294495.59999999998</v>
      </c>
      <c r="J35788" s="817">
        <f t="shared" si="511"/>
        <v>208367416.824</v>
      </c>
      <c r="K35788" s="815"/>
      <c r="L35788" s="815"/>
    </row>
    <row r="35789" spans="1:12" s="787" customFormat="1">
      <c r="A35789" s="787" t="s">
        <v>3939</v>
      </c>
      <c r="B35789" s="787" t="s">
        <v>3969</v>
      </c>
      <c r="D35789" s="792" t="s">
        <v>50</v>
      </c>
      <c r="F35789" s="807" t="s">
        <v>1066</v>
      </c>
      <c r="G35789" s="808" t="s">
        <v>50</v>
      </c>
      <c r="H35789" s="809"/>
      <c r="I35789" s="817"/>
      <c r="J35789" s="817"/>
      <c r="K35789" s="815"/>
      <c r="L35789" s="815"/>
    </row>
    <row r="35790" spans="1:12" s="787" customFormat="1">
      <c r="A35790" s="787" t="s">
        <v>3939</v>
      </c>
      <c r="B35790" s="787" t="s">
        <v>3969</v>
      </c>
      <c r="D35790" s="792" t="str">
        <f>'REKAP OFFICIAL'!$A$114</f>
        <v>2.2.1.6.1_a</v>
      </c>
      <c r="F35790" s="807" t="s">
        <v>1081</v>
      </c>
      <c r="G35790" s="808" t="s">
        <v>131</v>
      </c>
      <c r="H35790" s="809">
        <v>25.37</v>
      </c>
      <c r="I35790" s="817">
        <v>1364191.5</v>
      </c>
      <c r="J35790" s="817">
        <f t="shared" si="511"/>
        <v>34609538.354999997</v>
      </c>
      <c r="K35790" s="815"/>
      <c r="L35790" s="815"/>
    </row>
    <row r="35791" spans="1:12" s="787" customFormat="1">
      <c r="A35791" s="787" t="s">
        <v>3939</v>
      </c>
      <c r="B35791" s="787" t="s">
        <v>3969</v>
      </c>
      <c r="D35791" s="792" t="str">
        <f>'REKAP OFFICIAL'!$A$105</f>
        <v>2.2.1.1.4</v>
      </c>
      <c r="F35791" s="807" t="s">
        <v>1082</v>
      </c>
      <c r="G35791" s="808" t="s">
        <v>1083</v>
      </c>
      <c r="H35791" s="809">
        <v>4072.08</v>
      </c>
      <c r="I35791" s="817">
        <v>18876.48</v>
      </c>
      <c r="J35791" s="817">
        <f t="shared" si="511"/>
        <v>76866536.678399995</v>
      </c>
      <c r="K35791" s="815"/>
      <c r="L35791" s="815"/>
    </row>
    <row r="35792" spans="1:12" s="787" customFormat="1">
      <c r="A35792" s="787" t="s">
        <v>3939</v>
      </c>
      <c r="B35792" s="787" t="s">
        <v>3969</v>
      </c>
      <c r="D35792" s="792" t="str">
        <f>'REKAP OFFICIAL'!$A$107</f>
        <v>2.2.1.3.3</v>
      </c>
      <c r="F35792" s="807" t="s">
        <v>783</v>
      </c>
      <c r="G35792" s="808" t="s">
        <v>75</v>
      </c>
      <c r="H35792" s="809">
        <v>289.92</v>
      </c>
      <c r="I35792" s="817">
        <v>294495.59999999998</v>
      </c>
      <c r="J35792" s="817">
        <f t="shared" si="511"/>
        <v>85380164.351999998</v>
      </c>
      <c r="K35792" s="815"/>
      <c r="L35792" s="815"/>
    </row>
    <row r="35793" spans="1:12" s="787" customFormat="1">
      <c r="A35793" s="787" t="s">
        <v>3939</v>
      </c>
      <c r="B35793" s="787" t="s">
        <v>3969</v>
      </c>
      <c r="D35793" s="792"/>
      <c r="F35793" s="807" t="s">
        <v>1084</v>
      </c>
      <c r="G35793" s="808" t="s">
        <v>50</v>
      </c>
      <c r="H35793" s="809"/>
      <c r="I35793" s="817"/>
      <c r="J35793" s="817"/>
      <c r="K35793" s="815"/>
      <c r="L35793" s="815"/>
    </row>
    <row r="35794" spans="1:12" s="787" customFormat="1">
      <c r="A35794" s="787" t="s">
        <v>3939</v>
      </c>
      <c r="B35794" s="787" t="s">
        <v>3969</v>
      </c>
      <c r="D35794" s="792" t="s">
        <v>50</v>
      </c>
      <c r="F35794" s="807" t="s">
        <v>1085</v>
      </c>
      <c r="G35794" s="808" t="s">
        <v>50</v>
      </c>
      <c r="H35794" s="809"/>
      <c r="I35794" s="817"/>
      <c r="J35794" s="817"/>
      <c r="K35794" s="815"/>
      <c r="L35794" s="815"/>
    </row>
    <row r="35795" spans="1:12" s="787" customFormat="1">
      <c r="A35795" s="787" t="s">
        <v>3939</v>
      </c>
      <c r="B35795" s="787" t="s">
        <v>3969</v>
      </c>
      <c r="D35795" s="792" t="s">
        <v>50</v>
      </c>
      <c r="F35795" s="807" t="s">
        <v>1086</v>
      </c>
      <c r="G35795" s="808" t="s">
        <v>50</v>
      </c>
      <c r="H35795" s="809"/>
      <c r="I35795" s="817"/>
      <c r="J35795" s="817"/>
      <c r="K35795" s="815"/>
      <c r="L35795" s="815"/>
    </row>
    <row r="35796" spans="1:12" s="787" customFormat="1">
      <c r="A35796" s="787" t="s">
        <v>3939</v>
      </c>
      <c r="B35796" s="787" t="s">
        <v>3969</v>
      </c>
      <c r="D35796" s="792" t="s">
        <v>50</v>
      </c>
      <c r="F35796" s="807" t="s">
        <v>1139</v>
      </c>
      <c r="G35796" s="808" t="s">
        <v>50</v>
      </c>
      <c r="H35796" s="809"/>
      <c r="I35796" s="817"/>
      <c r="J35796" s="817"/>
      <c r="K35796" s="815"/>
      <c r="L35796" s="815"/>
    </row>
    <row r="35797" spans="1:12" s="787" customFormat="1">
      <c r="A35797" s="787" t="s">
        <v>3939</v>
      </c>
      <c r="B35797" s="787" t="s">
        <v>3969</v>
      </c>
      <c r="D35797" s="792" t="str">
        <f>'REKAP OFFICIAL'!$A$114</f>
        <v>2.2.1.6.1_a</v>
      </c>
      <c r="F35797" s="807" t="s">
        <v>1081</v>
      </c>
      <c r="G35797" s="808" t="s">
        <v>131</v>
      </c>
      <c r="H35797" s="809">
        <v>253.44</v>
      </c>
      <c r="I35797" s="817">
        <v>1364191.5</v>
      </c>
      <c r="J35797" s="817">
        <f t="shared" si="511"/>
        <v>345740693.75999999</v>
      </c>
      <c r="K35797" s="815"/>
      <c r="L35797" s="815"/>
    </row>
    <row r="35798" spans="1:12" s="787" customFormat="1">
      <c r="A35798" s="787" t="s">
        <v>3939</v>
      </c>
      <c r="B35798" s="787" t="s">
        <v>3969</v>
      </c>
      <c r="D35798" s="792" t="str">
        <f>'REKAP OFFICIAL'!$A$105</f>
        <v>2.2.1.1.4</v>
      </c>
      <c r="F35798" s="807" t="s">
        <v>1082</v>
      </c>
      <c r="G35798" s="808" t="s">
        <v>1083</v>
      </c>
      <c r="H35798" s="809">
        <v>15681.1</v>
      </c>
      <c r="I35798" s="817">
        <v>18876.48</v>
      </c>
      <c r="J35798" s="817">
        <f t="shared" si="511"/>
        <v>296003970.528</v>
      </c>
      <c r="K35798" s="815"/>
      <c r="L35798" s="815"/>
    </row>
    <row r="35799" spans="1:12" s="787" customFormat="1">
      <c r="A35799" s="787" t="s">
        <v>3939</v>
      </c>
      <c r="B35799" s="787" t="s">
        <v>3969</v>
      </c>
      <c r="D35799" s="792"/>
      <c r="F35799" s="807" t="s">
        <v>780</v>
      </c>
      <c r="G35799" s="808" t="s">
        <v>50</v>
      </c>
      <c r="H35799" s="809"/>
      <c r="I35799" s="817"/>
      <c r="J35799" s="817"/>
      <c r="K35799" s="815"/>
      <c r="L35799" s="815"/>
    </row>
    <row r="35800" spans="1:12" s="787" customFormat="1">
      <c r="A35800" s="787" t="s">
        <v>3939</v>
      </c>
      <c r="B35800" s="787" t="s">
        <v>3969</v>
      </c>
      <c r="D35800" s="792" t="s">
        <v>50</v>
      </c>
      <c r="F35800" s="807" t="s">
        <v>1088</v>
      </c>
      <c r="G35800" s="808" t="s">
        <v>50</v>
      </c>
      <c r="H35800" s="809"/>
      <c r="I35800" s="817"/>
      <c r="J35800" s="817"/>
      <c r="K35800" s="815"/>
      <c r="L35800" s="815"/>
    </row>
    <row r="35801" spans="1:12" s="787" customFormat="1">
      <c r="A35801" s="787" t="s">
        <v>3939</v>
      </c>
      <c r="B35801" s="787" t="s">
        <v>3969</v>
      </c>
      <c r="D35801" s="792" t="str">
        <f>'REKAP OFFICIAL'!$A$114</f>
        <v>2.2.1.6.1_a</v>
      </c>
      <c r="F35801" s="807" t="s">
        <v>1081</v>
      </c>
      <c r="G35801" s="808" t="s">
        <v>131</v>
      </c>
      <c r="H35801" s="809">
        <v>70.349999999999994</v>
      </c>
      <c r="I35801" s="817">
        <v>1364191.5</v>
      </c>
      <c r="J35801" s="817">
        <f t="shared" si="511"/>
        <v>95970872.025000006</v>
      </c>
      <c r="K35801" s="815"/>
      <c r="L35801" s="815"/>
    </row>
    <row r="35802" spans="1:12" s="787" customFormat="1">
      <c r="A35802" s="787" t="s">
        <v>3939</v>
      </c>
      <c r="B35802" s="787" t="s">
        <v>3969</v>
      </c>
      <c r="D35802" s="792" t="str">
        <f>'REKAP OFFICIAL'!$A$105</f>
        <v>2.2.1.1.4</v>
      </c>
      <c r="F35802" s="807" t="s">
        <v>1082</v>
      </c>
      <c r="G35802" s="808" t="s">
        <v>1083</v>
      </c>
      <c r="H35802" s="809">
        <v>29008.67</v>
      </c>
      <c r="I35802" s="817">
        <v>18876.48</v>
      </c>
      <c r="J35802" s="817">
        <f t="shared" si="511"/>
        <v>547581579.08159995</v>
      </c>
      <c r="K35802" s="815"/>
      <c r="L35802" s="815"/>
    </row>
    <row r="35803" spans="1:12" s="787" customFormat="1">
      <c r="A35803" s="787" t="s">
        <v>3939</v>
      </c>
      <c r="B35803" s="787" t="s">
        <v>3969</v>
      </c>
      <c r="D35803" s="792" t="str">
        <f>'REKAP OFFICIAL'!$A$108</f>
        <v>2.2.1.3.4</v>
      </c>
      <c r="F35803" s="807" t="s">
        <v>783</v>
      </c>
      <c r="G35803" s="808" t="s">
        <v>75</v>
      </c>
      <c r="H35803" s="809">
        <v>775.2</v>
      </c>
      <c r="I35803" s="817">
        <v>290602.72499999998</v>
      </c>
      <c r="J35803" s="817">
        <f t="shared" si="511"/>
        <v>225275232.41999999</v>
      </c>
      <c r="K35803" s="815"/>
      <c r="L35803" s="815"/>
    </row>
    <row r="35804" spans="1:12" s="787" customFormat="1">
      <c r="A35804" s="787" t="s">
        <v>3939</v>
      </c>
      <c r="B35804" s="787" t="s">
        <v>3969</v>
      </c>
      <c r="D35804" s="792" t="s">
        <v>50</v>
      </c>
      <c r="F35804" s="807" t="s">
        <v>1094</v>
      </c>
      <c r="G35804" s="808" t="s">
        <v>50</v>
      </c>
      <c r="H35804" s="809"/>
      <c r="I35804" s="817"/>
      <c r="J35804" s="817"/>
      <c r="K35804" s="815"/>
      <c r="L35804" s="815"/>
    </row>
    <row r="35805" spans="1:12" s="787" customFormat="1">
      <c r="A35805" s="787" t="s">
        <v>3939</v>
      </c>
      <c r="B35805" s="787" t="s">
        <v>3969</v>
      </c>
      <c r="D35805" s="792" t="s">
        <v>50</v>
      </c>
      <c r="F35805" s="807" t="s">
        <v>1095</v>
      </c>
      <c r="G35805" s="808" t="s">
        <v>50</v>
      </c>
      <c r="H35805" s="809"/>
      <c r="I35805" s="817"/>
      <c r="J35805" s="817"/>
      <c r="K35805" s="815"/>
      <c r="L35805" s="815"/>
    </row>
    <row r="35806" spans="1:12" s="787" customFormat="1">
      <c r="A35806" s="787" t="s">
        <v>3939</v>
      </c>
      <c r="B35806" s="787" t="s">
        <v>3969</v>
      </c>
      <c r="D35806" s="792" t="str">
        <f>'REKAP OFFICIAL'!$A$114</f>
        <v>2.2.1.6.1_a</v>
      </c>
      <c r="F35806" s="807" t="s">
        <v>1081</v>
      </c>
      <c r="G35806" s="808" t="s">
        <v>131</v>
      </c>
      <c r="H35806" s="809">
        <v>34.19</v>
      </c>
      <c r="I35806" s="817">
        <v>1364191.5</v>
      </c>
      <c r="J35806" s="817">
        <f t="shared" si="511"/>
        <v>46641707.384999998</v>
      </c>
      <c r="K35806" s="815"/>
      <c r="L35806" s="815"/>
    </row>
    <row r="35807" spans="1:12" s="787" customFormat="1">
      <c r="A35807" s="787" t="s">
        <v>3939</v>
      </c>
      <c r="B35807" s="787" t="s">
        <v>3969</v>
      </c>
      <c r="D35807" s="792" t="str">
        <f>'REKAP OFFICIAL'!$A$105</f>
        <v>2.2.1.1.4</v>
      </c>
      <c r="F35807" s="807" t="s">
        <v>1082</v>
      </c>
      <c r="G35807" s="808" t="s">
        <v>1083</v>
      </c>
      <c r="H35807" s="809">
        <v>2652.01</v>
      </c>
      <c r="I35807" s="817">
        <v>18876.48</v>
      </c>
      <c r="J35807" s="817">
        <f t="shared" si="511"/>
        <v>50060613.724799998</v>
      </c>
      <c r="K35807" s="815"/>
      <c r="L35807" s="815"/>
    </row>
    <row r="35808" spans="1:12" s="787" customFormat="1">
      <c r="A35808" s="787" t="s">
        <v>3939</v>
      </c>
      <c r="B35808" s="787" t="s">
        <v>3969</v>
      </c>
      <c r="D35808" s="792" t="str">
        <f>'REKAP OFFICIAL'!$A$112</f>
        <v>2.2.1.3.8</v>
      </c>
      <c r="F35808" s="807" t="s">
        <v>783</v>
      </c>
      <c r="G35808" s="808" t="s">
        <v>75</v>
      </c>
      <c r="H35808" s="809">
        <v>184.72</v>
      </c>
      <c r="I35808" s="817">
        <v>280102.72499999998</v>
      </c>
      <c r="J35808" s="817">
        <f t="shared" si="511"/>
        <v>51740575.362000003</v>
      </c>
      <c r="K35808" s="815"/>
      <c r="L35808" s="815"/>
    </row>
    <row r="35809" spans="1:12" s="787" customFormat="1">
      <c r="A35809" s="787" t="s">
        <v>3939</v>
      </c>
      <c r="B35809" s="787" t="s">
        <v>3969</v>
      </c>
      <c r="D35809" s="792" t="s">
        <v>50</v>
      </c>
      <c r="F35809" s="807" t="s">
        <v>1140</v>
      </c>
      <c r="G35809" s="808" t="s">
        <v>50</v>
      </c>
      <c r="H35809" s="809"/>
      <c r="I35809" s="817"/>
      <c r="J35809" s="817"/>
      <c r="K35809" s="815"/>
      <c r="L35809" s="815"/>
    </row>
    <row r="35810" spans="1:12" s="787" customFormat="1">
      <c r="A35810" s="787" t="s">
        <v>3939</v>
      </c>
      <c r="B35810" s="787" t="s">
        <v>3969</v>
      </c>
      <c r="D35810" s="792" t="str">
        <f>'REKAP OFFICIAL'!$A$117</f>
        <v>2.3.1.1</v>
      </c>
      <c r="F35810" s="807" t="s">
        <v>1141</v>
      </c>
      <c r="G35810" s="808" t="s">
        <v>1083</v>
      </c>
      <c r="H35810" s="809">
        <v>899.84</v>
      </c>
      <c r="I35810" s="817">
        <v>36000</v>
      </c>
      <c r="J35810" s="817">
        <f t="shared" si="511"/>
        <v>32394240</v>
      </c>
      <c r="K35810" s="815"/>
      <c r="L35810" s="815"/>
    </row>
    <row r="35811" spans="1:12" s="787" customFormat="1">
      <c r="A35811" s="787" t="s">
        <v>3939</v>
      </c>
      <c r="B35811" s="787" t="s">
        <v>3969</v>
      </c>
      <c r="D35811" s="792" t="s">
        <v>1142</v>
      </c>
      <c r="F35811" s="807" t="s">
        <v>1143</v>
      </c>
      <c r="G35811" s="808" t="s">
        <v>1083</v>
      </c>
      <c r="H35811" s="809">
        <v>1657.6</v>
      </c>
      <c r="I35811" s="817">
        <v>36000</v>
      </c>
      <c r="J35811" s="817">
        <f t="shared" si="511"/>
        <v>59673600</v>
      </c>
      <c r="K35811" s="815"/>
      <c r="L35811" s="815"/>
    </row>
    <row r="35812" spans="1:12" s="787" customFormat="1">
      <c r="A35812" s="787" t="s">
        <v>3939</v>
      </c>
      <c r="B35812" s="787" t="s">
        <v>3969</v>
      </c>
      <c r="D35812" s="792"/>
      <c r="F35812" s="807" t="s">
        <v>1144</v>
      </c>
      <c r="G35812" s="808" t="s">
        <v>1083</v>
      </c>
      <c r="H35812" s="809">
        <v>217.5</v>
      </c>
      <c r="I35812" s="817">
        <v>36000</v>
      </c>
      <c r="J35812" s="817">
        <f t="shared" si="511"/>
        <v>7830000</v>
      </c>
      <c r="K35812" s="815"/>
      <c r="L35812" s="815"/>
    </row>
    <row r="35813" spans="1:12" s="787" customFormat="1">
      <c r="A35813" s="787" t="s">
        <v>3939</v>
      </c>
      <c r="B35813" s="787" t="s">
        <v>3969</v>
      </c>
      <c r="D35813" s="792" t="s">
        <v>1145</v>
      </c>
      <c r="F35813" s="807" t="s">
        <v>1146</v>
      </c>
      <c r="G35813" s="808" t="s">
        <v>1083</v>
      </c>
      <c r="H35813" s="809">
        <v>32</v>
      </c>
      <c r="I35813" s="817">
        <v>94500</v>
      </c>
      <c r="J35813" s="817">
        <f t="shared" si="511"/>
        <v>3024000</v>
      </c>
      <c r="K35813" s="815"/>
      <c r="L35813" s="815"/>
    </row>
    <row r="35814" spans="1:12" s="787" customFormat="1">
      <c r="A35814" s="787" t="s">
        <v>3939</v>
      </c>
      <c r="B35814" s="787" t="s">
        <v>3969</v>
      </c>
      <c r="D35814" s="792" t="s">
        <v>1147</v>
      </c>
      <c r="F35814" s="807" t="s">
        <v>1148</v>
      </c>
      <c r="G35814" s="808" t="s">
        <v>1083</v>
      </c>
      <c r="H35814" s="809">
        <v>168.42</v>
      </c>
      <c r="I35814" s="817">
        <v>194250</v>
      </c>
      <c r="J35814" s="817">
        <f t="shared" si="511"/>
        <v>32715585</v>
      </c>
      <c r="K35814" s="815"/>
      <c r="L35814" s="815"/>
    </row>
    <row r="35815" spans="1:12" s="787" customFormat="1">
      <c r="A35815" s="787" t="s">
        <v>3939</v>
      </c>
      <c r="B35815" s="787" t="s">
        <v>3969</v>
      </c>
      <c r="D35815" s="792" t="str">
        <f>'REKAP OFFICIAL'!$A$120</f>
        <v>3.8.17</v>
      </c>
      <c r="F35815" s="807" t="s">
        <v>1149</v>
      </c>
      <c r="G35815" s="808" t="s">
        <v>75</v>
      </c>
      <c r="H35815" s="809">
        <v>82.25</v>
      </c>
      <c r="I35815" s="817">
        <v>95000</v>
      </c>
      <c r="J35815" s="817">
        <f t="shared" si="511"/>
        <v>7813750</v>
      </c>
      <c r="K35815" s="815"/>
      <c r="L35815" s="815"/>
    </row>
    <row r="35816" spans="1:12" s="787" customFormat="1">
      <c r="A35816" s="787" t="s">
        <v>3939</v>
      </c>
      <c r="B35816" s="787" t="s">
        <v>3969</v>
      </c>
      <c r="D35816" s="792"/>
      <c r="F35816" s="807" t="s">
        <v>1150</v>
      </c>
      <c r="G35816" s="808" t="s">
        <v>131</v>
      </c>
      <c r="H35816" s="809">
        <v>0.02</v>
      </c>
      <c r="I35816" s="817">
        <v>26250000</v>
      </c>
      <c r="J35816" s="817">
        <f t="shared" si="511"/>
        <v>525000</v>
      </c>
      <c r="K35816" s="815"/>
      <c r="L35816" s="815"/>
    </row>
    <row r="35817" spans="1:12" s="787" customFormat="1">
      <c r="A35817" s="787" t="s">
        <v>3939</v>
      </c>
      <c r="B35817" s="787" t="s">
        <v>3969</v>
      </c>
      <c r="D35817" s="792"/>
      <c r="F35817" s="807" t="s">
        <v>1101</v>
      </c>
      <c r="G35817" s="808" t="s">
        <v>50</v>
      </c>
      <c r="H35817" s="809"/>
      <c r="I35817" s="817"/>
      <c r="J35817" s="817"/>
      <c r="K35817" s="815"/>
      <c r="L35817" s="815"/>
    </row>
    <row r="35818" spans="1:12" s="787" customFormat="1">
      <c r="A35818" s="787" t="s">
        <v>3939</v>
      </c>
      <c r="B35818" s="787" t="s">
        <v>3969</v>
      </c>
      <c r="D35818" s="792"/>
      <c r="F35818" s="807" t="s">
        <v>784</v>
      </c>
      <c r="G35818" s="808" t="s">
        <v>50</v>
      </c>
      <c r="H35818" s="809"/>
      <c r="I35818" s="817"/>
      <c r="J35818" s="817"/>
      <c r="K35818" s="815"/>
      <c r="L35818" s="815"/>
    </row>
    <row r="35819" spans="1:12" s="787" customFormat="1">
      <c r="A35819" s="787" t="s">
        <v>3939</v>
      </c>
      <c r="B35819" s="787" t="s">
        <v>3969</v>
      </c>
      <c r="D35819" s="792"/>
      <c r="F35819" s="807" t="s">
        <v>1151</v>
      </c>
      <c r="G35819" s="808" t="s">
        <v>50</v>
      </c>
      <c r="H35819" s="809"/>
      <c r="I35819" s="817"/>
      <c r="J35819" s="817"/>
      <c r="K35819" s="815"/>
      <c r="L35819" s="815"/>
    </row>
    <row r="35820" spans="1:12" s="787" customFormat="1">
      <c r="A35820" s="787" t="s">
        <v>3939</v>
      </c>
      <c r="B35820" s="787" t="s">
        <v>3969</v>
      </c>
      <c r="D35820" s="792" t="str">
        <f>'REKAP OFFICIAL'!$A$114</f>
        <v>2.2.1.6.1_a</v>
      </c>
      <c r="F35820" s="807" t="s">
        <v>1081</v>
      </c>
      <c r="G35820" s="808" t="s">
        <v>131</v>
      </c>
      <c r="H35820" s="809">
        <v>64.709999999999994</v>
      </c>
      <c r="I35820" s="817">
        <v>1364191.5</v>
      </c>
      <c r="J35820" s="817">
        <f t="shared" si="511"/>
        <v>88276831.965000004</v>
      </c>
      <c r="K35820" s="815"/>
      <c r="L35820" s="815"/>
    </row>
    <row r="35821" spans="1:12" s="787" customFormat="1">
      <c r="A35821" s="787" t="s">
        <v>3939</v>
      </c>
      <c r="B35821" s="787" t="s">
        <v>3969</v>
      </c>
      <c r="D35821" s="792" t="str">
        <f>'REKAP OFFICIAL'!$A$105</f>
        <v>2.2.1.1.4</v>
      </c>
      <c r="F35821" s="807" t="s">
        <v>1082</v>
      </c>
      <c r="G35821" s="808" t="s">
        <v>1083</v>
      </c>
      <c r="H35821" s="809">
        <v>18252.560000000001</v>
      </c>
      <c r="I35821" s="817">
        <v>18876.48</v>
      </c>
      <c r="J35821" s="817">
        <f t="shared" si="511"/>
        <v>344544083.7888</v>
      </c>
      <c r="K35821" s="815"/>
      <c r="L35821" s="815"/>
    </row>
    <row r="35822" spans="1:12" s="787" customFormat="1">
      <c r="A35822" s="787" t="s">
        <v>3939</v>
      </c>
      <c r="B35822" s="787" t="s">
        <v>3969</v>
      </c>
      <c r="D35822" s="792" t="str">
        <f>'REKAP OFFICIAL'!$A$109</f>
        <v>2.2.1.3.5</v>
      </c>
      <c r="F35822" s="807" t="s">
        <v>783</v>
      </c>
      <c r="G35822" s="808" t="s">
        <v>75</v>
      </c>
      <c r="H35822" s="809">
        <v>614.38</v>
      </c>
      <c r="I35822" s="817">
        <v>293962.72499999998</v>
      </c>
      <c r="J35822" s="817">
        <f t="shared" si="511"/>
        <v>180604818.98550001</v>
      </c>
      <c r="K35822" s="815"/>
      <c r="L35822" s="815"/>
    </row>
    <row r="35823" spans="1:12" s="787" customFormat="1">
      <c r="A35823" s="787" t="s">
        <v>3939</v>
      </c>
      <c r="B35823" s="787" t="s">
        <v>3969</v>
      </c>
      <c r="D35823" s="792"/>
      <c r="F35823" s="807" t="s">
        <v>1152</v>
      </c>
      <c r="G35823" s="808" t="s">
        <v>50</v>
      </c>
      <c r="H35823" s="809"/>
      <c r="I35823" s="817"/>
      <c r="J35823" s="817"/>
      <c r="K35823" s="815"/>
      <c r="L35823" s="815"/>
    </row>
    <row r="35824" spans="1:12" s="787" customFormat="1">
      <c r="A35824" s="787" t="s">
        <v>3939</v>
      </c>
      <c r="B35824" s="787" t="s">
        <v>3969</v>
      </c>
      <c r="D35824" s="792" t="str">
        <f>'REKAP OFFICIAL'!$A$114</f>
        <v>2.2.1.6.1_a</v>
      </c>
      <c r="F35824" s="807" t="s">
        <v>1081</v>
      </c>
      <c r="G35824" s="808" t="s">
        <v>131</v>
      </c>
      <c r="H35824" s="809">
        <v>6.18</v>
      </c>
      <c r="I35824" s="817">
        <v>1364191.5</v>
      </c>
      <c r="J35824" s="817">
        <f t="shared" si="511"/>
        <v>8430703.4700000007</v>
      </c>
      <c r="K35824" s="815"/>
      <c r="L35824" s="815"/>
    </row>
    <row r="35825" spans="1:12" s="787" customFormat="1">
      <c r="A35825" s="787" t="s">
        <v>3939</v>
      </c>
      <c r="B35825" s="787" t="s">
        <v>3969</v>
      </c>
      <c r="D35825" s="792" t="str">
        <f>'REKAP OFFICIAL'!$A$105</f>
        <v>2.2.1.1.4</v>
      </c>
      <c r="F35825" s="807" t="s">
        <v>1082</v>
      </c>
      <c r="G35825" s="808" t="s">
        <v>1083</v>
      </c>
      <c r="H35825" s="809">
        <v>1402.42</v>
      </c>
      <c r="I35825" s="817">
        <v>18876.48</v>
      </c>
      <c r="J35825" s="817">
        <f t="shared" si="511"/>
        <v>26472753.081599999</v>
      </c>
      <c r="K35825" s="815"/>
      <c r="L35825" s="815"/>
    </row>
    <row r="35826" spans="1:12" s="787" customFormat="1">
      <c r="A35826" s="787" t="s">
        <v>3939</v>
      </c>
      <c r="B35826" s="787" t="s">
        <v>3969</v>
      </c>
      <c r="D35826" s="792" t="str">
        <f>'REKAP OFFICIAL'!$A$109</f>
        <v>2.2.1.3.5</v>
      </c>
      <c r="F35826" s="807" t="s">
        <v>783</v>
      </c>
      <c r="G35826" s="808" t="s">
        <v>75</v>
      </c>
      <c r="H35826" s="809">
        <v>58.66</v>
      </c>
      <c r="I35826" s="817">
        <v>293962.72499999998</v>
      </c>
      <c r="J35826" s="817">
        <f t="shared" si="511"/>
        <v>17243853.4485</v>
      </c>
      <c r="K35826" s="815"/>
      <c r="L35826" s="815"/>
    </row>
    <row r="35827" spans="1:12" s="787" customFormat="1">
      <c r="A35827" s="787" t="s">
        <v>3939</v>
      </c>
      <c r="B35827" s="787" t="s">
        <v>3969</v>
      </c>
      <c r="D35827" s="792" t="s">
        <v>50</v>
      </c>
      <c r="F35827" s="807" t="s">
        <v>1153</v>
      </c>
      <c r="G35827" s="808" t="s">
        <v>50</v>
      </c>
      <c r="H35827" s="809"/>
      <c r="I35827" s="817"/>
      <c r="J35827" s="817"/>
      <c r="K35827" s="815"/>
      <c r="L35827" s="815"/>
    </row>
    <row r="35828" spans="1:12" s="787" customFormat="1">
      <c r="A35828" s="787" t="s">
        <v>3939</v>
      </c>
      <c r="B35828" s="787" t="s">
        <v>3969</v>
      </c>
      <c r="D35828" s="792" t="str">
        <f>'REKAP OFFICIAL'!$A$114</f>
        <v>2.2.1.6.1_a</v>
      </c>
      <c r="F35828" s="807" t="s">
        <v>1081</v>
      </c>
      <c r="G35828" s="808" t="s">
        <v>131</v>
      </c>
      <c r="H35828" s="809">
        <v>3.17</v>
      </c>
      <c r="I35828" s="817">
        <v>1364191.5</v>
      </c>
      <c r="J35828" s="817">
        <f t="shared" si="511"/>
        <v>4324487.0549999997</v>
      </c>
      <c r="K35828" s="815"/>
      <c r="L35828" s="815"/>
    </row>
    <row r="35829" spans="1:12" s="787" customFormat="1">
      <c r="A35829" s="787" t="s">
        <v>3939</v>
      </c>
      <c r="B35829" s="787" t="s">
        <v>3969</v>
      </c>
      <c r="D35829" s="792" t="str">
        <f>'REKAP OFFICIAL'!$A$105</f>
        <v>2.2.1.1.4</v>
      </c>
      <c r="F35829" s="807" t="s">
        <v>1082</v>
      </c>
      <c r="G35829" s="808" t="s">
        <v>1083</v>
      </c>
      <c r="H35829" s="809">
        <v>689.12</v>
      </c>
      <c r="I35829" s="817">
        <v>18876.48</v>
      </c>
      <c r="J35829" s="817">
        <f t="shared" si="511"/>
        <v>13008159.897600001</v>
      </c>
      <c r="K35829" s="815"/>
      <c r="L35829" s="815"/>
    </row>
    <row r="35830" spans="1:12" s="787" customFormat="1">
      <c r="A35830" s="787" t="s">
        <v>3939</v>
      </c>
      <c r="B35830" s="787" t="s">
        <v>3969</v>
      </c>
      <c r="D35830" s="792" t="str">
        <f>'REKAP OFFICIAL'!$A$109</f>
        <v>2.2.1.3.5</v>
      </c>
      <c r="F35830" s="807" t="s">
        <v>783</v>
      </c>
      <c r="G35830" s="808" t="s">
        <v>75</v>
      </c>
      <c r="H35830" s="809">
        <v>30.08</v>
      </c>
      <c r="I35830" s="817">
        <v>293962.72499999998</v>
      </c>
      <c r="J35830" s="817">
        <f t="shared" si="511"/>
        <v>8842398.7679999992</v>
      </c>
      <c r="K35830" s="815"/>
      <c r="L35830" s="815"/>
    </row>
    <row r="35831" spans="1:12" s="787" customFormat="1">
      <c r="A35831" s="787" t="s">
        <v>3939</v>
      </c>
      <c r="B35831" s="787" t="s">
        <v>3969</v>
      </c>
      <c r="D35831" s="792"/>
      <c r="F35831" s="807" t="s">
        <v>1103</v>
      </c>
      <c r="G35831" s="808" t="s">
        <v>50</v>
      </c>
      <c r="H35831" s="809"/>
      <c r="I35831" s="817"/>
      <c r="J35831" s="817"/>
      <c r="K35831" s="815"/>
      <c r="L35831" s="815"/>
    </row>
    <row r="35832" spans="1:12" s="787" customFormat="1">
      <c r="A35832" s="787" t="s">
        <v>3939</v>
      </c>
      <c r="B35832" s="787" t="s">
        <v>3969</v>
      </c>
      <c r="D35832" s="792" t="str">
        <f>'REKAP OFFICIAL'!$A$114</f>
        <v>2.2.1.6.1_a</v>
      </c>
      <c r="F35832" s="807" t="s">
        <v>1081</v>
      </c>
      <c r="G35832" s="808" t="s">
        <v>131</v>
      </c>
      <c r="H35832" s="809">
        <v>31.01</v>
      </c>
      <c r="I35832" s="817">
        <v>1364191.5</v>
      </c>
      <c r="J35832" s="817">
        <f t="shared" si="511"/>
        <v>42303578.414999999</v>
      </c>
      <c r="K35832" s="815"/>
      <c r="L35832" s="815"/>
    </row>
    <row r="35833" spans="1:12" s="787" customFormat="1">
      <c r="A35833" s="787" t="s">
        <v>3939</v>
      </c>
      <c r="B35833" s="787" t="s">
        <v>3969</v>
      </c>
      <c r="D35833" s="792" t="str">
        <f>'REKAP OFFICIAL'!$A$105</f>
        <v>2.2.1.1.4</v>
      </c>
      <c r="F35833" s="807" t="s">
        <v>1082</v>
      </c>
      <c r="G35833" s="808" t="s">
        <v>1083</v>
      </c>
      <c r="H35833" s="809">
        <v>8102.57</v>
      </c>
      <c r="I35833" s="817">
        <v>18876.48</v>
      </c>
      <c r="J35833" s="817">
        <f t="shared" si="511"/>
        <v>152948000.55360001</v>
      </c>
      <c r="K35833" s="815"/>
      <c r="L35833" s="815"/>
    </row>
    <row r="35834" spans="1:12" s="787" customFormat="1">
      <c r="A35834" s="787" t="s">
        <v>3939</v>
      </c>
      <c r="B35834" s="787" t="s">
        <v>3969</v>
      </c>
      <c r="D35834" s="792" t="str">
        <f>'REKAP OFFICIAL'!$A$109</f>
        <v>2.2.1.3.5</v>
      </c>
      <c r="F35834" s="807" t="s">
        <v>783</v>
      </c>
      <c r="G35834" s="808" t="s">
        <v>75</v>
      </c>
      <c r="H35834" s="809">
        <v>282.88</v>
      </c>
      <c r="I35834" s="817">
        <v>293962.72499999998</v>
      </c>
      <c r="J35834" s="817">
        <f t="shared" si="511"/>
        <v>83156175.648000002</v>
      </c>
      <c r="K35834" s="815"/>
      <c r="L35834" s="815"/>
    </row>
    <row r="35835" spans="1:12" s="787" customFormat="1">
      <c r="A35835" s="787" t="s">
        <v>3939</v>
      </c>
      <c r="B35835" s="787" t="s">
        <v>3969</v>
      </c>
      <c r="D35835" s="792" t="s">
        <v>50</v>
      </c>
      <c r="F35835" s="807" t="s">
        <v>1104</v>
      </c>
      <c r="G35835" s="808" t="s">
        <v>50</v>
      </c>
      <c r="H35835" s="809"/>
      <c r="I35835" s="817"/>
      <c r="J35835" s="817"/>
      <c r="K35835" s="815"/>
      <c r="L35835" s="815"/>
    </row>
    <row r="35836" spans="1:12" s="787" customFormat="1">
      <c r="A35836" s="787" t="s">
        <v>3939</v>
      </c>
      <c r="B35836" s="787" t="s">
        <v>3969</v>
      </c>
      <c r="D35836" s="792" t="str">
        <f>'REKAP OFFICIAL'!$A$114</f>
        <v>2.2.1.6.1_a</v>
      </c>
      <c r="F35836" s="807" t="s">
        <v>1081</v>
      </c>
      <c r="G35836" s="808" t="s">
        <v>131</v>
      </c>
      <c r="H35836" s="809">
        <v>43.81</v>
      </c>
      <c r="I35836" s="817">
        <v>1364191.5</v>
      </c>
      <c r="J35836" s="817">
        <f t="shared" si="511"/>
        <v>59765229.615000002</v>
      </c>
      <c r="K35836" s="815"/>
      <c r="L35836" s="815"/>
    </row>
    <row r="35837" spans="1:12" s="787" customFormat="1">
      <c r="A35837" s="787" t="s">
        <v>3939</v>
      </c>
      <c r="B35837" s="787" t="s">
        <v>3969</v>
      </c>
      <c r="D35837" s="792" t="str">
        <f>'REKAP OFFICIAL'!$A$105</f>
        <v>2.2.1.1.4</v>
      </c>
      <c r="F35837" s="807" t="s">
        <v>1082</v>
      </c>
      <c r="G35837" s="808" t="s">
        <v>1083</v>
      </c>
      <c r="H35837" s="809">
        <v>11222.88</v>
      </c>
      <c r="I35837" s="817">
        <v>18876.48</v>
      </c>
      <c r="J35837" s="817">
        <f t="shared" si="511"/>
        <v>211848469.8624</v>
      </c>
      <c r="K35837" s="815"/>
      <c r="L35837" s="815"/>
    </row>
    <row r="35838" spans="1:12" s="787" customFormat="1">
      <c r="A35838" s="787" t="s">
        <v>3939</v>
      </c>
      <c r="B35838" s="787" t="s">
        <v>3969</v>
      </c>
      <c r="D35838" s="792" t="str">
        <f>'REKAP OFFICIAL'!$A$109</f>
        <v>2.2.1.3.5</v>
      </c>
      <c r="F35838" s="807" t="s">
        <v>783</v>
      </c>
      <c r="G35838" s="808" t="s">
        <v>75</v>
      </c>
      <c r="H35838" s="809">
        <v>578.98</v>
      </c>
      <c r="I35838" s="817">
        <v>293962.72499999998</v>
      </c>
      <c r="J35838" s="817">
        <f t="shared" si="511"/>
        <v>170198538.5205</v>
      </c>
      <c r="K35838" s="815"/>
      <c r="L35838" s="815"/>
    </row>
    <row r="35839" spans="1:12" s="787" customFormat="1">
      <c r="A35839" s="787" t="s">
        <v>3939</v>
      </c>
      <c r="B35839" s="787" t="s">
        <v>3969</v>
      </c>
      <c r="D35839" s="792"/>
      <c r="F35839" s="807" t="s">
        <v>1108</v>
      </c>
      <c r="G35839" s="808" t="s">
        <v>50</v>
      </c>
      <c r="H35839" s="809"/>
      <c r="I35839" s="817"/>
      <c r="J35839" s="817"/>
      <c r="K35839" s="815"/>
      <c r="L35839" s="815"/>
    </row>
    <row r="35840" spans="1:12" s="787" customFormat="1">
      <c r="A35840" s="787" t="s">
        <v>3939</v>
      </c>
      <c r="B35840" s="787" t="s">
        <v>3969</v>
      </c>
      <c r="D35840" s="792"/>
      <c r="F35840" s="807" t="s">
        <v>1087</v>
      </c>
      <c r="G35840" s="808" t="s">
        <v>50</v>
      </c>
      <c r="H35840" s="809"/>
      <c r="I35840" s="817"/>
      <c r="J35840" s="817"/>
      <c r="K35840" s="815"/>
      <c r="L35840" s="815"/>
    </row>
    <row r="35841" spans="1:12" s="787" customFormat="1">
      <c r="A35841" s="787" t="s">
        <v>3939</v>
      </c>
      <c r="B35841" s="787" t="s">
        <v>3969</v>
      </c>
      <c r="D35841" s="792" t="str">
        <f>'REKAP OFFICIAL'!$A$114</f>
        <v>2.2.1.6.1_a</v>
      </c>
      <c r="F35841" s="807" t="s">
        <v>1081</v>
      </c>
      <c r="G35841" s="808" t="s">
        <v>131</v>
      </c>
      <c r="H35841" s="809">
        <v>275.33</v>
      </c>
      <c r="I35841" s="817">
        <v>1364191.5</v>
      </c>
      <c r="J35841" s="817">
        <f t="shared" si="511"/>
        <v>375602845.69499999</v>
      </c>
      <c r="K35841" s="815"/>
      <c r="L35841" s="815"/>
    </row>
    <row r="35842" spans="1:12" s="787" customFormat="1">
      <c r="A35842" s="787" t="s">
        <v>3939</v>
      </c>
      <c r="B35842" s="787" t="s">
        <v>3969</v>
      </c>
      <c r="D35842" s="792" t="str">
        <f>'REKAP OFFICIAL'!$A$105</f>
        <v>2.2.1.1.4</v>
      </c>
      <c r="F35842" s="807" t="s">
        <v>1082</v>
      </c>
      <c r="G35842" s="808" t="s">
        <v>1083</v>
      </c>
      <c r="H35842" s="809">
        <v>33124.339999999997</v>
      </c>
      <c r="I35842" s="817">
        <v>18876.48</v>
      </c>
      <c r="J35842" s="817">
        <f t="shared" si="511"/>
        <v>625270941.52320004</v>
      </c>
      <c r="K35842" s="815"/>
      <c r="L35842" s="815"/>
    </row>
    <row r="35843" spans="1:12" s="787" customFormat="1">
      <c r="A35843" s="787" t="s">
        <v>3939</v>
      </c>
      <c r="B35843" s="787" t="s">
        <v>3969</v>
      </c>
      <c r="D35843" s="792" t="str">
        <f>'REKAP OFFICIAL'!$A$110</f>
        <v>2.2.1.3.6</v>
      </c>
      <c r="F35843" s="807" t="s">
        <v>783</v>
      </c>
      <c r="G35843" s="808" t="s">
        <v>75</v>
      </c>
      <c r="H35843" s="809">
        <v>2294.4</v>
      </c>
      <c r="I35843" s="817">
        <v>458602.72499999998</v>
      </c>
      <c r="J35843" s="817">
        <f t="shared" si="511"/>
        <v>1052218092.24</v>
      </c>
      <c r="K35843" s="815"/>
      <c r="L35843" s="815"/>
    </row>
    <row r="35844" spans="1:12" s="787" customFormat="1">
      <c r="A35844" s="787" t="s">
        <v>3939</v>
      </c>
      <c r="B35844" s="787" t="s">
        <v>3969</v>
      </c>
      <c r="D35844" s="792"/>
      <c r="F35844" s="807" t="s">
        <v>780</v>
      </c>
      <c r="G35844" s="808" t="s">
        <v>50</v>
      </c>
      <c r="H35844" s="809"/>
      <c r="I35844" s="817"/>
      <c r="J35844" s="817"/>
      <c r="K35844" s="815"/>
      <c r="L35844" s="815"/>
    </row>
    <row r="35845" spans="1:12" s="787" customFormat="1">
      <c r="A35845" s="787" t="s">
        <v>3939</v>
      </c>
      <c r="B35845" s="787" t="s">
        <v>3969</v>
      </c>
      <c r="D35845" s="792"/>
      <c r="F35845" s="807" t="s">
        <v>1089</v>
      </c>
      <c r="G35845" s="808" t="s">
        <v>50</v>
      </c>
      <c r="H35845" s="809"/>
      <c r="I35845" s="817"/>
      <c r="J35845" s="817"/>
      <c r="K35845" s="815"/>
      <c r="L35845" s="815"/>
    </row>
    <row r="35846" spans="1:12" s="787" customFormat="1">
      <c r="A35846" s="787" t="s">
        <v>3939</v>
      </c>
      <c r="B35846" s="787" t="s">
        <v>3969</v>
      </c>
      <c r="D35846" s="792" t="str">
        <f>'REKAP OFFICIAL'!$A$114</f>
        <v>2.2.1.6.1_a</v>
      </c>
      <c r="F35846" s="807" t="s">
        <v>1081</v>
      </c>
      <c r="G35846" s="808" t="s">
        <v>131</v>
      </c>
      <c r="H35846" s="809">
        <v>49.25</v>
      </c>
      <c r="I35846" s="817">
        <v>1364191.5</v>
      </c>
      <c r="J35846" s="817">
        <f t="shared" si="511"/>
        <v>67186431.375</v>
      </c>
      <c r="K35846" s="815"/>
      <c r="L35846" s="815"/>
    </row>
    <row r="35847" spans="1:12" s="787" customFormat="1">
      <c r="A35847" s="787" t="s">
        <v>3939</v>
      </c>
      <c r="B35847" s="787" t="s">
        <v>3969</v>
      </c>
      <c r="D35847" s="792" t="str">
        <f>'REKAP OFFICIAL'!$A$105</f>
        <v>2.2.1.1.4</v>
      </c>
      <c r="F35847" s="807" t="s">
        <v>1082</v>
      </c>
      <c r="G35847" s="808" t="s">
        <v>1083</v>
      </c>
      <c r="H35847" s="809">
        <v>19777.32</v>
      </c>
      <c r="I35847" s="817">
        <v>18876.48</v>
      </c>
      <c r="J35847" s="817">
        <f t="shared" si="511"/>
        <v>373326185.43360001</v>
      </c>
      <c r="K35847" s="815"/>
      <c r="L35847" s="815"/>
    </row>
    <row r="35848" spans="1:12" s="787" customFormat="1">
      <c r="A35848" s="787" t="s">
        <v>3939</v>
      </c>
      <c r="B35848" s="787" t="s">
        <v>3969</v>
      </c>
      <c r="D35848" s="792" t="str">
        <f>'REKAP OFFICIAL'!$A$108</f>
        <v>2.2.1.3.4</v>
      </c>
      <c r="F35848" s="807" t="s">
        <v>783</v>
      </c>
      <c r="G35848" s="808" t="s">
        <v>75</v>
      </c>
      <c r="H35848" s="809">
        <v>638.4</v>
      </c>
      <c r="I35848" s="817">
        <v>290602.72499999998</v>
      </c>
      <c r="J35848" s="817">
        <f t="shared" si="511"/>
        <v>185520779.63999999</v>
      </c>
      <c r="K35848" s="815"/>
      <c r="L35848" s="815"/>
    </row>
    <row r="35849" spans="1:12" s="787" customFormat="1">
      <c r="A35849" s="787" t="s">
        <v>3939</v>
      </c>
      <c r="B35849" s="787" t="s">
        <v>3969</v>
      </c>
      <c r="D35849" s="792"/>
      <c r="F35849" s="807" t="s">
        <v>1154</v>
      </c>
      <c r="G35849" s="808" t="s">
        <v>50</v>
      </c>
      <c r="H35849" s="809"/>
      <c r="I35849" s="817"/>
      <c r="J35849" s="817"/>
      <c r="K35849" s="815"/>
      <c r="L35849" s="815"/>
    </row>
    <row r="35850" spans="1:12" s="787" customFormat="1">
      <c r="A35850" s="787" t="s">
        <v>3939</v>
      </c>
      <c r="B35850" s="787" t="s">
        <v>3969</v>
      </c>
      <c r="D35850" s="792" t="s">
        <v>50</v>
      </c>
      <c r="F35850" s="807" t="s">
        <v>784</v>
      </c>
      <c r="G35850" s="808" t="s">
        <v>50</v>
      </c>
      <c r="H35850" s="809"/>
      <c r="I35850" s="817"/>
      <c r="J35850" s="817"/>
      <c r="K35850" s="815"/>
      <c r="L35850" s="815"/>
    </row>
    <row r="35851" spans="1:12" s="787" customFormat="1">
      <c r="A35851" s="787" t="s">
        <v>3939</v>
      </c>
      <c r="B35851" s="787" t="s">
        <v>3969</v>
      </c>
      <c r="D35851" s="792"/>
      <c r="F35851" s="807" t="s">
        <v>1104</v>
      </c>
      <c r="G35851" s="808" t="s">
        <v>50</v>
      </c>
      <c r="H35851" s="809"/>
      <c r="I35851" s="817"/>
      <c r="J35851" s="817"/>
      <c r="K35851" s="815"/>
      <c r="L35851" s="815"/>
    </row>
    <row r="35852" spans="1:12" s="787" customFormat="1">
      <c r="A35852" s="787" t="s">
        <v>3939</v>
      </c>
      <c r="B35852" s="787" t="s">
        <v>3969</v>
      </c>
      <c r="D35852" s="792" t="str">
        <f>'REKAP OFFICIAL'!$A$114</f>
        <v>2.2.1.6.1_a</v>
      </c>
      <c r="F35852" s="807" t="s">
        <v>1081</v>
      </c>
      <c r="G35852" s="808" t="s">
        <v>131</v>
      </c>
      <c r="H35852" s="809">
        <v>1.21</v>
      </c>
      <c r="I35852" s="817">
        <v>1364191.5</v>
      </c>
      <c r="J35852" s="817">
        <f t="shared" ref="J35852:J35909" si="512">H35852*I35852</f>
        <v>1650671.7150000001</v>
      </c>
      <c r="K35852" s="815"/>
      <c r="L35852" s="815"/>
    </row>
    <row r="35853" spans="1:12" s="787" customFormat="1">
      <c r="A35853" s="787" t="s">
        <v>3939</v>
      </c>
      <c r="B35853" s="787" t="s">
        <v>3969</v>
      </c>
      <c r="D35853" s="792" t="str">
        <f>'REKAP OFFICIAL'!$A$105</f>
        <v>2.2.1.1.4</v>
      </c>
      <c r="F35853" s="807" t="s">
        <v>1082</v>
      </c>
      <c r="G35853" s="808" t="s">
        <v>1083</v>
      </c>
      <c r="H35853" s="809">
        <v>323.98</v>
      </c>
      <c r="I35853" s="817">
        <v>18876.48</v>
      </c>
      <c r="J35853" s="817">
        <f t="shared" si="512"/>
        <v>6115601.9903999995</v>
      </c>
      <c r="K35853" s="815"/>
      <c r="L35853" s="815"/>
    </row>
    <row r="35854" spans="1:12" s="787" customFormat="1">
      <c r="A35854" s="787" t="s">
        <v>3939</v>
      </c>
      <c r="B35854" s="787" t="s">
        <v>3969</v>
      </c>
      <c r="D35854" s="792" t="str">
        <f>'REKAP OFFICIAL'!$A$109</f>
        <v>2.2.1.3.5</v>
      </c>
      <c r="F35854" s="807" t="s">
        <v>783</v>
      </c>
      <c r="G35854" s="808" t="s">
        <v>75</v>
      </c>
      <c r="H35854" s="809">
        <v>15.98</v>
      </c>
      <c r="I35854" s="817">
        <v>293962.72499999998</v>
      </c>
      <c r="J35854" s="817">
        <f t="shared" si="512"/>
        <v>4697524.3454999998</v>
      </c>
      <c r="K35854" s="815"/>
      <c r="L35854" s="815"/>
    </row>
    <row r="35855" spans="1:12" s="787" customFormat="1">
      <c r="A35855" s="787" t="s">
        <v>3939</v>
      </c>
      <c r="B35855" s="787" t="s">
        <v>3969</v>
      </c>
      <c r="D35855" s="792"/>
      <c r="F35855" s="807" t="s">
        <v>1105</v>
      </c>
      <c r="G35855" s="808" t="s">
        <v>50</v>
      </c>
      <c r="H35855" s="809"/>
      <c r="I35855" s="817"/>
      <c r="J35855" s="817"/>
      <c r="K35855" s="815"/>
      <c r="L35855" s="815"/>
    </row>
    <row r="35856" spans="1:12" s="787" customFormat="1">
      <c r="A35856" s="787" t="s">
        <v>3939</v>
      </c>
      <c r="B35856" s="787" t="s">
        <v>3969</v>
      </c>
      <c r="D35856" s="792" t="str">
        <f>'REKAP OFFICIAL'!$A$114</f>
        <v>2.2.1.6.1_a</v>
      </c>
      <c r="F35856" s="807" t="s">
        <v>1081</v>
      </c>
      <c r="G35856" s="808" t="s">
        <v>131</v>
      </c>
      <c r="H35856" s="809">
        <v>84.74</v>
      </c>
      <c r="I35856" s="817">
        <v>1364191.5</v>
      </c>
      <c r="J35856" s="817">
        <f t="shared" si="512"/>
        <v>115601587.70999999</v>
      </c>
      <c r="K35856" s="815"/>
      <c r="L35856" s="815"/>
    </row>
    <row r="35857" spans="1:12" s="787" customFormat="1">
      <c r="A35857" s="787" t="s">
        <v>3939</v>
      </c>
      <c r="B35857" s="787" t="s">
        <v>3969</v>
      </c>
      <c r="D35857" s="792" t="str">
        <f>'REKAP OFFICIAL'!$A$105</f>
        <v>2.2.1.1.4</v>
      </c>
      <c r="F35857" s="807" t="s">
        <v>1082</v>
      </c>
      <c r="G35857" s="808" t="s">
        <v>1083</v>
      </c>
      <c r="H35857" s="809">
        <v>18550.71</v>
      </c>
      <c r="I35857" s="817">
        <v>18876.48</v>
      </c>
      <c r="J35857" s="817">
        <f t="shared" si="512"/>
        <v>350172106.30080003</v>
      </c>
      <c r="K35857" s="815"/>
      <c r="L35857" s="815"/>
    </row>
    <row r="35858" spans="1:12" s="787" customFormat="1">
      <c r="A35858" s="787" t="s">
        <v>3939</v>
      </c>
      <c r="B35858" s="787" t="s">
        <v>3969</v>
      </c>
      <c r="D35858" s="792" t="str">
        <f>'REKAP OFFICIAL'!$A$109</f>
        <v>2.2.1.3.5</v>
      </c>
      <c r="F35858" s="807" t="s">
        <v>783</v>
      </c>
      <c r="G35858" s="808" t="s">
        <v>75</v>
      </c>
      <c r="H35858" s="809">
        <v>847.39</v>
      </c>
      <c r="I35858" s="817">
        <v>293962.72499999998</v>
      </c>
      <c r="J35858" s="817">
        <f t="shared" si="512"/>
        <v>249101073.53775001</v>
      </c>
      <c r="K35858" s="815"/>
      <c r="L35858" s="815"/>
    </row>
    <row r="35859" spans="1:12" s="787" customFormat="1">
      <c r="A35859" s="787" t="s">
        <v>3939</v>
      </c>
      <c r="B35859" s="787" t="s">
        <v>3969</v>
      </c>
      <c r="D35859" s="792"/>
      <c r="F35859" s="807" t="s">
        <v>1108</v>
      </c>
      <c r="G35859" s="808" t="s">
        <v>50</v>
      </c>
      <c r="H35859" s="809"/>
      <c r="I35859" s="817"/>
      <c r="J35859" s="817"/>
      <c r="K35859" s="815"/>
      <c r="L35859" s="815"/>
    </row>
    <row r="35860" spans="1:12" s="787" customFormat="1">
      <c r="A35860" s="787" t="s">
        <v>3939</v>
      </c>
      <c r="B35860" s="787" t="s">
        <v>3969</v>
      </c>
      <c r="D35860" s="792"/>
      <c r="F35860" s="807" t="s">
        <v>1135</v>
      </c>
      <c r="G35860" s="808" t="s">
        <v>50</v>
      </c>
      <c r="H35860" s="809"/>
      <c r="I35860" s="817"/>
      <c r="J35860" s="817"/>
      <c r="K35860" s="815"/>
      <c r="L35860" s="815"/>
    </row>
    <row r="35861" spans="1:12" s="787" customFormat="1">
      <c r="A35861" s="787" t="s">
        <v>3939</v>
      </c>
      <c r="B35861" s="787" t="s">
        <v>3969</v>
      </c>
      <c r="D35861" s="792" t="str">
        <f>'REKAP OFFICIAL'!$A$114</f>
        <v>2.2.1.6.1_a</v>
      </c>
      <c r="F35861" s="807" t="s">
        <v>1081</v>
      </c>
      <c r="G35861" s="808" t="s">
        <v>131</v>
      </c>
      <c r="H35861" s="809">
        <v>12.6</v>
      </c>
      <c r="I35861" s="817">
        <v>1364191.5</v>
      </c>
      <c r="J35861" s="817">
        <f t="shared" si="512"/>
        <v>17188812.899999999</v>
      </c>
      <c r="K35861" s="815"/>
      <c r="L35861" s="815"/>
    </row>
    <row r="35862" spans="1:12" s="787" customFormat="1">
      <c r="A35862" s="787" t="s">
        <v>3939</v>
      </c>
      <c r="B35862" s="787" t="s">
        <v>3969</v>
      </c>
      <c r="D35862" s="792" t="str">
        <f>'REKAP OFFICIAL'!$A$105</f>
        <v>2.2.1.1.4</v>
      </c>
      <c r="F35862" s="807" t="s">
        <v>1082</v>
      </c>
      <c r="G35862" s="808" t="s">
        <v>1083</v>
      </c>
      <c r="H35862" s="809">
        <v>1863.62</v>
      </c>
      <c r="I35862" s="817">
        <v>18876.48</v>
      </c>
      <c r="J35862" s="817">
        <f t="shared" si="512"/>
        <v>35178585.657600001</v>
      </c>
      <c r="K35862" s="815"/>
      <c r="L35862" s="815"/>
    </row>
    <row r="35863" spans="1:12" s="787" customFormat="1">
      <c r="A35863" s="787" t="s">
        <v>3939</v>
      </c>
      <c r="B35863" s="787" t="s">
        <v>3969</v>
      </c>
      <c r="D35863" s="792" t="str">
        <f>'REKAP OFFICIAL'!$A$110</f>
        <v>2.2.1.3.6</v>
      </c>
      <c r="F35863" s="807" t="s">
        <v>783</v>
      </c>
      <c r="G35863" s="808" t="s">
        <v>75</v>
      </c>
      <c r="H35863" s="809">
        <v>90</v>
      </c>
      <c r="I35863" s="817">
        <v>458602.72499999998</v>
      </c>
      <c r="J35863" s="817">
        <f t="shared" si="512"/>
        <v>41274245.25</v>
      </c>
      <c r="K35863" s="815"/>
      <c r="L35863" s="815"/>
    </row>
    <row r="35864" spans="1:12" s="787" customFormat="1">
      <c r="A35864" s="787" t="s">
        <v>3939</v>
      </c>
      <c r="B35864" s="787" t="s">
        <v>3969</v>
      </c>
      <c r="D35864" s="792" t="s">
        <v>50</v>
      </c>
      <c r="F35864" s="807" t="s">
        <v>1155</v>
      </c>
      <c r="G35864" s="808" t="s">
        <v>50</v>
      </c>
      <c r="H35864" s="809"/>
      <c r="I35864" s="817"/>
      <c r="J35864" s="817"/>
      <c r="K35864" s="815"/>
      <c r="L35864" s="815"/>
    </row>
    <row r="35865" spans="1:12" s="787" customFormat="1">
      <c r="A35865" s="787" t="s">
        <v>3939</v>
      </c>
      <c r="B35865" s="787" t="s">
        <v>3969</v>
      </c>
      <c r="D35865" s="792" t="str">
        <f>'REKAP OFFICIAL'!$A$414</f>
        <v>2.1.1.1.a</v>
      </c>
      <c r="F35865" s="807" t="s">
        <v>1118</v>
      </c>
      <c r="G35865" s="808" t="s">
        <v>75</v>
      </c>
      <c r="H35865" s="809">
        <v>3560.08</v>
      </c>
      <c r="I35865" s="817">
        <v>236250</v>
      </c>
      <c r="J35865" s="817">
        <f t="shared" si="512"/>
        <v>841068900</v>
      </c>
      <c r="K35865" s="815"/>
      <c r="L35865" s="815"/>
    </row>
    <row r="35866" spans="1:12" s="787" customFormat="1">
      <c r="A35866" s="787" t="s">
        <v>3939</v>
      </c>
      <c r="B35866" s="787" t="s">
        <v>3969</v>
      </c>
      <c r="D35866" s="792"/>
      <c r="F35866" s="807" t="s">
        <v>1016</v>
      </c>
      <c r="G35866" s="808" t="s">
        <v>50</v>
      </c>
      <c r="H35866" s="809"/>
      <c r="I35866" s="817"/>
      <c r="J35866" s="817"/>
      <c r="K35866" s="815"/>
      <c r="L35866" s="815"/>
    </row>
    <row r="35867" spans="1:12" s="787" customFormat="1">
      <c r="A35867" s="787" t="s">
        <v>3939</v>
      </c>
      <c r="B35867" s="787" t="s">
        <v>3969</v>
      </c>
      <c r="D35867" s="792"/>
      <c r="F35867" s="807" t="s">
        <v>1052</v>
      </c>
      <c r="G35867" s="808" t="s">
        <v>50</v>
      </c>
      <c r="H35867" s="809"/>
      <c r="I35867" s="817"/>
      <c r="J35867" s="817"/>
      <c r="K35867" s="815"/>
      <c r="L35867" s="815"/>
    </row>
    <row r="35868" spans="1:12" s="787" customFormat="1">
      <c r="A35868" s="787" t="s">
        <v>3939</v>
      </c>
      <c r="B35868" s="787" t="s">
        <v>3969</v>
      </c>
      <c r="D35868" s="792" t="s">
        <v>50</v>
      </c>
      <c r="F35868" s="807" t="s">
        <v>1053</v>
      </c>
      <c r="G35868" s="808" t="s">
        <v>50</v>
      </c>
      <c r="H35868" s="809"/>
      <c r="I35868" s="817"/>
      <c r="J35868" s="817"/>
      <c r="K35868" s="815"/>
      <c r="L35868" s="815"/>
    </row>
    <row r="35869" spans="1:12" s="787" customFormat="1">
      <c r="A35869" s="787" t="s">
        <v>3939</v>
      </c>
      <c r="B35869" s="787" t="s">
        <v>3969</v>
      </c>
      <c r="D35869" s="792" t="str">
        <f>'REKAP OFFICIAL'!$A$10</f>
        <v>1.2.1.1.1</v>
      </c>
      <c r="F35869" s="807" t="s">
        <v>1054</v>
      </c>
      <c r="G35869" s="808" t="s">
        <v>131</v>
      </c>
      <c r="H35869" s="809">
        <v>304.8</v>
      </c>
      <c r="I35869" s="817">
        <v>58275</v>
      </c>
      <c r="J35869" s="817">
        <f t="shared" si="512"/>
        <v>17762220</v>
      </c>
      <c r="K35869" s="815"/>
      <c r="L35869" s="815"/>
    </row>
    <row r="35870" spans="1:12" s="787" customFormat="1">
      <c r="A35870" s="787" t="s">
        <v>3939</v>
      </c>
      <c r="B35870" s="787" t="s">
        <v>3969</v>
      </c>
      <c r="D35870" s="792" t="str">
        <f>'REKAP OFFICIAL'!$A$10</f>
        <v>1.2.1.1.1</v>
      </c>
      <c r="F35870" s="807" t="s">
        <v>1132</v>
      </c>
      <c r="G35870" s="808" t="s">
        <v>131</v>
      </c>
      <c r="H35870" s="809">
        <v>64.06</v>
      </c>
      <c r="I35870" s="817">
        <v>58275</v>
      </c>
      <c r="J35870" s="817">
        <f t="shared" si="512"/>
        <v>3733096.5</v>
      </c>
      <c r="K35870" s="815"/>
      <c r="L35870" s="815"/>
    </row>
    <row r="35871" spans="1:12" s="787" customFormat="1">
      <c r="A35871" s="787" t="s">
        <v>3939</v>
      </c>
      <c r="B35871" s="787" t="s">
        <v>3969</v>
      </c>
      <c r="D35871" s="792" t="str">
        <f>'REKAP OFFICIAL'!$A$10</f>
        <v>1.2.1.1.1</v>
      </c>
      <c r="F35871" s="807" t="s">
        <v>1056</v>
      </c>
      <c r="G35871" s="808" t="s">
        <v>131</v>
      </c>
      <c r="H35871" s="809">
        <v>10.4</v>
      </c>
      <c r="I35871" s="817">
        <v>58275</v>
      </c>
      <c r="J35871" s="817">
        <f t="shared" si="512"/>
        <v>606060</v>
      </c>
      <c r="K35871" s="815"/>
      <c r="L35871" s="815"/>
    </row>
    <row r="35872" spans="1:12" s="787" customFormat="1">
      <c r="A35872" s="787" t="s">
        <v>3939</v>
      </c>
      <c r="B35872" s="787" t="s">
        <v>3969</v>
      </c>
      <c r="D35872" s="792" t="str">
        <f>'REKAP OFFICIAL'!$A$10</f>
        <v>1.2.1.1.1</v>
      </c>
      <c r="F35872" s="807" t="s">
        <v>1065</v>
      </c>
      <c r="G35872" s="808" t="s">
        <v>131</v>
      </c>
      <c r="H35872" s="809">
        <v>108.79</v>
      </c>
      <c r="I35872" s="817">
        <v>58275</v>
      </c>
      <c r="J35872" s="817">
        <f t="shared" si="512"/>
        <v>6339737.25</v>
      </c>
      <c r="K35872" s="815"/>
      <c r="L35872" s="815"/>
    </row>
    <row r="35873" spans="1:12" s="787" customFormat="1">
      <c r="A35873" s="787" t="s">
        <v>3939</v>
      </c>
      <c r="B35873" s="787" t="s">
        <v>3969</v>
      </c>
      <c r="D35873" s="792" t="str">
        <f>'REKAP OFFICIAL'!$A$10</f>
        <v>1.2.1.1.1</v>
      </c>
      <c r="F35873" s="807" t="s">
        <v>1066</v>
      </c>
      <c r="G35873" s="808" t="s">
        <v>131</v>
      </c>
      <c r="H35873" s="809">
        <v>35.14</v>
      </c>
      <c r="I35873" s="817">
        <v>58275</v>
      </c>
      <c r="J35873" s="817">
        <f t="shared" si="512"/>
        <v>2047783.5</v>
      </c>
      <c r="K35873" s="815"/>
      <c r="L35873" s="815"/>
    </row>
    <row r="35874" spans="1:12" s="787" customFormat="1">
      <c r="A35874" s="787" t="s">
        <v>3939</v>
      </c>
      <c r="B35874" s="787" t="s">
        <v>3969</v>
      </c>
      <c r="D35874" s="792" t="s">
        <v>50</v>
      </c>
      <c r="F35874" s="807" t="s">
        <v>1067</v>
      </c>
      <c r="G35874" s="808" t="s">
        <v>50</v>
      </c>
      <c r="H35874" s="809"/>
      <c r="I35874" s="817"/>
      <c r="J35874" s="817"/>
      <c r="K35874" s="815"/>
      <c r="L35874" s="815"/>
    </row>
    <row r="35875" spans="1:12" s="787" customFormat="1">
      <c r="A35875" s="787" t="s">
        <v>3939</v>
      </c>
      <c r="B35875" s="787" t="s">
        <v>3969</v>
      </c>
      <c r="D35875" s="792" t="s">
        <v>1068</v>
      </c>
      <c r="F35875" s="807" t="s">
        <v>1132</v>
      </c>
      <c r="G35875" s="808" t="s">
        <v>131</v>
      </c>
      <c r="H35875" s="809">
        <v>6.85</v>
      </c>
      <c r="I35875" s="817">
        <v>317310</v>
      </c>
      <c r="J35875" s="817">
        <f t="shared" si="512"/>
        <v>2173573.5</v>
      </c>
      <c r="K35875" s="815"/>
      <c r="L35875" s="815"/>
    </row>
    <row r="35876" spans="1:12" s="787" customFormat="1">
      <c r="A35876" s="787" t="s">
        <v>3939</v>
      </c>
      <c r="B35876" s="787" t="s">
        <v>3969</v>
      </c>
      <c r="D35876" s="792" t="s">
        <v>1068</v>
      </c>
      <c r="F35876" s="807" t="s">
        <v>1056</v>
      </c>
      <c r="G35876" s="808" t="s">
        <v>131</v>
      </c>
      <c r="H35876" s="809">
        <v>1.3</v>
      </c>
      <c r="I35876" s="817">
        <v>317310</v>
      </c>
      <c r="J35876" s="817">
        <f t="shared" si="512"/>
        <v>412503</v>
      </c>
      <c r="K35876" s="815"/>
      <c r="L35876" s="815"/>
    </row>
    <row r="35877" spans="1:12" s="787" customFormat="1">
      <c r="A35877" s="787" t="s">
        <v>3939</v>
      </c>
      <c r="B35877" s="787" t="s">
        <v>3969</v>
      </c>
      <c r="D35877" s="792" t="s">
        <v>1068</v>
      </c>
      <c r="F35877" s="807" t="s">
        <v>1065</v>
      </c>
      <c r="G35877" s="808" t="s">
        <v>131</v>
      </c>
      <c r="H35877" s="809">
        <v>13.05</v>
      </c>
      <c r="I35877" s="817">
        <v>317310</v>
      </c>
      <c r="J35877" s="817">
        <f t="shared" si="512"/>
        <v>4140895.5</v>
      </c>
      <c r="K35877" s="815"/>
      <c r="L35877" s="815"/>
    </row>
    <row r="35878" spans="1:12" s="787" customFormat="1">
      <c r="A35878" s="787" t="s">
        <v>3939</v>
      </c>
      <c r="B35878" s="787" t="s">
        <v>3969</v>
      </c>
      <c r="D35878" s="792" t="s">
        <v>1068</v>
      </c>
      <c r="F35878" s="807" t="s">
        <v>1066</v>
      </c>
      <c r="G35878" s="808" t="s">
        <v>131</v>
      </c>
      <c r="H35878" s="809">
        <v>4.53</v>
      </c>
      <c r="I35878" s="817">
        <v>317310</v>
      </c>
      <c r="J35878" s="817">
        <f t="shared" si="512"/>
        <v>1437414.3</v>
      </c>
      <c r="K35878" s="815"/>
      <c r="L35878" s="815"/>
    </row>
    <row r="35879" spans="1:12" s="787" customFormat="1">
      <c r="A35879" s="787" t="s">
        <v>3939</v>
      </c>
      <c r="B35879" s="787" t="s">
        <v>3969</v>
      </c>
      <c r="D35879" s="792" t="s">
        <v>1068</v>
      </c>
      <c r="F35879" s="807" t="s">
        <v>1069</v>
      </c>
      <c r="G35879" s="808" t="s">
        <v>131</v>
      </c>
      <c r="H35879" s="809">
        <v>121.92</v>
      </c>
      <c r="I35879" s="817">
        <v>317310</v>
      </c>
      <c r="J35879" s="817">
        <f t="shared" si="512"/>
        <v>38686435.200000003</v>
      </c>
      <c r="K35879" s="815"/>
      <c r="L35879" s="815"/>
    </row>
    <row r="35880" spans="1:12" s="787" customFormat="1">
      <c r="A35880" s="787" t="s">
        <v>3939</v>
      </c>
      <c r="B35880" s="787" t="s">
        <v>3969</v>
      </c>
      <c r="D35880" s="792"/>
      <c r="F35880" s="807" t="s">
        <v>1070</v>
      </c>
      <c r="G35880" s="808" t="s">
        <v>50</v>
      </c>
      <c r="H35880" s="809"/>
      <c r="I35880" s="817"/>
      <c r="J35880" s="817"/>
      <c r="K35880" s="815"/>
      <c r="L35880" s="815"/>
    </row>
    <row r="35881" spans="1:12" s="787" customFormat="1">
      <c r="A35881" s="787" t="s">
        <v>3939</v>
      </c>
      <c r="B35881" s="787" t="s">
        <v>3969</v>
      </c>
      <c r="D35881" s="792" t="str">
        <f>'REKAP OFFICIAL'!$A$138</f>
        <v>2.2.1.5.1</v>
      </c>
      <c r="F35881" s="807" t="s">
        <v>1132</v>
      </c>
      <c r="G35881" s="808" t="s">
        <v>131</v>
      </c>
      <c r="H35881" s="809">
        <v>3.43</v>
      </c>
      <c r="I35881" s="817">
        <v>1054441.5</v>
      </c>
      <c r="J35881" s="817">
        <f t="shared" si="512"/>
        <v>3616734.3450000002</v>
      </c>
      <c r="K35881" s="815"/>
      <c r="L35881" s="815"/>
    </row>
    <row r="35882" spans="1:12" s="787" customFormat="1">
      <c r="A35882" s="787" t="s">
        <v>3939</v>
      </c>
      <c r="B35882" s="787" t="s">
        <v>3969</v>
      </c>
      <c r="D35882" s="792" t="str">
        <f>'REKAP OFFICIAL'!$A$138</f>
        <v>2.2.1.5.1</v>
      </c>
      <c r="F35882" s="807" t="s">
        <v>1056</v>
      </c>
      <c r="G35882" s="808" t="s">
        <v>131</v>
      </c>
      <c r="H35882" s="809">
        <v>0.65</v>
      </c>
      <c r="I35882" s="817">
        <v>1054441.5</v>
      </c>
      <c r="J35882" s="817">
        <f t="shared" si="512"/>
        <v>685386.97499999998</v>
      </c>
      <c r="K35882" s="815"/>
      <c r="L35882" s="815"/>
    </row>
    <row r="35883" spans="1:12" s="787" customFormat="1">
      <c r="A35883" s="787" t="s">
        <v>3939</v>
      </c>
      <c r="B35883" s="787" t="s">
        <v>3969</v>
      </c>
      <c r="D35883" s="792" t="str">
        <f>'REKAP OFFICIAL'!$A$138</f>
        <v>2.2.1.5.1</v>
      </c>
      <c r="F35883" s="807" t="s">
        <v>1065</v>
      </c>
      <c r="G35883" s="808" t="s">
        <v>131</v>
      </c>
      <c r="H35883" s="809">
        <v>6.52</v>
      </c>
      <c r="I35883" s="817">
        <v>1054441.5</v>
      </c>
      <c r="J35883" s="817">
        <f t="shared" si="512"/>
        <v>6874958.5800000001</v>
      </c>
      <c r="K35883" s="815"/>
      <c r="L35883" s="815"/>
    </row>
    <row r="35884" spans="1:12" s="787" customFormat="1">
      <c r="A35884" s="787" t="s">
        <v>3939</v>
      </c>
      <c r="B35884" s="787" t="s">
        <v>3969</v>
      </c>
      <c r="D35884" s="792" t="str">
        <f>'REKAP OFFICIAL'!$A$138</f>
        <v>2.2.1.5.1</v>
      </c>
      <c r="F35884" s="807" t="s">
        <v>1066</v>
      </c>
      <c r="G35884" s="808" t="s">
        <v>131</v>
      </c>
      <c r="H35884" s="809">
        <v>2.27</v>
      </c>
      <c r="I35884" s="817">
        <v>1054441.5</v>
      </c>
      <c r="J35884" s="817">
        <f t="shared" si="512"/>
        <v>2393582.2050000001</v>
      </c>
      <c r="K35884" s="815"/>
      <c r="L35884" s="815"/>
    </row>
    <row r="35885" spans="1:12" s="787" customFormat="1">
      <c r="A35885" s="787" t="s">
        <v>3939</v>
      </c>
      <c r="B35885" s="787" t="s">
        <v>3969</v>
      </c>
      <c r="D35885" s="792" t="str">
        <f>'REKAP OFFICIAL'!$A$138</f>
        <v>2.2.1.5.1</v>
      </c>
      <c r="F35885" s="807" t="s">
        <v>1069</v>
      </c>
      <c r="G35885" s="808" t="s">
        <v>131</v>
      </c>
      <c r="H35885" s="809">
        <v>60.96</v>
      </c>
      <c r="I35885" s="817">
        <v>1054441.5</v>
      </c>
      <c r="J35885" s="817">
        <f t="shared" si="512"/>
        <v>64278753.840000004</v>
      </c>
      <c r="K35885" s="815"/>
      <c r="L35885" s="815"/>
    </row>
    <row r="35886" spans="1:12" s="787" customFormat="1">
      <c r="A35886" s="787" t="s">
        <v>3939</v>
      </c>
      <c r="B35886" s="787" t="s">
        <v>3969</v>
      </c>
      <c r="D35886" s="792" t="str">
        <f>'REKAP OFFICIAL'!$A$14</f>
        <v>1.3.1.1</v>
      </c>
      <c r="F35886" s="807" t="s">
        <v>1071</v>
      </c>
      <c r="G35886" s="808" t="s">
        <v>131</v>
      </c>
      <c r="H35886" s="809">
        <v>243.84</v>
      </c>
      <c r="I35886" s="817">
        <v>102669</v>
      </c>
      <c r="J35886" s="817">
        <f t="shared" si="512"/>
        <v>25034808.960000001</v>
      </c>
      <c r="K35886" s="815"/>
      <c r="L35886" s="815"/>
    </row>
    <row r="35887" spans="1:12" s="787" customFormat="1">
      <c r="A35887" s="787" t="s">
        <v>3939</v>
      </c>
      <c r="B35887" s="787" t="s">
        <v>3969</v>
      </c>
      <c r="D35887" s="792" t="s">
        <v>50</v>
      </c>
      <c r="F35887" s="807" t="s">
        <v>1072</v>
      </c>
      <c r="G35887" s="808" t="s">
        <v>50</v>
      </c>
      <c r="H35887" s="809"/>
      <c r="I35887" s="817"/>
      <c r="J35887" s="817"/>
      <c r="K35887" s="815"/>
      <c r="L35887" s="815"/>
    </row>
    <row r="35888" spans="1:12" s="787" customFormat="1">
      <c r="A35888" s="787" t="s">
        <v>3939</v>
      </c>
      <c r="B35888" s="787" t="s">
        <v>3969</v>
      </c>
      <c r="D35888" s="792" t="s">
        <v>50</v>
      </c>
      <c r="F35888" s="807" t="s">
        <v>1134</v>
      </c>
      <c r="G35888" s="808" t="s">
        <v>50</v>
      </c>
      <c r="H35888" s="809"/>
      <c r="I35888" s="817"/>
      <c r="J35888" s="817"/>
      <c r="K35888" s="815"/>
      <c r="L35888" s="815"/>
    </row>
    <row r="35889" spans="1:12" s="787" customFormat="1">
      <c r="A35889" s="787" t="s">
        <v>3939</v>
      </c>
      <c r="B35889" s="787" t="s">
        <v>3969</v>
      </c>
      <c r="D35889" s="792" t="s">
        <v>1074</v>
      </c>
      <c r="F35889" s="807" t="s">
        <v>1075</v>
      </c>
      <c r="G35889" s="808" t="s">
        <v>78</v>
      </c>
      <c r="H35889" s="809">
        <v>3312</v>
      </c>
      <c r="I35889" s="817">
        <v>233000</v>
      </c>
      <c r="J35889" s="817">
        <f t="shared" si="512"/>
        <v>771696000</v>
      </c>
      <c r="K35889" s="815"/>
      <c r="L35889" s="815"/>
    </row>
    <row r="35890" spans="1:12" s="787" customFormat="1">
      <c r="A35890" s="787" t="s">
        <v>3939</v>
      </c>
      <c r="B35890" s="787" t="s">
        <v>3969</v>
      </c>
      <c r="D35890" s="792" t="s">
        <v>1076</v>
      </c>
      <c r="F35890" s="807" t="s">
        <v>1077</v>
      </c>
      <c r="G35890" s="808" t="s">
        <v>78</v>
      </c>
      <c r="H35890" s="809">
        <v>3312</v>
      </c>
      <c r="I35890" s="817">
        <v>98800</v>
      </c>
      <c r="J35890" s="817">
        <f t="shared" si="512"/>
        <v>327225600</v>
      </c>
      <c r="K35890" s="815"/>
      <c r="L35890" s="815"/>
    </row>
    <row r="35891" spans="1:12" s="787" customFormat="1">
      <c r="A35891" s="787" t="s">
        <v>3939</v>
      </c>
      <c r="B35891" s="787" t="s">
        <v>3969</v>
      </c>
      <c r="D35891" s="792" t="str">
        <f>'REKAP OFFICIAL'!$A$116</f>
        <v>2.2.2.4.16</v>
      </c>
      <c r="F35891" s="807" t="s">
        <v>1078</v>
      </c>
      <c r="G35891" s="808" t="s">
        <v>78</v>
      </c>
      <c r="H35891" s="809">
        <v>220.8</v>
      </c>
      <c r="I35891" s="817">
        <v>10000</v>
      </c>
      <c r="J35891" s="817">
        <f t="shared" si="512"/>
        <v>2208000</v>
      </c>
      <c r="K35891" s="815"/>
      <c r="L35891" s="815"/>
    </row>
    <row r="35892" spans="1:12" s="787" customFormat="1">
      <c r="A35892" s="787" t="s">
        <v>3939</v>
      </c>
      <c r="B35892" s="787" t="s">
        <v>3969</v>
      </c>
      <c r="D35892" s="792" t="str">
        <f>'REKAP OFFICIAL'!$A$413</f>
        <v>mod-5</v>
      </c>
      <c r="F35892" s="807" t="s">
        <v>1079</v>
      </c>
      <c r="G35892" s="808" t="s">
        <v>131</v>
      </c>
      <c r="H35892" s="809">
        <v>16.559999999999999</v>
      </c>
      <c r="I35892" s="817">
        <v>64200</v>
      </c>
      <c r="J35892" s="817">
        <f t="shared" si="512"/>
        <v>1063152</v>
      </c>
      <c r="K35892" s="815"/>
      <c r="L35892" s="815"/>
    </row>
    <row r="35893" spans="1:12" s="787" customFormat="1">
      <c r="A35893" s="787" t="s">
        <v>3939</v>
      </c>
      <c r="B35893" s="787" t="s">
        <v>3969</v>
      </c>
      <c r="D35893" s="792"/>
      <c r="F35893" s="807" t="s">
        <v>1080</v>
      </c>
      <c r="G35893" s="808" t="s">
        <v>50</v>
      </c>
      <c r="H35893" s="809"/>
      <c r="I35893" s="817"/>
      <c r="J35893" s="817"/>
      <c r="K35893" s="815"/>
      <c r="L35893" s="815"/>
    </row>
    <row r="35894" spans="1:12" s="787" customFormat="1">
      <c r="A35894" s="787" t="s">
        <v>3939</v>
      </c>
      <c r="B35894" s="787" t="s">
        <v>3969</v>
      </c>
      <c r="D35894" s="792"/>
      <c r="F35894" s="807" t="s">
        <v>1132</v>
      </c>
      <c r="G35894" s="808" t="s">
        <v>50</v>
      </c>
      <c r="H35894" s="809"/>
      <c r="I35894" s="817"/>
      <c r="J35894" s="817"/>
      <c r="K35894" s="815"/>
      <c r="L35894" s="815"/>
    </row>
    <row r="35895" spans="1:12" s="787" customFormat="1">
      <c r="A35895" s="787" t="s">
        <v>3939</v>
      </c>
      <c r="B35895" s="787" t="s">
        <v>3969</v>
      </c>
      <c r="D35895" s="792" t="str">
        <f>'REKAP OFFICIAL'!$A$114</f>
        <v>2.2.1.6.1_a</v>
      </c>
      <c r="F35895" s="807" t="s">
        <v>1081</v>
      </c>
      <c r="G35895" s="808" t="s">
        <v>131</v>
      </c>
      <c r="H35895" s="809">
        <v>23.99</v>
      </c>
      <c r="I35895" s="817">
        <v>1364191.5</v>
      </c>
      <c r="J35895" s="817">
        <f t="shared" si="512"/>
        <v>32726954.085000001</v>
      </c>
      <c r="K35895" s="815"/>
      <c r="L35895" s="815"/>
    </row>
    <row r="35896" spans="1:12" s="787" customFormat="1">
      <c r="A35896" s="787" t="s">
        <v>3939</v>
      </c>
      <c r="B35896" s="787" t="s">
        <v>3969</v>
      </c>
      <c r="D35896" s="792" t="str">
        <f>'REKAP OFFICIAL'!$A$105</f>
        <v>2.2.1.1.4</v>
      </c>
      <c r="F35896" s="807" t="s">
        <v>1082</v>
      </c>
      <c r="G35896" s="808" t="s">
        <v>1083</v>
      </c>
      <c r="H35896" s="809">
        <v>4059.62</v>
      </c>
      <c r="I35896" s="817">
        <v>18876.48</v>
      </c>
      <c r="J35896" s="817">
        <f t="shared" si="512"/>
        <v>76631335.737599999</v>
      </c>
      <c r="K35896" s="815"/>
      <c r="L35896" s="815"/>
    </row>
    <row r="35897" spans="1:12" s="787" customFormat="1">
      <c r="A35897" s="787" t="s">
        <v>3939</v>
      </c>
      <c r="B35897" s="787" t="s">
        <v>3969</v>
      </c>
      <c r="D35897" s="792" t="str">
        <f>'REKAP OFFICIAL'!$A$106</f>
        <v>2.2.1.3.1</v>
      </c>
      <c r="F35897" s="807" t="s">
        <v>783</v>
      </c>
      <c r="G35897" s="808" t="s">
        <v>75</v>
      </c>
      <c r="H35897" s="809">
        <v>138.88</v>
      </c>
      <c r="I35897" s="817">
        <v>288810.90000000002</v>
      </c>
      <c r="J35897" s="817">
        <f t="shared" si="512"/>
        <v>40110057.792000003</v>
      </c>
      <c r="K35897" s="815"/>
      <c r="L35897" s="815"/>
    </row>
    <row r="35898" spans="1:12" s="787" customFormat="1">
      <c r="A35898" s="787" t="s">
        <v>3939</v>
      </c>
      <c r="B35898" s="787" t="s">
        <v>3969</v>
      </c>
      <c r="D35898" s="792"/>
      <c r="F35898" s="807" t="s">
        <v>1056</v>
      </c>
      <c r="G35898" s="808" t="s">
        <v>50</v>
      </c>
      <c r="H35898" s="809"/>
      <c r="I35898" s="817"/>
      <c r="J35898" s="817"/>
      <c r="K35898" s="815"/>
      <c r="L35898" s="815"/>
    </row>
    <row r="35899" spans="1:12" s="787" customFormat="1">
      <c r="A35899" s="787" t="s">
        <v>3939</v>
      </c>
      <c r="B35899" s="787" t="s">
        <v>3969</v>
      </c>
      <c r="D35899" s="792" t="str">
        <f>'REKAP OFFICIAL'!$A$114</f>
        <v>2.2.1.6.1_a</v>
      </c>
      <c r="F35899" s="807" t="s">
        <v>1081</v>
      </c>
      <c r="G35899" s="808" t="s">
        <v>131</v>
      </c>
      <c r="H35899" s="809">
        <v>4.54</v>
      </c>
      <c r="I35899" s="817">
        <v>1364191.5</v>
      </c>
      <c r="J35899" s="817">
        <f t="shared" si="512"/>
        <v>6193429.4100000001</v>
      </c>
      <c r="K35899" s="815"/>
      <c r="L35899" s="815"/>
    </row>
    <row r="35900" spans="1:12" s="787" customFormat="1">
      <c r="A35900" s="787" t="s">
        <v>3939</v>
      </c>
      <c r="B35900" s="787" t="s">
        <v>3969</v>
      </c>
      <c r="D35900" s="792" t="str">
        <f>'REKAP OFFICIAL'!$A$105</f>
        <v>2.2.1.1.4</v>
      </c>
      <c r="F35900" s="807" t="s">
        <v>1082</v>
      </c>
      <c r="G35900" s="808" t="s">
        <v>1083</v>
      </c>
      <c r="H35900" s="809">
        <v>643.74</v>
      </c>
      <c r="I35900" s="817">
        <v>18876.48</v>
      </c>
      <c r="J35900" s="817">
        <f t="shared" si="512"/>
        <v>12151545.235200001</v>
      </c>
      <c r="K35900" s="815"/>
      <c r="L35900" s="815"/>
    </row>
    <row r="35901" spans="1:12" s="787" customFormat="1">
      <c r="A35901" s="787" t="s">
        <v>3939</v>
      </c>
      <c r="B35901" s="787" t="s">
        <v>3969</v>
      </c>
      <c r="D35901" s="792" t="str">
        <f>'REKAP OFFICIAL'!$A$106</f>
        <v>2.2.1.3.1</v>
      </c>
      <c r="F35901" s="807" t="s">
        <v>783</v>
      </c>
      <c r="G35901" s="808" t="s">
        <v>75</v>
      </c>
      <c r="H35901" s="809">
        <v>14.4</v>
      </c>
      <c r="I35901" s="817">
        <v>288810.90000000002</v>
      </c>
      <c r="J35901" s="817">
        <f t="shared" si="512"/>
        <v>4158876.96</v>
      </c>
      <c r="K35901" s="815"/>
      <c r="L35901" s="815"/>
    </row>
    <row r="35902" spans="1:12" s="787" customFormat="1">
      <c r="A35902" s="787" t="s">
        <v>3939</v>
      </c>
      <c r="B35902" s="787" t="s">
        <v>3969</v>
      </c>
      <c r="D35902" s="792"/>
      <c r="F35902" s="807" t="s">
        <v>1065</v>
      </c>
      <c r="G35902" s="808" t="s">
        <v>50</v>
      </c>
      <c r="H35902" s="809"/>
      <c r="I35902" s="817"/>
      <c r="J35902" s="817"/>
      <c r="K35902" s="815"/>
      <c r="L35902" s="815"/>
    </row>
    <row r="35903" spans="1:12" s="787" customFormat="1">
      <c r="A35903" s="787" t="s">
        <v>3939</v>
      </c>
      <c r="B35903" s="787" t="s">
        <v>3969</v>
      </c>
      <c r="D35903" s="792" t="str">
        <f>'REKAP OFFICIAL'!$A$114</f>
        <v>2.2.1.6.1_a</v>
      </c>
      <c r="F35903" s="807" t="s">
        <v>1081</v>
      </c>
      <c r="G35903" s="808" t="s">
        <v>131</v>
      </c>
      <c r="H35903" s="809">
        <v>49.58</v>
      </c>
      <c r="I35903" s="817">
        <v>1364191.5</v>
      </c>
      <c r="J35903" s="817">
        <f t="shared" si="512"/>
        <v>67636614.569999993</v>
      </c>
      <c r="K35903" s="815"/>
      <c r="L35903" s="815"/>
    </row>
    <row r="35904" spans="1:12" s="787" customFormat="1">
      <c r="A35904" s="787" t="s">
        <v>3939</v>
      </c>
      <c r="B35904" s="787" t="s">
        <v>3969</v>
      </c>
      <c r="D35904" s="792" t="str">
        <f>'REKAP OFFICIAL'!$A$105</f>
        <v>2.2.1.1.4</v>
      </c>
      <c r="F35904" s="807" t="s">
        <v>1082</v>
      </c>
      <c r="G35904" s="808" t="s">
        <v>1083</v>
      </c>
      <c r="H35904" s="809">
        <v>7717.99</v>
      </c>
      <c r="I35904" s="817">
        <v>18876.48</v>
      </c>
      <c r="J35904" s="817">
        <f t="shared" si="512"/>
        <v>145688483.8752</v>
      </c>
      <c r="K35904" s="815"/>
      <c r="L35904" s="815"/>
    </row>
    <row r="35905" spans="1:12" s="787" customFormat="1">
      <c r="A35905" s="787" t="s">
        <v>3939</v>
      </c>
      <c r="B35905" s="787" t="s">
        <v>3969</v>
      </c>
      <c r="D35905" s="792" t="str">
        <f>'REKAP OFFICIAL'!$A$107</f>
        <v>2.2.1.3.3</v>
      </c>
      <c r="F35905" s="807" t="s">
        <v>783</v>
      </c>
      <c r="G35905" s="808" t="s">
        <v>75</v>
      </c>
      <c r="H35905" s="809">
        <v>372.8</v>
      </c>
      <c r="I35905" s="817">
        <v>294495.59999999998</v>
      </c>
      <c r="J35905" s="817">
        <f t="shared" si="512"/>
        <v>109787959.68000001</v>
      </c>
      <c r="K35905" s="815"/>
      <c r="L35905" s="815"/>
    </row>
    <row r="35906" spans="1:12" s="787" customFormat="1">
      <c r="A35906" s="787" t="s">
        <v>3939</v>
      </c>
      <c r="B35906" s="787" t="s">
        <v>3969</v>
      </c>
      <c r="D35906" s="792"/>
      <c r="F35906" s="807" t="s">
        <v>1066</v>
      </c>
      <c r="G35906" s="808" t="s">
        <v>50</v>
      </c>
      <c r="H35906" s="809"/>
      <c r="I35906" s="817"/>
      <c r="J35906" s="817"/>
      <c r="K35906" s="815"/>
      <c r="L35906" s="815"/>
    </row>
    <row r="35907" spans="1:12" s="787" customFormat="1">
      <c r="A35907" s="787" t="s">
        <v>3939</v>
      </c>
      <c r="B35907" s="787" t="s">
        <v>3969</v>
      </c>
      <c r="D35907" s="792" t="str">
        <f>'REKAP OFFICIAL'!$A$114</f>
        <v>2.2.1.6.1_a</v>
      </c>
      <c r="F35907" s="807" t="s">
        <v>1081</v>
      </c>
      <c r="G35907" s="808" t="s">
        <v>131</v>
      </c>
      <c r="H35907" s="809">
        <v>12.68</v>
      </c>
      <c r="I35907" s="817">
        <v>1364191.5</v>
      </c>
      <c r="J35907" s="817">
        <f t="shared" si="512"/>
        <v>17297948.219999999</v>
      </c>
      <c r="K35907" s="815"/>
      <c r="L35907" s="815"/>
    </row>
    <row r="35908" spans="1:12" s="787" customFormat="1">
      <c r="A35908" s="787" t="s">
        <v>3939</v>
      </c>
      <c r="B35908" s="787" t="s">
        <v>3969</v>
      </c>
      <c r="D35908" s="792" t="str">
        <f>'REKAP OFFICIAL'!$A$105</f>
        <v>2.2.1.1.4</v>
      </c>
      <c r="F35908" s="807" t="s">
        <v>1082</v>
      </c>
      <c r="G35908" s="808" t="s">
        <v>1083</v>
      </c>
      <c r="H35908" s="809">
        <v>2057.7199999999998</v>
      </c>
      <c r="I35908" s="817">
        <v>18876.48</v>
      </c>
      <c r="J35908" s="817">
        <f t="shared" si="512"/>
        <v>38842510.4256</v>
      </c>
      <c r="K35908" s="815"/>
      <c r="L35908" s="815"/>
    </row>
    <row r="35909" spans="1:12" s="787" customFormat="1">
      <c r="A35909" s="787" t="s">
        <v>3939</v>
      </c>
      <c r="B35909" s="787" t="s">
        <v>3969</v>
      </c>
      <c r="D35909" s="792" t="str">
        <f>'REKAP OFFICIAL'!$A$107</f>
        <v>2.2.1.3.3</v>
      </c>
      <c r="F35909" s="807" t="s">
        <v>783</v>
      </c>
      <c r="G35909" s="808" t="s">
        <v>75</v>
      </c>
      <c r="H35909" s="809">
        <v>144.96</v>
      </c>
      <c r="I35909" s="817">
        <v>294495.59999999998</v>
      </c>
      <c r="J35909" s="817">
        <f t="shared" si="512"/>
        <v>42690082.175999999</v>
      </c>
      <c r="K35909" s="815"/>
      <c r="L35909" s="815"/>
    </row>
    <row r="35910" spans="1:12" s="787" customFormat="1">
      <c r="A35910" s="787" t="s">
        <v>3939</v>
      </c>
      <c r="B35910" s="787" t="s">
        <v>3969</v>
      </c>
      <c r="D35910" s="792"/>
      <c r="F35910" s="807" t="s">
        <v>1084</v>
      </c>
      <c r="G35910" s="808" t="s">
        <v>50</v>
      </c>
      <c r="H35910" s="809"/>
      <c r="I35910" s="817"/>
      <c r="J35910" s="817"/>
      <c r="K35910" s="815"/>
      <c r="L35910" s="815"/>
    </row>
    <row r="35911" spans="1:12" s="787" customFormat="1">
      <c r="A35911" s="787" t="s">
        <v>3939</v>
      </c>
      <c r="B35911" s="787" t="s">
        <v>3969</v>
      </c>
      <c r="D35911" s="792"/>
      <c r="F35911" s="807" t="s">
        <v>1085</v>
      </c>
      <c r="G35911" s="808" t="s">
        <v>50</v>
      </c>
      <c r="H35911" s="809"/>
      <c r="I35911" s="817"/>
      <c r="J35911" s="817"/>
      <c r="K35911" s="815"/>
      <c r="L35911" s="815"/>
    </row>
    <row r="35912" spans="1:12" s="787" customFormat="1">
      <c r="A35912" s="787" t="s">
        <v>3939</v>
      </c>
      <c r="B35912" s="787" t="s">
        <v>3969</v>
      </c>
      <c r="D35912" s="792"/>
      <c r="F35912" s="807" t="s">
        <v>1086</v>
      </c>
      <c r="G35912" s="808" t="s">
        <v>50</v>
      </c>
      <c r="H35912" s="809"/>
      <c r="I35912" s="817"/>
      <c r="J35912" s="817"/>
      <c r="K35912" s="815"/>
      <c r="L35912" s="815"/>
    </row>
    <row r="35913" spans="1:12" s="787" customFormat="1">
      <c r="A35913" s="787" t="s">
        <v>3939</v>
      </c>
      <c r="B35913" s="787" t="s">
        <v>3969</v>
      </c>
      <c r="D35913" s="792" t="s">
        <v>50</v>
      </c>
      <c r="F35913" s="807" t="s">
        <v>1139</v>
      </c>
      <c r="G35913" s="808" t="s">
        <v>50</v>
      </c>
      <c r="H35913" s="809"/>
      <c r="I35913" s="817"/>
      <c r="J35913" s="817"/>
      <c r="K35913" s="815"/>
      <c r="L35913" s="815"/>
    </row>
    <row r="35914" spans="1:12" s="787" customFormat="1">
      <c r="A35914" s="787" t="s">
        <v>3939</v>
      </c>
      <c r="B35914" s="787" t="s">
        <v>3969</v>
      </c>
      <c r="D35914" s="792" t="str">
        <f>'REKAP OFFICIAL'!$A$114</f>
        <v>2.2.1.6.1_a</v>
      </c>
      <c r="F35914" s="807" t="s">
        <v>1081</v>
      </c>
      <c r="G35914" s="808" t="s">
        <v>131</v>
      </c>
      <c r="H35914" s="809">
        <v>121.92</v>
      </c>
      <c r="I35914" s="817">
        <v>1364191.5</v>
      </c>
      <c r="J35914" s="817">
        <f t="shared" ref="J35914:J35974" si="513">H35914*I35914</f>
        <v>166322227.68000001</v>
      </c>
      <c r="K35914" s="815"/>
      <c r="L35914" s="815"/>
    </row>
    <row r="35915" spans="1:12" s="787" customFormat="1">
      <c r="A35915" s="787" t="s">
        <v>3939</v>
      </c>
      <c r="B35915" s="787" t="s">
        <v>3969</v>
      </c>
      <c r="D35915" s="792" t="str">
        <f>'REKAP OFFICIAL'!$A$105</f>
        <v>2.2.1.1.4</v>
      </c>
      <c r="F35915" s="807" t="s">
        <v>1082</v>
      </c>
      <c r="G35915" s="808" t="s">
        <v>1083</v>
      </c>
      <c r="H35915" s="809">
        <v>7543.56</v>
      </c>
      <c r="I35915" s="817">
        <v>18876.48</v>
      </c>
      <c r="J35915" s="817">
        <f t="shared" si="513"/>
        <v>142395859.46880001</v>
      </c>
      <c r="K35915" s="815"/>
      <c r="L35915" s="815"/>
    </row>
    <row r="35916" spans="1:12" s="787" customFormat="1">
      <c r="A35916" s="787" t="s">
        <v>3939</v>
      </c>
      <c r="B35916" s="787" t="s">
        <v>3969</v>
      </c>
      <c r="D35916" s="792"/>
      <c r="F35916" s="807" t="s">
        <v>780</v>
      </c>
      <c r="G35916" s="808" t="s">
        <v>50</v>
      </c>
      <c r="H35916" s="809"/>
      <c r="I35916" s="817"/>
      <c r="J35916" s="817"/>
      <c r="K35916" s="815"/>
      <c r="L35916" s="815"/>
    </row>
    <row r="35917" spans="1:12" s="787" customFormat="1">
      <c r="A35917" s="787" t="s">
        <v>3939</v>
      </c>
      <c r="B35917" s="787" t="s">
        <v>3969</v>
      </c>
      <c r="D35917" s="792"/>
      <c r="F35917" s="807" t="s">
        <v>1088</v>
      </c>
      <c r="G35917" s="808" t="s">
        <v>50</v>
      </c>
      <c r="H35917" s="809"/>
      <c r="I35917" s="817"/>
      <c r="J35917" s="817"/>
      <c r="K35917" s="815"/>
      <c r="L35917" s="815"/>
    </row>
    <row r="35918" spans="1:12" s="787" customFormat="1">
      <c r="A35918" s="787" t="s">
        <v>3939</v>
      </c>
      <c r="B35918" s="787" t="s">
        <v>3969</v>
      </c>
      <c r="D35918" s="792" t="str">
        <f>'REKAP OFFICIAL'!$A$114</f>
        <v>2.2.1.6.1_a</v>
      </c>
      <c r="F35918" s="807" t="s">
        <v>1081</v>
      </c>
      <c r="G35918" s="808" t="s">
        <v>131</v>
      </c>
      <c r="H35918" s="809">
        <v>35.17</v>
      </c>
      <c r="I35918" s="817">
        <v>1364191.5</v>
      </c>
      <c r="J35918" s="817">
        <f t="shared" si="513"/>
        <v>47978615.055</v>
      </c>
      <c r="K35918" s="815"/>
      <c r="L35918" s="815"/>
    </row>
    <row r="35919" spans="1:12" s="787" customFormat="1">
      <c r="A35919" s="787" t="s">
        <v>3939</v>
      </c>
      <c r="B35919" s="787" t="s">
        <v>3969</v>
      </c>
      <c r="D35919" s="792" t="str">
        <f>'REKAP OFFICIAL'!$A$105</f>
        <v>2.2.1.1.4</v>
      </c>
      <c r="F35919" s="807" t="s">
        <v>1082</v>
      </c>
      <c r="G35919" s="808" t="s">
        <v>1083</v>
      </c>
      <c r="H35919" s="809">
        <v>14504.33</v>
      </c>
      <c r="I35919" s="817">
        <v>18876.48</v>
      </c>
      <c r="J35919" s="817">
        <f t="shared" si="513"/>
        <v>273790695.1584</v>
      </c>
      <c r="K35919" s="815"/>
      <c r="L35919" s="815"/>
    </row>
    <row r="35920" spans="1:12" s="787" customFormat="1">
      <c r="A35920" s="787" t="s">
        <v>3939</v>
      </c>
      <c r="B35920" s="787" t="s">
        <v>3969</v>
      </c>
      <c r="D35920" s="792" t="str">
        <f>'REKAP OFFICIAL'!$A$108</f>
        <v>2.2.1.3.4</v>
      </c>
      <c r="F35920" s="807" t="s">
        <v>783</v>
      </c>
      <c r="G35920" s="808" t="s">
        <v>75</v>
      </c>
      <c r="H35920" s="809">
        <v>387.6</v>
      </c>
      <c r="I35920" s="817">
        <v>290602.72499999998</v>
      </c>
      <c r="J35920" s="817">
        <f t="shared" si="513"/>
        <v>112637616.20999999</v>
      </c>
      <c r="K35920" s="815"/>
      <c r="L35920" s="815"/>
    </row>
    <row r="35921" spans="1:12" s="787" customFormat="1">
      <c r="A35921" s="787" t="s">
        <v>3939</v>
      </c>
      <c r="B35921" s="787" t="s">
        <v>3969</v>
      </c>
      <c r="D35921" s="792"/>
      <c r="F35921" s="807" t="s">
        <v>1094</v>
      </c>
      <c r="G35921" s="808" t="s">
        <v>50</v>
      </c>
      <c r="H35921" s="809"/>
      <c r="I35921" s="817"/>
      <c r="J35921" s="817"/>
      <c r="K35921" s="815"/>
      <c r="L35921" s="815"/>
    </row>
    <row r="35922" spans="1:12" s="787" customFormat="1">
      <c r="A35922" s="787" t="s">
        <v>3939</v>
      </c>
      <c r="B35922" s="787" t="s">
        <v>3969</v>
      </c>
      <c r="D35922" s="792"/>
      <c r="F35922" s="807" t="s">
        <v>1095</v>
      </c>
      <c r="G35922" s="808" t="s">
        <v>50</v>
      </c>
      <c r="H35922" s="809"/>
      <c r="I35922" s="817"/>
      <c r="J35922" s="817"/>
      <c r="K35922" s="815"/>
      <c r="L35922" s="815"/>
    </row>
    <row r="35923" spans="1:12" s="787" customFormat="1">
      <c r="A35923" s="787" t="s">
        <v>3939</v>
      </c>
      <c r="B35923" s="787" t="s">
        <v>3969</v>
      </c>
      <c r="D35923" s="792" t="str">
        <f>'REKAP OFFICIAL'!$A$114</f>
        <v>2.2.1.6.1_a</v>
      </c>
      <c r="F35923" s="807" t="s">
        <v>1081</v>
      </c>
      <c r="G35923" s="808" t="s">
        <v>131</v>
      </c>
      <c r="H35923" s="809">
        <v>17.09</v>
      </c>
      <c r="I35923" s="817">
        <v>1364191.5</v>
      </c>
      <c r="J35923" s="817">
        <f t="shared" si="513"/>
        <v>23314032.734999999</v>
      </c>
      <c r="K35923" s="815"/>
      <c r="L35923" s="815"/>
    </row>
    <row r="35924" spans="1:12" s="787" customFormat="1">
      <c r="A35924" s="787" t="s">
        <v>3939</v>
      </c>
      <c r="B35924" s="787" t="s">
        <v>3969</v>
      </c>
      <c r="D35924" s="792" t="str">
        <f>'REKAP OFFICIAL'!$A$105</f>
        <v>2.2.1.1.4</v>
      </c>
      <c r="F35924" s="807" t="s">
        <v>1082</v>
      </c>
      <c r="G35924" s="808" t="s">
        <v>1083</v>
      </c>
      <c r="H35924" s="809">
        <v>1326</v>
      </c>
      <c r="I35924" s="817">
        <v>18876.48</v>
      </c>
      <c r="J35924" s="817">
        <f t="shared" si="513"/>
        <v>25030212.48</v>
      </c>
      <c r="K35924" s="815"/>
      <c r="L35924" s="815"/>
    </row>
    <row r="35925" spans="1:12" s="787" customFormat="1">
      <c r="A35925" s="787" t="s">
        <v>3939</v>
      </c>
      <c r="B35925" s="787" t="s">
        <v>3969</v>
      </c>
      <c r="D35925" s="792" t="str">
        <f>'REKAP OFFICIAL'!$A$112</f>
        <v>2.2.1.3.8</v>
      </c>
      <c r="F35925" s="807" t="s">
        <v>783</v>
      </c>
      <c r="G35925" s="808" t="s">
        <v>75</v>
      </c>
      <c r="H35925" s="809">
        <v>92.36</v>
      </c>
      <c r="I35925" s="817">
        <v>280102.72499999998</v>
      </c>
      <c r="J35925" s="817">
        <f t="shared" si="513"/>
        <v>25870287.681000002</v>
      </c>
      <c r="K35925" s="815"/>
      <c r="L35925" s="815"/>
    </row>
    <row r="35926" spans="1:12" s="787" customFormat="1">
      <c r="A35926" s="787" t="s">
        <v>3939</v>
      </c>
      <c r="B35926" s="787" t="s">
        <v>3969</v>
      </c>
      <c r="D35926" s="792"/>
      <c r="F35926" s="807" t="s">
        <v>1101</v>
      </c>
      <c r="G35926" s="808" t="s">
        <v>50</v>
      </c>
      <c r="H35926" s="809"/>
      <c r="I35926" s="817"/>
      <c r="J35926" s="817"/>
      <c r="K35926" s="815"/>
      <c r="L35926" s="815"/>
    </row>
    <row r="35927" spans="1:12" s="787" customFormat="1">
      <c r="A35927" s="787" t="s">
        <v>3939</v>
      </c>
      <c r="B35927" s="787" t="s">
        <v>3969</v>
      </c>
      <c r="D35927" s="792"/>
      <c r="F35927" s="807" t="s">
        <v>784</v>
      </c>
      <c r="G35927" s="808" t="s">
        <v>50</v>
      </c>
      <c r="H35927" s="809"/>
      <c r="I35927" s="817"/>
      <c r="J35927" s="817"/>
      <c r="K35927" s="815"/>
      <c r="L35927" s="815"/>
    </row>
    <row r="35928" spans="1:12" s="787" customFormat="1">
      <c r="A35928" s="787" t="s">
        <v>3939</v>
      </c>
      <c r="B35928" s="787" t="s">
        <v>3969</v>
      </c>
      <c r="D35928" s="792" t="s">
        <v>50</v>
      </c>
      <c r="F35928" s="807" t="s">
        <v>1151</v>
      </c>
      <c r="G35928" s="808" t="s">
        <v>50</v>
      </c>
      <c r="H35928" s="809"/>
      <c r="I35928" s="817"/>
      <c r="J35928" s="817"/>
      <c r="K35928" s="815"/>
      <c r="L35928" s="815"/>
    </row>
    <row r="35929" spans="1:12" s="787" customFormat="1">
      <c r="A35929" s="787" t="s">
        <v>3939</v>
      </c>
      <c r="B35929" s="787" t="s">
        <v>3969</v>
      </c>
      <c r="D35929" s="792" t="str">
        <f>'REKAP OFFICIAL'!$A$114</f>
        <v>2.2.1.6.1_a</v>
      </c>
      <c r="F35929" s="807" t="s">
        <v>1081</v>
      </c>
      <c r="G35929" s="808" t="s">
        <v>131</v>
      </c>
      <c r="H35929" s="809">
        <v>33.18</v>
      </c>
      <c r="I35929" s="817">
        <v>1364191.5</v>
      </c>
      <c r="J35929" s="817">
        <f t="shared" si="513"/>
        <v>45263873.969999999</v>
      </c>
      <c r="K35929" s="815"/>
      <c r="L35929" s="815"/>
    </row>
    <row r="35930" spans="1:12" s="787" customFormat="1">
      <c r="A35930" s="787" t="s">
        <v>3939</v>
      </c>
      <c r="B35930" s="787" t="s">
        <v>3969</v>
      </c>
      <c r="D35930" s="792" t="str">
        <f>'REKAP OFFICIAL'!$A$105</f>
        <v>2.2.1.1.4</v>
      </c>
      <c r="F35930" s="807" t="s">
        <v>1082</v>
      </c>
      <c r="G35930" s="808" t="s">
        <v>1083</v>
      </c>
      <c r="H35930" s="809">
        <v>9360.86</v>
      </c>
      <c r="I35930" s="817">
        <v>18876.48</v>
      </c>
      <c r="J35930" s="817">
        <f t="shared" si="513"/>
        <v>176700086.57280001</v>
      </c>
      <c r="K35930" s="815"/>
      <c r="L35930" s="815"/>
    </row>
    <row r="35931" spans="1:12" s="787" customFormat="1">
      <c r="A35931" s="787" t="s">
        <v>3939</v>
      </c>
      <c r="B35931" s="787" t="s">
        <v>3969</v>
      </c>
      <c r="D35931" s="792" t="str">
        <f>'REKAP OFFICIAL'!$A$109</f>
        <v>2.2.1.3.5</v>
      </c>
      <c r="F35931" s="807" t="s">
        <v>783</v>
      </c>
      <c r="G35931" s="808" t="s">
        <v>75</v>
      </c>
      <c r="H35931" s="809">
        <v>315.08999999999997</v>
      </c>
      <c r="I35931" s="817">
        <v>293962.72499999998</v>
      </c>
      <c r="J35931" s="817">
        <f t="shared" si="513"/>
        <v>92624715.020249993</v>
      </c>
      <c r="K35931" s="815"/>
      <c r="L35931" s="815"/>
    </row>
    <row r="35932" spans="1:12" s="787" customFormat="1">
      <c r="A35932" s="787" t="s">
        <v>3939</v>
      </c>
      <c r="B35932" s="787" t="s">
        <v>3969</v>
      </c>
      <c r="D35932" s="792"/>
      <c r="F35932" s="807" t="s">
        <v>1152</v>
      </c>
      <c r="G35932" s="808" t="s">
        <v>50</v>
      </c>
      <c r="H35932" s="809"/>
      <c r="I35932" s="817"/>
      <c r="J35932" s="817"/>
      <c r="K35932" s="815"/>
      <c r="L35932" s="815"/>
    </row>
    <row r="35933" spans="1:12" s="787" customFormat="1">
      <c r="A35933" s="787" t="s">
        <v>3939</v>
      </c>
      <c r="B35933" s="787" t="s">
        <v>3969</v>
      </c>
      <c r="D35933" s="792" t="str">
        <f>'REKAP OFFICIAL'!$A$114</f>
        <v>2.2.1.6.1_a</v>
      </c>
      <c r="F35933" s="807" t="s">
        <v>1081</v>
      </c>
      <c r="G35933" s="808" t="s">
        <v>131</v>
      </c>
      <c r="H35933" s="809">
        <v>3.09</v>
      </c>
      <c r="I35933" s="817">
        <v>1364191.5</v>
      </c>
      <c r="J35933" s="817">
        <f t="shared" si="513"/>
        <v>4215351.7350000003</v>
      </c>
      <c r="K35933" s="815"/>
      <c r="L35933" s="815"/>
    </row>
    <row r="35934" spans="1:12" s="787" customFormat="1">
      <c r="A35934" s="787" t="s">
        <v>3939</v>
      </c>
      <c r="B35934" s="787" t="s">
        <v>3969</v>
      </c>
      <c r="D35934" s="792" t="str">
        <f>'REKAP OFFICIAL'!$A$105</f>
        <v>2.2.1.1.4</v>
      </c>
      <c r="F35934" s="807" t="s">
        <v>1082</v>
      </c>
      <c r="G35934" s="808" t="s">
        <v>1083</v>
      </c>
      <c r="H35934" s="809">
        <v>654.99</v>
      </c>
      <c r="I35934" s="817">
        <v>18876.48</v>
      </c>
      <c r="J35934" s="817">
        <f t="shared" si="513"/>
        <v>12363905.635199999</v>
      </c>
      <c r="K35934" s="815"/>
      <c r="L35934" s="815"/>
    </row>
    <row r="35935" spans="1:12" s="787" customFormat="1">
      <c r="A35935" s="787" t="s">
        <v>3939</v>
      </c>
      <c r="B35935" s="787" t="s">
        <v>3969</v>
      </c>
      <c r="D35935" s="792" t="str">
        <f>'REKAP OFFICIAL'!$A$109</f>
        <v>2.2.1.3.5</v>
      </c>
      <c r="F35935" s="807" t="s">
        <v>783</v>
      </c>
      <c r="G35935" s="808" t="s">
        <v>75</v>
      </c>
      <c r="H35935" s="809">
        <v>29.33</v>
      </c>
      <c r="I35935" s="817">
        <v>293962.72499999998</v>
      </c>
      <c r="J35935" s="817">
        <f t="shared" si="513"/>
        <v>8621926.72425</v>
      </c>
      <c r="K35935" s="815"/>
      <c r="L35935" s="815"/>
    </row>
    <row r="35936" spans="1:12" s="787" customFormat="1">
      <c r="A35936" s="787" t="s">
        <v>3939</v>
      </c>
      <c r="B35936" s="787" t="s">
        <v>3969</v>
      </c>
      <c r="D35936" s="792"/>
      <c r="F35936" s="807" t="s">
        <v>1153</v>
      </c>
      <c r="G35936" s="808" t="s">
        <v>50</v>
      </c>
      <c r="H35936" s="809"/>
      <c r="I35936" s="817"/>
      <c r="J35936" s="817"/>
      <c r="K35936" s="815"/>
      <c r="L35936" s="815"/>
    </row>
    <row r="35937" spans="1:12" s="787" customFormat="1">
      <c r="A35937" s="787" t="s">
        <v>3939</v>
      </c>
      <c r="B35937" s="787" t="s">
        <v>3969</v>
      </c>
      <c r="D35937" s="792" t="str">
        <f>'REKAP OFFICIAL'!$A$114</f>
        <v>2.2.1.6.1_a</v>
      </c>
      <c r="F35937" s="807" t="s">
        <v>1081</v>
      </c>
      <c r="G35937" s="808" t="s">
        <v>131</v>
      </c>
      <c r="H35937" s="809">
        <v>5.94</v>
      </c>
      <c r="I35937" s="817">
        <v>1364191.5</v>
      </c>
      <c r="J35937" s="817">
        <f t="shared" si="513"/>
        <v>8103297.5099999998</v>
      </c>
      <c r="K35937" s="815"/>
      <c r="L35937" s="815"/>
    </row>
    <row r="35938" spans="1:12" s="787" customFormat="1">
      <c r="A35938" s="787" t="s">
        <v>3939</v>
      </c>
      <c r="B35938" s="787" t="s">
        <v>3969</v>
      </c>
      <c r="D35938" s="792" t="str">
        <f>'REKAP OFFICIAL'!$A$105</f>
        <v>2.2.1.1.4</v>
      </c>
      <c r="F35938" s="807" t="s">
        <v>1082</v>
      </c>
      <c r="G35938" s="808" t="s">
        <v>1083</v>
      </c>
      <c r="H35938" s="809">
        <v>1253.58</v>
      </c>
      <c r="I35938" s="817">
        <v>18876.48</v>
      </c>
      <c r="J35938" s="817">
        <f t="shared" si="513"/>
        <v>23663177.7984</v>
      </c>
      <c r="K35938" s="815"/>
      <c r="L35938" s="815"/>
    </row>
    <row r="35939" spans="1:12" s="787" customFormat="1">
      <c r="A35939" s="787" t="s">
        <v>3939</v>
      </c>
      <c r="B35939" s="787" t="s">
        <v>3969</v>
      </c>
      <c r="D35939" s="792" t="str">
        <f>'REKAP OFFICIAL'!$A$109</f>
        <v>2.2.1.3.5</v>
      </c>
      <c r="F35939" s="807" t="s">
        <v>783</v>
      </c>
      <c r="G35939" s="808" t="s">
        <v>75</v>
      </c>
      <c r="H35939" s="809">
        <v>56.4</v>
      </c>
      <c r="I35939" s="817">
        <v>293962.72499999998</v>
      </c>
      <c r="J35939" s="817">
        <f t="shared" si="513"/>
        <v>16579497.689999999</v>
      </c>
      <c r="K35939" s="815"/>
      <c r="L35939" s="815"/>
    </row>
    <row r="35940" spans="1:12" s="787" customFormat="1">
      <c r="A35940" s="787" t="s">
        <v>3939</v>
      </c>
      <c r="B35940" s="787" t="s">
        <v>3969</v>
      </c>
      <c r="D35940" s="792"/>
      <c r="F35940" s="807" t="s">
        <v>1103</v>
      </c>
      <c r="G35940" s="808" t="s">
        <v>50</v>
      </c>
      <c r="H35940" s="809"/>
      <c r="I35940" s="817"/>
      <c r="J35940" s="817"/>
      <c r="K35940" s="815"/>
      <c r="L35940" s="815"/>
    </row>
    <row r="35941" spans="1:12" s="787" customFormat="1">
      <c r="A35941" s="787" t="s">
        <v>3939</v>
      </c>
      <c r="B35941" s="787" t="s">
        <v>3969</v>
      </c>
      <c r="D35941" s="792" t="str">
        <f>'REKAP OFFICIAL'!$A$114</f>
        <v>2.2.1.6.1_a</v>
      </c>
      <c r="F35941" s="807" t="s">
        <v>1081</v>
      </c>
      <c r="G35941" s="808" t="s">
        <v>131</v>
      </c>
      <c r="H35941" s="809">
        <v>15.28</v>
      </c>
      <c r="I35941" s="817">
        <v>1364191.5</v>
      </c>
      <c r="J35941" s="817">
        <f t="shared" si="513"/>
        <v>20844846.120000001</v>
      </c>
      <c r="K35941" s="815"/>
      <c r="L35941" s="815"/>
    </row>
    <row r="35942" spans="1:12" s="787" customFormat="1">
      <c r="A35942" s="787" t="s">
        <v>3939</v>
      </c>
      <c r="B35942" s="787" t="s">
        <v>3969</v>
      </c>
      <c r="D35942" s="792" t="str">
        <f>'REKAP OFFICIAL'!$A$105</f>
        <v>2.2.1.1.4</v>
      </c>
      <c r="F35942" s="807" t="s">
        <v>1082</v>
      </c>
      <c r="G35942" s="808" t="s">
        <v>1083</v>
      </c>
      <c r="H35942" s="809">
        <v>4178.84</v>
      </c>
      <c r="I35942" s="817">
        <v>18876.48</v>
      </c>
      <c r="J35942" s="817">
        <f t="shared" si="513"/>
        <v>78881789.683200002</v>
      </c>
      <c r="K35942" s="815"/>
      <c r="L35942" s="815"/>
    </row>
    <row r="35943" spans="1:12" s="787" customFormat="1">
      <c r="A35943" s="787" t="s">
        <v>3939</v>
      </c>
      <c r="B35943" s="787" t="s">
        <v>3969</v>
      </c>
      <c r="D35943" s="792" t="str">
        <f>'REKAP OFFICIAL'!$A$109</f>
        <v>2.2.1.3.5</v>
      </c>
      <c r="F35943" s="807" t="s">
        <v>783</v>
      </c>
      <c r="G35943" s="808" t="s">
        <v>75</v>
      </c>
      <c r="H35943" s="809">
        <v>139.36000000000001</v>
      </c>
      <c r="I35943" s="817">
        <v>293962.72499999998</v>
      </c>
      <c r="J35943" s="817">
        <f t="shared" si="513"/>
        <v>40966645.355999999</v>
      </c>
      <c r="K35943" s="815"/>
      <c r="L35943" s="815"/>
    </row>
    <row r="35944" spans="1:12" s="787" customFormat="1">
      <c r="A35944" s="787" t="s">
        <v>3939</v>
      </c>
      <c r="B35944" s="787" t="s">
        <v>3969</v>
      </c>
      <c r="D35944" s="792"/>
      <c r="F35944" s="807" t="s">
        <v>1104</v>
      </c>
      <c r="G35944" s="808" t="s">
        <v>50</v>
      </c>
      <c r="H35944" s="809"/>
      <c r="I35944" s="817"/>
      <c r="J35944" s="817"/>
      <c r="K35944" s="815"/>
      <c r="L35944" s="815"/>
    </row>
    <row r="35945" spans="1:12" s="787" customFormat="1">
      <c r="A35945" s="787" t="s">
        <v>3939</v>
      </c>
      <c r="B35945" s="787" t="s">
        <v>3969</v>
      </c>
      <c r="D35945" s="792" t="str">
        <f>'REKAP OFFICIAL'!$A$114</f>
        <v>2.2.1.6.1_a</v>
      </c>
      <c r="F35945" s="807" t="s">
        <v>1081</v>
      </c>
      <c r="G35945" s="808" t="s">
        <v>131</v>
      </c>
      <c r="H35945" s="809">
        <v>30.22</v>
      </c>
      <c r="I35945" s="817">
        <v>1364191.5</v>
      </c>
      <c r="J35945" s="817">
        <f t="shared" si="513"/>
        <v>41225867.130000003</v>
      </c>
      <c r="K35945" s="815"/>
      <c r="L35945" s="815"/>
    </row>
    <row r="35946" spans="1:12" s="787" customFormat="1">
      <c r="A35946" s="787" t="s">
        <v>3939</v>
      </c>
      <c r="B35946" s="787" t="s">
        <v>3969</v>
      </c>
      <c r="D35946" s="792" t="str">
        <f>'REKAP OFFICIAL'!$A$105</f>
        <v>2.2.1.1.4</v>
      </c>
      <c r="F35946" s="807" t="s">
        <v>1082</v>
      </c>
      <c r="G35946" s="808" t="s">
        <v>1083</v>
      </c>
      <c r="H35946" s="809">
        <v>7741.55</v>
      </c>
      <c r="I35946" s="817">
        <v>18876.48</v>
      </c>
      <c r="J35946" s="817">
        <f t="shared" si="513"/>
        <v>146133213.74399999</v>
      </c>
      <c r="K35946" s="815"/>
      <c r="L35946" s="815"/>
    </row>
    <row r="35947" spans="1:12" s="787" customFormat="1">
      <c r="A35947" s="787" t="s">
        <v>3939</v>
      </c>
      <c r="B35947" s="787" t="s">
        <v>3969</v>
      </c>
      <c r="D35947" s="792" t="str">
        <f>'REKAP OFFICIAL'!$A$109</f>
        <v>2.2.1.3.5</v>
      </c>
      <c r="F35947" s="807" t="s">
        <v>783</v>
      </c>
      <c r="G35947" s="808" t="s">
        <v>75</v>
      </c>
      <c r="H35947" s="809">
        <v>399.38</v>
      </c>
      <c r="I35947" s="817">
        <v>293962.72499999998</v>
      </c>
      <c r="J35947" s="817">
        <f t="shared" si="513"/>
        <v>117402833.11049999</v>
      </c>
      <c r="K35947" s="815"/>
      <c r="L35947" s="815"/>
    </row>
    <row r="35948" spans="1:12" s="787" customFormat="1">
      <c r="A35948" s="787" t="s">
        <v>3939</v>
      </c>
      <c r="B35948" s="787" t="s">
        <v>3969</v>
      </c>
      <c r="D35948" s="792"/>
      <c r="F35948" s="807" t="s">
        <v>1108</v>
      </c>
      <c r="G35948" s="808" t="s">
        <v>50</v>
      </c>
      <c r="H35948" s="809"/>
      <c r="I35948" s="817"/>
      <c r="J35948" s="817"/>
      <c r="K35948" s="815"/>
      <c r="L35948" s="815"/>
    </row>
    <row r="35949" spans="1:12" s="787" customFormat="1">
      <c r="A35949" s="787" t="s">
        <v>3939</v>
      </c>
      <c r="B35949" s="787" t="s">
        <v>3969</v>
      </c>
      <c r="D35949" s="792" t="s">
        <v>50</v>
      </c>
      <c r="F35949" s="807" t="s">
        <v>1087</v>
      </c>
      <c r="G35949" s="808" t="s">
        <v>50</v>
      </c>
      <c r="H35949" s="809"/>
      <c r="I35949" s="817"/>
      <c r="J35949" s="817"/>
      <c r="K35949" s="815"/>
      <c r="L35949" s="815"/>
    </row>
    <row r="35950" spans="1:12" s="787" customFormat="1">
      <c r="A35950" s="787" t="s">
        <v>3939</v>
      </c>
      <c r="B35950" s="787" t="s">
        <v>3969</v>
      </c>
      <c r="D35950" s="792" t="str">
        <f>'REKAP OFFICIAL'!$A$114</f>
        <v>2.2.1.6.1_a</v>
      </c>
      <c r="F35950" s="807" t="s">
        <v>1081</v>
      </c>
      <c r="G35950" s="808" t="s">
        <v>131</v>
      </c>
      <c r="H35950" s="809">
        <v>143.06</v>
      </c>
      <c r="I35950" s="817">
        <v>1364191.5</v>
      </c>
      <c r="J35950" s="817">
        <f t="shared" si="513"/>
        <v>195161235.99000001</v>
      </c>
      <c r="K35950" s="815"/>
      <c r="L35950" s="815"/>
    </row>
    <row r="35951" spans="1:12" s="787" customFormat="1">
      <c r="A35951" s="787" t="s">
        <v>3939</v>
      </c>
      <c r="B35951" s="787" t="s">
        <v>3969</v>
      </c>
      <c r="D35951" s="792" t="str">
        <f>'REKAP OFFICIAL'!$A$105</f>
        <v>2.2.1.1.4</v>
      </c>
      <c r="F35951" s="807" t="s">
        <v>1082</v>
      </c>
      <c r="G35951" s="808" t="s">
        <v>1083</v>
      </c>
      <c r="H35951" s="809">
        <v>17211.84</v>
      </c>
      <c r="I35951" s="817">
        <v>18876.48</v>
      </c>
      <c r="J35951" s="817">
        <f t="shared" si="513"/>
        <v>324898953.52319998</v>
      </c>
      <c r="K35951" s="815"/>
      <c r="L35951" s="815"/>
    </row>
    <row r="35952" spans="1:12" s="787" customFormat="1">
      <c r="A35952" s="787" t="s">
        <v>3939</v>
      </c>
      <c r="B35952" s="787" t="s">
        <v>3969</v>
      </c>
      <c r="D35952" s="792" t="str">
        <f>'REKAP OFFICIAL'!$A$110</f>
        <v>2.2.1.3.6</v>
      </c>
      <c r="F35952" s="807" t="s">
        <v>783</v>
      </c>
      <c r="G35952" s="808" t="s">
        <v>75</v>
      </c>
      <c r="H35952" s="809">
        <v>1192.2</v>
      </c>
      <c r="I35952" s="817">
        <v>458602.72499999998</v>
      </c>
      <c r="J35952" s="817">
        <f t="shared" si="513"/>
        <v>546746168.745</v>
      </c>
      <c r="K35952" s="815"/>
      <c r="L35952" s="815"/>
    </row>
    <row r="35953" spans="1:12" s="787" customFormat="1">
      <c r="A35953" s="787" t="s">
        <v>3939</v>
      </c>
      <c r="B35953" s="787" t="s">
        <v>3969</v>
      </c>
      <c r="D35953" s="792"/>
      <c r="F35953" s="807" t="s">
        <v>780</v>
      </c>
      <c r="G35953" s="808" t="s">
        <v>50</v>
      </c>
      <c r="H35953" s="809"/>
      <c r="I35953" s="817"/>
      <c r="J35953" s="817"/>
      <c r="K35953" s="815"/>
      <c r="L35953" s="815"/>
    </row>
    <row r="35954" spans="1:12" s="787" customFormat="1">
      <c r="A35954" s="787" t="s">
        <v>3939</v>
      </c>
      <c r="B35954" s="787" t="s">
        <v>3969</v>
      </c>
      <c r="D35954" s="792"/>
      <c r="F35954" s="807" t="s">
        <v>1089</v>
      </c>
      <c r="G35954" s="808" t="s">
        <v>50</v>
      </c>
      <c r="H35954" s="809"/>
      <c r="I35954" s="817"/>
      <c r="J35954" s="817"/>
      <c r="K35954" s="815"/>
      <c r="L35954" s="815"/>
    </row>
    <row r="35955" spans="1:12" s="787" customFormat="1">
      <c r="A35955" s="787" t="s">
        <v>3939</v>
      </c>
      <c r="B35955" s="787" t="s">
        <v>3969</v>
      </c>
      <c r="D35955" s="792" t="str">
        <f>'REKAP OFFICIAL'!$A$114</f>
        <v>2.2.1.6.1_a</v>
      </c>
      <c r="F35955" s="807" t="s">
        <v>1081</v>
      </c>
      <c r="G35955" s="808" t="s">
        <v>131</v>
      </c>
      <c r="H35955" s="809">
        <v>24.62</v>
      </c>
      <c r="I35955" s="817">
        <v>1364191.5</v>
      </c>
      <c r="J35955" s="817">
        <f t="shared" si="513"/>
        <v>33586394.729999997</v>
      </c>
      <c r="K35955" s="815"/>
      <c r="L35955" s="815"/>
    </row>
    <row r="35956" spans="1:12" s="787" customFormat="1">
      <c r="A35956" s="787" t="s">
        <v>3939</v>
      </c>
      <c r="B35956" s="787" t="s">
        <v>3969</v>
      </c>
      <c r="D35956" s="792" t="str">
        <f>'REKAP OFFICIAL'!$A$105</f>
        <v>2.2.1.1.4</v>
      </c>
      <c r="F35956" s="807" t="s">
        <v>1082</v>
      </c>
      <c r="G35956" s="808" t="s">
        <v>1083</v>
      </c>
      <c r="H35956" s="809">
        <v>9888.66</v>
      </c>
      <c r="I35956" s="817">
        <v>18876.48</v>
      </c>
      <c r="J35956" s="817">
        <f t="shared" si="513"/>
        <v>186663092.7168</v>
      </c>
      <c r="K35956" s="815"/>
      <c r="L35956" s="815"/>
    </row>
    <row r="35957" spans="1:12" s="787" customFormat="1">
      <c r="A35957" s="787" t="s">
        <v>3939</v>
      </c>
      <c r="B35957" s="787" t="s">
        <v>3969</v>
      </c>
      <c r="D35957" s="792" t="str">
        <f>'REKAP OFFICIAL'!$A$108</f>
        <v>2.2.1.3.4</v>
      </c>
      <c r="F35957" s="807" t="s">
        <v>783</v>
      </c>
      <c r="G35957" s="808" t="s">
        <v>75</v>
      </c>
      <c r="H35957" s="809">
        <v>319.2</v>
      </c>
      <c r="I35957" s="817">
        <v>290602.72499999998</v>
      </c>
      <c r="J35957" s="817">
        <f t="shared" si="513"/>
        <v>92760389.819999993</v>
      </c>
      <c r="K35957" s="815"/>
      <c r="L35957" s="815"/>
    </row>
    <row r="35958" spans="1:12" s="787" customFormat="1">
      <c r="A35958" s="787" t="s">
        <v>3939</v>
      </c>
      <c r="B35958" s="787" t="s">
        <v>3969</v>
      </c>
      <c r="D35958" s="792"/>
      <c r="F35958" s="807" t="s">
        <v>1154</v>
      </c>
      <c r="G35958" s="808" t="s">
        <v>50</v>
      </c>
      <c r="H35958" s="809"/>
      <c r="I35958" s="817"/>
      <c r="J35958" s="817"/>
      <c r="K35958" s="815"/>
      <c r="L35958" s="815"/>
    </row>
    <row r="35959" spans="1:12" s="787" customFormat="1">
      <c r="A35959" s="787" t="s">
        <v>3939</v>
      </c>
      <c r="B35959" s="787" t="s">
        <v>3969</v>
      </c>
      <c r="D35959" s="792"/>
      <c r="F35959" s="807" t="s">
        <v>784</v>
      </c>
      <c r="G35959" s="808" t="s">
        <v>50</v>
      </c>
      <c r="H35959" s="809"/>
      <c r="I35959" s="817"/>
      <c r="J35959" s="817"/>
      <c r="K35959" s="815"/>
      <c r="L35959" s="815"/>
    </row>
    <row r="35960" spans="1:12" s="787" customFormat="1">
      <c r="A35960" s="787" t="s">
        <v>3939</v>
      </c>
      <c r="B35960" s="787" t="s">
        <v>3969</v>
      </c>
      <c r="D35960" s="792"/>
      <c r="F35960" s="807" t="s">
        <v>1104</v>
      </c>
      <c r="G35960" s="808" t="s">
        <v>50</v>
      </c>
      <c r="H35960" s="809"/>
      <c r="I35960" s="817"/>
      <c r="J35960" s="817"/>
      <c r="K35960" s="815"/>
      <c r="L35960" s="815"/>
    </row>
    <row r="35961" spans="1:12" s="787" customFormat="1">
      <c r="A35961" s="787" t="s">
        <v>3939</v>
      </c>
      <c r="B35961" s="787" t="s">
        <v>3969</v>
      </c>
      <c r="D35961" s="792" t="str">
        <f>'REKAP OFFICIAL'!$A$114</f>
        <v>2.2.1.6.1_a</v>
      </c>
      <c r="F35961" s="807" t="s">
        <v>1081</v>
      </c>
      <c r="G35961" s="808" t="s">
        <v>131</v>
      </c>
      <c r="H35961" s="809">
        <v>0.6</v>
      </c>
      <c r="I35961" s="817">
        <v>1364191.5</v>
      </c>
      <c r="J35961" s="817">
        <f t="shared" si="513"/>
        <v>818514.9</v>
      </c>
      <c r="K35961" s="815"/>
      <c r="L35961" s="815"/>
    </row>
    <row r="35962" spans="1:12" s="787" customFormat="1">
      <c r="A35962" s="787" t="s">
        <v>3939</v>
      </c>
      <c r="B35962" s="787" t="s">
        <v>3969</v>
      </c>
      <c r="D35962" s="792" t="str">
        <f>'REKAP OFFICIAL'!$A$105</f>
        <v>2.2.1.1.4</v>
      </c>
      <c r="F35962" s="807" t="s">
        <v>1082</v>
      </c>
      <c r="G35962" s="808" t="s">
        <v>1083</v>
      </c>
      <c r="H35962" s="809">
        <v>161.99</v>
      </c>
      <c r="I35962" s="817">
        <v>18876.48</v>
      </c>
      <c r="J35962" s="817">
        <f t="shared" si="513"/>
        <v>3057800.9951999998</v>
      </c>
      <c r="K35962" s="815"/>
      <c r="L35962" s="815"/>
    </row>
    <row r="35963" spans="1:12" s="787" customFormat="1">
      <c r="A35963" s="787" t="s">
        <v>3939</v>
      </c>
      <c r="B35963" s="787" t="s">
        <v>3969</v>
      </c>
      <c r="D35963" s="792" t="str">
        <f>'REKAP OFFICIAL'!$A$109</f>
        <v>2.2.1.3.5</v>
      </c>
      <c r="F35963" s="807" t="s">
        <v>783</v>
      </c>
      <c r="G35963" s="808" t="s">
        <v>75</v>
      </c>
      <c r="H35963" s="809">
        <v>7.99</v>
      </c>
      <c r="I35963" s="817">
        <v>293962.72499999998</v>
      </c>
      <c r="J35963" s="817">
        <f t="shared" si="513"/>
        <v>2348762.1727499999</v>
      </c>
      <c r="K35963" s="815"/>
      <c r="L35963" s="815"/>
    </row>
    <row r="35964" spans="1:12" s="787" customFormat="1">
      <c r="A35964" s="787" t="s">
        <v>3939</v>
      </c>
      <c r="B35964" s="787" t="s">
        <v>3969</v>
      </c>
      <c r="D35964" s="792"/>
      <c r="F35964" s="807" t="s">
        <v>1105</v>
      </c>
      <c r="G35964" s="808" t="s">
        <v>50</v>
      </c>
      <c r="H35964" s="809"/>
      <c r="I35964" s="817"/>
      <c r="J35964" s="817"/>
      <c r="K35964" s="815"/>
      <c r="L35964" s="815"/>
    </row>
    <row r="35965" spans="1:12" s="787" customFormat="1">
      <c r="A35965" s="787" t="s">
        <v>3939</v>
      </c>
      <c r="B35965" s="787" t="s">
        <v>3969</v>
      </c>
      <c r="D35965" s="792" t="str">
        <f>'REKAP OFFICIAL'!$A$114</f>
        <v>2.2.1.6.1_a</v>
      </c>
      <c r="F35965" s="807" t="s">
        <v>1081</v>
      </c>
      <c r="G35965" s="808" t="s">
        <v>131</v>
      </c>
      <c r="H35965" s="809">
        <v>43.16</v>
      </c>
      <c r="I35965" s="817">
        <v>1364191.5</v>
      </c>
      <c r="J35965" s="817">
        <f t="shared" si="513"/>
        <v>58878505.140000001</v>
      </c>
      <c r="K35965" s="815"/>
      <c r="L35965" s="815"/>
    </row>
    <row r="35966" spans="1:12" s="787" customFormat="1">
      <c r="A35966" s="787" t="s">
        <v>3939</v>
      </c>
      <c r="B35966" s="787" t="s">
        <v>3969</v>
      </c>
      <c r="D35966" s="792" t="str">
        <f>'REKAP OFFICIAL'!$A$105</f>
        <v>2.2.1.1.4</v>
      </c>
      <c r="F35966" s="807" t="s">
        <v>1082</v>
      </c>
      <c r="G35966" s="808" t="s">
        <v>1083</v>
      </c>
      <c r="H35966" s="809">
        <v>9448.2099999999991</v>
      </c>
      <c r="I35966" s="817">
        <v>18876.48</v>
      </c>
      <c r="J35966" s="817">
        <f t="shared" si="513"/>
        <v>178348947.10080001</v>
      </c>
      <c r="K35966" s="815"/>
      <c r="L35966" s="815"/>
    </row>
    <row r="35967" spans="1:12" s="787" customFormat="1">
      <c r="A35967" s="787" t="s">
        <v>3939</v>
      </c>
      <c r="B35967" s="787" t="s">
        <v>3969</v>
      </c>
      <c r="D35967" s="792" t="str">
        <f>'REKAP OFFICIAL'!$A$109</f>
        <v>2.2.1.3.5</v>
      </c>
      <c r="F35967" s="807" t="s">
        <v>783</v>
      </c>
      <c r="G35967" s="808" t="s">
        <v>75</v>
      </c>
      <c r="H35967" s="809">
        <v>431.59</v>
      </c>
      <c r="I35967" s="817">
        <v>293962.72499999998</v>
      </c>
      <c r="J35967" s="817">
        <f t="shared" si="513"/>
        <v>126871372.48275</v>
      </c>
      <c r="K35967" s="815"/>
      <c r="L35967" s="815"/>
    </row>
    <row r="35968" spans="1:12" s="787" customFormat="1">
      <c r="A35968" s="787" t="s">
        <v>3939</v>
      </c>
      <c r="B35968" s="787" t="s">
        <v>3969</v>
      </c>
      <c r="D35968" s="792"/>
      <c r="F35968" s="807" t="s">
        <v>1108</v>
      </c>
      <c r="G35968" s="808" t="s">
        <v>50</v>
      </c>
      <c r="H35968" s="809"/>
      <c r="I35968" s="817"/>
      <c r="J35968" s="817"/>
      <c r="K35968" s="815"/>
      <c r="L35968" s="815"/>
    </row>
    <row r="35969" spans="1:12" s="787" customFormat="1">
      <c r="A35969" s="787" t="s">
        <v>3939</v>
      </c>
      <c r="B35969" s="787" t="s">
        <v>3969</v>
      </c>
      <c r="D35969" s="792"/>
      <c r="F35969" s="807" t="s">
        <v>1135</v>
      </c>
      <c r="G35969" s="808" t="s">
        <v>50</v>
      </c>
      <c r="H35969" s="809"/>
      <c r="I35969" s="817"/>
      <c r="J35969" s="817"/>
      <c r="K35969" s="815"/>
      <c r="L35969" s="815"/>
    </row>
    <row r="35970" spans="1:12" s="787" customFormat="1">
      <c r="A35970" s="787" t="s">
        <v>3939</v>
      </c>
      <c r="B35970" s="787" t="s">
        <v>3969</v>
      </c>
      <c r="D35970" s="792" t="str">
        <f>'REKAP OFFICIAL'!$A$114</f>
        <v>2.2.1.6.1_a</v>
      </c>
      <c r="F35970" s="807" t="s">
        <v>1081</v>
      </c>
      <c r="G35970" s="808" t="s">
        <v>131</v>
      </c>
      <c r="H35970" s="809">
        <v>6.3</v>
      </c>
      <c r="I35970" s="817">
        <v>1364191.5</v>
      </c>
      <c r="J35970" s="817">
        <f t="shared" si="513"/>
        <v>8594406.4499999993</v>
      </c>
      <c r="K35970" s="815"/>
      <c r="L35970" s="815"/>
    </row>
    <row r="35971" spans="1:12" s="787" customFormat="1">
      <c r="A35971" s="787" t="s">
        <v>3939</v>
      </c>
      <c r="B35971" s="787" t="s">
        <v>3969</v>
      </c>
      <c r="D35971" s="792" t="str">
        <f>'REKAP OFFICIAL'!$A$105</f>
        <v>2.2.1.1.4</v>
      </c>
      <c r="F35971" s="807" t="s">
        <v>1082</v>
      </c>
      <c r="G35971" s="808" t="s">
        <v>1083</v>
      </c>
      <c r="H35971" s="809">
        <v>931.81</v>
      </c>
      <c r="I35971" s="817">
        <v>18876.48</v>
      </c>
      <c r="J35971" s="817">
        <f t="shared" si="513"/>
        <v>17589292.8288</v>
      </c>
      <c r="K35971" s="815"/>
      <c r="L35971" s="815"/>
    </row>
    <row r="35972" spans="1:12" s="787" customFormat="1">
      <c r="A35972" s="787" t="s">
        <v>3939</v>
      </c>
      <c r="B35972" s="787" t="s">
        <v>3969</v>
      </c>
      <c r="D35972" s="792" t="str">
        <f>'REKAP OFFICIAL'!$A$110</f>
        <v>2.2.1.3.6</v>
      </c>
      <c r="F35972" s="807" t="s">
        <v>783</v>
      </c>
      <c r="G35972" s="808" t="s">
        <v>75</v>
      </c>
      <c r="H35972" s="809">
        <v>45</v>
      </c>
      <c r="I35972" s="817">
        <v>458602.72499999998</v>
      </c>
      <c r="J35972" s="817">
        <f t="shared" si="513"/>
        <v>20637122.625</v>
      </c>
      <c r="K35972" s="815"/>
      <c r="L35972" s="815"/>
    </row>
    <row r="35973" spans="1:12" s="787" customFormat="1">
      <c r="A35973" s="787" t="s">
        <v>3939</v>
      </c>
      <c r="B35973" s="787" t="s">
        <v>3969</v>
      </c>
      <c r="D35973" s="792"/>
      <c r="F35973" s="807" t="s">
        <v>1155</v>
      </c>
      <c r="G35973" s="808" t="s">
        <v>50</v>
      </c>
      <c r="H35973" s="809"/>
      <c r="I35973" s="817"/>
      <c r="J35973" s="817"/>
      <c r="K35973" s="815"/>
      <c r="L35973" s="815"/>
    </row>
    <row r="35974" spans="1:12" s="787" customFormat="1">
      <c r="A35974" s="787" t="s">
        <v>3939</v>
      </c>
      <c r="B35974" s="787" t="s">
        <v>3969</v>
      </c>
      <c r="D35974" s="792" t="str">
        <f>'REKAP OFFICIAL'!$A$414</f>
        <v>2.1.1.1.a</v>
      </c>
      <c r="F35974" s="807" t="s">
        <v>1118</v>
      </c>
      <c r="G35974" s="808" t="s">
        <v>75</v>
      </c>
      <c r="H35974" s="809">
        <v>1732.04</v>
      </c>
      <c r="I35974" s="817">
        <v>236250</v>
      </c>
      <c r="J35974" s="817">
        <f t="shared" si="513"/>
        <v>409194450</v>
      </c>
      <c r="K35974" s="815"/>
      <c r="L35974" s="815"/>
    </row>
    <row r="35975" spans="1:12" s="787" customFormat="1">
      <c r="A35975" s="787" t="s">
        <v>3939</v>
      </c>
      <c r="B35975" s="787" t="s">
        <v>3969</v>
      </c>
      <c r="D35975" s="792" t="s">
        <v>50</v>
      </c>
      <c r="F35975" s="807" t="s">
        <v>1035</v>
      </c>
      <c r="G35975" s="808" t="s">
        <v>50</v>
      </c>
      <c r="H35975" s="809"/>
      <c r="I35975" s="817"/>
      <c r="J35975" s="817"/>
      <c r="K35975" s="815"/>
      <c r="L35975" s="815"/>
    </row>
    <row r="35976" spans="1:12" s="787" customFormat="1">
      <c r="A35976" s="787" t="s">
        <v>3939</v>
      </c>
      <c r="B35976" s="787" t="s">
        <v>3969</v>
      </c>
      <c r="D35976" s="792"/>
      <c r="F35976" s="807" t="s">
        <v>1052</v>
      </c>
      <c r="G35976" s="808" t="s">
        <v>50</v>
      </c>
      <c r="H35976" s="809"/>
      <c r="I35976" s="817"/>
      <c r="J35976" s="817"/>
      <c r="K35976" s="815"/>
      <c r="L35976" s="815"/>
    </row>
    <row r="35977" spans="1:12" s="787" customFormat="1">
      <c r="A35977" s="787" t="s">
        <v>3939</v>
      </c>
      <c r="B35977" s="787" t="s">
        <v>3969</v>
      </c>
      <c r="D35977" s="792"/>
      <c r="F35977" s="807" t="s">
        <v>1053</v>
      </c>
      <c r="G35977" s="808" t="s">
        <v>50</v>
      </c>
      <c r="H35977" s="809"/>
      <c r="I35977" s="817"/>
      <c r="J35977" s="817"/>
      <c r="K35977" s="815"/>
      <c r="L35977" s="815"/>
    </row>
    <row r="35978" spans="1:12" s="787" customFormat="1">
      <c r="A35978" s="787" t="s">
        <v>3939</v>
      </c>
      <c r="B35978" s="787" t="s">
        <v>3969</v>
      </c>
      <c r="D35978" s="792" t="str">
        <f>'REKAP OFFICIAL'!$A$10</f>
        <v>1.2.1.1.1</v>
      </c>
      <c r="F35978" s="807" t="s">
        <v>1054</v>
      </c>
      <c r="G35978" s="808" t="s">
        <v>131</v>
      </c>
      <c r="H35978" s="809">
        <v>38.1</v>
      </c>
      <c r="I35978" s="817">
        <v>58275</v>
      </c>
      <c r="J35978" s="817">
        <f t="shared" ref="J35978:J36041" si="514">H35978*I35978</f>
        <v>2220277.5</v>
      </c>
      <c r="K35978" s="815"/>
      <c r="L35978" s="815"/>
    </row>
    <row r="35979" spans="1:12" s="787" customFormat="1">
      <c r="A35979" s="787" t="s">
        <v>3939</v>
      </c>
      <c r="B35979" s="787" t="s">
        <v>3969</v>
      </c>
      <c r="D35979" s="792" t="str">
        <f>'REKAP OFFICIAL'!$A$10</f>
        <v>1.2.1.1.1</v>
      </c>
      <c r="F35979" s="807" t="s">
        <v>1055</v>
      </c>
      <c r="G35979" s="808" t="s">
        <v>131</v>
      </c>
      <c r="H35979" s="809">
        <v>2.69</v>
      </c>
      <c r="I35979" s="817">
        <v>58275</v>
      </c>
      <c r="J35979" s="817">
        <f t="shared" si="514"/>
        <v>156759.75</v>
      </c>
      <c r="K35979" s="815"/>
      <c r="L35979" s="815"/>
    </row>
    <row r="35980" spans="1:12" s="787" customFormat="1">
      <c r="A35980" s="787" t="s">
        <v>3939</v>
      </c>
      <c r="B35980" s="787" t="s">
        <v>3969</v>
      </c>
      <c r="D35980" s="792" t="str">
        <f>'REKAP OFFICIAL'!$A$10</f>
        <v>1.2.1.1.1</v>
      </c>
      <c r="F35980" s="807" t="s">
        <v>1132</v>
      </c>
      <c r="G35980" s="808" t="s">
        <v>131</v>
      </c>
      <c r="H35980" s="809">
        <v>14.66</v>
      </c>
      <c r="I35980" s="817">
        <v>58275</v>
      </c>
      <c r="J35980" s="817">
        <f t="shared" si="514"/>
        <v>854311.5</v>
      </c>
      <c r="K35980" s="815"/>
      <c r="L35980" s="815"/>
    </row>
    <row r="35981" spans="1:12" s="787" customFormat="1">
      <c r="A35981" s="787" t="s">
        <v>3939</v>
      </c>
      <c r="B35981" s="787" t="s">
        <v>3969</v>
      </c>
      <c r="D35981" s="792" t="str">
        <f>'REKAP OFFICIAL'!$A$10</f>
        <v>1.2.1.1.1</v>
      </c>
      <c r="F35981" s="807" t="s">
        <v>1056</v>
      </c>
      <c r="G35981" s="808" t="s">
        <v>131</v>
      </c>
      <c r="H35981" s="809">
        <v>2.6</v>
      </c>
      <c r="I35981" s="817">
        <v>58275</v>
      </c>
      <c r="J35981" s="817">
        <f t="shared" si="514"/>
        <v>151515</v>
      </c>
      <c r="K35981" s="815"/>
      <c r="L35981" s="815"/>
    </row>
    <row r="35982" spans="1:12" s="787" customFormat="1">
      <c r="A35982" s="787" t="s">
        <v>3939</v>
      </c>
      <c r="B35982" s="787" t="s">
        <v>3969</v>
      </c>
      <c r="D35982" s="792" t="str">
        <f>'REKAP OFFICIAL'!$A$10</f>
        <v>1.2.1.1.1</v>
      </c>
      <c r="F35982" s="807" t="s">
        <v>1065</v>
      </c>
      <c r="G35982" s="808" t="s">
        <v>131</v>
      </c>
      <c r="H35982" s="809">
        <v>21.98</v>
      </c>
      <c r="I35982" s="817">
        <v>58275</v>
      </c>
      <c r="J35982" s="817">
        <f t="shared" si="514"/>
        <v>1280884.5</v>
      </c>
      <c r="K35982" s="815"/>
      <c r="L35982" s="815"/>
    </row>
    <row r="35983" spans="1:12" s="787" customFormat="1">
      <c r="A35983" s="787" t="s">
        <v>3939</v>
      </c>
      <c r="B35983" s="787" t="s">
        <v>3969</v>
      </c>
      <c r="D35983" s="792" t="str">
        <f>'REKAP OFFICIAL'!$A$10</f>
        <v>1.2.1.1.1</v>
      </c>
      <c r="F35983" s="807" t="s">
        <v>1066</v>
      </c>
      <c r="G35983" s="808" t="s">
        <v>131</v>
      </c>
      <c r="H35983" s="809">
        <v>2.2400000000000002</v>
      </c>
      <c r="I35983" s="817">
        <v>58275</v>
      </c>
      <c r="J35983" s="817">
        <f t="shared" si="514"/>
        <v>130536</v>
      </c>
      <c r="K35983" s="815"/>
      <c r="L35983" s="815"/>
    </row>
    <row r="35984" spans="1:12" s="787" customFormat="1">
      <c r="A35984" s="787" t="s">
        <v>3939</v>
      </c>
      <c r="B35984" s="787" t="s">
        <v>3969</v>
      </c>
      <c r="D35984" s="792"/>
      <c r="F35984" s="807" t="s">
        <v>1067</v>
      </c>
      <c r="G35984" s="808" t="s">
        <v>50</v>
      </c>
      <c r="H35984" s="809"/>
      <c r="I35984" s="817"/>
      <c r="J35984" s="817"/>
      <c r="K35984" s="815"/>
      <c r="L35984" s="815"/>
    </row>
    <row r="35985" spans="1:12" s="787" customFormat="1">
      <c r="A35985" s="787" t="s">
        <v>3939</v>
      </c>
      <c r="B35985" s="787" t="s">
        <v>3969</v>
      </c>
      <c r="D35985" s="792" t="s">
        <v>1068</v>
      </c>
      <c r="F35985" s="807" t="s">
        <v>1055</v>
      </c>
      <c r="G35985" s="808" t="s">
        <v>131</v>
      </c>
      <c r="H35985" s="809">
        <v>0.3</v>
      </c>
      <c r="I35985" s="817">
        <v>317310</v>
      </c>
      <c r="J35985" s="817">
        <f t="shared" si="514"/>
        <v>95193</v>
      </c>
      <c r="K35985" s="815"/>
      <c r="L35985" s="815"/>
    </row>
    <row r="35986" spans="1:12" s="787" customFormat="1">
      <c r="A35986" s="787" t="s">
        <v>3939</v>
      </c>
      <c r="B35986" s="787" t="s">
        <v>3969</v>
      </c>
      <c r="D35986" s="792" t="s">
        <v>1068</v>
      </c>
      <c r="F35986" s="807" t="s">
        <v>1132</v>
      </c>
      <c r="G35986" s="808" t="s">
        <v>131</v>
      </c>
      <c r="H35986" s="809">
        <v>1.81</v>
      </c>
      <c r="I35986" s="817">
        <v>317310</v>
      </c>
      <c r="J35986" s="817">
        <f t="shared" si="514"/>
        <v>574331.1</v>
      </c>
      <c r="K35986" s="815"/>
      <c r="L35986" s="815"/>
    </row>
    <row r="35987" spans="1:12" s="787" customFormat="1">
      <c r="A35987" s="787" t="s">
        <v>3939</v>
      </c>
      <c r="B35987" s="787" t="s">
        <v>3969</v>
      </c>
      <c r="D35987" s="792" t="s">
        <v>1068</v>
      </c>
      <c r="F35987" s="807" t="s">
        <v>1056</v>
      </c>
      <c r="G35987" s="808" t="s">
        <v>131</v>
      </c>
      <c r="H35987" s="809">
        <v>0.32</v>
      </c>
      <c r="I35987" s="817">
        <v>317310</v>
      </c>
      <c r="J35987" s="817">
        <f t="shared" si="514"/>
        <v>101539.2</v>
      </c>
      <c r="K35987" s="815"/>
      <c r="L35987" s="815"/>
    </row>
    <row r="35988" spans="1:12" s="787" customFormat="1">
      <c r="A35988" s="787" t="s">
        <v>3939</v>
      </c>
      <c r="B35988" s="787" t="s">
        <v>3969</v>
      </c>
      <c r="D35988" s="792" t="s">
        <v>1068</v>
      </c>
      <c r="F35988" s="807" t="s">
        <v>1065</v>
      </c>
      <c r="G35988" s="808" t="s">
        <v>131</v>
      </c>
      <c r="H35988" s="809">
        <v>1.85</v>
      </c>
      <c r="I35988" s="817">
        <v>317310</v>
      </c>
      <c r="J35988" s="817">
        <f t="shared" si="514"/>
        <v>587023.5</v>
      </c>
      <c r="K35988" s="815"/>
      <c r="L35988" s="815"/>
    </row>
    <row r="35989" spans="1:12" s="787" customFormat="1">
      <c r="A35989" s="787" t="s">
        <v>3939</v>
      </c>
      <c r="B35989" s="787" t="s">
        <v>3969</v>
      </c>
      <c r="D35989" s="792" t="s">
        <v>1068</v>
      </c>
      <c r="F35989" s="807" t="s">
        <v>1066</v>
      </c>
      <c r="G35989" s="808" t="s">
        <v>131</v>
      </c>
      <c r="H35989" s="809">
        <v>0.28000000000000003</v>
      </c>
      <c r="I35989" s="817">
        <v>317310</v>
      </c>
      <c r="J35989" s="817">
        <f t="shared" si="514"/>
        <v>88846.8</v>
      </c>
      <c r="K35989" s="815"/>
      <c r="L35989" s="815"/>
    </row>
    <row r="35990" spans="1:12" s="787" customFormat="1">
      <c r="A35990" s="787" t="s">
        <v>3939</v>
      </c>
      <c r="B35990" s="787" t="s">
        <v>3969</v>
      </c>
      <c r="D35990" s="792" t="s">
        <v>1068</v>
      </c>
      <c r="F35990" s="807" t="s">
        <v>1069</v>
      </c>
      <c r="G35990" s="808" t="s">
        <v>131</v>
      </c>
      <c r="H35990" s="809">
        <v>15.24</v>
      </c>
      <c r="I35990" s="817">
        <v>317310</v>
      </c>
      <c r="J35990" s="817">
        <f t="shared" si="514"/>
        <v>4835804.4000000004</v>
      </c>
      <c r="K35990" s="815"/>
      <c r="L35990" s="815"/>
    </row>
    <row r="35991" spans="1:12" s="787" customFormat="1">
      <c r="A35991" s="787" t="s">
        <v>3939</v>
      </c>
      <c r="B35991" s="787" t="s">
        <v>3969</v>
      </c>
      <c r="D35991" s="792" t="s">
        <v>50</v>
      </c>
      <c r="F35991" s="807" t="s">
        <v>1070</v>
      </c>
      <c r="G35991" s="808" t="s">
        <v>50</v>
      </c>
      <c r="H35991" s="809"/>
      <c r="I35991" s="817"/>
      <c r="J35991" s="817"/>
      <c r="K35991" s="815"/>
      <c r="L35991" s="815"/>
    </row>
    <row r="35992" spans="1:12" s="787" customFormat="1">
      <c r="A35992" s="787" t="s">
        <v>3939</v>
      </c>
      <c r="B35992" s="787" t="s">
        <v>3969</v>
      </c>
      <c r="D35992" s="792" t="str">
        <f>'REKAP OFFICIAL'!$A$138</f>
        <v>2.2.1.5.1</v>
      </c>
      <c r="F35992" s="807" t="s">
        <v>1055</v>
      </c>
      <c r="G35992" s="808" t="s">
        <v>131</v>
      </c>
      <c r="H35992" s="809">
        <v>0.15</v>
      </c>
      <c r="I35992" s="817">
        <v>1054441.5</v>
      </c>
      <c r="J35992" s="817">
        <f t="shared" si="514"/>
        <v>158166.22500000001</v>
      </c>
      <c r="K35992" s="815"/>
      <c r="L35992" s="815"/>
    </row>
    <row r="35993" spans="1:12" s="787" customFormat="1">
      <c r="A35993" s="787" t="s">
        <v>3939</v>
      </c>
      <c r="B35993" s="787" t="s">
        <v>3969</v>
      </c>
      <c r="D35993" s="792" t="str">
        <f>'REKAP OFFICIAL'!$A$138</f>
        <v>2.2.1.5.1</v>
      </c>
      <c r="F35993" s="807" t="s">
        <v>1132</v>
      </c>
      <c r="G35993" s="808" t="s">
        <v>131</v>
      </c>
      <c r="H35993" s="809">
        <v>0.91</v>
      </c>
      <c r="I35993" s="817">
        <v>1054441.5</v>
      </c>
      <c r="J35993" s="817">
        <f t="shared" si="514"/>
        <v>959541.76500000001</v>
      </c>
      <c r="K35993" s="815"/>
      <c r="L35993" s="815"/>
    </row>
    <row r="35994" spans="1:12" s="787" customFormat="1">
      <c r="A35994" s="787" t="s">
        <v>3939</v>
      </c>
      <c r="B35994" s="787" t="s">
        <v>3969</v>
      </c>
      <c r="D35994" s="792" t="str">
        <f>'REKAP OFFICIAL'!$A$138</f>
        <v>2.2.1.5.1</v>
      </c>
      <c r="F35994" s="807" t="s">
        <v>1056</v>
      </c>
      <c r="G35994" s="808" t="s">
        <v>131</v>
      </c>
      <c r="H35994" s="809">
        <v>0.16</v>
      </c>
      <c r="I35994" s="817">
        <v>1054441.5</v>
      </c>
      <c r="J35994" s="817">
        <f t="shared" si="514"/>
        <v>168710.64</v>
      </c>
      <c r="K35994" s="815"/>
      <c r="L35994" s="815"/>
    </row>
    <row r="35995" spans="1:12" s="787" customFormat="1">
      <c r="A35995" s="787" t="s">
        <v>3939</v>
      </c>
      <c r="B35995" s="787" t="s">
        <v>3969</v>
      </c>
      <c r="D35995" s="792" t="str">
        <f>'REKAP OFFICIAL'!$A$138</f>
        <v>2.2.1.5.1</v>
      </c>
      <c r="F35995" s="807" t="s">
        <v>1065</v>
      </c>
      <c r="G35995" s="808" t="s">
        <v>131</v>
      </c>
      <c r="H35995" s="809">
        <v>0.93</v>
      </c>
      <c r="I35995" s="817">
        <v>1054441.5</v>
      </c>
      <c r="J35995" s="817">
        <f t="shared" si="514"/>
        <v>980630.59499999997</v>
      </c>
      <c r="K35995" s="815"/>
      <c r="L35995" s="815"/>
    </row>
    <row r="35996" spans="1:12" s="787" customFormat="1">
      <c r="A35996" s="787" t="s">
        <v>3939</v>
      </c>
      <c r="B35996" s="787" t="s">
        <v>3969</v>
      </c>
      <c r="D35996" s="792" t="str">
        <f>'REKAP OFFICIAL'!$A$138</f>
        <v>2.2.1.5.1</v>
      </c>
      <c r="F35996" s="807" t="s">
        <v>1066</v>
      </c>
      <c r="G35996" s="808" t="s">
        <v>131</v>
      </c>
      <c r="H35996" s="809">
        <v>0.14000000000000001</v>
      </c>
      <c r="I35996" s="817">
        <v>1054441.5</v>
      </c>
      <c r="J35996" s="817">
        <f t="shared" si="514"/>
        <v>147621.81</v>
      </c>
      <c r="K35996" s="815"/>
      <c r="L35996" s="815"/>
    </row>
    <row r="35997" spans="1:12" s="787" customFormat="1">
      <c r="A35997" s="787" t="s">
        <v>3939</v>
      </c>
      <c r="B35997" s="787" t="s">
        <v>3969</v>
      </c>
      <c r="D35997" s="792" t="str">
        <f>'REKAP OFFICIAL'!$A$138</f>
        <v>2.2.1.5.1</v>
      </c>
      <c r="F35997" s="807" t="s">
        <v>1069</v>
      </c>
      <c r="G35997" s="808" t="s">
        <v>131</v>
      </c>
      <c r="H35997" s="809">
        <v>7.62</v>
      </c>
      <c r="I35997" s="817">
        <v>1054441.5</v>
      </c>
      <c r="J35997" s="817">
        <f t="shared" si="514"/>
        <v>8034844.2300000004</v>
      </c>
      <c r="K35997" s="815"/>
      <c r="L35997" s="815"/>
    </row>
    <row r="35998" spans="1:12" s="787" customFormat="1">
      <c r="A35998" s="787" t="s">
        <v>3939</v>
      </c>
      <c r="B35998" s="787" t="s">
        <v>3969</v>
      </c>
      <c r="D35998" s="792" t="str">
        <f>'REKAP OFFICIAL'!$A$14</f>
        <v>1.3.1.1</v>
      </c>
      <c r="F35998" s="807" t="s">
        <v>1071</v>
      </c>
      <c r="G35998" s="808" t="s">
        <v>131</v>
      </c>
      <c r="H35998" s="809">
        <v>30.48</v>
      </c>
      <c r="I35998" s="817">
        <v>102669</v>
      </c>
      <c r="J35998" s="817">
        <f t="shared" si="514"/>
        <v>3129351.12</v>
      </c>
      <c r="K35998" s="815"/>
      <c r="L35998" s="815"/>
    </row>
    <row r="35999" spans="1:12" s="787" customFormat="1">
      <c r="A35999" s="787" t="s">
        <v>3939</v>
      </c>
      <c r="B35999" s="787" t="s">
        <v>3969</v>
      </c>
      <c r="D35999" s="792"/>
      <c r="F35999" s="807" t="s">
        <v>1072</v>
      </c>
      <c r="G35999" s="808" t="s">
        <v>50</v>
      </c>
      <c r="H35999" s="809"/>
      <c r="I35999" s="817"/>
      <c r="J35999" s="817"/>
      <c r="K35999" s="815"/>
      <c r="L35999" s="815"/>
    </row>
    <row r="36000" spans="1:12" s="787" customFormat="1">
      <c r="A36000" s="787" t="s">
        <v>3939</v>
      </c>
      <c r="B36000" s="787" t="s">
        <v>3969</v>
      </c>
      <c r="D36000" s="792"/>
      <c r="F36000" s="807" t="s">
        <v>1073</v>
      </c>
      <c r="G36000" s="808" t="s">
        <v>50</v>
      </c>
      <c r="H36000" s="809"/>
      <c r="I36000" s="817"/>
      <c r="J36000" s="817"/>
      <c r="K36000" s="815"/>
      <c r="L36000" s="815"/>
    </row>
    <row r="36001" spans="1:12" s="787" customFormat="1">
      <c r="A36001" s="787" t="s">
        <v>3939</v>
      </c>
      <c r="B36001" s="787" t="s">
        <v>3969</v>
      </c>
      <c r="D36001" s="792" t="s">
        <v>1074</v>
      </c>
      <c r="F36001" s="807" t="s">
        <v>1075</v>
      </c>
      <c r="G36001" s="808" t="s">
        <v>78</v>
      </c>
      <c r="H36001" s="809">
        <v>468</v>
      </c>
      <c r="I36001" s="817">
        <v>233000</v>
      </c>
      <c r="J36001" s="817">
        <f t="shared" si="514"/>
        <v>109044000</v>
      </c>
      <c r="K36001" s="815"/>
      <c r="L36001" s="815"/>
    </row>
    <row r="36002" spans="1:12" s="787" customFormat="1">
      <c r="A36002" s="787" t="s">
        <v>3939</v>
      </c>
      <c r="B36002" s="787" t="s">
        <v>3969</v>
      </c>
      <c r="D36002" s="792" t="s">
        <v>1076</v>
      </c>
      <c r="F36002" s="807" t="s">
        <v>1077</v>
      </c>
      <c r="G36002" s="808" t="s">
        <v>78</v>
      </c>
      <c r="H36002" s="809">
        <v>468</v>
      </c>
      <c r="I36002" s="817">
        <v>98800</v>
      </c>
      <c r="J36002" s="817">
        <f t="shared" si="514"/>
        <v>46238400</v>
      </c>
      <c r="K36002" s="815"/>
      <c r="L36002" s="815"/>
    </row>
    <row r="36003" spans="1:12" s="787" customFormat="1">
      <c r="A36003" s="787" t="s">
        <v>3939</v>
      </c>
      <c r="B36003" s="787" t="s">
        <v>3969</v>
      </c>
      <c r="D36003" s="792" t="str">
        <f>'REKAP OFFICIAL'!$A$116</f>
        <v>2.2.2.4.16</v>
      </c>
      <c r="F36003" s="807" t="s">
        <v>1078</v>
      </c>
      <c r="G36003" s="808" t="s">
        <v>78</v>
      </c>
      <c r="H36003" s="809">
        <v>31.2</v>
      </c>
      <c r="I36003" s="817">
        <v>10000</v>
      </c>
      <c r="J36003" s="817">
        <f t="shared" si="514"/>
        <v>312000</v>
      </c>
      <c r="K36003" s="815"/>
      <c r="L36003" s="815"/>
    </row>
    <row r="36004" spans="1:12" s="787" customFormat="1">
      <c r="A36004" s="787" t="s">
        <v>3939</v>
      </c>
      <c r="B36004" s="787" t="s">
        <v>3969</v>
      </c>
      <c r="D36004" s="792" t="str">
        <f>'REKAP OFFICIAL'!$A$413</f>
        <v>mod-5</v>
      </c>
      <c r="F36004" s="807" t="s">
        <v>1079</v>
      </c>
      <c r="G36004" s="808" t="s">
        <v>131</v>
      </c>
      <c r="H36004" s="809">
        <v>2.34</v>
      </c>
      <c r="I36004" s="817">
        <v>64200</v>
      </c>
      <c r="J36004" s="817">
        <f t="shared" si="514"/>
        <v>150228</v>
      </c>
      <c r="K36004" s="815"/>
      <c r="L36004" s="815"/>
    </row>
    <row r="36005" spans="1:12" s="787" customFormat="1">
      <c r="A36005" s="787" t="s">
        <v>3939</v>
      </c>
      <c r="B36005" s="787" t="s">
        <v>3969</v>
      </c>
      <c r="D36005" s="792" t="s">
        <v>50</v>
      </c>
      <c r="F36005" s="807" t="s">
        <v>1080</v>
      </c>
      <c r="G36005" s="808" t="s">
        <v>50</v>
      </c>
      <c r="H36005" s="809"/>
      <c r="I36005" s="817"/>
      <c r="J36005" s="817"/>
      <c r="K36005" s="815"/>
      <c r="L36005" s="815"/>
    </row>
    <row r="36006" spans="1:12" s="787" customFormat="1">
      <c r="A36006" s="787" t="s">
        <v>3939</v>
      </c>
      <c r="B36006" s="787" t="s">
        <v>3969</v>
      </c>
      <c r="D36006" s="792"/>
      <c r="F36006" s="807" t="s">
        <v>1055</v>
      </c>
      <c r="G36006" s="808" t="s">
        <v>50</v>
      </c>
      <c r="H36006" s="809"/>
      <c r="I36006" s="817"/>
      <c r="J36006" s="817"/>
      <c r="K36006" s="815"/>
      <c r="L36006" s="815"/>
    </row>
    <row r="36007" spans="1:12" s="787" customFormat="1">
      <c r="A36007" s="787" t="s">
        <v>3939</v>
      </c>
      <c r="B36007" s="787" t="s">
        <v>3969</v>
      </c>
      <c r="D36007" s="792" t="str">
        <f>'REKAP OFFICIAL'!$A$114</f>
        <v>2.2.1.6.1_a</v>
      </c>
      <c r="F36007" s="807" t="s">
        <v>1081</v>
      </c>
      <c r="G36007" s="808" t="s">
        <v>131</v>
      </c>
      <c r="H36007" s="809">
        <v>1.06</v>
      </c>
      <c r="I36007" s="817">
        <v>1364191.5</v>
      </c>
      <c r="J36007" s="817">
        <f t="shared" si="514"/>
        <v>1446042.99</v>
      </c>
      <c r="K36007" s="815"/>
      <c r="L36007" s="815"/>
    </row>
    <row r="36008" spans="1:12" s="787" customFormat="1">
      <c r="A36008" s="787" t="s">
        <v>3939</v>
      </c>
      <c r="B36008" s="787" t="s">
        <v>3969</v>
      </c>
      <c r="D36008" s="792" t="str">
        <f>'REKAP OFFICIAL'!$A$105</f>
        <v>2.2.1.1.4</v>
      </c>
      <c r="F36008" s="807" t="s">
        <v>1082</v>
      </c>
      <c r="G36008" s="808" t="s">
        <v>1083</v>
      </c>
      <c r="H36008" s="809">
        <v>172.58</v>
      </c>
      <c r="I36008" s="817">
        <v>18876.48</v>
      </c>
      <c r="J36008" s="817">
        <f t="shared" si="514"/>
        <v>3257702.9183999998</v>
      </c>
      <c r="K36008" s="815"/>
      <c r="L36008" s="815"/>
    </row>
    <row r="36009" spans="1:12" s="787" customFormat="1">
      <c r="A36009" s="787" t="s">
        <v>3939</v>
      </c>
      <c r="B36009" s="787" t="s">
        <v>3969</v>
      </c>
      <c r="D36009" s="792" t="str">
        <f>'REKAP OFFICIAL'!$A$106</f>
        <v>2.2.1.3.1</v>
      </c>
      <c r="F36009" s="807" t="s">
        <v>783</v>
      </c>
      <c r="G36009" s="808" t="s">
        <v>75</v>
      </c>
      <c r="H36009" s="809">
        <v>5.16</v>
      </c>
      <c r="I36009" s="817">
        <v>288810.90000000002</v>
      </c>
      <c r="J36009" s="817">
        <f t="shared" si="514"/>
        <v>1490264.2439999999</v>
      </c>
      <c r="K36009" s="815"/>
      <c r="L36009" s="815"/>
    </row>
    <row r="36010" spans="1:12" s="787" customFormat="1">
      <c r="A36010" s="787" t="s">
        <v>3939</v>
      </c>
      <c r="B36010" s="787" t="s">
        <v>3969</v>
      </c>
      <c r="D36010" s="792"/>
      <c r="F36010" s="807" t="s">
        <v>1132</v>
      </c>
      <c r="G36010" s="808" t="s">
        <v>50</v>
      </c>
      <c r="H36010" s="809"/>
      <c r="I36010" s="817"/>
      <c r="J36010" s="817"/>
      <c r="K36010" s="815"/>
      <c r="L36010" s="815"/>
    </row>
    <row r="36011" spans="1:12" s="787" customFormat="1">
      <c r="A36011" s="787" t="s">
        <v>3939</v>
      </c>
      <c r="B36011" s="787" t="s">
        <v>3969</v>
      </c>
      <c r="D36011" s="792" t="str">
        <f>'REKAP OFFICIAL'!$A$114</f>
        <v>2.2.1.6.1_a</v>
      </c>
      <c r="F36011" s="807" t="s">
        <v>1081</v>
      </c>
      <c r="G36011" s="808" t="s">
        <v>131</v>
      </c>
      <c r="H36011" s="809">
        <v>6.35</v>
      </c>
      <c r="I36011" s="817">
        <v>1364191.5</v>
      </c>
      <c r="J36011" s="817">
        <f t="shared" si="514"/>
        <v>8662616.0250000004</v>
      </c>
      <c r="K36011" s="815"/>
      <c r="L36011" s="815"/>
    </row>
    <row r="36012" spans="1:12" s="787" customFormat="1">
      <c r="A36012" s="787" t="s">
        <v>3939</v>
      </c>
      <c r="B36012" s="787" t="s">
        <v>3969</v>
      </c>
      <c r="D36012" s="792" t="str">
        <f>'REKAP OFFICIAL'!$A$105</f>
        <v>2.2.1.1.4</v>
      </c>
      <c r="F36012" s="807" t="s">
        <v>1082</v>
      </c>
      <c r="G36012" s="808" t="s">
        <v>1083</v>
      </c>
      <c r="H36012" s="809">
        <v>903.91</v>
      </c>
      <c r="I36012" s="817">
        <v>18876.48</v>
      </c>
      <c r="J36012" s="817">
        <f t="shared" si="514"/>
        <v>17062639.036800001</v>
      </c>
      <c r="K36012" s="815"/>
      <c r="L36012" s="815"/>
    </row>
    <row r="36013" spans="1:12" s="787" customFormat="1">
      <c r="A36013" s="787" t="s">
        <v>3939</v>
      </c>
      <c r="B36013" s="787" t="s">
        <v>3969</v>
      </c>
      <c r="D36013" s="792" t="str">
        <f>'REKAP OFFICIAL'!$A$106</f>
        <v>2.2.1.3.1</v>
      </c>
      <c r="F36013" s="807" t="s">
        <v>783</v>
      </c>
      <c r="G36013" s="808" t="s">
        <v>75</v>
      </c>
      <c r="H36013" s="809">
        <v>20.88</v>
      </c>
      <c r="I36013" s="817">
        <v>288810.90000000002</v>
      </c>
      <c r="J36013" s="817">
        <f t="shared" si="514"/>
        <v>6030371.5920000002</v>
      </c>
      <c r="K36013" s="815"/>
      <c r="L36013" s="815"/>
    </row>
    <row r="36014" spans="1:12" s="787" customFormat="1">
      <c r="A36014" s="787" t="s">
        <v>3939</v>
      </c>
      <c r="B36014" s="787" t="s">
        <v>3969</v>
      </c>
      <c r="D36014" s="792"/>
      <c r="F36014" s="807" t="s">
        <v>1056</v>
      </c>
      <c r="G36014" s="808" t="s">
        <v>50</v>
      </c>
      <c r="H36014" s="809"/>
      <c r="I36014" s="817"/>
      <c r="J36014" s="817"/>
      <c r="K36014" s="815"/>
      <c r="L36014" s="815"/>
    </row>
    <row r="36015" spans="1:12" s="787" customFormat="1">
      <c r="A36015" s="787" t="s">
        <v>3939</v>
      </c>
      <c r="B36015" s="787" t="s">
        <v>3969</v>
      </c>
      <c r="D36015" s="792" t="str">
        <f>'REKAP OFFICIAL'!$A$114</f>
        <v>2.2.1.6.1_a</v>
      </c>
      <c r="F36015" s="807" t="s">
        <v>1081</v>
      </c>
      <c r="G36015" s="808" t="s">
        <v>131</v>
      </c>
      <c r="H36015" s="809">
        <v>1.1299999999999999</v>
      </c>
      <c r="I36015" s="817">
        <v>1364191.5</v>
      </c>
      <c r="J36015" s="817">
        <f t="shared" si="514"/>
        <v>1541536.395</v>
      </c>
      <c r="K36015" s="815"/>
      <c r="L36015" s="815"/>
    </row>
    <row r="36016" spans="1:12" s="787" customFormat="1">
      <c r="A36016" s="787" t="s">
        <v>3939</v>
      </c>
      <c r="B36016" s="787" t="s">
        <v>3969</v>
      </c>
      <c r="D36016" s="792" t="str">
        <f>'REKAP OFFICIAL'!$A$105</f>
        <v>2.2.1.1.4</v>
      </c>
      <c r="F36016" s="807" t="s">
        <v>1082</v>
      </c>
      <c r="G36016" s="808" t="s">
        <v>1083</v>
      </c>
      <c r="H36016" s="809">
        <v>160.93</v>
      </c>
      <c r="I36016" s="817">
        <v>18876.48</v>
      </c>
      <c r="J36016" s="817">
        <f t="shared" si="514"/>
        <v>3037791.9264000002</v>
      </c>
      <c r="K36016" s="815"/>
      <c r="L36016" s="815"/>
    </row>
    <row r="36017" spans="1:12" s="787" customFormat="1">
      <c r="A36017" s="787" t="s">
        <v>3939</v>
      </c>
      <c r="B36017" s="787" t="s">
        <v>3969</v>
      </c>
      <c r="D36017" s="792" t="str">
        <f>'REKAP OFFICIAL'!$A$106</f>
        <v>2.2.1.3.1</v>
      </c>
      <c r="F36017" s="807" t="s">
        <v>783</v>
      </c>
      <c r="G36017" s="808" t="s">
        <v>75</v>
      </c>
      <c r="H36017" s="809">
        <v>3.6</v>
      </c>
      <c r="I36017" s="817">
        <v>288810.90000000002</v>
      </c>
      <c r="J36017" s="817">
        <f t="shared" si="514"/>
        <v>1039719.24</v>
      </c>
      <c r="K36017" s="815"/>
      <c r="L36017" s="815"/>
    </row>
    <row r="36018" spans="1:12" s="787" customFormat="1">
      <c r="A36018" s="787" t="s">
        <v>3939</v>
      </c>
      <c r="B36018" s="787" t="s">
        <v>3969</v>
      </c>
      <c r="D36018" s="792" t="s">
        <v>50</v>
      </c>
      <c r="F36018" s="807" t="s">
        <v>1065</v>
      </c>
      <c r="G36018" s="808" t="s">
        <v>50</v>
      </c>
      <c r="H36018" s="809"/>
      <c r="I36018" s="817"/>
      <c r="J36018" s="817"/>
      <c r="K36018" s="815"/>
      <c r="L36018" s="815"/>
    </row>
    <row r="36019" spans="1:12" s="787" customFormat="1">
      <c r="A36019" s="787" t="s">
        <v>3939</v>
      </c>
      <c r="B36019" s="787" t="s">
        <v>3969</v>
      </c>
      <c r="D36019" s="792" t="str">
        <f>'REKAP OFFICIAL'!$A$114</f>
        <v>2.2.1.6.1_a</v>
      </c>
      <c r="F36019" s="807" t="s">
        <v>1081</v>
      </c>
      <c r="G36019" s="808" t="s">
        <v>131</v>
      </c>
      <c r="H36019" s="809">
        <v>7.03</v>
      </c>
      <c r="I36019" s="817">
        <v>1364191.5</v>
      </c>
      <c r="J36019" s="817">
        <f t="shared" si="514"/>
        <v>9590266.2449999992</v>
      </c>
      <c r="K36019" s="815"/>
      <c r="L36019" s="815"/>
    </row>
    <row r="36020" spans="1:12" s="787" customFormat="1">
      <c r="A36020" s="787" t="s">
        <v>3939</v>
      </c>
      <c r="B36020" s="787" t="s">
        <v>3969</v>
      </c>
      <c r="D36020" s="792" t="str">
        <f>'REKAP OFFICIAL'!$A$105</f>
        <v>2.2.1.1.4</v>
      </c>
      <c r="F36020" s="807" t="s">
        <v>1082</v>
      </c>
      <c r="G36020" s="808" t="s">
        <v>1083</v>
      </c>
      <c r="H36020" s="809">
        <v>1094.3499999999999</v>
      </c>
      <c r="I36020" s="817">
        <v>18876.48</v>
      </c>
      <c r="J36020" s="817">
        <f t="shared" si="514"/>
        <v>20657475.888</v>
      </c>
      <c r="K36020" s="815"/>
      <c r="L36020" s="815"/>
    </row>
    <row r="36021" spans="1:12" s="787" customFormat="1">
      <c r="A36021" s="787" t="s">
        <v>3939</v>
      </c>
      <c r="B36021" s="787" t="s">
        <v>3969</v>
      </c>
      <c r="D36021" s="792" t="str">
        <f>'REKAP OFFICIAL'!$A$107</f>
        <v>2.2.1.3.3</v>
      </c>
      <c r="F36021" s="807" t="s">
        <v>783</v>
      </c>
      <c r="G36021" s="808" t="s">
        <v>75</v>
      </c>
      <c r="H36021" s="809">
        <v>52.86</v>
      </c>
      <c r="I36021" s="817">
        <v>294495.59999999998</v>
      </c>
      <c r="J36021" s="817">
        <f t="shared" si="514"/>
        <v>15567037.415999999</v>
      </c>
      <c r="K36021" s="815"/>
      <c r="L36021" s="815"/>
    </row>
    <row r="36022" spans="1:12" s="787" customFormat="1">
      <c r="A36022" s="787" t="s">
        <v>3939</v>
      </c>
      <c r="B36022" s="787" t="s">
        <v>3969</v>
      </c>
      <c r="D36022" s="792" t="s">
        <v>50</v>
      </c>
      <c r="F36022" s="807" t="s">
        <v>1084</v>
      </c>
      <c r="G36022" s="808" t="s">
        <v>50</v>
      </c>
      <c r="H36022" s="809"/>
      <c r="I36022" s="817"/>
      <c r="J36022" s="817"/>
      <c r="K36022" s="815"/>
      <c r="L36022" s="815"/>
    </row>
    <row r="36023" spans="1:12" s="787" customFormat="1">
      <c r="A36023" s="787" t="s">
        <v>3939</v>
      </c>
      <c r="B36023" s="787" t="s">
        <v>3969</v>
      </c>
      <c r="D36023" s="792" t="s">
        <v>50</v>
      </c>
      <c r="F36023" s="807" t="s">
        <v>1085</v>
      </c>
      <c r="G36023" s="808" t="s">
        <v>50</v>
      </c>
      <c r="H36023" s="809"/>
      <c r="I36023" s="817"/>
      <c r="J36023" s="817"/>
      <c r="K36023" s="815"/>
      <c r="L36023" s="815"/>
    </row>
    <row r="36024" spans="1:12" s="787" customFormat="1">
      <c r="A36024" s="787" t="s">
        <v>3939</v>
      </c>
      <c r="B36024" s="787" t="s">
        <v>3969</v>
      </c>
      <c r="D36024" s="792"/>
      <c r="F36024" s="807" t="s">
        <v>1086</v>
      </c>
      <c r="G36024" s="808" t="s">
        <v>50</v>
      </c>
      <c r="H36024" s="809"/>
      <c r="I36024" s="817"/>
      <c r="J36024" s="817"/>
      <c r="K36024" s="815"/>
      <c r="L36024" s="815"/>
    </row>
    <row r="36025" spans="1:12" s="787" customFormat="1">
      <c r="A36025" s="787" t="s">
        <v>3939</v>
      </c>
      <c r="B36025" s="787" t="s">
        <v>3969</v>
      </c>
      <c r="D36025" s="792"/>
      <c r="F36025" s="807" t="s">
        <v>1087</v>
      </c>
      <c r="G36025" s="808" t="s">
        <v>50</v>
      </c>
      <c r="H36025" s="809"/>
      <c r="I36025" s="817"/>
      <c r="J36025" s="817"/>
      <c r="K36025" s="815"/>
      <c r="L36025" s="815"/>
    </row>
    <row r="36026" spans="1:12" s="787" customFormat="1">
      <c r="A36026" s="787" t="s">
        <v>3939</v>
      </c>
      <c r="B36026" s="787" t="s">
        <v>3969</v>
      </c>
      <c r="D36026" s="792" t="str">
        <f>'REKAP OFFICIAL'!$A$114</f>
        <v>2.2.1.6.1_a</v>
      </c>
      <c r="F36026" s="807" t="s">
        <v>1081</v>
      </c>
      <c r="G36026" s="808" t="s">
        <v>131</v>
      </c>
      <c r="H36026" s="809">
        <v>15.24</v>
      </c>
      <c r="I36026" s="817">
        <v>1364191.5</v>
      </c>
      <c r="J36026" s="817">
        <f t="shared" si="514"/>
        <v>20790278.460000001</v>
      </c>
      <c r="K36026" s="815"/>
      <c r="L36026" s="815"/>
    </row>
    <row r="36027" spans="1:12" s="787" customFormat="1">
      <c r="A36027" s="787" t="s">
        <v>3939</v>
      </c>
      <c r="B36027" s="787" t="s">
        <v>3969</v>
      </c>
      <c r="D36027" s="792" t="str">
        <f>'REKAP OFFICIAL'!$A$105</f>
        <v>2.2.1.1.4</v>
      </c>
      <c r="F36027" s="807" t="s">
        <v>1082</v>
      </c>
      <c r="G36027" s="808" t="s">
        <v>1083</v>
      </c>
      <c r="H36027" s="809">
        <v>942.94</v>
      </c>
      <c r="I36027" s="817">
        <v>18876.48</v>
      </c>
      <c r="J36027" s="817">
        <f t="shared" si="514"/>
        <v>17799388.051199999</v>
      </c>
      <c r="K36027" s="815"/>
      <c r="L36027" s="815"/>
    </row>
    <row r="36028" spans="1:12" s="787" customFormat="1">
      <c r="A36028" s="787" t="s">
        <v>3939</v>
      </c>
      <c r="B36028" s="787" t="s">
        <v>3969</v>
      </c>
      <c r="D36028" s="792" t="s">
        <v>50</v>
      </c>
      <c r="F36028" s="807" t="s">
        <v>780</v>
      </c>
      <c r="G36028" s="808" t="s">
        <v>50</v>
      </c>
      <c r="H36028" s="809"/>
      <c r="I36028" s="817"/>
      <c r="J36028" s="817"/>
      <c r="K36028" s="815"/>
      <c r="L36028" s="815"/>
    </row>
    <row r="36029" spans="1:12" s="787" customFormat="1">
      <c r="A36029" s="787" t="s">
        <v>3939</v>
      </c>
      <c r="B36029" s="787" t="s">
        <v>3969</v>
      </c>
      <c r="D36029" s="792" t="s">
        <v>50</v>
      </c>
      <c r="F36029" s="807" t="s">
        <v>1088</v>
      </c>
      <c r="G36029" s="808" t="s">
        <v>50</v>
      </c>
      <c r="H36029" s="809"/>
      <c r="I36029" s="817"/>
      <c r="J36029" s="817"/>
      <c r="K36029" s="815"/>
      <c r="L36029" s="815"/>
    </row>
    <row r="36030" spans="1:12" s="787" customFormat="1">
      <c r="A36030" s="787" t="s">
        <v>3939</v>
      </c>
      <c r="B36030" s="787" t="s">
        <v>3969</v>
      </c>
      <c r="D36030" s="792" t="str">
        <f>'REKAP OFFICIAL'!$A$114</f>
        <v>2.2.1.6.1_a</v>
      </c>
      <c r="F36030" s="807" t="s">
        <v>1081</v>
      </c>
      <c r="G36030" s="808" t="s">
        <v>131</v>
      </c>
      <c r="H36030" s="809">
        <v>4.75</v>
      </c>
      <c r="I36030" s="817">
        <v>1364191.5</v>
      </c>
      <c r="J36030" s="817">
        <f t="shared" si="514"/>
        <v>6479909.625</v>
      </c>
      <c r="K36030" s="815"/>
      <c r="L36030" s="815"/>
    </row>
    <row r="36031" spans="1:12" s="787" customFormat="1">
      <c r="A36031" s="787" t="s">
        <v>3939</v>
      </c>
      <c r="B36031" s="787" t="s">
        <v>3969</v>
      </c>
      <c r="D36031" s="792" t="str">
        <f>'REKAP OFFICIAL'!$A$105</f>
        <v>2.2.1.1.4</v>
      </c>
      <c r="F36031" s="807" t="s">
        <v>1082</v>
      </c>
      <c r="G36031" s="808" t="s">
        <v>1083</v>
      </c>
      <c r="H36031" s="809">
        <v>2127.83</v>
      </c>
      <c r="I36031" s="817">
        <v>18876.48</v>
      </c>
      <c r="J36031" s="817">
        <f t="shared" si="514"/>
        <v>40165940.4384</v>
      </c>
      <c r="K36031" s="815"/>
      <c r="L36031" s="815"/>
    </row>
    <row r="36032" spans="1:12" s="787" customFormat="1">
      <c r="A36032" s="787" t="s">
        <v>3939</v>
      </c>
      <c r="B36032" s="787" t="s">
        <v>3969</v>
      </c>
      <c r="D36032" s="792" t="str">
        <f>'REKAP OFFICIAL'!$A$108</f>
        <v>2.2.1.3.4</v>
      </c>
      <c r="F36032" s="807" t="s">
        <v>783</v>
      </c>
      <c r="G36032" s="808" t="s">
        <v>75</v>
      </c>
      <c r="H36032" s="809">
        <v>54.72</v>
      </c>
      <c r="I36032" s="817">
        <v>290602.72499999998</v>
      </c>
      <c r="J36032" s="817">
        <f t="shared" si="514"/>
        <v>15901781.112</v>
      </c>
      <c r="K36032" s="815"/>
      <c r="L36032" s="815"/>
    </row>
    <row r="36033" spans="1:12" s="787" customFormat="1">
      <c r="A36033" s="787" t="s">
        <v>3939</v>
      </c>
      <c r="B36033" s="787" t="s">
        <v>3969</v>
      </c>
      <c r="D36033" s="792" t="s">
        <v>50</v>
      </c>
      <c r="F36033" s="807" t="s">
        <v>1094</v>
      </c>
      <c r="G36033" s="808" t="s">
        <v>50</v>
      </c>
      <c r="H36033" s="809"/>
      <c r="I36033" s="817"/>
      <c r="J36033" s="817"/>
      <c r="K36033" s="815"/>
      <c r="L36033" s="815"/>
    </row>
    <row r="36034" spans="1:12" s="787" customFormat="1">
      <c r="A36034" s="787" t="s">
        <v>3939</v>
      </c>
      <c r="B36034" s="787" t="s">
        <v>3969</v>
      </c>
      <c r="D36034" s="792"/>
      <c r="F36034" s="807" t="s">
        <v>1095</v>
      </c>
      <c r="G36034" s="808" t="s">
        <v>50</v>
      </c>
      <c r="H36034" s="809"/>
      <c r="I36034" s="817"/>
      <c r="J36034" s="817"/>
      <c r="K36034" s="815"/>
      <c r="L36034" s="815"/>
    </row>
    <row r="36035" spans="1:12" s="787" customFormat="1">
      <c r="A36035" s="787" t="s">
        <v>3939</v>
      </c>
      <c r="B36035" s="787" t="s">
        <v>3969</v>
      </c>
      <c r="D36035" s="792" t="str">
        <f>'REKAP OFFICIAL'!$A$114</f>
        <v>2.2.1.6.1_a</v>
      </c>
      <c r="F36035" s="807" t="s">
        <v>1081</v>
      </c>
      <c r="G36035" s="808" t="s">
        <v>131</v>
      </c>
      <c r="H36035" s="809">
        <v>4.42</v>
      </c>
      <c r="I36035" s="817">
        <v>1364191.5</v>
      </c>
      <c r="J36035" s="817">
        <f t="shared" si="514"/>
        <v>6029726.4299999997</v>
      </c>
      <c r="K36035" s="815"/>
      <c r="L36035" s="815"/>
    </row>
    <row r="36036" spans="1:12" s="787" customFormat="1">
      <c r="A36036" s="787" t="s">
        <v>3939</v>
      </c>
      <c r="B36036" s="787" t="s">
        <v>3969</v>
      </c>
      <c r="D36036" s="792" t="str">
        <f>'REKAP OFFICIAL'!$A$105</f>
        <v>2.2.1.1.4</v>
      </c>
      <c r="F36036" s="807" t="s">
        <v>1082</v>
      </c>
      <c r="G36036" s="808" t="s">
        <v>1083</v>
      </c>
      <c r="H36036" s="809">
        <v>344.12</v>
      </c>
      <c r="I36036" s="817">
        <v>18876.48</v>
      </c>
      <c r="J36036" s="817">
        <f t="shared" si="514"/>
        <v>6495774.2976000002</v>
      </c>
      <c r="K36036" s="815"/>
      <c r="L36036" s="815"/>
    </row>
    <row r="36037" spans="1:12" s="787" customFormat="1">
      <c r="A36037" s="787" t="s">
        <v>3939</v>
      </c>
      <c r="B36037" s="787" t="s">
        <v>3969</v>
      </c>
      <c r="D36037" s="792" t="str">
        <f>'REKAP OFFICIAL'!$A$112</f>
        <v>2.2.1.3.8</v>
      </c>
      <c r="F36037" s="807" t="s">
        <v>783</v>
      </c>
      <c r="G36037" s="808" t="s">
        <v>75</v>
      </c>
      <c r="H36037" s="809">
        <v>24.08</v>
      </c>
      <c r="I36037" s="817">
        <v>280102.72499999998</v>
      </c>
      <c r="J36037" s="817">
        <f t="shared" si="514"/>
        <v>6744873.6179999998</v>
      </c>
      <c r="K36037" s="815"/>
      <c r="L36037" s="815"/>
    </row>
    <row r="36038" spans="1:12" s="787" customFormat="1">
      <c r="A36038" s="787" t="s">
        <v>3939</v>
      </c>
      <c r="B36038" s="787" t="s">
        <v>3969</v>
      </c>
      <c r="D36038" s="792" t="s">
        <v>50</v>
      </c>
      <c r="F36038" s="807" t="s">
        <v>1101</v>
      </c>
      <c r="G36038" s="808" t="s">
        <v>50</v>
      </c>
      <c r="H36038" s="809"/>
      <c r="I36038" s="817"/>
      <c r="J36038" s="817"/>
      <c r="K36038" s="815"/>
      <c r="L36038" s="815"/>
    </row>
    <row r="36039" spans="1:12" s="787" customFormat="1">
      <c r="A36039" s="787" t="s">
        <v>3939</v>
      </c>
      <c r="B36039" s="787" t="s">
        <v>3969</v>
      </c>
      <c r="D36039" s="792"/>
      <c r="F36039" s="807" t="s">
        <v>784</v>
      </c>
      <c r="G36039" s="808" t="s">
        <v>50</v>
      </c>
      <c r="H36039" s="809"/>
      <c r="I36039" s="817"/>
      <c r="J36039" s="817"/>
      <c r="K36039" s="815"/>
      <c r="L36039" s="815"/>
    </row>
    <row r="36040" spans="1:12" s="787" customFormat="1">
      <c r="A36040" s="787" t="s">
        <v>3939</v>
      </c>
      <c r="B36040" s="787" t="s">
        <v>3969</v>
      </c>
      <c r="D36040" s="792"/>
      <c r="F36040" s="807" t="s">
        <v>1102</v>
      </c>
      <c r="G36040" s="808" t="s">
        <v>50</v>
      </c>
      <c r="H36040" s="809"/>
      <c r="I36040" s="817"/>
      <c r="J36040" s="817"/>
      <c r="K36040" s="815"/>
      <c r="L36040" s="815"/>
    </row>
    <row r="36041" spans="1:12" s="787" customFormat="1">
      <c r="A36041" s="787" t="s">
        <v>3939</v>
      </c>
      <c r="B36041" s="787" t="s">
        <v>3969</v>
      </c>
      <c r="D36041" s="792" t="str">
        <f>'REKAP OFFICIAL'!$A$114</f>
        <v>2.2.1.6.1_a</v>
      </c>
      <c r="F36041" s="807" t="s">
        <v>1081</v>
      </c>
      <c r="G36041" s="808" t="s">
        <v>131</v>
      </c>
      <c r="H36041" s="809">
        <v>2.02</v>
      </c>
      <c r="I36041" s="817">
        <v>1364191.5</v>
      </c>
      <c r="J36041" s="817">
        <f t="shared" si="514"/>
        <v>2755666.83</v>
      </c>
      <c r="K36041" s="815"/>
      <c r="L36041" s="815"/>
    </row>
    <row r="36042" spans="1:12" s="787" customFormat="1">
      <c r="A36042" s="787" t="s">
        <v>3939</v>
      </c>
      <c r="B36042" s="787" t="s">
        <v>3969</v>
      </c>
      <c r="D36042" s="792" t="str">
        <f>'REKAP OFFICIAL'!$A$105</f>
        <v>2.2.1.1.4</v>
      </c>
      <c r="F36042" s="807" t="s">
        <v>1082</v>
      </c>
      <c r="G36042" s="808" t="s">
        <v>1083</v>
      </c>
      <c r="H36042" s="809">
        <v>598.87</v>
      </c>
      <c r="I36042" s="817">
        <v>18876.48</v>
      </c>
      <c r="J36042" s="817">
        <f t="shared" ref="J36042:J36105" si="515">H36042*I36042</f>
        <v>11304557.5776</v>
      </c>
      <c r="K36042" s="815"/>
      <c r="L36042" s="815"/>
    </row>
    <row r="36043" spans="1:12" s="787" customFormat="1">
      <c r="A36043" s="787" t="s">
        <v>3939</v>
      </c>
      <c r="B36043" s="787" t="s">
        <v>3969</v>
      </c>
      <c r="D36043" s="792" t="str">
        <f>'REKAP OFFICIAL'!$A$109</f>
        <v>2.2.1.3.5</v>
      </c>
      <c r="F36043" s="807" t="s">
        <v>783</v>
      </c>
      <c r="G36043" s="808" t="s">
        <v>75</v>
      </c>
      <c r="H36043" s="809">
        <v>19.18</v>
      </c>
      <c r="I36043" s="817">
        <v>293962.72499999998</v>
      </c>
      <c r="J36043" s="817">
        <f t="shared" si="515"/>
        <v>5638205.0654999996</v>
      </c>
      <c r="K36043" s="815"/>
      <c r="L36043" s="815"/>
    </row>
    <row r="36044" spans="1:12" s="787" customFormat="1">
      <c r="A36044" s="787" t="s">
        <v>3939</v>
      </c>
      <c r="B36044" s="787" t="s">
        <v>3969</v>
      </c>
      <c r="D36044" s="792"/>
      <c r="F36044" s="807" t="s">
        <v>1103</v>
      </c>
      <c r="G36044" s="808" t="s">
        <v>50</v>
      </c>
      <c r="H36044" s="809"/>
      <c r="I36044" s="817"/>
      <c r="J36044" s="817"/>
      <c r="K36044" s="815"/>
      <c r="L36044" s="815"/>
    </row>
    <row r="36045" spans="1:12" s="787" customFormat="1">
      <c r="A36045" s="787" t="s">
        <v>3939</v>
      </c>
      <c r="B36045" s="787" t="s">
        <v>3969</v>
      </c>
      <c r="D36045" s="792" t="str">
        <f>'REKAP OFFICIAL'!$A$114</f>
        <v>2.2.1.6.1_a</v>
      </c>
      <c r="F36045" s="807" t="s">
        <v>1081</v>
      </c>
      <c r="G36045" s="808" t="s">
        <v>131</v>
      </c>
      <c r="H36045" s="809">
        <v>5.57</v>
      </c>
      <c r="I36045" s="817">
        <v>1364191.5</v>
      </c>
      <c r="J36045" s="817">
        <f t="shared" si="515"/>
        <v>7598546.6550000003</v>
      </c>
      <c r="K36045" s="815"/>
      <c r="L36045" s="815"/>
    </row>
    <row r="36046" spans="1:12" s="787" customFormat="1">
      <c r="A36046" s="787" t="s">
        <v>3939</v>
      </c>
      <c r="B36046" s="787" t="s">
        <v>3969</v>
      </c>
      <c r="D36046" s="792" t="str">
        <f>'REKAP OFFICIAL'!$A$105</f>
        <v>2.2.1.1.4</v>
      </c>
      <c r="F36046" s="807" t="s">
        <v>1082</v>
      </c>
      <c r="G36046" s="808" t="s">
        <v>1083</v>
      </c>
      <c r="H36046" s="809">
        <v>1564</v>
      </c>
      <c r="I36046" s="817">
        <v>18876.48</v>
      </c>
      <c r="J36046" s="817">
        <f t="shared" si="515"/>
        <v>29522814.719999999</v>
      </c>
      <c r="K36046" s="815"/>
      <c r="L36046" s="815"/>
    </row>
    <row r="36047" spans="1:12" s="787" customFormat="1">
      <c r="A36047" s="787" t="s">
        <v>3939</v>
      </c>
      <c r="B36047" s="787" t="s">
        <v>3969</v>
      </c>
      <c r="D36047" s="792" t="str">
        <f>'REKAP OFFICIAL'!$A$109</f>
        <v>2.2.1.3.5</v>
      </c>
      <c r="F36047" s="807" t="s">
        <v>783</v>
      </c>
      <c r="G36047" s="808" t="s">
        <v>75</v>
      </c>
      <c r="H36047" s="809">
        <v>50.86</v>
      </c>
      <c r="I36047" s="817">
        <v>293962.72499999998</v>
      </c>
      <c r="J36047" s="817">
        <f t="shared" si="515"/>
        <v>14950944.193499999</v>
      </c>
      <c r="K36047" s="815"/>
      <c r="L36047" s="815"/>
    </row>
    <row r="36048" spans="1:12" s="787" customFormat="1">
      <c r="A36048" s="787" t="s">
        <v>3939</v>
      </c>
      <c r="B36048" s="787" t="s">
        <v>3969</v>
      </c>
      <c r="D36048" s="792"/>
      <c r="F36048" s="807" t="s">
        <v>1104</v>
      </c>
      <c r="G36048" s="808" t="s">
        <v>50</v>
      </c>
      <c r="H36048" s="809"/>
      <c r="I36048" s="817"/>
      <c r="J36048" s="817"/>
      <c r="K36048" s="815"/>
      <c r="L36048" s="815"/>
    </row>
    <row r="36049" spans="1:12" s="787" customFormat="1">
      <c r="A36049" s="787" t="s">
        <v>3939</v>
      </c>
      <c r="B36049" s="787" t="s">
        <v>3969</v>
      </c>
      <c r="D36049" s="792" t="str">
        <f>'REKAP OFFICIAL'!$A$114</f>
        <v>2.2.1.6.1_a</v>
      </c>
      <c r="F36049" s="807" t="s">
        <v>1081</v>
      </c>
      <c r="G36049" s="808" t="s">
        <v>131</v>
      </c>
      <c r="H36049" s="809">
        <v>2.62</v>
      </c>
      <c r="I36049" s="817">
        <v>1364191.5</v>
      </c>
      <c r="J36049" s="817">
        <f t="shared" si="515"/>
        <v>3574181.73</v>
      </c>
      <c r="K36049" s="815"/>
      <c r="L36049" s="815"/>
    </row>
    <row r="36050" spans="1:12" s="787" customFormat="1">
      <c r="A36050" s="787" t="s">
        <v>3939</v>
      </c>
      <c r="B36050" s="787" t="s">
        <v>3969</v>
      </c>
      <c r="D36050" s="792" t="str">
        <f>'REKAP OFFICIAL'!$A$105</f>
        <v>2.2.1.1.4</v>
      </c>
      <c r="F36050" s="807" t="s">
        <v>1082</v>
      </c>
      <c r="G36050" s="808" t="s">
        <v>1083</v>
      </c>
      <c r="H36050" s="809">
        <v>671.31</v>
      </c>
      <c r="I36050" s="817">
        <v>18876.48</v>
      </c>
      <c r="J36050" s="817">
        <f t="shared" si="515"/>
        <v>12671969.788799999</v>
      </c>
      <c r="K36050" s="815"/>
      <c r="L36050" s="815"/>
    </row>
    <row r="36051" spans="1:12" s="787" customFormat="1">
      <c r="A36051" s="787" t="s">
        <v>3939</v>
      </c>
      <c r="B36051" s="787" t="s">
        <v>3969</v>
      </c>
      <c r="D36051" s="792" t="str">
        <f>'REKAP OFFICIAL'!$A$109</f>
        <v>2.2.1.3.5</v>
      </c>
      <c r="F36051" s="807" t="s">
        <v>783</v>
      </c>
      <c r="G36051" s="808" t="s">
        <v>75</v>
      </c>
      <c r="H36051" s="809">
        <v>34.630000000000003</v>
      </c>
      <c r="I36051" s="817">
        <v>293962.72499999998</v>
      </c>
      <c r="J36051" s="817">
        <f t="shared" si="515"/>
        <v>10179929.166750001</v>
      </c>
      <c r="K36051" s="815"/>
      <c r="L36051" s="815"/>
    </row>
    <row r="36052" spans="1:12" s="787" customFormat="1">
      <c r="A36052" s="787" t="s">
        <v>3939</v>
      </c>
      <c r="B36052" s="787" t="s">
        <v>3969</v>
      </c>
      <c r="D36052" s="792"/>
      <c r="F36052" s="807" t="s">
        <v>1108</v>
      </c>
      <c r="G36052" s="808" t="s">
        <v>50</v>
      </c>
      <c r="H36052" s="809"/>
      <c r="I36052" s="817"/>
      <c r="J36052" s="817"/>
      <c r="K36052" s="815"/>
      <c r="L36052" s="815"/>
    </row>
    <row r="36053" spans="1:12" s="787" customFormat="1">
      <c r="A36053" s="787" t="s">
        <v>3939</v>
      </c>
      <c r="B36053" s="787" t="s">
        <v>3969</v>
      </c>
      <c r="D36053" s="792" t="s">
        <v>50</v>
      </c>
      <c r="F36053" s="807" t="s">
        <v>1087</v>
      </c>
      <c r="G36053" s="808" t="s">
        <v>50</v>
      </c>
      <c r="H36053" s="809"/>
      <c r="I36053" s="817"/>
      <c r="J36053" s="817"/>
      <c r="K36053" s="815"/>
      <c r="L36053" s="815"/>
    </row>
    <row r="36054" spans="1:12" s="787" customFormat="1">
      <c r="A36054" s="787" t="s">
        <v>3939</v>
      </c>
      <c r="B36054" s="787" t="s">
        <v>3969</v>
      </c>
      <c r="D36054" s="792" t="str">
        <f>'REKAP OFFICIAL'!$A$114</f>
        <v>2.2.1.6.1_a</v>
      </c>
      <c r="F36054" s="807" t="s">
        <v>1081</v>
      </c>
      <c r="G36054" s="808" t="s">
        <v>131</v>
      </c>
      <c r="H36054" s="809">
        <v>18.29</v>
      </c>
      <c r="I36054" s="817">
        <v>1364191.5</v>
      </c>
      <c r="J36054" s="817">
        <f t="shared" si="515"/>
        <v>24951062.535</v>
      </c>
      <c r="K36054" s="815"/>
      <c r="L36054" s="815"/>
    </row>
    <row r="36055" spans="1:12" s="787" customFormat="1">
      <c r="A36055" s="787" t="s">
        <v>3939</v>
      </c>
      <c r="B36055" s="787" t="s">
        <v>3969</v>
      </c>
      <c r="D36055" s="792" t="str">
        <f>'REKAP OFFICIAL'!$A$105</f>
        <v>2.2.1.1.4</v>
      </c>
      <c r="F36055" s="807" t="s">
        <v>1082</v>
      </c>
      <c r="G36055" s="808" t="s">
        <v>1083</v>
      </c>
      <c r="H36055" s="809">
        <v>2200.1999999999998</v>
      </c>
      <c r="I36055" s="817">
        <v>18876.48</v>
      </c>
      <c r="J36055" s="817">
        <f t="shared" si="515"/>
        <v>41532031.295999996</v>
      </c>
      <c r="K36055" s="815"/>
      <c r="L36055" s="815"/>
    </row>
    <row r="36056" spans="1:12" s="787" customFormat="1">
      <c r="A36056" s="787" t="s">
        <v>3939</v>
      </c>
      <c r="B36056" s="787" t="s">
        <v>3969</v>
      </c>
      <c r="D36056" s="792" t="str">
        <f>'REKAP OFFICIAL'!$A$110</f>
        <v>2.2.1.3.6</v>
      </c>
      <c r="F36056" s="807" t="s">
        <v>783</v>
      </c>
      <c r="G36056" s="808" t="s">
        <v>75</v>
      </c>
      <c r="H36056" s="809">
        <v>152.4</v>
      </c>
      <c r="I36056" s="817">
        <v>458602.72499999998</v>
      </c>
      <c r="J36056" s="817">
        <f t="shared" si="515"/>
        <v>69891055.290000007</v>
      </c>
      <c r="K36056" s="815"/>
      <c r="L36056" s="815"/>
    </row>
    <row r="36057" spans="1:12" s="787" customFormat="1">
      <c r="A36057" s="787" t="s">
        <v>3939</v>
      </c>
      <c r="B36057" s="787" t="s">
        <v>3969</v>
      </c>
      <c r="D36057" s="792"/>
      <c r="F36057" s="807" t="s">
        <v>780</v>
      </c>
      <c r="G36057" s="808" t="s">
        <v>50</v>
      </c>
      <c r="H36057" s="809"/>
      <c r="I36057" s="817"/>
      <c r="J36057" s="817"/>
      <c r="K36057" s="815"/>
      <c r="L36057" s="815"/>
    </row>
    <row r="36058" spans="1:12" s="787" customFormat="1">
      <c r="A36058" s="787" t="s">
        <v>3939</v>
      </c>
      <c r="B36058" s="787" t="s">
        <v>3969</v>
      </c>
      <c r="D36058" s="792"/>
      <c r="F36058" s="807" t="s">
        <v>1089</v>
      </c>
      <c r="G36058" s="808" t="s">
        <v>50</v>
      </c>
      <c r="H36058" s="809"/>
      <c r="I36058" s="817"/>
      <c r="J36058" s="817"/>
      <c r="K36058" s="815"/>
      <c r="L36058" s="815"/>
    </row>
    <row r="36059" spans="1:12" s="787" customFormat="1">
      <c r="A36059" s="787" t="s">
        <v>3939</v>
      </c>
      <c r="B36059" s="787" t="s">
        <v>3969</v>
      </c>
      <c r="D36059" s="792" t="str">
        <f>'REKAP OFFICIAL'!$A$114</f>
        <v>2.2.1.6.1_a</v>
      </c>
      <c r="F36059" s="807" t="s">
        <v>1081</v>
      </c>
      <c r="G36059" s="808" t="s">
        <v>131</v>
      </c>
      <c r="H36059" s="809">
        <v>3.64</v>
      </c>
      <c r="I36059" s="817">
        <v>1364191.5</v>
      </c>
      <c r="J36059" s="817">
        <f t="shared" si="515"/>
        <v>4965657.0599999996</v>
      </c>
      <c r="K36059" s="815"/>
      <c r="L36059" s="815"/>
    </row>
    <row r="36060" spans="1:12" s="787" customFormat="1">
      <c r="A36060" s="787" t="s">
        <v>3939</v>
      </c>
      <c r="B36060" s="787" t="s">
        <v>3969</v>
      </c>
      <c r="D36060" s="792" t="str">
        <f>'REKAP OFFICIAL'!$A$105</f>
        <v>2.2.1.1.4</v>
      </c>
      <c r="F36060" s="807" t="s">
        <v>1082</v>
      </c>
      <c r="G36060" s="808" t="s">
        <v>1083</v>
      </c>
      <c r="H36060" s="809">
        <v>1483.3</v>
      </c>
      <c r="I36060" s="817">
        <v>18876.48</v>
      </c>
      <c r="J36060" s="817">
        <f t="shared" si="515"/>
        <v>27999482.784000002</v>
      </c>
      <c r="K36060" s="815"/>
      <c r="L36060" s="815"/>
    </row>
    <row r="36061" spans="1:12" s="787" customFormat="1">
      <c r="A36061" s="787" t="s">
        <v>3939</v>
      </c>
      <c r="B36061" s="787" t="s">
        <v>3969</v>
      </c>
      <c r="D36061" s="792" t="str">
        <f>'REKAP OFFICIAL'!$A$108</f>
        <v>2.2.1.3.4</v>
      </c>
      <c r="F36061" s="807" t="s">
        <v>783</v>
      </c>
      <c r="G36061" s="808" t="s">
        <v>75</v>
      </c>
      <c r="H36061" s="809">
        <v>47.88</v>
      </c>
      <c r="I36061" s="817">
        <v>290602.72499999998</v>
      </c>
      <c r="J36061" s="817">
        <f t="shared" si="515"/>
        <v>13914058.472999999</v>
      </c>
      <c r="K36061" s="815"/>
      <c r="L36061" s="815"/>
    </row>
    <row r="36062" spans="1:12" s="787" customFormat="1">
      <c r="A36062" s="787" t="s">
        <v>3939</v>
      </c>
      <c r="B36062" s="787" t="s">
        <v>3969</v>
      </c>
      <c r="D36062" s="792"/>
      <c r="F36062" s="807" t="s">
        <v>1109</v>
      </c>
      <c r="G36062" s="808" t="s">
        <v>50</v>
      </c>
      <c r="H36062" s="809"/>
      <c r="I36062" s="817"/>
      <c r="J36062" s="817"/>
      <c r="K36062" s="815"/>
      <c r="L36062" s="815"/>
    </row>
    <row r="36063" spans="1:12" s="787" customFormat="1">
      <c r="A36063" s="787" t="s">
        <v>3939</v>
      </c>
      <c r="B36063" s="787" t="s">
        <v>3969</v>
      </c>
      <c r="D36063" s="792"/>
      <c r="F36063" s="807" t="s">
        <v>784</v>
      </c>
      <c r="G36063" s="808" t="s">
        <v>50</v>
      </c>
      <c r="H36063" s="809"/>
      <c r="I36063" s="817"/>
      <c r="J36063" s="817"/>
      <c r="K36063" s="815"/>
      <c r="L36063" s="815"/>
    </row>
    <row r="36064" spans="1:12" s="787" customFormat="1">
      <c r="A36064" s="787" t="s">
        <v>3939</v>
      </c>
      <c r="B36064" s="787" t="s">
        <v>3969</v>
      </c>
      <c r="D36064" s="792"/>
      <c r="F36064" s="807" t="s">
        <v>1105</v>
      </c>
      <c r="G36064" s="808" t="s">
        <v>50</v>
      </c>
      <c r="H36064" s="809"/>
      <c r="I36064" s="817"/>
      <c r="J36064" s="817"/>
      <c r="K36064" s="815"/>
      <c r="L36064" s="815"/>
    </row>
    <row r="36065" spans="1:12" s="787" customFormat="1">
      <c r="A36065" s="787" t="s">
        <v>3939</v>
      </c>
      <c r="B36065" s="787" t="s">
        <v>3969</v>
      </c>
      <c r="D36065" s="792" t="str">
        <f>'REKAP OFFICIAL'!$A$114</f>
        <v>2.2.1.6.1_a</v>
      </c>
      <c r="F36065" s="807" t="s">
        <v>1081</v>
      </c>
      <c r="G36065" s="808" t="s">
        <v>131</v>
      </c>
      <c r="H36065" s="809">
        <v>5.87</v>
      </c>
      <c r="I36065" s="817">
        <v>1364191.5</v>
      </c>
      <c r="J36065" s="817">
        <f t="shared" si="515"/>
        <v>8007804.1050000004</v>
      </c>
      <c r="K36065" s="815"/>
      <c r="L36065" s="815"/>
    </row>
    <row r="36066" spans="1:12" s="787" customFormat="1">
      <c r="A36066" s="787" t="s">
        <v>3939</v>
      </c>
      <c r="B36066" s="787" t="s">
        <v>3969</v>
      </c>
      <c r="D36066" s="792" t="str">
        <f>'REKAP OFFICIAL'!$A$105</f>
        <v>2.2.1.1.4</v>
      </c>
      <c r="F36066" s="807" t="s">
        <v>1082</v>
      </c>
      <c r="G36066" s="808" t="s">
        <v>1083</v>
      </c>
      <c r="H36066" s="809">
        <v>1408.59</v>
      </c>
      <c r="I36066" s="817">
        <v>18876.48</v>
      </c>
      <c r="J36066" s="817">
        <f t="shared" si="515"/>
        <v>26589220.963199999</v>
      </c>
      <c r="K36066" s="815"/>
      <c r="L36066" s="815"/>
    </row>
    <row r="36067" spans="1:12" s="787" customFormat="1">
      <c r="A36067" s="787" t="s">
        <v>3939</v>
      </c>
      <c r="B36067" s="787" t="s">
        <v>3969</v>
      </c>
      <c r="D36067" s="792" t="str">
        <f>'REKAP OFFICIAL'!$A$109</f>
        <v>2.2.1.3.5</v>
      </c>
      <c r="F36067" s="807" t="s">
        <v>783</v>
      </c>
      <c r="G36067" s="808" t="s">
        <v>75</v>
      </c>
      <c r="H36067" s="809">
        <v>58.72</v>
      </c>
      <c r="I36067" s="817">
        <v>293962.72499999998</v>
      </c>
      <c r="J36067" s="817">
        <f t="shared" si="515"/>
        <v>17261491.212000001</v>
      </c>
      <c r="K36067" s="815"/>
      <c r="L36067" s="815"/>
    </row>
    <row r="36068" spans="1:12" s="787" customFormat="1">
      <c r="A36068" s="787" t="s">
        <v>3939</v>
      </c>
      <c r="B36068" s="787" t="s">
        <v>3969</v>
      </c>
      <c r="D36068" s="792" t="s">
        <v>50</v>
      </c>
      <c r="F36068" s="807" t="s">
        <v>1108</v>
      </c>
      <c r="G36068" s="808" t="s">
        <v>50</v>
      </c>
      <c r="H36068" s="809"/>
      <c r="I36068" s="817"/>
      <c r="J36068" s="817"/>
      <c r="K36068" s="815"/>
      <c r="L36068" s="815"/>
    </row>
    <row r="36069" spans="1:12" s="787" customFormat="1">
      <c r="A36069" s="787" t="s">
        <v>3939</v>
      </c>
      <c r="B36069" s="787" t="s">
        <v>3969</v>
      </c>
      <c r="D36069" s="792" t="s">
        <v>50</v>
      </c>
      <c r="F36069" s="807" t="s">
        <v>1135</v>
      </c>
      <c r="G36069" s="808" t="s">
        <v>50</v>
      </c>
      <c r="H36069" s="809"/>
      <c r="I36069" s="817"/>
      <c r="J36069" s="817"/>
      <c r="K36069" s="815"/>
      <c r="L36069" s="815"/>
    </row>
    <row r="36070" spans="1:12" s="787" customFormat="1">
      <c r="A36070" s="787" t="s">
        <v>3939</v>
      </c>
      <c r="B36070" s="787" t="s">
        <v>3969</v>
      </c>
      <c r="D36070" s="792" t="str">
        <f>'REKAP OFFICIAL'!$A$114</f>
        <v>2.2.1.6.1_a</v>
      </c>
      <c r="F36070" s="807" t="s">
        <v>1081</v>
      </c>
      <c r="G36070" s="808" t="s">
        <v>131</v>
      </c>
      <c r="H36070" s="809">
        <v>1.58</v>
      </c>
      <c r="I36070" s="817">
        <v>1364191.5</v>
      </c>
      <c r="J36070" s="817">
        <f t="shared" si="515"/>
        <v>2155422.5699999998</v>
      </c>
      <c r="K36070" s="815"/>
      <c r="L36070" s="815"/>
    </row>
    <row r="36071" spans="1:12" s="787" customFormat="1">
      <c r="A36071" s="787" t="s">
        <v>3939</v>
      </c>
      <c r="B36071" s="787" t="s">
        <v>3969</v>
      </c>
      <c r="D36071" s="792" t="str">
        <f>'REKAP OFFICIAL'!$A$105</f>
        <v>2.2.1.1.4</v>
      </c>
      <c r="F36071" s="807" t="s">
        <v>1082</v>
      </c>
      <c r="G36071" s="808" t="s">
        <v>1083</v>
      </c>
      <c r="H36071" s="809">
        <v>232.95</v>
      </c>
      <c r="I36071" s="817">
        <v>18876.48</v>
      </c>
      <c r="J36071" s="817">
        <f t="shared" si="515"/>
        <v>4397276.0159999998</v>
      </c>
      <c r="K36071" s="815"/>
      <c r="L36071" s="815"/>
    </row>
    <row r="36072" spans="1:12" s="787" customFormat="1">
      <c r="A36072" s="787" t="s">
        <v>3939</v>
      </c>
      <c r="B36072" s="787" t="s">
        <v>3969</v>
      </c>
      <c r="D36072" s="792" t="str">
        <f>'REKAP OFFICIAL'!$A$110</f>
        <v>2.2.1.3.6</v>
      </c>
      <c r="F36072" s="807" t="s">
        <v>783</v>
      </c>
      <c r="G36072" s="808" t="s">
        <v>75</v>
      </c>
      <c r="H36072" s="809">
        <v>11.25</v>
      </c>
      <c r="I36072" s="817">
        <v>458602.72499999998</v>
      </c>
      <c r="J36072" s="817">
        <f t="shared" si="515"/>
        <v>5159280.65625</v>
      </c>
      <c r="K36072" s="815"/>
      <c r="L36072" s="815"/>
    </row>
    <row r="36073" spans="1:12" s="787" customFormat="1">
      <c r="A36073" s="787" t="s">
        <v>3939</v>
      </c>
      <c r="B36073" s="787" t="s">
        <v>3969</v>
      </c>
      <c r="D36073" s="792"/>
      <c r="F36073" s="807" t="s">
        <v>1117</v>
      </c>
      <c r="G36073" s="808" t="s">
        <v>50</v>
      </c>
      <c r="H36073" s="809"/>
      <c r="I36073" s="817"/>
      <c r="J36073" s="817"/>
      <c r="K36073" s="815"/>
      <c r="L36073" s="815"/>
    </row>
    <row r="36074" spans="1:12" s="787" customFormat="1">
      <c r="A36074" s="787" t="s">
        <v>3939</v>
      </c>
      <c r="B36074" s="787" t="s">
        <v>3969</v>
      </c>
      <c r="D36074" s="792" t="str">
        <f>'REKAP OFFICIAL'!$A$414</f>
        <v>2.1.1.1.a</v>
      </c>
      <c r="F36074" s="807" t="s">
        <v>1118</v>
      </c>
      <c r="G36074" s="808" t="s">
        <v>75</v>
      </c>
      <c r="H36074" s="809">
        <v>165.4</v>
      </c>
      <c r="I36074" s="817">
        <v>236250</v>
      </c>
      <c r="J36074" s="817">
        <f t="shared" si="515"/>
        <v>39075750</v>
      </c>
      <c r="K36074" s="815"/>
      <c r="L36074" s="815"/>
    </row>
    <row r="36075" spans="1:12" s="787" customFormat="1">
      <c r="A36075" s="787" t="s">
        <v>3939</v>
      </c>
      <c r="B36075" s="787" t="s">
        <v>3969</v>
      </c>
      <c r="D36075" s="792" t="s">
        <v>50</v>
      </c>
      <c r="F36075" s="807" t="s">
        <v>1158</v>
      </c>
      <c r="G36075" s="808" t="s">
        <v>50</v>
      </c>
      <c r="H36075" s="809"/>
      <c r="I36075" s="817"/>
      <c r="J36075" s="817"/>
      <c r="K36075" s="815"/>
      <c r="L36075" s="815"/>
    </row>
    <row r="36076" spans="1:12" s="787" customFormat="1">
      <c r="A36076" s="787" t="s">
        <v>3939</v>
      </c>
      <c r="B36076" s="787" t="s">
        <v>3969</v>
      </c>
      <c r="D36076" s="792"/>
      <c r="F36076" s="807" t="s">
        <v>1052</v>
      </c>
      <c r="G36076" s="808" t="s">
        <v>50</v>
      </c>
      <c r="H36076" s="809"/>
      <c r="I36076" s="817"/>
      <c r="J36076" s="817"/>
      <c r="K36076" s="815"/>
      <c r="L36076" s="815"/>
    </row>
    <row r="36077" spans="1:12" s="787" customFormat="1">
      <c r="A36077" s="787" t="s">
        <v>3939</v>
      </c>
      <c r="B36077" s="787" t="s">
        <v>3969</v>
      </c>
      <c r="D36077" s="792"/>
      <c r="F36077" s="807" t="s">
        <v>1053</v>
      </c>
      <c r="G36077" s="808" t="s">
        <v>50</v>
      </c>
      <c r="H36077" s="809"/>
      <c r="I36077" s="817"/>
      <c r="J36077" s="817"/>
      <c r="K36077" s="815"/>
      <c r="L36077" s="815"/>
    </row>
    <row r="36078" spans="1:12" s="787" customFormat="1">
      <c r="A36078" s="787" t="s">
        <v>3939</v>
      </c>
      <c r="B36078" s="787" t="s">
        <v>3969</v>
      </c>
      <c r="D36078" s="792" t="str">
        <f>'REKAP OFFICIAL'!$A$10</f>
        <v>1.2.1.1.1</v>
      </c>
      <c r="F36078" s="807" t="s">
        <v>1054</v>
      </c>
      <c r="G36078" s="808" t="s">
        <v>131</v>
      </c>
      <c r="H36078" s="809">
        <v>274.10000000000002</v>
      </c>
      <c r="I36078" s="817">
        <v>58275</v>
      </c>
      <c r="J36078" s="817">
        <f t="shared" si="515"/>
        <v>15973177.5</v>
      </c>
      <c r="K36078" s="815"/>
      <c r="L36078" s="815"/>
    </row>
    <row r="36079" spans="1:12" s="787" customFormat="1">
      <c r="A36079" s="787" t="s">
        <v>3939</v>
      </c>
      <c r="B36079" s="787" t="s">
        <v>3969</v>
      </c>
      <c r="D36079" s="792" t="str">
        <f>'REKAP OFFICIAL'!$A$10</f>
        <v>1.2.1.1.1</v>
      </c>
      <c r="F36079" s="807" t="s">
        <v>1159</v>
      </c>
      <c r="G36079" s="808" t="s">
        <v>131</v>
      </c>
      <c r="H36079" s="809">
        <v>368.08</v>
      </c>
      <c r="I36079" s="817">
        <v>58275</v>
      </c>
      <c r="J36079" s="817">
        <f t="shared" si="515"/>
        <v>21449862</v>
      </c>
      <c r="K36079" s="815"/>
      <c r="L36079" s="815"/>
    </row>
    <row r="36080" spans="1:12" s="787" customFormat="1">
      <c r="A36080" s="787" t="s">
        <v>3939</v>
      </c>
      <c r="B36080" s="787" t="s">
        <v>3969</v>
      </c>
      <c r="D36080" s="792" t="str">
        <f>'REKAP OFFICIAL'!$A$10</f>
        <v>1.2.1.1.1</v>
      </c>
      <c r="F36080" s="807" t="s">
        <v>1160</v>
      </c>
      <c r="G36080" s="808" t="s">
        <v>131</v>
      </c>
      <c r="H36080" s="809">
        <v>127.78</v>
      </c>
      <c r="I36080" s="817">
        <v>58275</v>
      </c>
      <c r="J36080" s="817">
        <f t="shared" si="515"/>
        <v>7446379.5</v>
      </c>
      <c r="K36080" s="815"/>
      <c r="L36080" s="815"/>
    </row>
    <row r="36081" spans="1:12" s="787" customFormat="1">
      <c r="A36081" s="787" t="s">
        <v>3939</v>
      </c>
      <c r="B36081" s="787" t="s">
        <v>3969</v>
      </c>
      <c r="D36081" s="792" t="str">
        <f>'REKAP OFFICIAL'!$A$10</f>
        <v>1.2.1.1.1</v>
      </c>
      <c r="F36081" s="807" t="s">
        <v>1065</v>
      </c>
      <c r="G36081" s="808" t="s">
        <v>131</v>
      </c>
      <c r="H36081" s="809">
        <v>105.6</v>
      </c>
      <c r="I36081" s="817">
        <v>58275</v>
      </c>
      <c r="J36081" s="817">
        <f t="shared" si="515"/>
        <v>6153840</v>
      </c>
      <c r="K36081" s="815"/>
      <c r="L36081" s="815"/>
    </row>
    <row r="36082" spans="1:12" s="787" customFormat="1">
      <c r="A36082" s="787" t="s">
        <v>3939</v>
      </c>
      <c r="B36082" s="787" t="s">
        <v>3969</v>
      </c>
      <c r="D36082" s="792" t="s">
        <v>1068</v>
      </c>
      <c r="F36082" s="807" t="s">
        <v>3970</v>
      </c>
      <c r="G36082" s="808" t="s">
        <v>131</v>
      </c>
      <c r="H36082" s="809">
        <v>470.26</v>
      </c>
      <c r="I36082" s="817">
        <v>317310</v>
      </c>
      <c r="J36082" s="817">
        <f t="shared" si="515"/>
        <v>149218200.59999999</v>
      </c>
      <c r="K36082" s="815"/>
      <c r="L36082" s="815"/>
    </row>
    <row r="36083" spans="1:12" s="787" customFormat="1">
      <c r="A36083" s="787" t="s">
        <v>3939</v>
      </c>
      <c r="B36083" s="787" t="s">
        <v>3969</v>
      </c>
      <c r="D36083" s="792" t="s">
        <v>50</v>
      </c>
      <c r="F36083" s="807" t="s">
        <v>1067</v>
      </c>
      <c r="G36083" s="808" t="s">
        <v>50</v>
      </c>
      <c r="H36083" s="809"/>
      <c r="I36083" s="817"/>
      <c r="J36083" s="817"/>
      <c r="K36083" s="815"/>
      <c r="L36083" s="815"/>
    </row>
    <row r="36084" spans="1:12" s="787" customFormat="1">
      <c r="A36084" s="787" t="s">
        <v>3939</v>
      </c>
      <c r="B36084" s="787" t="s">
        <v>3969</v>
      </c>
      <c r="D36084" s="792" t="s">
        <v>1068</v>
      </c>
      <c r="F36084" s="807" t="s">
        <v>1159</v>
      </c>
      <c r="G36084" s="808" t="s">
        <v>131</v>
      </c>
      <c r="H36084" s="809">
        <v>19.010000000000002</v>
      </c>
      <c r="I36084" s="817">
        <v>317310</v>
      </c>
      <c r="J36084" s="817">
        <f t="shared" si="515"/>
        <v>6032063.0999999996</v>
      </c>
      <c r="K36084" s="815"/>
      <c r="L36084" s="815"/>
    </row>
    <row r="36085" spans="1:12" s="787" customFormat="1">
      <c r="A36085" s="787" t="s">
        <v>3939</v>
      </c>
      <c r="B36085" s="787" t="s">
        <v>3969</v>
      </c>
      <c r="D36085" s="792" t="s">
        <v>1068</v>
      </c>
      <c r="F36085" s="807" t="s">
        <v>1160</v>
      </c>
      <c r="G36085" s="808" t="s">
        <v>131</v>
      </c>
      <c r="H36085" s="809">
        <v>6.4</v>
      </c>
      <c r="I36085" s="817">
        <v>317310</v>
      </c>
      <c r="J36085" s="817">
        <f t="shared" si="515"/>
        <v>2030784</v>
      </c>
      <c r="K36085" s="815"/>
      <c r="L36085" s="815"/>
    </row>
    <row r="36086" spans="1:12" s="787" customFormat="1">
      <c r="A36086" s="787" t="s">
        <v>3939</v>
      </c>
      <c r="B36086" s="787" t="s">
        <v>3969</v>
      </c>
      <c r="D36086" s="792" t="s">
        <v>1068</v>
      </c>
      <c r="F36086" s="807" t="s">
        <v>1065</v>
      </c>
      <c r="G36086" s="808" t="s">
        <v>131</v>
      </c>
      <c r="H36086" s="809">
        <v>11.95</v>
      </c>
      <c r="I36086" s="817">
        <v>317310</v>
      </c>
      <c r="J36086" s="817">
        <f t="shared" si="515"/>
        <v>3791854.5</v>
      </c>
      <c r="K36086" s="815"/>
      <c r="L36086" s="815"/>
    </row>
    <row r="36087" spans="1:12" s="787" customFormat="1">
      <c r="A36087" s="787" t="s">
        <v>3939</v>
      </c>
      <c r="B36087" s="787" t="s">
        <v>3969</v>
      </c>
      <c r="D36087" s="792" t="s">
        <v>1068</v>
      </c>
      <c r="F36087" s="807" t="s">
        <v>1069</v>
      </c>
      <c r="G36087" s="808" t="s">
        <v>131</v>
      </c>
      <c r="H36087" s="809">
        <v>101.52</v>
      </c>
      <c r="I36087" s="817">
        <v>317310</v>
      </c>
      <c r="J36087" s="817">
        <f t="shared" si="515"/>
        <v>32213311.199999999</v>
      </c>
      <c r="K36087" s="815"/>
      <c r="L36087" s="815"/>
    </row>
    <row r="36088" spans="1:12" s="787" customFormat="1">
      <c r="A36088" s="787" t="s">
        <v>3939</v>
      </c>
      <c r="B36088" s="787" t="s">
        <v>3969</v>
      </c>
      <c r="D36088" s="792"/>
      <c r="F36088" s="807" t="s">
        <v>1070</v>
      </c>
      <c r="G36088" s="808" t="s">
        <v>50</v>
      </c>
      <c r="H36088" s="809"/>
      <c r="I36088" s="817"/>
      <c r="J36088" s="817"/>
      <c r="K36088" s="815"/>
      <c r="L36088" s="815"/>
    </row>
    <row r="36089" spans="1:12" s="787" customFormat="1">
      <c r="A36089" s="787" t="s">
        <v>3939</v>
      </c>
      <c r="B36089" s="787" t="s">
        <v>3969</v>
      </c>
      <c r="D36089" s="792" t="str">
        <f>'REKAP OFFICIAL'!$A$138</f>
        <v>2.2.1.5.1</v>
      </c>
      <c r="F36089" s="807" t="s">
        <v>1159</v>
      </c>
      <c r="G36089" s="808" t="s">
        <v>131</v>
      </c>
      <c r="H36089" s="809">
        <v>9.5</v>
      </c>
      <c r="I36089" s="817">
        <v>1054441.5</v>
      </c>
      <c r="J36089" s="817">
        <f t="shared" si="515"/>
        <v>10017194.25</v>
      </c>
      <c r="K36089" s="815"/>
      <c r="L36089" s="815"/>
    </row>
    <row r="36090" spans="1:12" s="787" customFormat="1">
      <c r="A36090" s="787" t="s">
        <v>3939</v>
      </c>
      <c r="B36090" s="787" t="s">
        <v>3969</v>
      </c>
      <c r="D36090" s="792" t="str">
        <f>'REKAP OFFICIAL'!$A$138</f>
        <v>2.2.1.5.1</v>
      </c>
      <c r="F36090" s="807" t="s">
        <v>1160</v>
      </c>
      <c r="G36090" s="808" t="s">
        <v>131</v>
      </c>
      <c r="H36090" s="809">
        <v>3.2</v>
      </c>
      <c r="I36090" s="817">
        <v>1054441.5</v>
      </c>
      <c r="J36090" s="817">
        <f t="shared" si="515"/>
        <v>3374212.8</v>
      </c>
      <c r="K36090" s="815"/>
      <c r="L36090" s="815"/>
    </row>
    <row r="36091" spans="1:12" s="787" customFormat="1">
      <c r="A36091" s="787" t="s">
        <v>3939</v>
      </c>
      <c r="B36091" s="787" t="s">
        <v>3969</v>
      </c>
      <c r="D36091" s="792" t="str">
        <f>'REKAP OFFICIAL'!$A$138</f>
        <v>2.2.1.5.1</v>
      </c>
      <c r="F36091" s="807" t="s">
        <v>1065</v>
      </c>
      <c r="G36091" s="808" t="s">
        <v>131</v>
      </c>
      <c r="H36091" s="809">
        <v>5.97</v>
      </c>
      <c r="I36091" s="817">
        <v>1054441.5</v>
      </c>
      <c r="J36091" s="817">
        <f t="shared" si="515"/>
        <v>6295015.7549999999</v>
      </c>
      <c r="K36091" s="815"/>
      <c r="L36091" s="815"/>
    </row>
    <row r="36092" spans="1:12" s="787" customFormat="1">
      <c r="A36092" s="787" t="s">
        <v>3939</v>
      </c>
      <c r="B36092" s="787" t="s">
        <v>3969</v>
      </c>
      <c r="D36092" s="792" t="str">
        <f>'REKAP OFFICIAL'!$A$138</f>
        <v>2.2.1.5.1</v>
      </c>
      <c r="F36092" s="807" t="s">
        <v>1069</v>
      </c>
      <c r="G36092" s="808" t="s">
        <v>131</v>
      </c>
      <c r="H36092" s="809">
        <v>50.76</v>
      </c>
      <c r="I36092" s="817">
        <v>1054441.5</v>
      </c>
      <c r="J36092" s="817">
        <f t="shared" si="515"/>
        <v>53523450.539999999</v>
      </c>
      <c r="K36092" s="815"/>
      <c r="L36092" s="815"/>
    </row>
    <row r="36093" spans="1:12" s="787" customFormat="1">
      <c r="A36093" s="787" t="s">
        <v>3939</v>
      </c>
      <c r="B36093" s="787" t="s">
        <v>3969</v>
      </c>
      <c r="D36093" s="792" t="str">
        <f>'REKAP OFFICIAL'!$A$14</f>
        <v>1.3.1.1</v>
      </c>
      <c r="F36093" s="807" t="s">
        <v>1071</v>
      </c>
      <c r="G36093" s="808" t="s">
        <v>131</v>
      </c>
      <c r="H36093" s="809">
        <v>203.04</v>
      </c>
      <c r="I36093" s="817">
        <v>102669</v>
      </c>
      <c r="J36093" s="817">
        <f t="shared" si="515"/>
        <v>20845913.760000002</v>
      </c>
      <c r="K36093" s="815"/>
      <c r="L36093" s="815"/>
    </row>
    <row r="36094" spans="1:12" s="787" customFormat="1">
      <c r="A36094" s="787" t="s">
        <v>3939</v>
      </c>
      <c r="B36094" s="787" t="s">
        <v>3969</v>
      </c>
      <c r="D36094" s="792" t="s">
        <v>50</v>
      </c>
      <c r="F36094" s="807" t="s">
        <v>1072</v>
      </c>
      <c r="G36094" s="808" t="s">
        <v>50</v>
      </c>
      <c r="H36094" s="809"/>
      <c r="I36094" s="817"/>
      <c r="J36094" s="817"/>
      <c r="K36094" s="815"/>
      <c r="L36094" s="815"/>
    </row>
    <row r="36095" spans="1:12" s="787" customFormat="1">
      <c r="A36095" s="787" t="s">
        <v>3939</v>
      </c>
      <c r="B36095" s="787" t="s">
        <v>3969</v>
      </c>
      <c r="D36095" s="792"/>
      <c r="F36095" s="807" t="s">
        <v>1162</v>
      </c>
      <c r="G36095" s="808" t="s">
        <v>50</v>
      </c>
      <c r="H36095" s="809"/>
      <c r="I36095" s="817"/>
      <c r="J36095" s="817"/>
      <c r="K36095" s="815"/>
      <c r="L36095" s="815"/>
    </row>
    <row r="36096" spans="1:12" s="787" customFormat="1">
      <c r="A36096" s="787" t="s">
        <v>3939</v>
      </c>
      <c r="B36096" s="787" t="s">
        <v>3969</v>
      </c>
      <c r="D36096" s="792"/>
      <c r="F36096" s="807" t="s">
        <v>1159</v>
      </c>
      <c r="G36096" s="808" t="s">
        <v>50</v>
      </c>
      <c r="H36096" s="809"/>
      <c r="I36096" s="817"/>
      <c r="J36096" s="817"/>
      <c r="K36096" s="815"/>
      <c r="L36096" s="815"/>
    </row>
    <row r="36097" spans="1:12" s="787" customFormat="1">
      <c r="A36097" s="787" t="s">
        <v>3939</v>
      </c>
      <c r="B36097" s="787" t="s">
        <v>3969</v>
      </c>
      <c r="D36097" s="792" t="str">
        <f>'REKAP OFFICIAL'!$A$114</f>
        <v>2.2.1.6.1_a</v>
      </c>
      <c r="F36097" s="807" t="s">
        <v>1081</v>
      </c>
      <c r="G36097" s="808" t="s">
        <v>131</v>
      </c>
      <c r="H36097" s="809">
        <v>47.52</v>
      </c>
      <c r="I36097" s="817">
        <v>1364191.5</v>
      </c>
      <c r="J36097" s="817">
        <f t="shared" si="515"/>
        <v>64826380.079999998</v>
      </c>
      <c r="K36097" s="815"/>
      <c r="L36097" s="815"/>
    </row>
    <row r="36098" spans="1:12" s="787" customFormat="1">
      <c r="A36098" s="787" t="s">
        <v>3939</v>
      </c>
      <c r="B36098" s="787" t="s">
        <v>3969</v>
      </c>
      <c r="D36098" s="792" t="str">
        <f>'REKAP OFFICIAL'!$A$105</f>
        <v>2.2.1.1.4</v>
      </c>
      <c r="F36098" s="807" t="s">
        <v>1082</v>
      </c>
      <c r="G36098" s="808" t="s">
        <v>1083</v>
      </c>
      <c r="H36098" s="809">
        <v>6850.69</v>
      </c>
      <c r="I36098" s="817">
        <v>18876.48</v>
      </c>
      <c r="J36098" s="817">
        <f t="shared" si="515"/>
        <v>129316912.7712</v>
      </c>
      <c r="K36098" s="815"/>
      <c r="L36098" s="815"/>
    </row>
    <row r="36099" spans="1:12" s="787" customFormat="1">
      <c r="A36099" s="787" t="s">
        <v>3939</v>
      </c>
      <c r="B36099" s="787" t="s">
        <v>3969</v>
      </c>
      <c r="D36099" s="792" t="str">
        <f>'REKAP OFFICIAL'!$A$106</f>
        <v>2.2.1.3.1</v>
      </c>
      <c r="F36099" s="807" t="s">
        <v>783</v>
      </c>
      <c r="G36099" s="808" t="s">
        <v>75</v>
      </c>
      <c r="H36099" s="809">
        <v>126.72</v>
      </c>
      <c r="I36099" s="817">
        <v>288810.90000000002</v>
      </c>
      <c r="J36099" s="817">
        <f t="shared" si="515"/>
        <v>36598117.248000003</v>
      </c>
      <c r="K36099" s="815"/>
      <c r="L36099" s="815"/>
    </row>
    <row r="36100" spans="1:12" s="787" customFormat="1">
      <c r="A36100" s="787" t="s">
        <v>3939</v>
      </c>
      <c r="B36100" s="787" t="s">
        <v>3969</v>
      </c>
      <c r="D36100" s="792"/>
      <c r="F36100" s="807" t="s">
        <v>1160</v>
      </c>
      <c r="G36100" s="808" t="s">
        <v>50</v>
      </c>
      <c r="H36100" s="809"/>
      <c r="I36100" s="817"/>
      <c r="J36100" s="817"/>
      <c r="K36100" s="815"/>
      <c r="L36100" s="815"/>
    </row>
    <row r="36101" spans="1:12" s="787" customFormat="1">
      <c r="A36101" s="787" t="s">
        <v>3939</v>
      </c>
      <c r="B36101" s="787" t="s">
        <v>3969</v>
      </c>
      <c r="D36101" s="792" t="str">
        <f>'REKAP OFFICIAL'!$A$114</f>
        <v>2.2.1.6.1_a</v>
      </c>
      <c r="F36101" s="807" t="s">
        <v>1081</v>
      </c>
      <c r="G36101" s="808" t="s">
        <v>131</v>
      </c>
      <c r="H36101" s="809">
        <v>16</v>
      </c>
      <c r="I36101" s="817">
        <v>1364191.5</v>
      </c>
      <c r="J36101" s="817">
        <f t="shared" si="515"/>
        <v>21827064</v>
      </c>
      <c r="K36101" s="815"/>
      <c r="L36101" s="815"/>
    </row>
    <row r="36102" spans="1:12" s="787" customFormat="1">
      <c r="A36102" s="787" t="s">
        <v>3939</v>
      </c>
      <c r="B36102" s="787" t="s">
        <v>3969</v>
      </c>
      <c r="D36102" s="792" t="str">
        <f>'REKAP OFFICIAL'!$A$105</f>
        <v>2.2.1.1.4</v>
      </c>
      <c r="F36102" s="807" t="s">
        <v>1082</v>
      </c>
      <c r="G36102" s="808" t="s">
        <v>1083</v>
      </c>
      <c r="H36102" s="809">
        <v>2358.31</v>
      </c>
      <c r="I36102" s="817">
        <v>18876.48</v>
      </c>
      <c r="J36102" s="817">
        <f t="shared" si="515"/>
        <v>44516591.548799999</v>
      </c>
      <c r="K36102" s="815"/>
      <c r="L36102" s="815"/>
    </row>
    <row r="36103" spans="1:12" s="787" customFormat="1">
      <c r="A36103" s="787" t="s">
        <v>3939</v>
      </c>
      <c r="B36103" s="787" t="s">
        <v>3969</v>
      </c>
      <c r="D36103" s="792" t="str">
        <f>'REKAP OFFICIAL'!$A$106</f>
        <v>2.2.1.3.1</v>
      </c>
      <c r="F36103" s="807" t="s">
        <v>783</v>
      </c>
      <c r="G36103" s="808" t="s">
        <v>75</v>
      </c>
      <c r="H36103" s="809">
        <v>51.2</v>
      </c>
      <c r="I36103" s="817">
        <v>288810.90000000002</v>
      </c>
      <c r="J36103" s="817">
        <f t="shared" si="515"/>
        <v>14787118.08</v>
      </c>
      <c r="K36103" s="815"/>
      <c r="L36103" s="815"/>
    </row>
    <row r="36104" spans="1:12" s="787" customFormat="1">
      <c r="A36104" s="787" t="s">
        <v>3939</v>
      </c>
      <c r="B36104" s="787" t="s">
        <v>3969</v>
      </c>
      <c r="D36104" s="792"/>
      <c r="F36104" s="807" t="s">
        <v>1065</v>
      </c>
      <c r="G36104" s="808" t="s">
        <v>50</v>
      </c>
      <c r="H36104" s="809"/>
      <c r="I36104" s="817"/>
      <c r="J36104" s="817"/>
      <c r="K36104" s="815"/>
      <c r="L36104" s="815"/>
    </row>
    <row r="36105" spans="1:12" s="787" customFormat="1">
      <c r="A36105" s="787" t="s">
        <v>3939</v>
      </c>
      <c r="B36105" s="787" t="s">
        <v>3969</v>
      </c>
      <c r="D36105" s="792" t="str">
        <f>'REKAP OFFICIAL'!$A$114</f>
        <v>2.2.1.6.1_a</v>
      </c>
      <c r="F36105" s="807" t="s">
        <v>1081</v>
      </c>
      <c r="G36105" s="808" t="s">
        <v>131</v>
      </c>
      <c r="H36105" s="809">
        <v>45.41</v>
      </c>
      <c r="I36105" s="817">
        <v>1364191.5</v>
      </c>
      <c r="J36105" s="817">
        <f t="shared" si="515"/>
        <v>61947936.015000001</v>
      </c>
      <c r="K36105" s="815"/>
      <c r="L36105" s="815"/>
    </row>
    <row r="36106" spans="1:12" s="787" customFormat="1">
      <c r="A36106" s="787" t="s">
        <v>3939</v>
      </c>
      <c r="B36106" s="787" t="s">
        <v>3969</v>
      </c>
      <c r="D36106" s="792" t="str">
        <f>'REKAP OFFICIAL'!$A$105</f>
        <v>2.2.1.1.4</v>
      </c>
      <c r="F36106" s="807" t="s">
        <v>1082</v>
      </c>
      <c r="G36106" s="808" t="s">
        <v>1083</v>
      </c>
      <c r="H36106" s="809">
        <v>5380.1</v>
      </c>
      <c r="I36106" s="817">
        <v>18876.48</v>
      </c>
      <c r="J36106" s="817">
        <f t="shared" ref="J36106:J36169" si="516">H36106*I36106</f>
        <v>101557350.04799999</v>
      </c>
      <c r="K36106" s="815"/>
      <c r="L36106" s="815"/>
    </row>
    <row r="36107" spans="1:12" s="787" customFormat="1">
      <c r="A36107" s="787" t="s">
        <v>3939</v>
      </c>
      <c r="B36107" s="787" t="s">
        <v>3969</v>
      </c>
      <c r="D36107" s="792" t="str">
        <f>'REKAP OFFICIAL'!$A$107</f>
        <v>2.2.1.3.3</v>
      </c>
      <c r="F36107" s="807" t="s">
        <v>783</v>
      </c>
      <c r="G36107" s="808" t="s">
        <v>75</v>
      </c>
      <c r="H36107" s="809">
        <v>398.3</v>
      </c>
      <c r="I36107" s="817">
        <v>294495.59999999998</v>
      </c>
      <c r="J36107" s="817">
        <f t="shared" si="516"/>
        <v>117297597.48</v>
      </c>
      <c r="K36107" s="815"/>
      <c r="L36107" s="815"/>
    </row>
    <row r="36108" spans="1:12" s="787" customFormat="1">
      <c r="A36108" s="787" t="s">
        <v>3939</v>
      </c>
      <c r="B36108" s="787" t="s">
        <v>3969</v>
      </c>
      <c r="D36108" s="792" t="s">
        <v>50</v>
      </c>
      <c r="F36108" s="807" t="s">
        <v>1084</v>
      </c>
      <c r="G36108" s="808" t="s">
        <v>50</v>
      </c>
      <c r="H36108" s="809"/>
      <c r="I36108" s="817"/>
      <c r="J36108" s="817"/>
      <c r="K36108" s="815"/>
      <c r="L36108" s="815"/>
    </row>
    <row r="36109" spans="1:12" s="787" customFormat="1">
      <c r="A36109" s="787" t="s">
        <v>3939</v>
      </c>
      <c r="B36109" s="787" t="s">
        <v>3969</v>
      </c>
      <c r="D36109" s="792" t="s">
        <v>50</v>
      </c>
      <c r="F36109" s="807" t="s">
        <v>1085</v>
      </c>
      <c r="G36109" s="808" t="s">
        <v>50</v>
      </c>
      <c r="H36109" s="809"/>
      <c r="I36109" s="817"/>
      <c r="J36109" s="817"/>
      <c r="K36109" s="815"/>
      <c r="L36109" s="815"/>
    </row>
    <row r="36110" spans="1:12" s="787" customFormat="1">
      <c r="A36110" s="787" t="s">
        <v>3939</v>
      </c>
      <c r="B36110" s="787" t="s">
        <v>3969</v>
      </c>
      <c r="D36110" s="792"/>
      <c r="F36110" s="807" t="s">
        <v>1086</v>
      </c>
      <c r="G36110" s="808" t="s">
        <v>50</v>
      </c>
      <c r="H36110" s="809"/>
      <c r="I36110" s="817"/>
      <c r="J36110" s="817"/>
      <c r="K36110" s="815"/>
      <c r="L36110" s="815"/>
    </row>
    <row r="36111" spans="1:12" s="787" customFormat="1">
      <c r="A36111" s="787" t="s">
        <v>3939</v>
      </c>
      <c r="B36111" s="787" t="s">
        <v>3969</v>
      </c>
      <c r="D36111" s="792"/>
      <c r="F36111" s="807" t="s">
        <v>1087</v>
      </c>
      <c r="G36111" s="808" t="s">
        <v>50</v>
      </c>
      <c r="H36111" s="809"/>
      <c r="I36111" s="817"/>
      <c r="J36111" s="817"/>
      <c r="K36111" s="815"/>
      <c r="L36111" s="815"/>
    </row>
    <row r="36112" spans="1:12" s="787" customFormat="1">
      <c r="A36112" s="787" t="s">
        <v>3939</v>
      </c>
      <c r="B36112" s="787" t="s">
        <v>3969</v>
      </c>
      <c r="D36112" s="792" t="str">
        <f>'REKAP OFFICIAL'!$A$114</f>
        <v>2.2.1.6.1_a</v>
      </c>
      <c r="F36112" s="807" t="s">
        <v>1081</v>
      </c>
      <c r="G36112" s="808" t="s">
        <v>131</v>
      </c>
      <c r="H36112" s="809">
        <v>121.82</v>
      </c>
      <c r="I36112" s="817">
        <v>1364191.5</v>
      </c>
      <c r="J36112" s="817">
        <f t="shared" si="516"/>
        <v>166185808.53</v>
      </c>
      <c r="K36112" s="815"/>
      <c r="L36112" s="815"/>
    </row>
    <row r="36113" spans="1:12" s="787" customFormat="1">
      <c r="A36113" s="787" t="s">
        <v>3939</v>
      </c>
      <c r="B36113" s="787" t="s">
        <v>3969</v>
      </c>
      <c r="D36113" s="792" t="str">
        <f>'REKAP OFFICIAL'!$A$105</f>
        <v>2.2.1.1.4</v>
      </c>
      <c r="F36113" s="807" t="s">
        <v>1082</v>
      </c>
      <c r="G36113" s="808" t="s">
        <v>1083</v>
      </c>
      <c r="H36113" s="809">
        <v>16750.27</v>
      </c>
      <c r="I36113" s="817">
        <v>18876.48</v>
      </c>
      <c r="J36113" s="817">
        <f t="shared" si="516"/>
        <v>316186136.64960003</v>
      </c>
      <c r="K36113" s="815"/>
      <c r="L36113" s="815"/>
    </row>
    <row r="36114" spans="1:12" s="787" customFormat="1">
      <c r="A36114" s="787" t="s">
        <v>3939</v>
      </c>
      <c r="B36114" s="787" t="s">
        <v>3969</v>
      </c>
      <c r="D36114" s="792"/>
      <c r="F36114" s="807" t="s">
        <v>780</v>
      </c>
      <c r="G36114" s="808" t="s">
        <v>50</v>
      </c>
      <c r="H36114" s="809"/>
      <c r="I36114" s="817"/>
      <c r="J36114" s="817"/>
      <c r="K36114" s="815"/>
      <c r="L36114" s="815"/>
    </row>
    <row r="36115" spans="1:12" s="787" customFormat="1">
      <c r="A36115" s="787" t="s">
        <v>3939</v>
      </c>
      <c r="B36115" s="787" t="s">
        <v>3969</v>
      </c>
      <c r="D36115" s="792"/>
      <c r="F36115" s="807" t="s">
        <v>1088</v>
      </c>
      <c r="G36115" s="808" t="s">
        <v>50</v>
      </c>
      <c r="H36115" s="809"/>
      <c r="I36115" s="817"/>
      <c r="J36115" s="817"/>
      <c r="K36115" s="815"/>
      <c r="L36115" s="815"/>
    </row>
    <row r="36116" spans="1:12" s="787" customFormat="1">
      <c r="A36116" s="787" t="s">
        <v>3939</v>
      </c>
      <c r="B36116" s="787" t="s">
        <v>3969</v>
      </c>
      <c r="D36116" s="792" t="str">
        <f>'REKAP OFFICIAL'!$A$114</f>
        <v>2.2.1.6.1_a</v>
      </c>
      <c r="F36116" s="807" t="s">
        <v>1081</v>
      </c>
      <c r="G36116" s="808" t="s">
        <v>131</v>
      </c>
      <c r="H36116" s="809">
        <v>35.46</v>
      </c>
      <c r="I36116" s="817">
        <v>1364191.5</v>
      </c>
      <c r="J36116" s="817">
        <f t="shared" si="516"/>
        <v>48374230.590000004</v>
      </c>
      <c r="K36116" s="815"/>
      <c r="L36116" s="815"/>
    </row>
    <row r="36117" spans="1:12" s="787" customFormat="1">
      <c r="A36117" s="787" t="s">
        <v>3939</v>
      </c>
      <c r="B36117" s="787" t="s">
        <v>3969</v>
      </c>
      <c r="D36117" s="792" t="str">
        <f>'REKAP OFFICIAL'!$A$105</f>
        <v>2.2.1.1.4</v>
      </c>
      <c r="F36117" s="807" t="s">
        <v>1082</v>
      </c>
      <c r="G36117" s="808" t="s">
        <v>1083</v>
      </c>
      <c r="H36117" s="809">
        <v>16804.09</v>
      </c>
      <c r="I36117" s="817">
        <v>18876.48</v>
      </c>
      <c r="J36117" s="817">
        <f t="shared" si="516"/>
        <v>317202068.80320001</v>
      </c>
      <c r="K36117" s="815"/>
      <c r="L36117" s="815"/>
    </row>
    <row r="36118" spans="1:12" s="787" customFormat="1">
      <c r="A36118" s="787" t="s">
        <v>3939</v>
      </c>
      <c r="B36118" s="787" t="s">
        <v>3969</v>
      </c>
      <c r="D36118" s="792" t="str">
        <f>'REKAP OFFICIAL'!$A$108</f>
        <v>2.2.1.3.4</v>
      </c>
      <c r="F36118" s="807" t="s">
        <v>783</v>
      </c>
      <c r="G36118" s="808" t="s">
        <v>75</v>
      </c>
      <c r="H36118" s="809">
        <v>384</v>
      </c>
      <c r="I36118" s="817">
        <v>290602.72499999998</v>
      </c>
      <c r="J36118" s="817">
        <f t="shared" si="516"/>
        <v>111591446.40000001</v>
      </c>
      <c r="K36118" s="815"/>
      <c r="L36118" s="815"/>
    </row>
    <row r="36119" spans="1:12" s="787" customFormat="1">
      <c r="A36119" s="787" t="s">
        <v>3939</v>
      </c>
      <c r="B36119" s="787" t="s">
        <v>3969</v>
      </c>
      <c r="D36119" s="792"/>
      <c r="F36119" s="807" t="s">
        <v>1101</v>
      </c>
      <c r="G36119" s="808" t="s">
        <v>50</v>
      </c>
      <c r="H36119" s="809"/>
      <c r="I36119" s="817"/>
      <c r="J36119" s="817"/>
      <c r="K36119" s="815"/>
      <c r="L36119" s="815"/>
    </row>
    <row r="36120" spans="1:12" s="787" customFormat="1">
      <c r="A36120" s="787" t="s">
        <v>3939</v>
      </c>
      <c r="B36120" s="787" t="s">
        <v>3969</v>
      </c>
      <c r="D36120" s="792"/>
      <c r="F36120" s="807" t="s">
        <v>784</v>
      </c>
      <c r="G36120" s="808" t="s">
        <v>50</v>
      </c>
      <c r="H36120" s="809"/>
      <c r="I36120" s="817"/>
      <c r="J36120" s="817"/>
      <c r="K36120" s="815"/>
      <c r="L36120" s="815"/>
    </row>
    <row r="36121" spans="1:12" s="787" customFormat="1">
      <c r="A36121" s="787" t="s">
        <v>3939</v>
      </c>
      <c r="B36121" s="787" t="s">
        <v>3969</v>
      </c>
      <c r="D36121" s="792" t="s">
        <v>50</v>
      </c>
      <c r="F36121" s="807" t="s">
        <v>1102</v>
      </c>
      <c r="G36121" s="808" t="s">
        <v>50</v>
      </c>
      <c r="H36121" s="809"/>
      <c r="I36121" s="817"/>
      <c r="J36121" s="817"/>
      <c r="K36121" s="815"/>
      <c r="L36121" s="815"/>
    </row>
    <row r="36122" spans="1:12" s="787" customFormat="1">
      <c r="A36122" s="787" t="s">
        <v>3939</v>
      </c>
      <c r="B36122" s="787" t="s">
        <v>3969</v>
      </c>
      <c r="D36122" s="792" t="str">
        <f>'REKAP OFFICIAL'!$A$114</f>
        <v>2.2.1.6.1_a</v>
      </c>
      <c r="F36122" s="807" t="s">
        <v>1081</v>
      </c>
      <c r="G36122" s="808" t="s">
        <v>131</v>
      </c>
      <c r="H36122" s="809">
        <v>16.8</v>
      </c>
      <c r="I36122" s="817">
        <v>1364191.5</v>
      </c>
      <c r="J36122" s="817">
        <f t="shared" si="516"/>
        <v>22918417.199999999</v>
      </c>
      <c r="K36122" s="815"/>
      <c r="L36122" s="815"/>
    </row>
    <row r="36123" spans="1:12" s="787" customFormat="1">
      <c r="A36123" s="787" t="s">
        <v>3939</v>
      </c>
      <c r="B36123" s="787" t="s">
        <v>3969</v>
      </c>
      <c r="D36123" s="792" t="str">
        <f>'REKAP OFFICIAL'!$A$105</f>
        <v>2.2.1.1.4</v>
      </c>
      <c r="F36123" s="807" t="s">
        <v>1082</v>
      </c>
      <c r="G36123" s="808" t="s">
        <v>1083</v>
      </c>
      <c r="H36123" s="809">
        <v>2946.06</v>
      </c>
      <c r="I36123" s="817">
        <v>18876.48</v>
      </c>
      <c r="J36123" s="817">
        <f t="shared" si="516"/>
        <v>55611242.668799996</v>
      </c>
      <c r="K36123" s="815"/>
      <c r="L36123" s="815"/>
    </row>
    <row r="36124" spans="1:12" s="787" customFormat="1">
      <c r="A36124" s="787" t="s">
        <v>3939</v>
      </c>
      <c r="B36124" s="787" t="s">
        <v>3969</v>
      </c>
      <c r="D36124" s="792" t="str">
        <f>'REKAP OFFICIAL'!$A$109</f>
        <v>2.2.1.3.5</v>
      </c>
      <c r="F36124" s="807" t="s">
        <v>783</v>
      </c>
      <c r="G36124" s="808" t="s">
        <v>75</v>
      </c>
      <c r="H36124" s="809">
        <v>132.72</v>
      </c>
      <c r="I36124" s="817">
        <v>293962.72499999998</v>
      </c>
      <c r="J36124" s="817">
        <f t="shared" si="516"/>
        <v>39014732.862000003</v>
      </c>
      <c r="K36124" s="815"/>
      <c r="L36124" s="815"/>
    </row>
    <row r="36125" spans="1:12" s="787" customFormat="1">
      <c r="A36125" s="787" t="s">
        <v>3939</v>
      </c>
      <c r="B36125" s="787" t="s">
        <v>3969</v>
      </c>
      <c r="D36125" s="792"/>
      <c r="F36125" s="807" t="s">
        <v>1103</v>
      </c>
      <c r="G36125" s="808" t="s">
        <v>50</v>
      </c>
      <c r="H36125" s="809"/>
      <c r="I36125" s="817"/>
      <c r="J36125" s="817"/>
      <c r="K36125" s="815"/>
      <c r="L36125" s="815"/>
    </row>
    <row r="36126" spans="1:12" s="787" customFormat="1">
      <c r="A36126" s="787" t="s">
        <v>3939</v>
      </c>
      <c r="B36126" s="787" t="s">
        <v>3969</v>
      </c>
      <c r="D36126" s="792" t="str">
        <f>'REKAP OFFICIAL'!$A$114</f>
        <v>2.2.1.6.1_a</v>
      </c>
      <c r="F36126" s="807" t="s">
        <v>1081</v>
      </c>
      <c r="G36126" s="808" t="s">
        <v>131</v>
      </c>
      <c r="H36126" s="809">
        <v>1.65</v>
      </c>
      <c r="I36126" s="817">
        <v>1364191.5</v>
      </c>
      <c r="J36126" s="817">
        <f t="shared" si="516"/>
        <v>2250915.9750000001</v>
      </c>
      <c r="K36126" s="815"/>
      <c r="L36126" s="815"/>
    </row>
    <row r="36127" spans="1:12" s="787" customFormat="1">
      <c r="A36127" s="787" t="s">
        <v>3939</v>
      </c>
      <c r="B36127" s="787" t="s">
        <v>3969</v>
      </c>
      <c r="D36127" s="792" t="str">
        <f>'REKAP OFFICIAL'!$A$105</f>
        <v>2.2.1.1.4</v>
      </c>
      <c r="F36127" s="807" t="s">
        <v>1082</v>
      </c>
      <c r="G36127" s="808" t="s">
        <v>1083</v>
      </c>
      <c r="H36127" s="809">
        <v>360.19</v>
      </c>
      <c r="I36127" s="817">
        <v>18876.48</v>
      </c>
      <c r="J36127" s="817">
        <f t="shared" si="516"/>
        <v>6799119.3311999999</v>
      </c>
      <c r="K36127" s="815"/>
      <c r="L36127" s="815"/>
    </row>
    <row r="36128" spans="1:12" s="787" customFormat="1">
      <c r="A36128" s="787" t="s">
        <v>3939</v>
      </c>
      <c r="B36128" s="787" t="s">
        <v>3969</v>
      </c>
      <c r="D36128" s="792" t="str">
        <f>'REKAP OFFICIAL'!$A$109</f>
        <v>2.2.1.3.5</v>
      </c>
      <c r="F36128" s="807" t="s">
        <v>783</v>
      </c>
      <c r="G36128" s="808" t="s">
        <v>75</v>
      </c>
      <c r="H36128" s="809">
        <v>12.98</v>
      </c>
      <c r="I36128" s="817">
        <v>293962.72499999998</v>
      </c>
      <c r="J36128" s="817">
        <f t="shared" si="516"/>
        <v>3815636.1705</v>
      </c>
      <c r="K36128" s="815"/>
      <c r="L36128" s="815"/>
    </row>
    <row r="36129" spans="1:12" s="787" customFormat="1">
      <c r="A36129" s="787" t="s">
        <v>3939</v>
      </c>
      <c r="B36129" s="787" t="s">
        <v>3969</v>
      </c>
      <c r="D36129" s="792"/>
      <c r="F36129" s="807" t="s">
        <v>1117</v>
      </c>
      <c r="G36129" s="808" t="s">
        <v>50</v>
      </c>
      <c r="H36129" s="809"/>
      <c r="I36129" s="817"/>
      <c r="J36129" s="817"/>
      <c r="K36129" s="815"/>
      <c r="L36129" s="815"/>
    </row>
    <row r="36130" spans="1:12" s="787" customFormat="1">
      <c r="A36130" s="787" t="s">
        <v>3939</v>
      </c>
      <c r="B36130" s="787" t="s">
        <v>3969</v>
      </c>
      <c r="D36130" s="792" t="str">
        <f>'REKAP OFFICIAL'!$A$117</f>
        <v>2.3.1.1</v>
      </c>
      <c r="F36130" s="807" t="s">
        <v>1141</v>
      </c>
      <c r="G36130" s="808" t="s">
        <v>1083</v>
      </c>
      <c r="H36130" s="809">
        <v>5713.3</v>
      </c>
      <c r="I36130" s="817">
        <v>36000</v>
      </c>
      <c r="J36130" s="817">
        <f t="shared" si="516"/>
        <v>205678800</v>
      </c>
      <c r="K36130" s="815"/>
      <c r="L36130" s="815"/>
    </row>
    <row r="36131" spans="1:12" s="787" customFormat="1">
      <c r="A36131" s="787" t="s">
        <v>3939</v>
      </c>
      <c r="B36131" s="787" t="s">
        <v>3969</v>
      </c>
      <c r="D36131" s="792" t="s">
        <v>1142</v>
      </c>
      <c r="F36131" s="807" t="s">
        <v>1143</v>
      </c>
      <c r="G36131" s="808" t="s">
        <v>1083</v>
      </c>
      <c r="H36131" s="809">
        <v>17288.810000000001</v>
      </c>
      <c r="I36131" s="817">
        <v>36000</v>
      </c>
      <c r="J36131" s="817">
        <f t="shared" si="516"/>
        <v>622397160</v>
      </c>
      <c r="K36131" s="815"/>
      <c r="L36131" s="815"/>
    </row>
    <row r="36132" spans="1:12" s="787" customFormat="1">
      <c r="A36132" s="787" t="s">
        <v>3939</v>
      </c>
      <c r="B36132" s="787" t="s">
        <v>3969</v>
      </c>
      <c r="D36132" s="792"/>
      <c r="F36132" s="807" t="s">
        <v>1163</v>
      </c>
      <c r="G36132" s="808" t="s">
        <v>1083</v>
      </c>
      <c r="H36132" s="809">
        <v>3928.32</v>
      </c>
      <c r="I36132" s="817">
        <v>36000</v>
      </c>
      <c r="J36132" s="817">
        <f t="shared" si="516"/>
        <v>141419520</v>
      </c>
      <c r="K36132" s="815"/>
      <c r="L36132" s="815"/>
    </row>
    <row r="36133" spans="1:12" s="787" customFormat="1">
      <c r="A36133" s="787" t="s">
        <v>3939</v>
      </c>
      <c r="B36133" s="787" t="s">
        <v>3969</v>
      </c>
      <c r="D36133" s="792"/>
      <c r="F36133" s="807" t="s">
        <v>1164</v>
      </c>
      <c r="G36133" s="808" t="s">
        <v>1083</v>
      </c>
      <c r="H36133" s="809">
        <v>424.26</v>
      </c>
      <c r="I36133" s="817">
        <v>36000</v>
      </c>
      <c r="J36133" s="817">
        <f t="shared" si="516"/>
        <v>15273360</v>
      </c>
      <c r="K36133" s="815"/>
      <c r="L36133" s="815"/>
    </row>
    <row r="36134" spans="1:12" s="787" customFormat="1">
      <c r="A36134" s="787" t="s">
        <v>3939</v>
      </c>
      <c r="B36134" s="787" t="s">
        <v>3969</v>
      </c>
      <c r="D36134" s="792"/>
      <c r="F36134" s="807" t="s">
        <v>1144</v>
      </c>
      <c r="G36134" s="808" t="s">
        <v>1083</v>
      </c>
      <c r="H36134" s="809">
        <v>744.39</v>
      </c>
      <c r="I36134" s="817">
        <v>36000</v>
      </c>
      <c r="J36134" s="817">
        <f t="shared" si="516"/>
        <v>26798040</v>
      </c>
      <c r="K36134" s="815"/>
      <c r="L36134" s="815"/>
    </row>
    <row r="36135" spans="1:12" s="787" customFormat="1">
      <c r="A36135" s="787" t="s">
        <v>3939</v>
      </c>
      <c r="B36135" s="787" t="s">
        <v>3969</v>
      </c>
      <c r="D36135" s="792" t="s">
        <v>1145</v>
      </c>
      <c r="F36135" s="807" t="s">
        <v>1146</v>
      </c>
      <c r="G36135" s="808" t="s">
        <v>1083</v>
      </c>
      <c r="H36135" s="809">
        <v>305.2</v>
      </c>
      <c r="I36135" s="817">
        <v>94500</v>
      </c>
      <c r="J36135" s="817">
        <f t="shared" si="516"/>
        <v>28841400</v>
      </c>
      <c r="K36135" s="815"/>
      <c r="L36135" s="815"/>
    </row>
    <row r="36136" spans="1:12" s="787" customFormat="1">
      <c r="A36136" s="787" t="s">
        <v>3939</v>
      </c>
      <c r="B36136" s="787" t="s">
        <v>3969</v>
      </c>
      <c r="D36136" s="792" t="s">
        <v>1147</v>
      </c>
      <c r="F36136" s="807" t="s">
        <v>1148</v>
      </c>
      <c r="G36136" s="808" t="s">
        <v>1083</v>
      </c>
      <c r="H36136" s="809">
        <v>181.82</v>
      </c>
      <c r="I36136" s="817">
        <v>194250</v>
      </c>
      <c r="J36136" s="817">
        <f t="shared" si="516"/>
        <v>35318535</v>
      </c>
      <c r="K36136" s="815"/>
      <c r="L36136" s="815"/>
    </row>
    <row r="36137" spans="1:12" s="787" customFormat="1">
      <c r="A36137" s="787" t="s">
        <v>3939</v>
      </c>
      <c r="B36137" s="787" t="s">
        <v>3969</v>
      </c>
      <c r="D36137" s="792" t="str">
        <f>'REKAP OFFICIAL'!$A$120</f>
        <v>3.8.17</v>
      </c>
      <c r="F36137" s="807" t="s">
        <v>1149</v>
      </c>
      <c r="G36137" s="808" t="s">
        <v>75</v>
      </c>
      <c r="H36137" s="809">
        <v>752.5</v>
      </c>
      <c r="I36137" s="817">
        <v>95000</v>
      </c>
      <c r="J36137" s="817">
        <f t="shared" si="516"/>
        <v>71487500</v>
      </c>
      <c r="K36137" s="815"/>
      <c r="L36137" s="815"/>
    </row>
    <row r="36138" spans="1:12" s="787" customFormat="1">
      <c r="A36138" s="787" t="s">
        <v>3939</v>
      </c>
      <c r="B36138" s="787" t="s">
        <v>3969</v>
      </c>
      <c r="D36138" s="792"/>
      <c r="F36138" s="807" t="s">
        <v>1150</v>
      </c>
      <c r="G36138" s="808" t="s">
        <v>131</v>
      </c>
      <c r="H36138" s="809">
        <v>0.03</v>
      </c>
      <c r="I36138" s="817">
        <v>26250000</v>
      </c>
      <c r="J36138" s="817">
        <f t="shared" si="516"/>
        <v>787500</v>
      </c>
      <c r="K36138" s="815"/>
      <c r="L36138" s="815"/>
    </row>
    <row r="36139" spans="1:12" s="787" customFormat="1">
      <c r="A36139" s="787" t="s">
        <v>3939</v>
      </c>
      <c r="B36139" s="787" t="s">
        <v>3969</v>
      </c>
      <c r="D36139" s="792"/>
      <c r="F36139" s="807" t="s">
        <v>3497</v>
      </c>
      <c r="G36139" s="808" t="s">
        <v>50</v>
      </c>
      <c r="H36139" s="809"/>
      <c r="I36139" s="817"/>
      <c r="J36139" s="817"/>
      <c r="K36139" s="815"/>
      <c r="L36139" s="815"/>
    </row>
    <row r="36140" spans="1:12" s="787" customFormat="1">
      <c r="A36140" s="787" t="s">
        <v>3939</v>
      </c>
      <c r="B36140" s="787" t="s">
        <v>3969</v>
      </c>
      <c r="D36140" s="792"/>
      <c r="F36140" s="807" t="s">
        <v>1052</v>
      </c>
      <c r="G36140" s="808" t="s">
        <v>50</v>
      </c>
      <c r="H36140" s="809"/>
      <c r="I36140" s="817"/>
      <c r="J36140" s="817"/>
      <c r="K36140" s="815"/>
      <c r="L36140" s="815"/>
    </row>
    <row r="36141" spans="1:12" s="787" customFormat="1">
      <c r="A36141" s="787" t="s">
        <v>3939</v>
      </c>
      <c r="B36141" s="787" t="s">
        <v>3969</v>
      </c>
      <c r="D36141" s="792"/>
      <c r="F36141" s="807" t="s">
        <v>1053</v>
      </c>
      <c r="G36141" s="808" t="s">
        <v>50</v>
      </c>
      <c r="H36141" s="809"/>
      <c r="I36141" s="817"/>
      <c r="J36141" s="817"/>
      <c r="K36141" s="815"/>
      <c r="L36141" s="815"/>
    </row>
    <row r="36142" spans="1:12" s="787" customFormat="1">
      <c r="A36142" s="787" t="s">
        <v>3939</v>
      </c>
      <c r="B36142" s="787" t="s">
        <v>3969</v>
      </c>
      <c r="D36142" s="792" t="str">
        <f>'REKAP OFFICIAL'!$A$10</f>
        <v>1.2.1.1.1</v>
      </c>
      <c r="F36142" s="807" t="s">
        <v>1054</v>
      </c>
      <c r="G36142" s="808" t="s">
        <v>131</v>
      </c>
      <c r="H36142" s="809">
        <v>246.89</v>
      </c>
      <c r="I36142" s="817">
        <v>58275</v>
      </c>
      <c r="J36142" s="817">
        <f t="shared" si="516"/>
        <v>14387514.75</v>
      </c>
      <c r="K36142" s="815"/>
      <c r="L36142" s="815"/>
    </row>
    <row r="36143" spans="1:12" s="787" customFormat="1">
      <c r="A36143" s="787" t="s">
        <v>3939</v>
      </c>
      <c r="B36143" s="787" t="s">
        <v>3969</v>
      </c>
      <c r="D36143" s="792" t="str">
        <f>'REKAP OFFICIAL'!$A$10</f>
        <v>1.2.1.1.1</v>
      </c>
      <c r="F36143" s="807" t="s">
        <v>1055</v>
      </c>
      <c r="G36143" s="808" t="s">
        <v>131</v>
      </c>
      <c r="H36143" s="809">
        <v>10.73</v>
      </c>
      <c r="I36143" s="817">
        <v>58275</v>
      </c>
      <c r="J36143" s="817">
        <f t="shared" si="516"/>
        <v>625290.75</v>
      </c>
      <c r="K36143" s="815"/>
      <c r="L36143" s="815"/>
    </row>
    <row r="36144" spans="1:12" s="787" customFormat="1">
      <c r="A36144" s="787" t="s">
        <v>3939</v>
      </c>
      <c r="B36144" s="787" t="s">
        <v>3969</v>
      </c>
      <c r="D36144" s="792" t="str">
        <f>'REKAP OFFICIAL'!$A$10</f>
        <v>1.2.1.1.1</v>
      </c>
      <c r="F36144" s="807" t="s">
        <v>1056</v>
      </c>
      <c r="G36144" s="808" t="s">
        <v>131</v>
      </c>
      <c r="H36144" s="809">
        <v>38.22</v>
      </c>
      <c r="I36144" s="817">
        <v>58275</v>
      </c>
      <c r="J36144" s="817">
        <f t="shared" si="516"/>
        <v>2227270.5</v>
      </c>
      <c r="K36144" s="815"/>
      <c r="L36144" s="815"/>
    </row>
    <row r="36145" spans="1:12" s="787" customFormat="1">
      <c r="A36145" s="787" t="s">
        <v>3939</v>
      </c>
      <c r="B36145" s="787" t="s">
        <v>3969</v>
      </c>
      <c r="D36145" s="792" t="str">
        <f>'REKAP OFFICIAL'!$A$10</f>
        <v>1.2.1.1.1</v>
      </c>
      <c r="F36145" s="807" t="s">
        <v>1159</v>
      </c>
      <c r="G36145" s="808" t="s">
        <v>131</v>
      </c>
      <c r="H36145" s="809">
        <v>10.69</v>
      </c>
      <c r="I36145" s="817">
        <v>58275</v>
      </c>
      <c r="J36145" s="817">
        <f t="shared" si="516"/>
        <v>622959.75</v>
      </c>
      <c r="K36145" s="815"/>
      <c r="L36145" s="815"/>
    </row>
    <row r="36146" spans="1:12" s="787" customFormat="1">
      <c r="A36146" s="787" t="s">
        <v>3939</v>
      </c>
      <c r="B36146" s="787" t="s">
        <v>3969</v>
      </c>
      <c r="D36146" s="792" t="str">
        <f>'REKAP OFFICIAL'!$A$10</f>
        <v>1.2.1.1.1</v>
      </c>
      <c r="F36146" s="807" t="s">
        <v>1065</v>
      </c>
      <c r="G36146" s="808" t="s">
        <v>131</v>
      </c>
      <c r="H36146" s="809">
        <v>29.15</v>
      </c>
      <c r="I36146" s="817">
        <v>58275</v>
      </c>
      <c r="J36146" s="817">
        <f t="shared" si="516"/>
        <v>1698716.25</v>
      </c>
      <c r="K36146" s="815"/>
      <c r="L36146" s="815"/>
    </row>
    <row r="36147" spans="1:12" s="787" customFormat="1">
      <c r="A36147" s="787" t="s">
        <v>3939</v>
      </c>
      <c r="B36147" s="787" t="s">
        <v>3969</v>
      </c>
      <c r="D36147" s="792"/>
      <c r="F36147" s="807" t="s">
        <v>1067</v>
      </c>
      <c r="G36147" s="808" t="s">
        <v>50</v>
      </c>
      <c r="H36147" s="809"/>
      <c r="I36147" s="817"/>
      <c r="J36147" s="817"/>
      <c r="K36147" s="815"/>
      <c r="L36147" s="815"/>
    </row>
    <row r="36148" spans="1:12" s="787" customFormat="1">
      <c r="A36148" s="787" t="s">
        <v>3939</v>
      </c>
      <c r="B36148" s="787" t="s">
        <v>3969</v>
      </c>
      <c r="D36148" s="792" t="s">
        <v>1068</v>
      </c>
      <c r="F36148" s="807" t="s">
        <v>1055</v>
      </c>
      <c r="G36148" s="808" t="s">
        <v>131</v>
      </c>
      <c r="H36148" s="809">
        <v>1.33</v>
      </c>
      <c r="I36148" s="817">
        <v>317310</v>
      </c>
      <c r="J36148" s="817">
        <f t="shared" si="516"/>
        <v>422022.3</v>
      </c>
      <c r="K36148" s="815"/>
      <c r="L36148" s="815"/>
    </row>
    <row r="36149" spans="1:12" s="787" customFormat="1">
      <c r="A36149" s="787" t="s">
        <v>3939</v>
      </c>
      <c r="B36149" s="787" t="s">
        <v>3969</v>
      </c>
      <c r="D36149" s="792" t="s">
        <v>1068</v>
      </c>
      <c r="F36149" s="807" t="s">
        <v>1056</v>
      </c>
      <c r="G36149" s="808" t="s">
        <v>131</v>
      </c>
      <c r="H36149" s="809">
        <v>4.9400000000000004</v>
      </c>
      <c r="I36149" s="817">
        <v>317310</v>
      </c>
      <c r="J36149" s="817">
        <f t="shared" si="516"/>
        <v>1567511.4</v>
      </c>
      <c r="K36149" s="815"/>
      <c r="L36149" s="815"/>
    </row>
    <row r="36150" spans="1:12" s="787" customFormat="1">
      <c r="A36150" s="787" t="s">
        <v>3939</v>
      </c>
      <c r="B36150" s="787" t="s">
        <v>3969</v>
      </c>
      <c r="D36150" s="792" t="s">
        <v>1068</v>
      </c>
      <c r="F36150" s="807" t="s">
        <v>1159</v>
      </c>
      <c r="G36150" s="808" t="s">
        <v>131</v>
      </c>
      <c r="H36150" s="809">
        <v>1.54</v>
      </c>
      <c r="I36150" s="817">
        <v>317310</v>
      </c>
      <c r="J36150" s="817">
        <f t="shared" si="516"/>
        <v>488657.4</v>
      </c>
      <c r="K36150" s="815"/>
      <c r="L36150" s="815"/>
    </row>
    <row r="36151" spans="1:12" s="787" customFormat="1">
      <c r="A36151" s="787" t="s">
        <v>3939</v>
      </c>
      <c r="B36151" s="787" t="s">
        <v>3969</v>
      </c>
      <c r="D36151" s="792" t="s">
        <v>1068</v>
      </c>
      <c r="F36151" s="807" t="s">
        <v>1065</v>
      </c>
      <c r="G36151" s="808" t="s">
        <v>131</v>
      </c>
      <c r="H36151" s="809">
        <v>3.29</v>
      </c>
      <c r="I36151" s="817">
        <v>317310</v>
      </c>
      <c r="J36151" s="817">
        <f t="shared" si="516"/>
        <v>1043949.9</v>
      </c>
      <c r="K36151" s="815"/>
      <c r="L36151" s="815"/>
    </row>
    <row r="36152" spans="1:12" s="787" customFormat="1">
      <c r="A36152" s="787" t="s">
        <v>3939</v>
      </c>
      <c r="B36152" s="787" t="s">
        <v>3969</v>
      </c>
      <c r="D36152" s="792" t="s">
        <v>1068</v>
      </c>
      <c r="F36152" s="807" t="s">
        <v>1069</v>
      </c>
      <c r="G36152" s="808" t="s">
        <v>131</v>
      </c>
      <c r="H36152" s="809">
        <v>91.44</v>
      </c>
      <c r="I36152" s="817">
        <v>317310</v>
      </c>
      <c r="J36152" s="817">
        <f t="shared" si="516"/>
        <v>29014826.399999999</v>
      </c>
      <c r="K36152" s="815"/>
      <c r="L36152" s="815"/>
    </row>
    <row r="36153" spans="1:12" s="787" customFormat="1">
      <c r="A36153" s="787" t="s">
        <v>3939</v>
      </c>
      <c r="B36153" s="787" t="s">
        <v>3969</v>
      </c>
      <c r="D36153" s="792"/>
      <c r="F36153" s="807" t="s">
        <v>1070</v>
      </c>
      <c r="G36153" s="808" t="s">
        <v>50</v>
      </c>
      <c r="H36153" s="809"/>
      <c r="I36153" s="817"/>
      <c r="J36153" s="817"/>
      <c r="K36153" s="815"/>
      <c r="L36153" s="815"/>
    </row>
    <row r="36154" spans="1:12" s="787" customFormat="1">
      <c r="A36154" s="787" t="s">
        <v>3939</v>
      </c>
      <c r="B36154" s="787" t="s">
        <v>3969</v>
      </c>
      <c r="D36154" s="792" t="str">
        <f>'REKAP OFFICIAL'!$A$138</f>
        <v>2.2.1.5.1</v>
      </c>
      <c r="F36154" s="807" t="s">
        <v>1055</v>
      </c>
      <c r="G36154" s="808" t="s">
        <v>131</v>
      </c>
      <c r="H36154" s="809">
        <v>0.67</v>
      </c>
      <c r="I36154" s="817">
        <v>1054441.5</v>
      </c>
      <c r="J36154" s="817">
        <f t="shared" si="516"/>
        <v>706475.80500000005</v>
      </c>
      <c r="K36154" s="815"/>
      <c r="L36154" s="815"/>
    </row>
    <row r="36155" spans="1:12" s="787" customFormat="1">
      <c r="A36155" s="787" t="s">
        <v>3939</v>
      </c>
      <c r="B36155" s="787" t="s">
        <v>3969</v>
      </c>
      <c r="D36155" s="792" t="str">
        <f>'REKAP OFFICIAL'!$A$138</f>
        <v>2.2.1.5.1</v>
      </c>
      <c r="F36155" s="807" t="s">
        <v>1056</v>
      </c>
      <c r="G36155" s="808" t="s">
        <v>131</v>
      </c>
      <c r="H36155" s="809">
        <v>2.4700000000000002</v>
      </c>
      <c r="I36155" s="817">
        <v>1054441.5</v>
      </c>
      <c r="J36155" s="817">
        <f t="shared" si="516"/>
        <v>2604470.5049999999</v>
      </c>
      <c r="K36155" s="815"/>
      <c r="L36155" s="815"/>
    </row>
    <row r="36156" spans="1:12" s="787" customFormat="1">
      <c r="A36156" s="787" t="s">
        <v>3939</v>
      </c>
      <c r="B36156" s="787" t="s">
        <v>3969</v>
      </c>
      <c r="D36156" s="792" t="str">
        <f>'REKAP OFFICIAL'!$A$138</f>
        <v>2.2.1.5.1</v>
      </c>
      <c r="F36156" s="807" t="s">
        <v>1159</v>
      </c>
      <c r="G36156" s="808" t="s">
        <v>131</v>
      </c>
      <c r="H36156" s="809">
        <v>0.77</v>
      </c>
      <c r="I36156" s="817">
        <v>1054441.5</v>
      </c>
      <c r="J36156" s="817">
        <f t="shared" si="516"/>
        <v>811919.95499999996</v>
      </c>
      <c r="K36156" s="815"/>
      <c r="L36156" s="815"/>
    </row>
    <row r="36157" spans="1:12" s="787" customFormat="1">
      <c r="A36157" s="787" t="s">
        <v>3939</v>
      </c>
      <c r="B36157" s="787" t="s">
        <v>3969</v>
      </c>
      <c r="D36157" s="792" t="str">
        <f>'REKAP OFFICIAL'!$A$138</f>
        <v>2.2.1.5.1</v>
      </c>
      <c r="F36157" s="807" t="s">
        <v>1065</v>
      </c>
      <c r="G36157" s="808" t="s">
        <v>131</v>
      </c>
      <c r="H36157" s="809">
        <v>1.65</v>
      </c>
      <c r="I36157" s="817">
        <v>1054441.5</v>
      </c>
      <c r="J36157" s="817">
        <f t="shared" si="516"/>
        <v>1739828.4750000001</v>
      </c>
      <c r="K36157" s="815"/>
      <c r="L36157" s="815"/>
    </row>
    <row r="36158" spans="1:12" s="787" customFormat="1">
      <c r="A36158" s="787" t="s">
        <v>3939</v>
      </c>
      <c r="B36158" s="787" t="s">
        <v>3969</v>
      </c>
      <c r="D36158" s="792" t="str">
        <f>'REKAP OFFICIAL'!$A$138</f>
        <v>2.2.1.5.1</v>
      </c>
      <c r="F36158" s="807" t="s">
        <v>1069</v>
      </c>
      <c r="G36158" s="808" t="s">
        <v>131</v>
      </c>
      <c r="H36158" s="809">
        <v>45.72</v>
      </c>
      <c r="I36158" s="817">
        <v>1054441.5</v>
      </c>
      <c r="J36158" s="817">
        <f t="shared" si="516"/>
        <v>48209065.380000003</v>
      </c>
      <c r="K36158" s="815"/>
      <c r="L36158" s="815"/>
    </row>
    <row r="36159" spans="1:12" s="787" customFormat="1">
      <c r="A36159" s="787" t="s">
        <v>3939</v>
      </c>
      <c r="B36159" s="787" t="s">
        <v>3969</v>
      </c>
      <c r="D36159" s="792" t="str">
        <f>'REKAP OFFICIAL'!$A$100</f>
        <v>1.3.2.2</v>
      </c>
      <c r="F36159" s="807" t="s">
        <v>3971</v>
      </c>
      <c r="G36159" s="808" t="s">
        <v>131</v>
      </c>
      <c r="H36159" s="809">
        <v>182.88</v>
      </c>
      <c r="I36159" s="817">
        <v>331477.755</v>
      </c>
      <c r="J36159" s="817">
        <f t="shared" si="516"/>
        <v>60620651.834399998</v>
      </c>
      <c r="K36159" s="815"/>
      <c r="L36159" s="815"/>
    </row>
    <row r="36160" spans="1:12" s="787" customFormat="1">
      <c r="A36160" s="787" t="s">
        <v>3939</v>
      </c>
      <c r="B36160" s="787" t="s">
        <v>3969</v>
      </c>
      <c r="D36160" s="792"/>
      <c r="F36160" s="807" t="s">
        <v>1072</v>
      </c>
      <c r="G36160" s="808" t="s">
        <v>50</v>
      </c>
      <c r="H36160" s="809"/>
      <c r="I36160" s="817"/>
      <c r="J36160" s="817"/>
      <c r="K36160" s="815"/>
      <c r="L36160" s="815"/>
    </row>
    <row r="36161" spans="1:12" s="787" customFormat="1">
      <c r="A36161" s="787" t="s">
        <v>3939</v>
      </c>
      <c r="B36161" s="787" t="s">
        <v>3969</v>
      </c>
      <c r="D36161" s="792"/>
      <c r="F36161" s="807" t="s">
        <v>1073</v>
      </c>
      <c r="G36161" s="808" t="s">
        <v>50</v>
      </c>
      <c r="H36161" s="809"/>
      <c r="I36161" s="817"/>
      <c r="J36161" s="817"/>
      <c r="K36161" s="815"/>
      <c r="L36161" s="815"/>
    </row>
    <row r="36162" spans="1:12" s="787" customFormat="1">
      <c r="A36162" s="787" t="s">
        <v>3939</v>
      </c>
      <c r="B36162" s="787" t="s">
        <v>3969</v>
      </c>
      <c r="D36162" s="792" t="s">
        <v>1074</v>
      </c>
      <c r="F36162" s="807" t="s">
        <v>1075</v>
      </c>
      <c r="G36162" s="808" t="s">
        <v>78</v>
      </c>
      <c r="H36162" s="809">
        <v>864</v>
      </c>
      <c r="I36162" s="817">
        <v>233000</v>
      </c>
      <c r="J36162" s="817">
        <f t="shared" si="516"/>
        <v>201312000</v>
      </c>
      <c r="K36162" s="815"/>
      <c r="L36162" s="815"/>
    </row>
    <row r="36163" spans="1:12" s="787" customFormat="1">
      <c r="A36163" s="787" t="s">
        <v>3939</v>
      </c>
      <c r="B36163" s="787" t="s">
        <v>3969</v>
      </c>
      <c r="D36163" s="792" t="s">
        <v>1076</v>
      </c>
      <c r="F36163" s="807" t="s">
        <v>1077</v>
      </c>
      <c r="G36163" s="808" t="s">
        <v>78</v>
      </c>
      <c r="H36163" s="809">
        <v>864</v>
      </c>
      <c r="I36163" s="817">
        <v>98800</v>
      </c>
      <c r="J36163" s="817">
        <f t="shared" si="516"/>
        <v>85363200</v>
      </c>
      <c r="K36163" s="815"/>
      <c r="L36163" s="815"/>
    </row>
    <row r="36164" spans="1:12" s="787" customFormat="1">
      <c r="A36164" s="787" t="s">
        <v>3939</v>
      </c>
      <c r="B36164" s="787" t="s">
        <v>3969</v>
      </c>
      <c r="D36164" s="792" t="str">
        <f>'REKAP OFFICIAL'!$A$116</f>
        <v>2.2.2.4.16</v>
      </c>
      <c r="F36164" s="807" t="s">
        <v>1078</v>
      </c>
      <c r="G36164" s="808" t="s">
        <v>78</v>
      </c>
      <c r="H36164" s="809">
        <v>57.6</v>
      </c>
      <c r="I36164" s="817">
        <v>10000</v>
      </c>
      <c r="J36164" s="817">
        <f t="shared" si="516"/>
        <v>576000</v>
      </c>
      <c r="K36164" s="815"/>
      <c r="L36164" s="815"/>
    </row>
    <row r="36165" spans="1:12" s="787" customFormat="1">
      <c r="A36165" s="787" t="s">
        <v>3939</v>
      </c>
      <c r="B36165" s="787" t="s">
        <v>3969</v>
      </c>
      <c r="D36165" s="792" t="str">
        <f>'REKAP OFFICIAL'!$A$413</f>
        <v>mod-5</v>
      </c>
      <c r="F36165" s="807" t="s">
        <v>1079</v>
      </c>
      <c r="G36165" s="808" t="s">
        <v>131</v>
      </c>
      <c r="H36165" s="809">
        <v>4.32</v>
      </c>
      <c r="I36165" s="817">
        <v>64200</v>
      </c>
      <c r="J36165" s="817">
        <f t="shared" si="516"/>
        <v>277344</v>
      </c>
      <c r="K36165" s="815"/>
      <c r="L36165" s="815"/>
    </row>
    <row r="36166" spans="1:12" s="787" customFormat="1">
      <c r="A36166" s="787" t="s">
        <v>3939</v>
      </c>
      <c r="B36166" s="787" t="s">
        <v>3969</v>
      </c>
      <c r="D36166" s="792"/>
      <c r="F36166" s="807" t="s">
        <v>1080</v>
      </c>
      <c r="G36166" s="808" t="s">
        <v>50</v>
      </c>
      <c r="H36166" s="809"/>
      <c r="I36166" s="817"/>
      <c r="J36166" s="817"/>
      <c r="K36166" s="815"/>
      <c r="L36166" s="815"/>
    </row>
    <row r="36167" spans="1:12" s="787" customFormat="1">
      <c r="A36167" s="787" t="s">
        <v>3939</v>
      </c>
      <c r="B36167" s="787" t="s">
        <v>3969</v>
      </c>
      <c r="D36167" s="792"/>
      <c r="F36167" s="807" t="s">
        <v>1055</v>
      </c>
      <c r="G36167" s="808" t="s">
        <v>50</v>
      </c>
      <c r="H36167" s="809"/>
      <c r="I36167" s="817"/>
      <c r="J36167" s="817"/>
      <c r="K36167" s="815"/>
      <c r="L36167" s="815"/>
    </row>
    <row r="36168" spans="1:12" s="787" customFormat="1">
      <c r="A36168" s="787" t="s">
        <v>3939</v>
      </c>
      <c r="B36168" s="787" t="s">
        <v>3969</v>
      </c>
      <c r="D36168" s="792" t="str">
        <f>'REKAP OFFICIAL'!$A$114</f>
        <v>2.2.1.6.1_a</v>
      </c>
      <c r="F36168" s="807" t="s">
        <v>1081</v>
      </c>
      <c r="G36168" s="808" t="s">
        <v>131</v>
      </c>
      <c r="H36168" s="809">
        <v>4.67</v>
      </c>
      <c r="I36168" s="817">
        <v>1364191.5</v>
      </c>
      <c r="J36168" s="817">
        <f t="shared" si="516"/>
        <v>6370774.3049999997</v>
      </c>
      <c r="K36168" s="815"/>
      <c r="L36168" s="815"/>
    </row>
    <row r="36169" spans="1:12" s="787" customFormat="1">
      <c r="A36169" s="787" t="s">
        <v>3939</v>
      </c>
      <c r="B36169" s="787" t="s">
        <v>3969</v>
      </c>
      <c r="D36169" s="792" t="str">
        <f>'REKAP OFFICIAL'!$A$105</f>
        <v>2.2.1.1.4</v>
      </c>
      <c r="F36169" s="807" t="s">
        <v>1082</v>
      </c>
      <c r="G36169" s="808" t="s">
        <v>1083</v>
      </c>
      <c r="H36169" s="809">
        <v>639.91999999999996</v>
      </c>
      <c r="I36169" s="817">
        <v>18876.48</v>
      </c>
      <c r="J36169" s="817">
        <f t="shared" si="516"/>
        <v>12079437.081599999</v>
      </c>
      <c r="K36169" s="815"/>
      <c r="L36169" s="815"/>
    </row>
    <row r="36170" spans="1:12" s="787" customFormat="1">
      <c r="A36170" s="787" t="s">
        <v>3939</v>
      </c>
      <c r="B36170" s="787" t="s">
        <v>3969</v>
      </c>
      <c r="D36170" s="792" t="str">
        <f>'REKAP OFFICIAL'!$A$106</f>
        <v>2.2.1.3.1</v>
      </c>
      <c r="F36170" s="807" t="s">
        <v>783</v>
      </c>
      <c r="G36170" s="808" t="s">
        <v>75</v>
      </c>
      <c r="H36170" s="809">
        <v>15</v>
      </c>
      <c r="I36170" s="817">
        <v>288810.90000000002</v>
      </c>
      <c r="J36170" s="817">
        <f t="shared" ref="J36170:J36233" si="517">H36170*I36170</f>
        <v>4332163.5</v>
      </c>
      <c r="K36170" s="815"/>
      <c r="L36170" s="815"/>
    </row>
    <row r="36171" spans="1:12" s="787" customFormat="1">
      <c r="A36171" s="787" t="s">
        <v>3939</v>
      </c>
      <c r="B36171" s="787" t="s">
        <v>3969</v>
      </c>
      <c r="D36171" s="792"/>
      <c r="F36171" s="807" t="s">
        <v>1056</v>
      </c>
      <c r="G36171" s="808" t="s">
        <v>50</v>
      </c>
      <c r="H36171" s="809"/>
      <c r="I36171" s="817"/>
      <c r="J36171" s="817"/>
      <c r="K36171" s="815"/>
      <c r="L36171" s="815"/>
    </row>
    <row r="36172" spans="1:12" s="787" customFormat="1">
      <c r="A36172" s="787" t="s">
        <v>3939</v>
      </c>
      <c r="B36172" s="787" t="s">
        <v>3969</v>
      </c>
      <c r="D36172" s="792" t="str">
        <f>'REKAP OFFICIAL'!$A$114</f>
        <v>2.2.1.6.1_a</v>
      </c>
      <c r="F36172" s="807" t="s">
        <v>1081</v>
      </c>
      <c r="G36172" s="808" t="s">
        <v>131</v>
      </c>
      <c r="H36172" s="809">
        <v>17.29</v>
      </c>
      <c r="I36172" s="817">
        <v>1364191.5</v>
      </c>
      <c r="J36172" s="817">
        <f t="shared" si="517"/>
        <v>23586871.035</v>
      </c>
      <c r="K36172" s="815"/>
      <c r="L36172" s="815"/>
    </row>
    <row r="36173" spans="1:12" s="787" customFormat="1">
      <c r="A36173" s="787" t="s">
        <v>3939</v>
      </c>
      <c r="B36173" s="787" t="s">
        <v>3969</v>
      </c>
      <c r="D36173" s="792" t="str">
        <f>'REKAP OFFICIAL'!$A$105</f>
        <v>2.2.1.1.4</v>
      </c>
      <c r="F36173" s="807" t="s">
        <v>1082</v>
      </c>
      <c r="G36173" s="808" t="s">
        <v>1083</v>
      </c>
      <c r="H36173" s="809">
        <v>2252.4499999999998</v>
      </c>
      <c r="I36173" s="817">
        <v>18876.48</v>
      </c>
      <c r="J36173" s="817">
        <f t="shared" si="517"/>
        <v>42518327.376000002</v>
      </c>
      <c r="K36173" s="815"/>
      <c r="L36173" s="815"/>
    </row>
    <row r="36174" spans="1:12" s="787" customFormat="1">
      <c r="A36174" s="787" t="s">
        <v>3939</v>
      </c>
      <c r="B36174" s="787" t="s">
        <v>3969</v>
      </c>
      <c r="D36174" s="792" t="str">
        <f>'REKAP OFFICIAL'!$A$106</f>
        <v>2.2.1.3.1</v>
      </c>
      <c r="F36174" s="807" t="s">
        <v>783</v>
      </c>
      <c r="G36174" s="808" t="s">
        <v>75</v>
      </c>
      <c r="H36174" s="809">
        <v>45</v>
      </c>
      <c r="I36174" s="817">
        <v>288810.90000000002</v>
      </c>
      <c r="J36174" s="817">
        <f t="shared" si="517"/>
        <v>12996490.5</v>
      </c>
      <c r="K36174" s="815"/>
      <c r="L36174" s="815"/>
    </row>
    <row r="36175" spans="1:12" s="787" customFormat="1">
      <c r="A36175" s="787" t="s">
        <v>3939</v>
      </c>
      <c r="B36175" s="787" t="s">
        <v>3969</v>
      </c>
      <c r="D36175" s="792"/>
      <c r="F36175" s="807" t="s">
        <v>1159</v>
      </c>
      <c r="G36175" s="808" t="s">
        <v>50</v>
      </c>
      <c r="H36175" s="809"/>
      <c r="I36175" s="817"/>
      <c r="J36175" s="817"/>
      <c r="K36175" s="815"/>
      <c r="L36175" s="815"/>
    </row>
    <row r="36176" spans="1:12" s="787" customFormat="1">
      <c r="A36176" s="787" t="s">
        <v>3939</v>
      </c>
      <c r="B36176" s="787" t="s">
        <v>3969</v>
      </c>
      <c r="D36176" s="792" t="str">
        <f>'REKAP OFFICIAL'!$A$114</f>
        <v>2.2.1.6.1_a</v>
      </c>
      <c r="F36176" s="807" t="s">
        <v>1081</v>
      </c>
      <c r="G36176" s="808" t="s">
        <v>131</v>
      </c>
      <c r="H36176" s="809">
        <v>3.84</v>
      </c>
      <c r="I36176" s="817">
        <v>1364191.5</v>
      </c>
      <c r="J36176" s="817">
        <f t="shared" si="517"/>
        <v>5238495.3600000003</v>
      </c>
      <c r="K36176" s="815"/>
      <c r="L36176" s="815"/>
    </row>
    <row r="36177" spans="1:12" s="787" customFormat="1">
      <c r="A36177" s="787" t="s">
        <v>3939</v>
      </c>
      <c r="B36177" s="787" t="s">
        <v>3969</v>
      </c>
      <c r="D36177" s="792" t="str">
        <f>'REKAP OFFICIAL'!$A$105</f>
        <v>2.2.1.1.4</v>
      </c>
      <c r="F36177" s="807" t="s">
        <v>1082</v>
      </c>
      <c r="G36177" s="808" t="s">
        <v>1083</v>
      </c>
      <c r="H36177" s="809">
        <v>583.69000000000005</v>
      </c>
      <c r="I36177" s="817">
        <v>18876.48</v>
      </c>
      <c r="J36177" s="817">
        <f t="shared" si="517"/>
        <v>11018012.611199999</v>
      </c>
      <c r="K36177" s="815"/>
      <c r="L36177" s="815"/>
    </row>
    <row r="36178" spans="1:12" s="787" customFormat="1">
      <c r="A36178" s="787" t="s">
        <v>3939</v>
      </c>
      <c r="B36178" s="787" t="s">
        <v>3969</v>
      </c>
      <c r="D36178" s="792" t="str">
        <f>'REKAP OFFICIAL'!$A$106</f>
        <v>2.2.1.3.1</v>
      </c>
      <c r="F36178" s="807" t="s">
        <v>783</v>
      </c>
      <c r="G36178" s="808" t="s">
        <v>75</v>
      </c>
      <c r="H36178" s="809">
        <v>15.36</v>
      </c>
      <c r="I36178" s="817">
        <v>288810.90000000002</v>
      </c>
      <c r="J36178" s="817">
        <f t="shared" si="517"/>
        <v>4436135.4239999996</v>
      </c>
      <c r="K36178" s="815"/>
      <c r="L36178" s="815"/>
    </row>
    <row r="36179" spans="1:12" s="787" customFormat="1">
      <c r="A36179" s="787" t="s">
        <v>3939</v>
      </c>
      <c r="B36179" s="787" t="s">
        <v>3969</v>
      </c>
      <c r="D36179" s="792" t="s">
        <v>50</v>
      </c>
      <c r="F36179" s="807" t="s">
        <v>1065</v>
      </c>
      <c r="G36179" s="808" t="s">
        <v>50</v>
      </c>
      <c r="H36179" s="809"/>
      <c r="I36179" s="817"/>
      <c r="J36179" s="817"/>
      <c r="K36179" s="815"/>
      <c r="L36179" s="815"/>
    </row>
    <row r="36180" spans="1:12" s="787" customFormat="1">
      <c r="A36180" s="787" t="s">
        <v>3939</v>
      </c>
      <c r="B36180" s="787" t="s">
        <v>3969</v>
      </c>
      <c r="D36180" s="792" t="str">
        <f>'REKAP OFFICIAL'!$A$114</f>
        <v>2.2.1.6.1_a</v>
      </c>
      <c r="F36180" s="807" t="s">
        <v>1081</v>
      </c>
      <c r="G36180" s="808" t="s">
        <v>131</v>
      </c>
      <c r="H36180" s="809">
        <v>12.52</v>
      </c>
      <c r="I36180" s="817">
        <v>1364191.5</v>
      </c>
      <c r="J36180" s="817">
        <f t="shared" si="517"/>
        <v>17079677.579999998</v>
      </c>
      <c r="K36180" s="815"/>
      <c r="L36180" s="815"/>
    </row>
    <row r="36181" spans="1:12" s="787" customFormat="1">
      <c r="A36181" s="787" t="s">
        <v>3939</v>
      </c>
      <c r="B36181" s="787" t="s">
        <v>3969</v>
      </c>
      <c r="D36181" s="792" t="str">
        <f>'REKAP OFFICIAL'!$A$105</f>
        <v>2.2.1.1.4</v>
      </c>
      <c r="F36181" s="807" t="s">
        <v>1082</v>
      </c>
      <c r="G36181" s="808" t="s">
        <v>1083</v>
      </c>
      <c r="H36181" s="809">
        <v>1483.14</v>
      </c>
      <c r="I36181" s="817">
        <v>18876.48</v>
      </c>
      <c r="J36181" s="817">
        <f t="shared" si="517"/>
        <v>27996462.547200002</v>
      </c>
      <c r="K36181" s="815"/>
      <c r="L36181" s="815"/>
    </row>
    <row r="36182" spans="1:12" s="787" customFormat="1">
      <c r="A36182" s="787" t="s">
        <v>3939</v>
      </c>
      <c r="B36182" s="787" t="s">
        <v>3969</v>
      </c>
      <c r="D36182" s="792" t="str">
        <f>'REKAP OFFICIAL'!$A$107</f>
        <v>2.2.1.3.3</v>
      </c>
      <c r="F36182" s="807" t="s">
        <v>783</v>
      </c>
      <c r="G36182" s="808" t="s">
        <v>75</v>
      </c>
      <c r="H36182" s="809">
        <v>109.8</v>
      </c>
      <c r="I36182" s="817">
        <v>294495.59999999998</v>
      </c>
      <c r="J36182" s="817">
        <f t="shared" si="517"/>
        <v>32335616.879999999</v>
      </c>
      <c r="K36182" s="815"/>
      <c r="L36182" s="815"/>
    </row>
    <row r="36183" spans="1:12" s="787" customFormat="1">
      <c r="A36183" s="787" t="s">
        <v>3939</v>
      </c>
      <c r="B36183" s="787" t="s">
        <v>3969</v>
      </c>
      <c r="D36183" s="792" t="s">
        <v>50</v>
      </c>
      <c r="F36183" s="807" t="s">
        <v>1084</v>
      </c>
      <c r="G36183" s="808" t="s">
        <v>50</v>
      </c>
      <c r="H36183" s="809"/>
      <c r="I36183" s="817"/>
      <c r="J36183" s="817"/>
      <c r="K36183" s="815"/>
      <c r="L36183" s="815"/>
    </row>
    <row r="36184" spans="1:12" s="787" customFormat="1">
      <c r="A36184" s="787" t="s">
        <v>3939</v>
      </c>
      <c r="B36184" s="787" t="s">
        <v>3969</v>
      </c>
      <c r="D36184" s="792" t="s">
        <v>50</v>
      </c>
      <c r="F36184" s="807" t="s">
        <v>1085</v>
      </c>
      <c r="G36184" s="808" t="s">
        <v>50</v>
      </c>
      <c r="H36184" s="809"/>
      <c r="I36184" s="817"/>
      <c r="J36184" s="817"/>
      <c r="K36184" s="815"/>
      <c r="L36184" s="815"/>
    </row>
    <row r="36185" spans="1:12" s="787" customFormat="1">
      <c r="A36185" s="787" t="s">
        <v>3939</v>
      </c>
      <c r="B36185" s="787" t="s">
        <v>3969</v>
      </c>
      <c r="D36185" s="792"/>
      <c r="F36185" s="807" t="s">
        <v>1086</v>
      </c>
      <c r="G36185" s="808" t="s">
        <v>50</v>
      </c>
      <c r="H36185" s="809"/>
      <c r="I36185" s="817"/>
      <c r="J36185" s="817"/>
      <c r="K36185" s="815"/>
      <c r="L36185" s="815"/>
    </row>
    <row r="36186" spans="1:12" s="787" customFormat="1">
      <c r="A36186" s="787" t="s">
        <v>3939</v>
      </c>
      <c r="B36186" s="787" t="s">
        <v>3969</v>
      </c>
      <c r="D36186" s="792"/>
      <c r="F36186" s="807" t="s">
        <v>1087</v>
      </c>
      <c r="G36186" s="808" t="s">
        <v>50</v>
      </c>
      <c r="H36186" s="809"/>
      <c r="I36186" s="817"/>
      <c r="J36186" s="817"/>
      <c r="K36186" s="815"/>
      <c r="L36186" s="815"/>
    </row>
    <row r="36187" spans="1:12" s="787" customFormat="1">
      <c r="A36187" s="787" t="s">
        <v>3939</v>
      </c>
      <c r="B36187" s="787" t="s">
        <v>3969</v>
      </c>
      <c r="D36187" s="792" t="str">
        <f>'REKAP OFFICIAL'!$A$114</f>
        <v>2.2.1.6.1_a</v>
      </c>
      <c r="F36187" s="807" t="s">
        <v>1081</v>
      </c>
      <c r="G36187" s="808" t="s">
        <v>131</v>
      </c>
      <c r="H36187" s="809">
        <v>109.73</v>
      </c>
      <c r="I36187" s="817">
        <v>1364191.5</v>
      </c>
      <c r="J36187" s="817">
        <f t="shared" si="517"/>
        <v>149692733.29499999</v>
      </c>
      <c r="K36187" s="815"/>
      <c r="L36187" s="815"/>
    </row>
    <row r="36188" spans="1:12" s="787" customFormat="1">
      <c r="A36188" s="787" t="s">
        <v>3939</v>
      </c>
      <c r="B36188" s="787" t="s">
        <v>3969</v>
      </c>
      <c r="D36188" s="792" t="str">
        <f>'REKAP OFFICIAL'!$A$105</f>
        <v>2.2.1.1.4</v>
      </c>
      <c r="F36188" s="807" t="s">
        <v>1082</v>
      </c>
      <c r="G36188" s="808" t="s">
        <v>1083</v>
      </c>
      <c r="H36188" s="809">
        <v>15237.99</v>
      </c>
      <c r="I36188" s="817">
        <v>18876.48</v>
      </c>
      <c r="J36188" s="817">
        <f t="shared" si="517"/>
        <v>287639613.4752</v>
      </c>
      <c r="K36188" s="815"/>
      <c r="L36188" s="815"/>
    </row>
    <row r="36189" spans="1:12" s="787" customFormat="1">
      <c r="A36189" s="787" t="s">
        <v>3939</v>
      </c>
      <c r="B36189" s="787" t="s">
        <v>3969</v>
      </c>
      <c r="D36189" s="792" t="s">
        <v>50</v>
      </c>
      <c r="F36189" s="807" t="s">
        <v>780</v>
      </c>
      <c r="G36189" s="808" t="s">
        <v>50</v>
      </c>
      <c r="H36189" s="809"/>
      <c r="I36189" s="817"/>
      <c r="J36189" s="817"/>
      <c r="K36189" s="815"/>
      <c r="L36189" s="815"/>
    </row>
    <row r="36190" spans="1:12" s="787" customFormat="1">
      <c r="A36190" s="787" t="s">
        <v>3939</v>
      </c>
      <c r="B36190" s="787" t="s">
        <v>3969</v>
      </c>
      <c r="D36190" s="792" t="s">
        <v>50</v>
      </c>
      <c r="F36190" s="807" t="s">
        <v>1088</v>
      </c>
      <c r="G36190" s="808" t="s">
        <v>50</v>
      </c>
      <c r="H36190" s="809"/>
      <c r="I36190" s="817"/>
      <c r="J36190" s="817"/>
      <c r="K36190" s="815"/>
      <c r="L36190" s="815"/>
    </row>
    <row r="36191" spans="1:12" s="787" customFormat="1">
      <c r="A36191" s="787" t="s">
        <v>3939</v>
      </c>
      <c r="B36191" s="787" t="s">
        <v>3969</v>
      </c>
      <c r="D36191" s="792" t="str">
        <f>'REKAP OFFICIAL'!$A$114</f>
        <v>2.2.1.6.1_a</v>
      </c>
      <c r="F36191" s="807" t="s">
        <v>1081</v>
      </c>
      <c r="G36191" s="808" t="s">
        <v>131</v>
      </c>
      <c r="H36191" s="809">
        <v>22.87</v>
      </c>
      <c r="I36191" s="817">
        <v>1364191.5</v>
      </c>
      <c r="J36191" s="817">
        <f t="shared" si="517"/>
        <v>31199059.605</v>
      </c>
      <c r="K36191" s="815"/>
      <c r="L36191" s="815"/>
    </row>
    <row r="36192" spans="1:12" s="787" customFormat="1">
      <c r="A36192" s="787" t="s">
        <v>3939</v>
      </c>
      <c r="B36192" s="787" t="s">
        <v>3969</v>
      </c>
      <c r="D36192" s="792" t="str">
        <f>'REKAP OFFICIAL'!$A$105</f>
        <v>2.2.1.1.4</v>
      </c>
      <c r="F36192" s="807" t="s">
        <v>1082</v>
      </c>
      <c r="G36192" s="808" t="s">
        <v>1083</v>
      </c>
      <c r="H36192" s="809">
        <v>6841.37</v>
      </c>
      <c r="I36192" s="817">
        <v>18876.48</v>
      </c>
      <c r="J36192" s="817">
        <f t="shared" si="517"/>
        <v>129140983.97759999</v>
      </c>
      <c r="K36192" s="815"/>
      <c r="L36192" s="815"/>
    </row>
    <row r="36193" spans="1:12" s="787" customFormat="1">
      <c r="A36193" s="787" t="s">
        <v>3939</v>
      </c>
      <c r="B36193" s="787" t="s">
        <v>3969</v>
      </c>
      <c r="D36193" s="792" t="str">
        <f>'REKAP OFFICIAL'!$A$108</f>
        <v>2.2.1.3.4</v>
      </c>
      <c r="F36193" s="807" t="s">
        <v>783</v>
      </c>
      <c r="G36193" s="808" t="s">
        <v>75</v>
      </c>
      <c r="H36193" s="809">
        <v>187</v>
      </c>
      <c r="I36193" s="817">
        <v>290602.72499999998</v>
      </c>
      <c r="J36193" s="817">
        <f t="shared" si="517"/>
        <v>54342709.575000003</v>
      </c>
      <c r="K36193" s="815"/>
      <c r="L36193" s="815"/>
    </row>
    <row r="36194" spans="1:12" s="787" customFormat="1">
      <c r="A36194" s="787" t="s">
        <v>3939</v>
      </c>
      <c r="B36194" s="787" t="s">
        <v>3969</v>
      </c>
      <c r="D36194" s="792" t="s">
        <v>50</v>
      </c>
      <c r="F36194" s="807" t="s">
        <v>1089</v>
      </c>
      <c r="G36194" s="808" t="s">
        <v>50</v>
      </c>
      <c r="H36194" s="809"/>
      <c r="I36194" s="817"/>
      <c r="J36194" s="817"/>
      <c r="K36194" s="815"/>
      <c r="L36194" s="815"/>
    </row>
    <row r="36195" spans="1:12" s="787" customFormat="1">
      <c r="A36195" s="787" t="s">
        <v>3939</v>
      </c>
      <c r="B36195" s="787" t="s">
        <v>3969</v>
      </c>
      <c r="D36195" s="792" t="str">
        <f>'REKAP OFFICIAL'!$A$114</f>
        <v>2.2.1.6.1_a</v>
      </c>
      <c r="F36195" s="807" t="s">
        <v>1081</v>
      </c>
      <c r="G36195" s="808" t="s">
        <v>131</v>
      </c>
      <c r="H36195" s="809">
        <v>8.1</v>
      </c>
      <c r="I36195" s="817">
        <v>1364191.5</v>
      </c>
      <c r="J36195" s="817">
        <f t="shared" si="517"/>
        <v>11049951.15</v>
      </c>
      <c r="K36195" s="815"/>
      <c r="L36195" s="815"/>
    </row>
    <row r="36196" spans="1:12" s="787" customFormat="1">
      <c r="A36196" s="787" t="s">
        <v>3939</v>
      </c>
      <c r="B36196" s="787" t="s">
        <v>3969</v>
      </c>
      <c r="D36196" s="792" t="str">
        <f>'REKAP OFFICIAL'!$A$105</f>
        <v>2.2.1.1.4</v>
      </c>
      <c r="F36196" s="807" t="s">
        <v>1082</v>
      </c>
      <c r="G36196" s="808" t="s">
        <v>1083</v>
      </c>
      <c r="H36196" s="809">
        <v>3269.96</v>
      </c>
      <c r="I36196" s="817">
        <v>18876.48</v>
      </c>
      <c r="J36196" s="817">
        <f t="shared" si="517"/>
        <v>61725334.540799998</v>
      </c>
      <c r="K36196" s="815"/>
      <c r="L36196" s="815"/>
    </row>
    <row r="36197" spans="1:12" s="787" customFormat="1">
      <c r="A36197" s="787" t="s">
        <v>3939</v>
      </c>
      <c r="B36197" s="787" t="s">
        <v>3969</v>
      </c>
      <c r="D36197" s="792" t="str">
        <f>'REKAP OFFICIAL'!$A$108</f>
        <v>2.2.1.3.4</v>
      </c>
      <c r="F36197" s="807" t="s">
        <v>783</v>
      </c>
      <c r="G36197" s="808" t="s">
        <v>75</v>
      </c>
      <c r="H36197" s="809">
        <v>88</v>
      </c>
      <c r="I36197" s="817">
        <v>290602.72499999998</v>
      </c>
      <c r="J36197" s="817">
        <f t="shared" si="517"/>
        <v>25573039.800000001</v>
      </c>
      <c r="K36197" s="815"/>
      <c r="L36197" s="815"/>
    </row>
    <row r="36198" spans="1:12" s="787" customFormat="1">
      <c r="A36198" s="787" t="s">
        <v>3939</v>
      </c>
      <c r="B36198" s="787" t="s">
        <v>3969</v>
      </c>
      <c r="D36198" s="792" t="s">
        <v>50</v>
      </c>
      <c r="F36198" s="807" t="s">
        <v>1101</v>
      </c>
      <c r="G36198" s="808" t="s">
        <v>50</v>
      </c>
      <c r="H36198" s="809"/>
      <c r="I36198" s="817"/>
      <c r="J36198" s="817"/>
      <c r="K36198" s="815"/>
      <c r="L36198" s="815"/>
    </row>
    <row r="36199" spans="1:12" s="787" customFormat="1">
      <c r="A36199" s="787" t="s">
        <v>3939</v>
      </c>
      <c r="B36199" s="787" t="s">
        <v>3969</v>
      </c>
      <c r="D36199" s="792"/>
      <c r="F36199" s="807" t="s">
        <v>784</v>
      </c>
      <c r="G36199" s="808" t="s">
        <v>50</v>
      </c>
      <c r="H36199" s="809"/>
      <c r="I36199" s="817"/>
      <c r="J36199" s="817"/>
      <c r="K36199" s="815"/>
      <c r="L36199" s="815"/>
    </row>
    <row r="36200" spans="1:12" s="787" customFormat="1">
      <c r="A36200" s="787" t="s">
        <v>3939</v>
      </c>
      <c r="B36200" s="787" t="s">
        <v>3969</v>
      </c>
      <c r="D36200" s="792"/>
      <c r="F36200" s="807" t="s">
        <v>1102</v>
      </c>
      <c r="G36200" s="808" t="s">
        <v>50</v>
      </c>
      <c r="H36200" s="809"/>
      <c r="I36200" s="817"/>
      <c r="J36200" s="817"/>
      <c r="K36200" s="815"/>
      <c r="L36200" s="815"/>
    </row>
    <row r="36201" spans="1:12" s="787" customFormat="1">
      <c r="A36201" s="787" t="s">
        <v>3939</v>
      </c>
      <c r="B36201" s="787" t="s">
        <v>3969</v>
      </c>
      <c r="D36201" s="792" t="str">
        <f>'REKAP OFFICIAL'!$A$114</f>
        <v>2.2.1.6.1_a</v>
      </c>
      <c r="F36201" s="807" t="s">
        <v>1081</v>
      </c>
      <c r="G36201" s="808" t="s">
        <v>131</v>
      </c>
      <c r="H36201" s="809">
        <v>0.53</v>
      </c>
      <c r="I36201" s="817">
        <v>1364191.5</v>
      </c>
      <c r="J36201" s="817">
        <f t="shared" si="517"/>
        <v>723021.495</v>
      </c>
      <c r="K36201" s="815"/>
      <c r="L36201" s="815"/>
    </row>
    <row r="36202" spans="1:12" s="787" customFormat="1">
      <c r="A36202" s="787" t="s">
        <v>3939</v>
      </c>
      <c r="B36202" s="787" t="s">
        <v>3969</v>
      </c>
      <c r="D36202" s="792" t="str">
        <f>'REKAP OFFICIAL'!$A$105</f>
        <v>2.2.1.1.4</v>
      </c>
      <c r="F36202" s="807" t="s">
        <v>1082</v>
      </c>
      <c r="G36202" s="808" t="s">
        <v>1083</v>
      </c>
      <c r="H36202" s="809">
        <v>68.22</v>
      </c>
      <c r="I36202" s="817">
        <v>18876.48</v>
      </c>
      <c r="J36202" s="817">
        <f t="shared" si="517"/>
        <v>1287753.4656</v>
      </c>
      <c r="K36202" s="815"/>
      <c r="L36202" s="815"/>
    </row>
    <row r="36203" spans="1:12" s="787" customFormat="1">
      <c r="A36203" s="787" t="s">
        <v>3939</v>
      </c>
      <c r="B36203" s="787" t="s">
        <v>3969</v>
      </c>
      <c r="D36203" s="792" t="str">
        <f>'REKAP OFFICIAL'!$A$109</f>
        <v>2.2.1.3.5</v>
      </c>
      <c r="F36203" s="807" t="s">
        <v>783</v>
      </c>
      <c r="G36203" s="808" t="s">
        <v>75</v>
      </c>
      <c r="H36203" s="809">
        <v>3.69</v>
      </c>
      <c r="I36203" s="817">
        <v>293962.72499999998</v>
      </c>
      <c r="J36203" s="817">
        <f t="shared" si="517"/>
        <v>1084722.4552500001</v>
      </c>
      <c r="K36203" s="815"/>
      <c r="L36203" s="815"/>
    </row>
    <row r="36204" spans="1:12" s="787" customFormat="1">
      <c r="A36204" s="787" t="s">
        <v>3939</v>
      </c>
      <c r="B36204" s="787" t="s">
        <v>3969</v>
      </c>
      <c r="D36204" s="792"/>
      <c r="F36204" s="807" t="s">
        <v>1103</v>
      </c>
      <c r="G36204" s="808" t="s">
        <v>50</v>
      </c>
      <c r="H36204" s="809"/>
      <c r="I36204" s="817"/>
      <c r="J36204" s="817"/>
      <c r="K36204" s="815"/>
      <c r="L36204" s="815"/>
    </row>
    <row r="36205" spans="1:12" s="787" customFormat="1">
      <c r="A36205" s="787" t="s">
        <v>3939</v>
      </c>
      <c r="B36205" s="787" t="s">
        <v>3969</v>
      </c>
      <c r="D36205" s="792" t="str">
        <f>'REKAP OFFICIAL'!$A$114</f>
        <v>2.2.1.6.1_a</v>
      </c>
      <c r="F36205" s="807" t="s">
        <v>1081</v>
      </c>
      <c r="G36205" s="808" t="s">
        <v>131</v>
      </c>
      <c r="H36205" s="809">
        <v>0.43</v>
      </c>
      <c r="I36205" s="817">
        <v>1364191.5</v>
      </c>
      <c r="J36205" s="817">
        <f t="shared" si="517"/>
        <v>586602.34499999997</v>
      </c>
      <c r="K36205" s="815"/>
      <c r="L36205" s="815"/>
    </row>
    <row r="36206" spans="1:12" s="787" customFormat="1">
      <c r="A36206" s="787" t="s">
        <v>3939</v>
      </c>
      <c r="B36206" s="787" t="s">
        <v>3969</v>
      </c>
      <c r="D36206" s="792" t="str">
        <f>'REKAP OFFICIAL'!$A$105</f>
        <v>2.2.1.1.4</v>
      </c>
      <c r="F36206" s="807" t="s">
        <v>1082</v>
      </c>
      <c r="G36206" s="808" t="s">
        <v>1083</v>
      </c>
      <c r="H36206" s="809">
        <v>66.489999999999995</v>
      </c>
      <c r="I36206" s="817">
        <v>18876.48</v>
      </c>
      <c r="J36206" s="817">
        <f t="shared" si="517"/>
        <v>1255097.1551999999</v>
      </c>
      <c r="K36206" s="815"/>
      <c r="L36206" s="815"/>
    </row>
    <row r="36207" spans="1:12" s="787" customFormat="1">
      <c r="A36207" s="787" t="s">
        <v>3939</v>
      </c>
      <c r="B36207" s="787" t="s">
        <v>3969</v>
      </c>
      <c r="D36207" s="792" t="str">
        <f>'REKAP OFFICIAL'!$A$109</f>
        <v>2.2.1.3.5</v>
      </c>
      <c r="F36207" s="807" t="s">
        <v>783</v>
      </c>
      <c r="G36207" s="808" t="s">
        <v>75</v>
      </c>
      <c r="H36207" s="809">
        <v>2.98</v>
      </c>
      <c r="I36207" s="817">
        <v>293962.72499999998</v>
      </c>
      <c r="J36207" s="817">
        <f t="shared" si="517"/>
        <v>876008.92050000001</v>
      </c>
      <c r="K36207" s="815"/>
      <c r="L36207" s="815"/>
    </row>
    <row r="36208" spans="1:12" s="787" customFormat="1">
      <c r="A36208" s="787" t="s">
        <v>3939</v>
      </c>
      <c r="B36208" s="787" t="s">
        <v>3969</v>
      </c>
      <c r="D36208" s="792"/>
      <c r="F36208" s="807" t="s">
        <v>1117</v>
      </c>
      <c r="G36208" s="808" t="s">
        <v>50</v>
      </c>
      <c r="H36208" s="809"/>
      <c r="I36208" s="817"/>
      <c r="J36208" s="817"/>
      <c r="K36208" s="815"/>
      <c r="L36208" s="815"/>
    </row>
    <row r="36209" spans="1:12" s="787" customFormat="1">
      <c r="A36209" s="787" t="s">
        <v>3939</v>
      </c>
      <c r="B36209" s="787" t="s">
        <v>3969</v>
      </c>
      <c r="D36209" s="792" t="str">
        <f>'REKAP OFFICIAL'!$A$117</f>
        <v>2.3.1.1</v>
      </c>
      <c r="F36209" s="807" t="s">
        <v>1141</v>
      </c>
      <c r="G36209" s="808" t="s">
        <v>1083</v>
      </c>
      <c r="H36209" s="809">
        <v>555.52</v>
      </c>
      <c r="I36209" s="817">
        <v>36000</v>
      </c>
      <c r="J36209" s="817">
        <f t="shared" si="517"/>
        <v>19998720</v>
      </c>
      <c r="K36209" s="815"/>
      <c r="L36209" s="815"/>
    </row>
    <row r="36210" spans="1:12" s="787" customFormat="1">
      <c r="A36210" s="787" t="s">
        <v>3939</v>
      </c>
      <c r="B36210" s="787" t="s">
        <v>3969</v>
      </c>
      <c r="D36210" s="792" t="s">
        <v>1142</v>
      </c>
      <c r="F36210" s="807" t="s">
        <v>1143</v>
      </c>
      <c r="G36210" s="808" t="s">
        <v>1083</v>
      </c>
      <c r="H36210" s="809">
        <v>13694.48</v>
      </c>
      <c r="I36210" s="817">
        <v>36000</v>
      </c>
      <c r="J36210" s="817">
        <f t="shared" si="517"/>
        <v>493001280</v>
      </c>
      <c r="K36210" s="815"/>
      <c r="L36210" s="815"/>
    </row>
    <row r="36211" spans="1:12" s="787" customFormat="1">
      <c r="A36211" s="787" t="s">
        <v>3939</v>
      </c>
      <c r="B36211" s="787" t="s">
        <v>3969</v>
      </c>
      <c r="D36211" s="792"/>
      <c r="F36211" s="807" t="s">
        <v>1163</v>
      </c>
      <c r="G36211" s="808" t="s">
        <v>1083</v>
      </c>
      <c r="H36211" s="809">
        <v>3928.32</v>
      </c>
      <c r="I36211" s="817">
        <v>36000</v>
      </c>
      <c r="J36211" s="817">
        <f t="shared" si="517"/>
        <v>141419520</v>
      </c>
      <c r="K36211" s="815"/>
      <c r="L36211" s="815"/>
    </row>
    <row r="36212" spans="1:12" s="787" customFormat="1">
      <c r="A36212" s="787" t="s">
        <v>3939</v>
      </c>
      <c r="B36212" s="787" t="s">
        <v>3969</v>
      </c>
      <c r="D36212" s="792"/>
      <c r="F36212" s="807" t="s">
        <v>1175</v>
      </c>
      <c r="G36212" s="808" t="s">
        <v>1083</v>
      </c>
      <c r="H36212" s="809">
        <v>146.49</v>
      </c>
      <c r="I36212" s="817">
        <v>36000</v>
      </c>
      <c r="J36212" s="817">
        <f t="shared" si="517"/>
        <v>5273640</v>
      </c>
      <c r="K36212" s="815"/>
      <c r="L36212" s="815"/>
    </row>
    <row r="36213" spans="1:12" s="787" customFormat="1">
      <c r="A36213" s="787" t="s">
        <v>3939</v>
      </c>
      <c r="B36213" s="787" t="s">
        <v>3969</v>
      </c>
      <c r="D36213" s="792" t="str">
        <f>'REKAP OFFICIAL'!$A$389</f>
        <v>mod-1</v>
      </c>
      <c r="F36213" s="807" t="s">
        <v>1176</v>
      </c>
      <c r="G36213" s="808" t="s">
        <v>1170</v>
      </c>
      <c r="H36213" s="809">
        <v>24</v>
      </c>
      <c r="I36213" s="817">
        <v>94500</v>
      </c>
      <c r="J36213" s="817">
        <f t="shared" si="517"/>
        <v>2268000</v>
      </c>
      <c r="K36213" s="815"/>
      <c r="L36213" s="815"/>
    </row>
    <row r="36214" spans="1:12" s="787" customFormat="1">
      <c r="A36214" s="787" t="s">
        <v>3939</v>
      </c>
      <c r="B36214" s="787" t="s">
        <v>3969</v>
      </c>
      <c r="D36214" s="792"/>
      <c r="F36214" s="807" t="s">
        <v>1164</v>
      </c>
      <c r="G36214" s="808" t="s">
        <v>1083</v>
      </c>
      <c r="H36214" s="809">
        <v>454.56</v>
      </c>
      <c r="I36214" s="817">
        <v>36000</v>
      </c>
      <c r="J36214" s="817">
        <f t="shared" si="517"/>
        <v>16364160</v>
      </c>
      <c r="K36214" s="815"/>
      <c r="L36214" s="815"/>
    </row>
    <row r="36215" spans="1:12" s="787" customFormat="1">
      <c r="A36215" s="787" t="s">
        <v>3939</v>
      </c>
      <c r="B36215" s="787" t="s">
        <v>3969</v>
      </c>
      <c r="D36215" s="792"/>
      <c r="F36215" s="807" t="s">
        <v>1144</v>
      </c>
      <c r="G36215" s="808" t="s">
        <v>1083</v>
      </c>
      <c r="H36215" s="809">
        <v>295.39</v>
      </c>
      <c r="I36215" s="817">
        <v>36000</v>
      </c>
      <c r="J36215" s="817">
        <f t="shared" si="517"/>
        <v>10634040</v>
      </c>
      <c r="K36215" s="815"/>
      <c r="L36215" s="815"/>
    </row>
    <row r="36216" spans="1:12" s="787" customFormat="1">
      <c r="A36216" s="787" t="s">
        <v>3939</v>
      </c>
      <c r="B36216" s="787" t="s">
        <v>3969</v>
      </c>
      <c r="D36216" s="792" t="s">
        <v>1145</v>
      </c>
      <c r="F36216" s="807" t="s">
        <v>1146</v>
      </c>
      <c r="G36216" s="808" t="s">
        <v>1083</v>
      </c>
      <c r="H36216" s="809">
        <v>312</v>
      </c>
      <c r="I36216" s="817">
        <v>94500</v>
      </c>
      <c r="J36216" s="817">
        <f t="shared" si="517"/>
        <v>29484000</v>
      </c>
      <c r="K36216" s="815"/>
      <c r="L36216" s="815"/>
    </row>
    <row r="36217" spans="1:12" s="787" customFormat="1">
      <c r="A36217" s="787" t="s">
        <v>3939</v>
      </c>
      <c r="B36217" s="787" t="s">
        <v>3969</v>
      </c>
      <c r="D36217" s="792" t="s">
        <v>1147</v>
      </c>
      <c r="F36217" s="807" t="s">
        <v>1148</v>
      </c>
      <c r="G36217" s="808" t="s">
        <v>1083</v>
      </c>
      <c r="H36217" s="809">
        <v>153.32</v>
      </c>
      <c r="I36217" s="817">
        <v>194250</v>
      </c>
      <c r="J36217" s="817">
        <f t="shared" si="517"/>
        <v>29782410</v>
      </c>
      <c r="K36217" s="815"/>
      <c r="L36217" s="815"/>
    </row>
    <row r="36218" spans="1:12" s="787" customFormat="1">
      <c r="A36218" s="787" t="s">
        <v>3939</v>
      </c>
      <c r="B36218" s="787" t="s">
        <v>3969</v>
      </c>
      <c r="D36218" s="792" t="str">
        <f>'REKAP OFFICIAL'!$A$120</f>
        <v>3.8.17</v>
      </c>
      <c r="F36218" s="807" t="s">
        <v>1149</v>
      </c>
      <c r="G36218" s="808" t="s">
        <v>75</v>
      </c>
      <c r="H36218" s="809">
        <v>418.08</v>
      </c>
      <c r="I36218" s="817">
        <v>95000</v>
      </c>
      <c r="J36218" s="817">
        <f t="shared" si="517"/>
        <v>39717600</v>
      </c>
      <c r="K36218" s="815"/>
      <c r="L36218" s="815"/>
    </row>
    <row r="36219" spans="1:12" s="787" customFormat="1">
      <c r="A36219" s="787" t="s">
        <v>3939</v>
      </c>
      <c r="B36219" s="787" t="s">
        <v>3969</v>
      </c>
      <c r="D36219" s="792"/>
      <c r="F36219" s="807" t="s">
        <v>1165</v>
      </c>
      <c r="G36219" s="808" t="s">
        <v>50</v>
      </c>
      <c r="H36219" s="809"/>
      <c r="I36219" s="817"/>
      <c r="J36219" s="817"/>
      <c r="K36219" s="815"/>
      <c r="L36219" s="815"/>
    </row>
    <row r="36220" spans="1:12" s="787" customFormat="1">
      <c r="A36220" s="787" t="s">
        <v>3939</v>
      </c>
      <c r="B36220" s="787" t="s">
        <v>3969</v>
      </c>
      <c r="D36220" s="792"/>
      <c r="F36220" s="807" t="s">
        <v>1052</v>
      </c>
      <c r="G36220" s="808" t="s">
        <v>50</v>
      </c>
      <c r="H36220" s="809"/>
      <c r="I36220" s="817"/>
      <c r="J36220" s="817"/>
      <c r="K36220" s="815"/>
      <c r="L36220" s="815"/>
    </row>
    <row r="36221" spans="1:12" s="787" customFormat="1">
      <c r="A36221" s="787" t="s">
        <v>3939</v>
      </c>
      <c r="B36221" s="787" t="s">
        <v>3969</v>
      </c>
      <c r="D36221" s="792"/>
      <c r="F36221" s="807" t="s">
        <v>1053</v>
      </c>
      <c r="G36221" s="808" t="s">
        <v>50</v>
      </c>
      <c r="H36221" s="809"/>
      <c r="I36221" s="817"/>
      <c r="J36221" s="817"/>
      <c r="K36221" s="815"/>
      <c r="L36221" s="815"/>
    </row>
    <row r="36222" spans="1:12" s="787" customFormat="1">
      <c r="A36222" s="787" t="s">
        <v>3939</v>
      </c>
      <c r="B36222" s="787" t="s">
        <v>3969</v>
      </c>
      <c r="D36222" s="792" t="str">
        <f>'REKAP OFFICIAL'!$A$10</f>
        <v>1.2.1.1.1</v>
      </c>
      <c r="F36222" s="807" t="s">
        <v>1054</v>
      </c>
      <c r="G36222" s="808" t="s">
        <v>131</v>
      </c>
      <c r="H36222" s="809">
        <v>51.84</v>
      </c>
      <c r="I36222" s="817">
        <v>58275</v>
      </c>
      <c r="J36222" s="817">
        <f t="shared" si="517"/>
        <v>3020976</v>
      </c>
      <c r="K36222" s="815"/>
      <c r="L36222" s="815"/>
    </row>
    <row r="36223" spans="1:12" s="787" customFormat="1">
      <c r="A36223" s="787" t="s">
        <v>3939</v>
      </c>
      <c r="B36223" s="787" t="s">
        <v>3969</v>
      </c>
      <c r="D36223" s="792" t="str">
        <f>'REKAP OFFICIAL'!$A$10</f>
        <v>1.2.1.1.1</v>
      </c>
      <c r="F36223" s="807" t="s">
        <v>1159</v>
      </c>
      <c r="G36223" s="808" t="s">
        <v>131</v>
      </c>
      <c r="H36223" s="809">
        <v>152.59</v>
      </c>
      <c r="I36223" s="817">
        <v>58275</v>
      </c>
      <c r="J36223" s="817">
        <f t="shared" si="517"/>
        <v>8892182.25</v>
      </c>
      <c r="K36223" s="815"/>
      <c r="L36223" s="815"/>
    </row>
    <row r="36224" spans="1:12" s="787" customFormat="1">
      <c r="A36224" s="787" t="s">
        <v>3939</v>
      </c>
      <c r="B36224" s="787" t="s">
        <v>3969</v>
      </c>
      <c r="D36224" s="792" t="str">
        <f>'REKAP OFFICIAL'!$A$10</f>
        <v>1.2.1.1.1</v>
      </c>
      <c r="F36224" s="807" t="s">
        <v>1065</v>
      </c>
      <c r="G36224" s="808" t="s">
        <v>131</v>
      </c>
      <c r="H36224" s="809">
        <v>20.190000000000001</v>
      </c>
      <c r="I36224" s="817">
        <v>58275</v>
      </c>
      <c r="J36224" s="817">
        <f t="shared" si="517"/>
        <v>1176572.25</v>
      </c>
      <c r="K36224" s="815"/>
      <c r="L36224" s="815"/>
    </row>
    <row r="36225" spans="1:12" s="787" customFormat="1">
      <c r="A36225" s="787" t="s">
        <v>3939</v>
      </c>
      <c r="B36225" s="787" t="s">
        <v>3969</v>
      </c>
      <c r="D36225" s="792" t="str">
        <f>'REKAP OFFICIAL'!$A$17</f>
        <v>1.3.1.4</v>
      </c>
      <c r="F36225" s="807" t="s">
        <v>1161</v>
      </c>
      <c r="G36225" s="808" t="s">
        <v>131</v>
      </c>
      <c r="H36225" s="809">
        <v>119.82</v>
      </c>
      <c r="I36225" s="817">
        <v>146002.5</v>
      </c>
      <c r="J36225" s="817">
        <f t="shared" si="517"/>
        <v>17494019.550000001</v>
      </c>
      <c r="K36225" s="815"/>
      <c r="L36225" s="815"/>
    </row>
    <row r="36226" spans="1:12" s="787" customFormat="1">
      <c r="A36226" s="787" t="s">
        <v>3939</v>
      </c>
      <c r="B36226" s="787" t="s">
        <v>3969</v>
      </c>
      <c r="D36226" s="792"/>
      <c r="F36226" s="807" t="s">
        <v>1067</v>
      </c>
      <c r="G36226" s="808" t="s">
        <v>50</v>
      </c>
      <c r="H36226" s="809"/>
      <c r="I36226" s="817"/>
      <c r="J36226" s="817"/>
      <c r="K36226" s="815"/>
      <c r="L36226" s="815"/>
    </row>
    <row r="36227" spans="1:12" s="787" customFormat="1">
      <c r="A36227" s="787" t="s">
        <v>3939</v>
      </c>
      <c r="B36227" s="787" t="s">
        <v>3969</v>
      </c>
      <c r="D36227" s="792" t="s">
        <v>1068</v>
      </c>
      <c r="F36227" s="807" t="s">
        <v>1159</v>
      </c>
      <c r="G36227" s="808" t="s">
        <v>131</v>
      </c>
      <c r="H36227" s="809">
        <v>8.19</v>
      </c>
      <c r="I36227" s="817">
        <v>317310</v>
      </c>
      <c r="J36227" s="817">
        <f t="shared" si="517"/>
        <v>2598768.9</v>
      </c>
      <c r="K36227" s="815"/>
      <c r="L36227" s="815"/>
    </row>
    <row r="36228" spans="1:12" s="787" customFormat="1">
      <c r="A36228" s="787" t="s">
        <v>3939</v>
      </c>
      <c r="B36228" s="787" t="s">
        <v>3969</v>
      </c>
      <c r="D36228" s="792" t="s">
        <v>1068</v>
      </c>
      <c r="F36228" s="807" t="s">
        <v>1065</v>
      </c>
      <c r="G36228" s="808" t="s">
        <v>131</v>
      </c>
      <c r="H36228" s="809">
        <v>2.2799999999999998</v>
      </c>
      <c r="I36228" s="817">
        <v>317310</v>
      </c>
      <c r="J36228" s="817">
        <f t="shared" si="517"/>
        <v>723466.8</v>
      </c>
      <c r="K36228" s="815"/>
      <c r="L36228" s="815"/>
    </row>
    <row r="36229" spans="1:12" s="787" customFormat="1">
      <c r="A36229" s="787" t="s">
        <v>3939</v>
      </c>
      <c r="B36229" s="787" t="s">
        <v>3969</v>
      </c>
      <c r="D36229" s="792" t="s">
        <v>1068</v>
      </c>
      <c r="F36229" s="807" t="s">
        <v>1069</v>
      </c>
      <c r="G36229" s="808" t="s">
        <v>131</v>
      </c>
      <c r="H36229" s="809">
        <v>19.2</v>
      </c>
      <c r="I36229" s="817">
        <v>317310</v>
      </c>
      <c r="J36229" s="817">
        <f t="shared" si="517"/>
        <v>6092352</v>
      </c>
      <c r="K36229" s="815"/>
      <c r="L36229" s="815"/>
    </row>
    <row r="36230" spans="1:12" s="787" customFormat="1">
      <c r="A36230" s="787" t="s">
        <v>3939</v>
      </c>
      <c r="B36230" s="787" t="s">
        <v>3969</v>
      </c>
      <c r="D36230" s="792" t="s">
        <v>50</v>
      </c>
      <c r="F36230" s="807" t="s">
        <v>1070</v>
      </c>
      <c r="G36230" s="808" t="s">
        <v>50</v>
      </c>
      <c r="H36230" s="809"/>
      <c r="I36230" s="817"/>
      <c r="J36230" s="817"/>
      <c r="K36230" s="815"/>
      <c r="L36230" s="815"/>
    </row>
    <row r="36231" spans="1:12" s="787" customFormat="1">
      <c r="A36231" s="787" t="s">
        <v>3939</v>
      </c>
      <c r="B36231" s="787" t="s">
        <v>3969</v>
      </c>
      <c r="D36231" s="792" t="str">
        <f>'REKAP OFFICIAL'!$A$138</f>
        <v>2.2.1.5.1</v>
      </c>
      <c r="F36231" s="807" t="s">
        <v>1159</v>
      </c>
      <c r="G36231" s="808" t="s">
        <v>131</v>
      </c>
      <c r="H36231" s="809">
        <v>4.0999999999999996</v>
      </c>
      <c r="I36231" s="817">
        <v>1054441.5</v>
      </c>
      <c r="J36231" s="817">
        <f t="shared" si="517"/>
        <v>4323210.1500000004</v>
      </c>
      <c r="K36231" s="815"/>
      <c r="L36231" s="815"/>
    </row>
    <row r="36232" spans="1:12" s="787" customFormat="1">
      <c r="A36232" s="787" t="s">
        <v>3939</v>
      </c>
      <c r="B36232" s="787" t="s">
        <v>3969</v>
      </c>
      <c r="D36232" s="792" t="str">
        <f>'REKAP OFFICIAL'!$A$138</f>
        <v>2.2.1.5.1</v>
      </c>
      <c r="F36232" s="807" t="s">
        <v>1065</v>
      </c>
      <c r="G36232" s="808" t="s">
        <v>131</v>
      </c>
      <c r="H36232" s="809">
        <v>1.1399999999999999</v>
      </c>
      <c r="I36232" s="817">
        <v>1054441.5</v>
      </c>
      <c r="J36232" s="817">
        <f t="shared" si="517"/>
        <v>1202063.31</v>
      </c>
      <c r="K36232" s="815"/>
      <c r="L36232" s="815"/>
    </row>
    <row r="36233" spans="1:12" s="787" customFormat="1">
      <c r="A36233" s="787" t="s">
        <v>3939</v>
      </c>
      <c r="B36233" s="787" t="s">
        <v>3969</v>
      </c>
      <c r="D36233" s="792" t="str">
        <f>'REKAP OFFICIAL'!$A$138</f>
        <v>2.2.1.5.1</v>
      </c>
      <c r="F36233" s="807" t="s">
        <v>1069</v>
      </c>
      <c r="G36233" s="808" t="s">
        <v>131</v>
      </c>
      <c r="H36233" s="809">
        <v>9.6</v>
      </c>
      <c r="I36233" s="817">
        <v>1054441.5</v>
      </c>
      <c r="J36233" s="817">
        <f t="shared" si="517"/>
        <v>10122638.4</v>
      </c>
      <c r="K36233" s="815"/>
      <c r="L36233" s="815"/>
    </row>
    <row r="36234" spans="1:12" s="787" customFormat="1">
      <c r="A36234" s="787" t="s">
        <v>3939</v>
      </c>
      <c r="B36234" s="787" t="s">
        <v>3969</v>
      </c>
      <c r="D36234" s="792" t="str">
        <f>'REKAP OFFICIAL'!$A$14</f>
        <v>1.3.1.1</v>
      </c>
      <c r="F36234" s="807" t="s">
        <v>1071</v>
      </c>
      <c r="G36234" s="808" t="s">
        <v>131</v>
      </c>
      <c r="H36234" s="809">
        <v>38.4</v>
      </c>
      <c r="I36234" s="817">
        <v>102669</v>
      </c>
      <c r="J36234" s="817">
        <f t="shared" ref="J36234:J36296" si="518">H36234*I36234</f>
        <v>3942489.6</v>
      </c>
      <c r="K36234" s="815"/>
      <c r="L36234" s="815"/>
    </row>
    <row r="36235" spans="1:12" s="787" customFormat="1">
      <c r="A36235" s="787" t="s">
        <v>3939</v>
      </c>
      <c r="B36235" s="787" t="s">
        <v>3969</v>
      </c>
      <c r="D36235" s="792" t="s">
        <v>50</v>
      </c>
      <c r="F36235" s="807" t="s">
        <v>1072</v>
      </c>
      <c r="G36235" s="808" t="s">
        <v>50</v>
      </c>
      <c r="H36235" s="809"/>
      <c r="I36235" s="817"/>
      <c r="J36235" s="817"/>
      <c r="K36235" s="815"/>
      <c r="L36235" s="815"/>
    </row>
    <row r="36236" spans="1:12" s="787" customFormat="1">
      <c r="A36236" s="787" t="s">
        <v>3939</v>
      </c>
      <c r="B36236" s="787" t="s">
        <v>3969</v>
      </c>
      <c r="D36236" s="792" t="s">
        <v>50</v>
      </c>
      <c r="F36236" s="807" t="s">
        <v>1162</v>
      </c>
      <c r="G36236" s="808" t="s">
        <v>50</v>
      </c>
      <c r="H36236" s="809"/>
      <c r="I36236" s="817"/>
      <c r="J36236" s="817"/>
      <c r="K36236" s="815"/>
      <c r="L36236" s="815"/>
    </row>
    <row r="36237" spans="1:12" s="787" customFormat="1">
      <c r="A36237" s="787" t="s">
        <v>3939</v>
      </c>
      <c r="B36237" s="787" t="s">
        <v>3969</v>
      </c>
      <c r="D36237" s="792"/>
      <c r="F36237" s="807" t="s">
        <v>1159</v>
      </c>
      <c r="G36237" s="808" t="s">
        <v>50</v>
      </c>
      <c r="H36237" s="809"/>
      <c r="I36237" s="817"/>
      <c r="J36237" s="817"/>
      <c r="K36237" s="815"/>
      <c r="L36237" s="815"/>
    </row>
    <row r="36238" spans="1:12" s="787" customFormat="1">
      <c r="A36238" s="787" t="s">
        <v>3939</v>
      </c>
      <c r="B36238" s="787" t="s">
        <v>3969</v>
      </c>
      <c r="D36238" s="792" t="str">
        <f>'REKAP OFFICIAL'!$A$114</f>
        <v>2.2.1.6.1_a</v>
      </c>
      <c r="F36238" s="807" t="s">
        <v>1081</v>
      </c>
      <c r="G36238" s="808" t="s">
        <v>131</v>
      </c>
      <c r="H36238" s="809">
        <v>20.48</v>
      </c>
      <c r="I36238" s="817">
        <v>1364191.5</v>
      </c>
      <c r="J36238" s="817">
        <f t="shared" si="518"/>
        <v>27938641.920000002</v>
      </c>
      <c r="K36238" s="815"/>
      <c r="L36238" s="815"/>
    </row>
    <row r="36239" spans="1:12" s="787" customFormat="1">
      <c r="A36239" s="787" t="s">
        <v>3939</v>
      </c>
      <c r="B36239" s="787" t="s">
        <v>3969</v>
      </c>
      <c r="D36239" s="792" t="str">
        <f>'REKAP OFFICIAL'!$A$105</f>
        <v>2.2.1.1.4</v>
      </c>
      <c r="F36239" s="807" t="s">
        <v>1082</v>
      </c>
      <c r="G36239" s="808" t="s">
        <v>1083</v>
      </c>
      <c r="H36239" s="809">
        <v>2750.47</v>
      </c>
      <c r="I36239" s="817">
        <v>18876.48</v>
      </c>
      <c r="J36239" s="817">
        <f t="shared" si="518"/>
        <v>51919191.945600003</v>
      </c>
      <c r="K36239" s="815"/>
      <c r="L36239" s="815"/>
    </row>
    <row r="36240" spans="1:12" s="787" customFormat="1">
      <c r="A36240" s="787" t="s">
        <v>3939</v>
      </c>
      <c r="B36240" s="787" t="s">
        <v>3969</v>
      </c>
      <c r="D36240" s="792" t="str">
        <f>'REKAP OFFICIAL'!$A$106</f>
        <v>2.2.1.3.1</v>
      </c>
      <c r="F36240" s="807" t="s">
        <v>783</v>
      </c>
      <c r="G36240" s="808" t="s">
        <v>75</v>
      </c>
      <c r="H36240" s="809">
        <v>40.96</v>
      </c>
      <c r="I36240" s="817">
        <v>288810.90000000002</v>
      </c>
      <c r="J36240" s="817">
        <f t="shared" si="518"/>
        <v>11829694.464</v>
      </c>
      <c r="K36240" s="815"/>
      <c r="L36240" s="815"/>
    </row>
    <row r="36241" spans="1:12" s="787" customFormat="1">
      <c r="A36241" s="787" t="s">
        <v>3939</v>
      </c>
      <c r="B36241" s="787" t="s">
        <v>3969</v>
      </c>
      <c r="D36241" s="792"/>
      <c r="F36241" s="807" t="s">
        <v>1065</v>
      </c>
      <c r="G36241" s="808" t="s">
        <v>50</v>
      </c>
      <c r="H36241" s="809"/>
      <c r="I36241" s="817"/>
      <c r="J36241" s="817"/>
      <c r="K36241" s="815"/>
      <c r="L36241" s="815"/>
    </row>
    <row r="36242" spans="1:12" s="787" customFormat="1">
      <c r="A36242" s="787" t="s">
        <v>3939</v>
      </c>
      <c r="B36242" s="787" t="s">
        <v>3969</v>
      </c>
      <c r="D36242" s="792" t="str">
        <f>'REKAP OFFICIAL'!$A$114</f>
        <v>2.2.1.6.1_a</v>
      </c>
      <c r="F36242" s="807" t="s">
        <v>1081</v>
      </c>
      <c r="G36242" s="808" t="s">
        <v>131</v>
      </c>
      <c r="H36242" s="809">
        <v>8.66</v>
      </c>
      <c r="I36242" s="817">
        <v>1364191.5</v>
      </c>
      <c r="J36242" s="817">
        <f t="shared" si="518"/>
        <v>11813898.390000001</v>
      </c>
      <c r="K36242" s="815"/>
      <c r="L36242" s="815"/>
    </row>
    <row r="36243" spans="1:12" s="787" customFormat="1">
      <c r="A36243" s="787" t="s">
        <v>3939</v>
      </c>
      <c r="B36243" s="787" t="s">
        <v>3969</v>
      </c>
      <c r="D36243" s="792" t="str">
        <f>'REKAP OFFICIAL'!$A$105</f>
        <v>2.2.1.1.4</v>
      </c>
      <c r="F36243" s="807" t="s">
        <v>1082</v>
      </c>
      <c r="G36243" s="808" t="s">
        <v>1083</v>
      </c>
      <c r="H36243" s="809">
        <v>1016.2</v>
      </c>
      <c r="I36243" s="817">
        <v>18876.48</v>
      </c>
      <c r="J36243" s="817">
        <f t="shared" si="518"/>
        <v>19182278.976</v>
      </c>
      <c r="K36243" s="815"/>
      <c r="L36243" s="815"/>
    </row>
    <row r="36244" spans="1:12" s="787" customFormat="1">
      <c r="A36244" s="787" t="s">
        <v>3939</v>
      </c>
      <c r="B36244" s="787" t="s">
        <v>3969</v>
      </c>
      <c r="D36244" s="792" t="str">
        <f>'REKAP OFFICIAL'!$A$107</f>
        <v>2.2.1.3.3</v>
      </c>
      <c r="F36244" s="807" t="s">
        <v>783</v>
      </c>
      <c r="G36244" s="808" t="s">
        <v>75</v>
      </c>
      <c r="H36244" s="809">
        <v>76</v>
      </c>
      <c r="I36244" s="817">
        <v>294495.59999999998</v>
      </c>
      <c r="J36244" s="817">
        <f t="shared" si="518"/>
        <v>22381665.600000001</v>
      </c>
      <c r="K36244" s="815"/>
      <c r="L36244" s="815"/>
    </row>
    <row r="36245" spans="1:12" s="787" customFormat="1">
      <c r="A36245" s="787" t="s">
        <v>3939</v>
      </c>
      <c r="B36245" s="787" t="s">
        <v>3969</v>
      </c>
      <c r="D36245" s="792"/>
      <c r="F36245" s="807" t="s">
        <v>1084</v>
      </c>
      <c r="G36245" s="808" t="s">
        <v>50</v>
      </c>
      <c r="H36245" s="809"/>
      <c r="I36245" s="817"/>
      <c r="J36245" s="817"/>
      <c r="K36245" s="815"/>
      <c r="L36245" s="815"/>
    </row>
    <row r="36246" spans="1:12" s="787" customFormat="1">
      <c r="A36246" s="787" t="s">
        <v>3939</v>
      </c>
      <c r="B36246" s="787" t="s">
        <v>3969</v>
      </c>
      <c r="D36246" s="792"/>
      <c r="F36246" s="807" t="s">
        <v>1085</v>
      </c>
      <c r="G36246" s="808" t="s">
        <v>50</v>
      </c>
      <c r="H36246" s="809"/>
      <c r="I36246" s="817"/>
      <c r="J36246" s="817"/>
      <c r="K36246" s="815"/>
      <c r="L36246" s="815"/>
    </row>
    <row r="36247" spans="1:12" s="787" customFormat="1">
      <c r="A36247" s="787" t="s">
        <v>3939</v>
      </c>
      <c r="B36247" s="787" t="s">
        <v>3969</v>
      </c>
      <c r="D36247" s="792"/>
      <c r="F36247" s="807" t="s">
        <v>1086</v>
      </c>
      <c r="G36247" s="808" t="s">
        <v>50</v>
      </c>
      <c r="H36247" s="809"/>
      <c r="I36247" s="817"/>
      <c r="J36247" s="817"/>
      <c r="K36247" s="815"/>
      <c r="L36247" s="815"/>
    </row>
    <row r="36248" spans="1:12" s="787" customFormat="1">
      <c r="A36248" s="787" t="s">
        <v>3939</v>
      </c>
      <c r="B36248" s="787" t="s">
        <v>3969</v>
      </c>
      <c r="D36248" s="792" t="s">
        <v>50</v>
      </c>
      <c r="F36248" s="807" t="s">
        <v>1087</v>
      </c>
      <c r="G36248" s="808" t="s">
        <v>50</v>
      </c>
      <c r="H36248" s="809"/>
      <c r="I36248" s="817"/>
      <c r="J36248" s="817"/>
      <c r="K36248" s="815"/>
      <c r="L36248" s="815"/>
    </row>
    <row r="36249" spans="1:12" s="787" customFormat="1">
      <c r="A36249" s="787" t="s">
        <v>3939</v>
      </c>
      <c r="B36249" s="787" t="s">
        <v>3969</v>
      </c>
      <c r="D36249" s="792" t="str">
        <f>'REKAP OFFICIAL'!$A$114</f>
        <v>2.2.1.6.1_a</v>
      </c>
      <c r="F36249" s="807" t="s">
        <v>1081</v>
      </c>
      <c r="G36249" s="808" t="s">
        <v>131</v>
      </c>
      <c r="H36249" s="809">
        <v>23.04</v>
      </c>
      <c r="I36249" s="817">
        <v>1364191.5</v>
      </c>
      <c r="J36249" s="817">
        <f t="shared" si="518"/>
        <v>31430972.16</v>
      </c>
      <c r="K36249" s="815"/>
      <c r="L36249" s="815"/>
    </row>
    <row r="36250" spans="1:12" s="787" customFormat="1">
      <c r="A36250" s="787" t="s">
        <v>3939</v>
      </c>
      <c r="B36250" s="787" t="s">
        <v>3969</v>
      </c>
      <c r="D36250" s="792" t="str">
        <f>'REKAP OFFICIAL'!$A$105</f>
        <v>2.2.1.1.4</v>
      </c>
      <c r="F36250" s="807" t="s">
        <v>1082</v>
      </c>
      <c r="G36250" s="808" t="s">
        <v>1083</v>
      </c>
      <c r="H36250" s="809">
        <v>3207.5</v>
      </c>
      <c r="I36250" s="817">
        <v>18876.48</v>
      </c>
      <c r="J36250" s="817">
        <f t="shared" si="518"/>
        <v>60546309.600000001</v>
      </c>
      <c r="K36250" s="815"/>
      <c r="L36250" s="815"/>
    </row>
    <row r="36251" spans="1:12" s="787" customFormat="1">
      <c r="A36251" s="787" t="s">
        <v>3939</v>
      </c>
      <c r="B36251" s="787" t="s">
        <v>3969</v>
      </c>
      <c r="D36251" s="792"/>
      <c r="F36251" s="807" t="s">
        <v>780</v>
      </c>
      <c r="G36251" s="808" t="s">
        <v>50</v>
      </c>
      <c r="H36251" s="809"/>
      <c r="I36251" s="817"/>
      <c r="J36251" s="817"/>
      <c r="K36251" s="815"/>
      <c r="L36251" s="815"/>
    </row>
    <row r="36252" spans="1:12" s="787" customFormat="1">
      <c r="A36252" s="787" t="s">
        <v>3939</v>
      </c>
      <c r="B36252" s="787" t="s">
        <v>3969</v>
      </c>
      <c r="D36252" s="792" t="s">
        <v>50</v>
      </c>
      <c r="F36252" s="807" t="s">
        <v>1088</v>
      </c>
      <c r="G36252" s="808" t="s">
        <v>50</v>
      </c>
      <c r="H36252" s="809"/>
      <c r="I36252" s="817"/>
      <c r="J36252" s="817"/>
      <c r="K36252" s="815"/>
      <c r="L36252" s="815"/>
    </row>
    <row r="36253" spans="1:12" s="787" customFormat="1">
      <c r="A36253" s="787" t="s">
        <v>3939</v>
      </c>
      <c r="B36253" s="787" t="s">
        <v>3969</v>
      </c>
      <c r="D36253" s="792" t="str">
        <f>'REKAP OFFICIAL'!$A$114</f>
        <v>2.2.1.6.1_a</v>
      </c>
      <c r="F36253" s="807" t="s">
        <v>1081</v>
      </c>
      <c r="G36253" s="808" t="s">
        <v>131</v>
      </c>
      <c r="H36253" s="809">
        <v>4.3499999999999996</v>
      </c>
      <c r="I36253" s="817">
        <v>1364191.5</v>
      </c>
      <c r="J36253" s="817">
        <f t="shared" si="518"/>
        <v>5934233.0250000004</v>
      </c>
      <c r="K36253" s="815"/>
      <c r="L36253" s="815"/>
    </row>
    <row r="36254" spans="1:12" s="787" customFormat="1">
      <c r="A36254" s="787" t="s">
        <v>3939</v>
      </c>
      <c r="B36254" s="787" t="s">
        <v>3969</v>
      </c>
      <c r="D36254" s="792" t="str">
        <f>'REKAP OFFICIAL'!$A$105</f>
        <v>2.2.1.1.4</v>
      </c>
      <c r="F36254" s="807" t="s">
        <v>1082</v>
      </c>
      <c r="G36254" s="808" t="s">
        <v>1083</v>
      </c>
      <c r="H36254" s="809">
        <v>1884.7</v>
      </c>
      <c r="I36254" s="817">
        <v>18876.48</v>
      </c>
      <c r="J36254" s="817">
        <f t="shared" si="518"/>
        <v>35576501.855999999</v>
      </c>
      <c r="K36254" s="815"/>
      <c r="L36254" s="815"/>
    </row>
    <row r="36255" spans="1:12" s="787" customFormat="1">
      <c r="A36255" s="787" t="s">
        <v>3939</v>
      </c>
      <c r="B36255" s="787" t="s">
        <v>3969</v>
      </c>
      <c r="D36255" s="792" t="str">
        <f>'REKAP OFFICIAL'!$A$108</f>
        <v>2.2.1.3.4</v>
      </c>
      <c r="F36255" s="807" t="s">
        <v>783</v>
      </c>
      <c r="G36255" s="808" t="s">
        <v>75</v>
      </c>
      <c r="H36255" s="809">
        <v>48.64</v>
      </c>
      <c r="I36255" s="817">
        <v>290602.72499999998</v>
      </c>
      <c r="J36255" s="817">
        <f t="shared" si="518"/>
        <v>14134916.544</v>
      </c>
      <c r="K36255" s="815"/>
      <c r="L36255" s="815"/>
    </row>
    <row r="36256" spans="1:12" s="787" customFormat="1">
      <c r="A36256" s="787" t="s">
        <v>3939</v>
      </c>
      <c r="B36256" s="787" t="s">
        <v>3969</v>
      </c>
      <c r="D36256" s="792"/>
      <c r="F36256" s="807" t="s">
        <v>1101</v>
      </c>
      <c r="G36256" s="808" t="s">
        <v>50</v>
      </c>
      <c r="H36256" s="809"/>
      <c r="I36256" s="817"/>
      <c r="J36256" s="817"/>
      <c r="K36256" s="815"/>
      <c r="L36256" s="815"/>
    </row>
    <row r="36257" spans="1:12" s="787" customFormat="1">
      <c r="A36257" s="787" t="s">
        <v>3939</v>
      </c>
      <c r="B36257" s="787" t="s">
        <v>3969</v>
      </c>
      <c r="D36257" s="792"/>
      <c r="F36257" s="807" t="s">
        <v>784</v>
      </c>
      <c r="G36257" s="808" t="s">
        <v>50</v>
      </c>
      <c r="H36257" s="809"/>
      <c r="I36257" s="817"/>
      <c r="J36257" s="817"/>
      <c r="K36257" s="815"/>
      <c r="L36257" s="815"/>
    </row>
    <row r="36258" spans="1:12" s="787" customFormat="1">
      <c r="A36258" s="787" t="s">
        <v>3939</v>
      </c>
      <c r="B36258" s="787" t="s">
        <v>3969</v>
      </c>
      <c r="D36258" s="792" t="s">
        <v>50</v>
      </c>
      <c r="F36258" s="807" t="s">
        <v>1102</v>
      </c>
      <c r="G36258" s="808" t="s">
        <v>50</v>
      </c>
      <c r="H36258" s="809"/>
      <c r="I36258" s="817"/>
      <c r="J36258" s="817"/>
      <c r="K36258" s="815"/>
      <c r="L36258" s="815"/>
    </row>
    <row r="36259" spans="1:12" s="787" customFormat="1">
      <c r="A36259" s="787" t="s">
        <v>3939</v>
      </c>
      <c r="B36259" s="787" t="s">
        <v>3969</v>
      </c>
      <c r="D36259" s="792" t="str">
        <f>'REKAP OFFICIAL'!$A$114</f>
        <v>2.2.1.6.1_a</v>
      </c>
      <c r="F36259" s="807" t="s">
        <v>1081</v>
      </c>
      <c r="G36259" s="808" t="s">
        <v>131</v>
      </c>
      <c r="H36259" s="809">
        <v>6.65</v>
      </c>
      <c r="I36259" s="817">
        <v>1364191.5</v>
      </c>
      <c r="J36259" s="817">
        <f t="shared" si="518"/>
        <v>9071873.4749999996</v>
      </c>
      <c r="K36259" s="815"/>
      <c r="L36259" s="815"/>
    </row>
    <row r="36260" spans="1:12" s="787" customFormat="1">
      <c r="A36260" s="787" t="s">
        <v>3939</v>
      </c>
      <c r="B36260" s="787" t="s">
        <v>3969</v>
      </c>
      <c r="D36260" s="792" t="str">
        <f>'REKAP OFFICIAL'!$A$105</f>
        <v>2.2.1.1.4</v>
      </c>
      <c r="F36260" s="807" t="s">
        <v>1082</v>
      </c>
      <c r="G36260" s="808" t="s">
        <v>1083</v>
      </c>
      <c r="H36260" s="809">
        <v>1300</v>
      </c>
      <c r="I36260" s="817">
        <v>18876.48</v>
      </c>
      <c r="J36260" s="817">
        <f t="shared" si="518"/>
        <v>24539424</v>
      </c>
      <c r="K36260" s="815"/>
      <c r="L36260" s="815"/>
    </row>
    <row r="36261" spans="1:12" s="787" customFormat="1">
      <c r="A36261" s="787" t="s">
        <v>3939</v>
      </c>
      <c r="B36261" s="787" t="s">
        <v>3969</v>
      </c>
      <c r="D36261" s="792" t="str">
        <f>'REKAP OFFICIAL'!$A$109</f>
        <v>2.2.1.3.5</v>
      </c>
      <c r="F36261" s="807" t="s">
        <v>783</v>
      </c>
      <c r="G36261" s="808" t="s">
        <v>75</v>
      </c>
      <c r="H36261" s="809">
        <v>52.44</v>
      </c>
      <c r="I36261" s="817">
        <v>293962.72499999998</v>
      </c>
      <c r="J36261" s="817">
        <f t="shared" si="518"/>
        <v>15415405.299000001</v>
      </c>
      <c r="K36261" s="815"/>
      <c r="L36261" s="815"/>
    </row>
    <row r="36262" spans="1:12" s="787" customFormat="1">
      <c r="A36262" s="787" t="s">
        <v>3939</v>
      </c>
      <c r="B36262" s="787" t="s">
        <v>3969</v>
      </c>
      <c r="D36262" s="792"/>
      <c r="F36262" s="807" t="s">
        <v>1117</v>
      </c>
      <c r="G36262" s="808" t="s">
        <v>50</v>
      </c>
      <c r="H36262" s="809"/>
      <c r="I36262" s="817"/>
      <c r="J36262" s="817"/>
      <c r="K36262" s="815"/>
      <c r="L36262" s="815"/>
    </row>
    <row r="36263" spans="1:12" s="787" customFormat="1">
      <c r="A36263" s="787" t="s">
        <v>3939</v>
      </c>
      <c r="B36263" s="787" t="s">
        <v>3969</v>
      </c>
      <c r="D36263" s="792" t="str">
        <f>'REKAP OFFICIAL'!$A$414</f>
        <v>2.1.1.1.a</v>
      </c>
      <c r="F36263" s="807" t="s">
        <v>1118</v>
      </c>
      <c r="G36263" s="808" t="s">
        <v>75</v>
      </c>
      <c r="H36263" s="809">
        <v>192</v>
      </c>
      <c r="I36263" s="817">
        <v>236250</v>
      </c>
      <c r="J36263" s="817">
        <f t="shared" si="518"/>
        <v>45360000</v>
      </c>
      <c r="K36263" s="815"/>
      <c r="L36263" s="815"/>
    </row>
    <row r="36264" spans="1:12" s="787" customFormat="1">
      <c r="A36264" s="787" t="s">
        <v>3939</v>
      </c>
      <c r="B36264" s="787" t="s">
        <v>3969</v>
      </c>
      <c r="D36264" s="792"/>
      <c r="F36264" s="807" t="s">
        <v>997</v>
      </c>
      <c r="G36264" s="808" t="s">
        <v>50</v>
      </c>
      <c r="H36264" s="809"/>
      <c r="I36264" s="817"/>
      <c r="J36264" s="817"/>
      <c r="K36264" s="815"/>
      <c r="L36264" s="815"/>
    </row>
    <row r="36265" spans="1:12" s="787" customFormat="1">
      <c r="A36265" s="787" t="s">
        <v>3939</v>
      </c>
      <c r="B36265" s="787" t="s">
        <v>3969</v>
      </c>
      <c r="D36265" s="792"/>
      <c r="F36265" s="807" t="s">
        <v>1052</v>
      </c>
      <c r="G36265" s="808" t="s">
        <v>50</v>
      </c>
      <c r="H36265" s="809"/>
      <c r="I36265" s="817"/>
      <c r="J36265" s="817"/>
      <c r="K36265" s="815"/>
      <c r="L36265" s="815"/>
    </row>
    <row r="36266" spans="1:12" s="787" customFormat="1">
      <c r="A36266" s="787" t="s">
        <v>3939</v>
      </c>
      <c r="B36266" s="787" t="s">
        <v>3969</v>
      </c>
      <c r="D36266" s="792"/>
      <c r="F36266" s="807" t="s">
        <v>1053</v>
      </c>
      <c r="G36266" s="808" t="s">
        <v>50</v>
      </c>
      <c r="H36266" s="809"/>
      <c r="I36266" s="817"/>
      <c r="J36266" s="817"/>
      <c r="K36266" s="815"/>
      <c r="L36266" s="815"/>
    </row>
    <row r="36267" spans="1:12" s="787" customFormat="1">
      <c r="A36267" s="787" t="s">
        <v>3939</v>
      </c>
      <c r="B36267" s="787" t="s">
        <v>3969</v>
      </c>
      <c r="D36267" s="792" t="str">
        <f>'REKAP OFFICIAL'!$A$10</f>
        <v>1.2.1.1.1</v>
      </c>
      <c r="F36267" s="807" t="s">
        <v>1054</v>
      </c>
      <c r="G36267" s="808" t="s">
        <v>131</v>
      </c>
      <c r="H36267" s="809">
        <v>432</v>
      </c>
      <c r="I36267" s="817">
        <v>58275</v>
      </c>
      <c r="J36267" s="817">
        <f t="shared" si="518"/>
        <v>25174800</v>
      </c>
      <c r="K36267" s="815"/>
      <c r="L36267" s="815"/>
    </row>
    <row r="36268" spans="1:12" s="787" customFormat="1">
      <c r="A36268" s="787" t="s">
        <v>3939</v>
      </c>
      <c r="B36268" s="787" t="s">
        <v>3969</v>
      </c>
      <c r="D36268" s="792" t="str">
        <f>'REKAP OFFICIAL'!$A$10</f>
        <v>1.2.1.1.1</v>
      </c>
      <c r="F36268" s="807" t="s">
        <v>1159</v>
      </c>
      <c r="G36268" s="808" t="s">
        <v>131</v>
      </c>
      <c r="H36268" s="809">
        <v>95.04</v>
      </c>
      <c r="I36268" s="817">
        <v>58275</v>
      </c>
      <c r="J36268" s="817">
        <f t="shared" si="518"/>
        <v>5538456</v>
      </c>
      <c r="K36268" s="815"/>
      <c r="L36268" s="815"/>
    </row>
    <row r="36269" spans="1:12" s="787" customFormat="1">
      <c r="A36269" s="787" t="s">
        <v>3939</v>
      </c>
      <c r="B36269" s="787" t="s">
        <v>3969</v>
      </c>
      <c r="D36269" s="792" t="str">
        <f>'REKAP OFFICIAL'!$A$10</f>
        <v>1.2.1.1.1</v>
      </c>
      <c r="F36269" s="807" t="s">
        <v>1055</v>
      </c>
      <c r="G36269" s="808" t="s">
        <v>131</v>
      </c>
      <c r="H36269" s="809">
        <v>57.2</v>
      </c>
      <c r="I36269" s="817">
        <v>58275</v>
      </c>
      <c r="J36269" s="817">
        <f t="shared" si="518"/>
        <v>3333330</v>
      </c>
      <c r="K36269" s="815"/>
      <c r="L36269" s="815"/>
    </row>
    <row r="36270" spans="1:12" s="787" customFormat="1">
      <c r="A36270" s="787" t="s">
        <v>3939</v>
      </c>
      <c r="B36270" s="787" t="s">
        <v>3969</v>
      </c>
      <c r="D36270" s="792" t="str">
        <f>'REKAP OFFICIAL'!$A$10</f>
        <v>1.2.1.1.1</v>
      </c>
      <c r="F36270" s="807" t="s">
        <v>1065</v>
      </c>
      <c r="G36270" s="808" t="s">
        <v>131</v>
      </c>
      <c r="H36270" s="809">
        <v>40.92</v>
      </c>
      <c r="I36270" s="817">
        <v>58275</v>
      </c>
      <c r="J36270" s="817">
        <f t="shared" si="518"/>
        <v>2384613</v>
      </c>
      <c r="K36270" s="815"/>
      <c r="L36270" s="815"/>
    </row>
    <row r="36271" spans="1:12" s="787" customFormat="1">
      <c r="A36271" s="787" t="s">
        <v>3939</v>
      </c>
      <c r="B36271" s="787" t="s">
        <v>3969</v>
      </c>
      <c r="D36271" s="792"/>
      <c r="F36271" s="807" t="s">
        <v>1067</v>
      </c>
      <c r="G36271" s="808" t="s">
        <v>50</v>
      </c>
      <c r="H36271" s="809"/>
      <c r="I36271" s="817"/>
      <c r="J36271" s="817"/>
      <c r="K36271" s="815"/>
      <c r="L36271" s="815"/>
    </row>
    <row r="36272" spans="1:12" s="787" customFormat="1">
      <c r="A36272" s="787" t="s">
        <v>3939</v>
      </c>
      <c r="B36272" s="787" t="s">
        <v>3969</v>
      </c>
      <c r="D36272" s="792" t="s">
        <v>1068</v>
      </c>
      <c r="F36272" s="807" t="s">
        <v>1159</v>
      </c>
      <c r="G36272" s="808" t="s">
        <v>131</v>
      </c>
      <c r="H36272" s="809">
        <v>4.84</v>
      </c>
      <c r="I36272" s="817">
        <v>317310</v>
      </c>
      <c r="J36272" s="817">
        <f t="shared" si="518"/>
        <v>1535780.4</v>
      </c>
      <c r="K36272" s="815"/>
      <c r="L36272" s="815"/>
    </row>
    <row r="36273" spans="1:12" s="787" customFormat="1">
      <c r="A36273" s="787" t="s">
        <v>3939</v>
      </c>
      <c r="B36273" s="787" t="s">
        <v>3969</v>
      </c>
      <c r="D36273" s="792" t="s">
        <v>1068</v>
      </c>
      <c r="F36273" s="807" t="s">
        <v>1055</v>
      </c>
      <c r="G36273" s="808" t="s">
        <v>131</v>
      </c>
      <c r="H36273" s="809">
        <v>6.48</v>
      </c>
      <c r="I36273" s="817">
        <v>317310</v>
      </c>
      <c r="J36273" s="817">
        <f t="shared" si="518"/>
        <v>2056168.8</v>
      </c>
      <c r="K36273" s="815"/>
      <c r="L36273" s="815"/>
    </row>
    <row r="36274" spans="1:12" s="787" customFormat="1">
      <c r="A36274" s="787" t="s">
        <v>3939</v>
      </c>
      <c r="B36274" s="787" t="s">
        <v>3969</v>
      </c>
      <c r="D36274" s="792" t="s">
        <v>1068</v>
      </c>
      <c r="F36274" s="807" t="s">
        <v>1065</v>
      </c>
      <c r="G36274" s="808" t="s">
        <v>131</v>
      </c>
      <c r="H36274" s="809">
        <v>4.63</v>
      </c>
      <c r="I36274" s="817">
        <v>317310</v>
      </c>
      <c r="J36274" s="817">
        <f t="shared" si="518"/>
        <v>1469145.3</v>
      </c>
      <c r="K36274" s="815"/>
      <c r="L36274" s="815"/>
    </row>
    <row r="36275" spans="1:12" s="787" customFormat="1">
      <c r="A36275" s="787" t="s">
        <v>3939</v>
      </c>
      <c r="B36275" s="787" t="s">
        <v>3969</v>
      </c>
      <c r="D36275" s="792" t="s">
        <v>1068</v>
      </c>
      <c r="F36275" s="807" t="s">
        <v>1069</v>
      </c>
      <c r="G36275" s="808" t="s">
        <v>131</v>
      </c>
      <c r="H36275" s="809">
        <v>160</v>
      </c>
      <c r="I36275" s="817">
        <v>317310</v>
      </c>
      <c r="J36275" s="817">
        <f t="shared" si="518"/>
        <v>50769600</v>
      </c>
      <c r="K36275" s="815"/>
      <c r="L36275" s="815"/>
    </row>
    <row r="36276" spans="1:12" s="787" customFormat="1">
      <c r="A36276" s="787" t="s">
        <v>3939</v>
      </c>
      <c r="B36276" s="787" t="s">
        <v>3969</v>
      </c>
      <c r="D36276" s="792"/>
      <c r="F36276" s="807" t="s">
        <v>1070</v>
      </c>
      <c r="G36276" s="808" t="s">
        <v>50</v>
      </c>
      <c r="H36276" s="809"/>
      <c r="I36276" s="817"/>
      <c r="J36276" s="817"/>
      <c r="K36276" s="815"/>
      <c r="L36276" s="815"/>
    </row>
    <row r="36277" spans="1:12" s="787" customFormat="1">
      <c r="A36277" s="787" t="s">
        <v>3939</v>
      </c>
      <c r="B36277" s="787" t="s">
        <v>3969</v>
      </c>
      <c r="D36277" s="792" t="str">
        <f>'REKAP OFFICIAL'!$A$138</f>
        <v>2.2.1.5.1</v>
      </c>
      <c r="F36277" s="807" t="s">
        <v>1159</v>
      </c>
      <c r="G36277" s="808" t="s">
        <v>131</v>
      </c>
      <c r="H36277" s="809">
        <v>2.42</v>
      </c>
      <c r="I36277" s="817">
        <v>1054441.5</v>
      </c>
      <c r="J36277" s="817">
        <f t="shared" si="518"/>
        <v>2551748.4300000002</v>
      </c>
      <c r="K36277" s="815"/>
      <c r="L36277" s="815"/>
    </row>
    <row r="36278" spans="1:12" s="787" customFormat="1">
      <c r="A36278" s="787" t="s">
        <v>3939</v>
      </c>
      <c r="B36278" s="787" t="s">
        <v>3969</v>
      </c>
      <c r="D36278" s="792" t="str">
        <f>'REKAP OFFICIAL'!$A$138</f>
        <v>2.2.1.5.1</v>
      </c>
      <c r="F36278" s="807" t="s">
        <v>1055</v>
      </c>
      <c r="G36278" s="808" t="s">
        <v>131</v>
      </c>
      <c r="H36278" s="809">
        <v>3.24</v>
      </c>
      <c r="I36278" s="817">
        <v>1054441.5</v>
      </c>
      <c r="J36278" s="817">
        <f t="shared" si="518"/>
        <v>3416390.46</v>
      </c>
      <c r="K36278" s="815"/>
      <c r="L36278" s="815"/>
    </row>
    <row r="36279" spans="1:12" s="787" customFormat="1">
      <c r="A36279" s="787" t="s">
        <v>3939</v>
      </c>
      <c r="B36279" s="787" t="s">
        <v>3969</v>
      </c>
      <c r="D36279" s="792" t="str">
        <f>'REKAP OFFICIAL'!$A$138</f>
        <v>2.2.1.5.1</v>
      </c>
      <c r="F36279" s="807" t="s">
        <v>1065</v>
      </c>
      <c r="G36279" s="808" t="s">
        <v>131</v>
      </c>
      <c r="H36279" s="809">
        <v>2.31</v>
      </c>
      <c r="I36279" s="817">
        <v>1054441.5</v>
      </c>
      <c r="J36279" s="817">
        <f t="shared" si="518"/>
        <v>2435759.8650000002</v>
      </c>
      <c r="K36279" s="815"/>
      <c r="L36279" s="815"/>
    </row>
    <row r="36280" spans="1:12" s="787" customFormat="1">
      <c r="A36280" s="787" t="s">
        <v>3939</v>
      </c>
      <c r="B36280" s="787" t="s">
        <v>3969</v>
      </c>
      <c r="D36280" s="792" t="str">
        <f>'REKAP OFFICIAL'!$A$138</f>
        <v>2.2.1.5.1</v>
      </c>
      <c r="F36280" s="807" t="s">
        <v>1069</v>
      </c>
      <c r="G36280" s="808" t="s">
        <v>131</v>
      </c>
      <c r="H36280" s="809">
        <v>80</v>
      </c>
      <c r="I36280" s="817">
        <v>1054441.5</v>
      </c>
      <c r="J36280" s="817">
        <f t="shared" si="518"/>
        <v>84355320</v>
      </c>
      <c r="K36280" s="815"/>
      <c r="L36280" s="815"/>
    </row>
    <row r="36281" spans="1:12" s="787" customFormat="1">
      <c r="A36281" s="787" t="s">
        <v>3939</v>
      </c>
      <c r="B36281" s="787" t="s">
        <v>3969</v>
      </c>
      <c r="D36281" s="792" t="str">
        <f>'REKAP OFFICIAL'!$A$100</f>
        <v>1.3.2.2</v>
      </c>
      <c r="F36281" s="807" t="s">
        <v>3971</v>
      </c>
      <c r="G36281" s="808" t="s">
        <v>131</v>
      </c>
      <c r="H36281" s="809">
        <v>320</v>
      </c>
      <c r="I36281" s="817">
        <v>331477.755</v>
      </c>
      <c r="J36281" s="817">
        <f t="shared" si="518"/>
        <v>106072881.59999999</v>
      </c>
      <c r="K36281" s="815"/>
      <c r="L36281" s="815"/>
    </row>
    <row r="36282" spans="1:12" s="787" customFormat="1">
      <c r="A36282" s="787" t="s">
        <v>3939</v>
      </c>
      <c r="B36282" s="787" t="s">
        <v>3969</v>
      </c>
      <c r="D36282" s="792"/>
      <c r="F36282" s="807" t="s">
        <v>1072</v>
      </c>
      <c r="G36282" s="808" t="s">
        <v>50</v>
      </c>
      <c r="H36282" s="809"/>
      <c r="I36282" s="817"/>
      <c r="J36282" s="817"/>
      <c r="K36282" s="815"/>
      <c r="L36282" s="815"/>
    </row>
    <row r="36283" spans="1:12" s="787" customFormat="1">
      <c r="A36283" s="787" t="s">
        <v>3939</v>
      </c>
      <c r="B36283" s="787" t="s">
        <v>3969</v>
      </c>
      <c r="D36283" s="792"/>
      <c r="F36283" s="807" t="s">
        <v>1073</v>
      </c>
      <c r="G36283" s="808" t="s">
        <v>50</v>
      </c>
      <c r="H36283" s="809"/>
      <c r="I36283" s="817"/>
      <c r="J36283" s="817"/>
      <c r="K36283" s="815"/>
      <c r="L36283" s="815"/>
    </row>
    <row r="36284" spans="1:12" s="787" customFormat="1">
      <c r="A36284" s="787" t="s">
        <v>3939</v>
      </c>
      <c r="B36284" s="787" t="s">
        <v>3969</v>
      </c>
      <c r="D36284" s="792" t="s">
        <v>1074</v>
      </c>
      <c r="F36284" s="807" t="s">
        <v>1075</v>
      </c>
      <c r="G36284" s="808" t="s">
        <v>78</v>
      </c>
      <c r="H36284" s="809">
        <v>1440</v>
      </c>
      <c r="I36284" s="817">
        <v>233000</v>
      </c>
      <c r="J36284" s="817">
        <f t="shared" si="518"/>
        <v>335520000</v>
      </c>
      <c r="K36284" s="815"/>
      <c r="L36284" s="815"/>
    </row>
    <row r="36285" spans="1:12" s="787" customFormat="1">
      <c r="A36285" s="787" t="s">
        <v>3939</v>
      </c>
      <c r="B36285" s="787" t="s">
        <v>3969</v>
      </c>
      <c r="D36285" s="792" t="s">
        <v>1076</v>
      </c>
      <c r="F36285" s="807" t="s">
        <v>1077</v>
      </c>
      <c r="G36285" s="808" t="s">
        <v>78</v>
      </c>
      <c r="H36285" s="809">
        <v>1440</v>
      </c>
      <c r="I36285" s="817">
        <v>98800</v>
      </c>
      <c r="J36285" s="817">
        <f t="shared" si="518"/>
        <v>142272000</v>
      </c>
      <c r="K36285" s="815"/>
      <c r="L36285" s="815"/>
    </row>
    <row r="36286" spans="1:12" s="787" customFormat="1">
      <c r="A36286" s="787" t="s">
        <v>3939</v>
      </c>
      <c r="B36286" s="787" t="s">
        <v>3969</v>
      </c>
      <c r="D36286" s="792" t="str">
        <f>'REKAP OFFICIAL'!$A$116</f>
        <v>2.2.2.4.16</v>
      </c>
      <c r="F36286" s="807" t="s">
        <v>1078</v>
      </c>
      <c r="G36286" s="808" t="s">
        <v>78</v>
      </c>
      <c r="H36286" s="809">
        <v>96</v>
      </c>
      <c r="I36286" s="817">
        <v>10000</v>
      </c>
      <c r="J36286" s="817">
        <f t="shared" si="518"/>
        <v>960000</v>
      </c>
      <c r="K36286" s="815"/>
      <c r="L36286" s="815"/>
    </row>
    <row r="36287" spans="1:12" s="787" customFormat="1">
      <c r="A36287" s="787" t="s">
        <v>3939</v>
      </c>
      <c r="B36287" s="787" t="s">
        <v>3969</v>
      </c>
      <c r="D36287" s="792" t="str">
        <f>'REKAP OFFICIAL'!$A$413</f>
        <v>mod-5</v>
      </c>
      <c r="F36287" s="807" t="s">
        <v>1079</v>
      </c>
      <c r="G36287" s="808" t="s">
        <v>131</v>
      </c>
      <c r="H36287" s="809">
        <v>7.2</v>
      </c>
      <c r="I36287" s="817">
        <v>64200</v>
      </c>
      <c r="J36287" s="817">
        <f t="shared" si="518"/>
        <v>462240</v>
      </c>
      <c r="K36287" s="815"/>
      <c r="L36287" s="815"/>
    </row>
    <row r="36288" spans="1:12" s="787" customFormat="1">
      <c r="A36288" s="787" t="s">
        <v>3939</v>
      </c>
      <c r="B36288" s="787" t="s">
        <v>3969</v>
      </c>
      <c r="D36288" s="792" t="s">
        <v>3972</v>
      </c>
      <c r="F36288" s="807" t="s">
        <v>1080</v>
      </c>
      <c r="G36288" s="808" t="s">
        <v>50</v>
      </c>
      <c r="H36288" s="809"/>
      <c r="I36288" s="817"/>
      <c r="J36288" s="817"/>
      <c r="K36288" s="815"/>
      <c r="L36288" s="815"/>
    </row>
    <row r="36289" spans="1:12" s="787" customFormat="1">
      <c r="A36289" s="787" t="s">
        <v>3939</v>
      </c>
      <c r="B36289" s="787" t="s">
        <v>3969</v>
      </c>
      <c r="D36289" s="792"/>
      <c r="F36289" s="807" t="s">
        <v>1159</v>
      </c>
      <c r="G36289" s="808" t="s">
        <v>50</v>
      </c>
      <c r="H36289" s="809"/>
      <c r="I36289" s="817"/>
      <c r="J36289" s="817"/>
      <c r="K36289" s="815"/>
      <c r="L36289" s="815"/>
    </row>
    <row r="36290" spans="1:12" s="787" customFormat="1">
      <c r="A36290" s="787" t="s">
        <v>3939</v>
      </c>
      <c r="B36290" s="787" t="s">
        <v>3969</v>
      </c>
      <c r="D36290" s="792" t="str">
        <f>'REKAP OFFICIAL'!$A$114</f>
        <v>2.2.1.6.1_a</v>
      </c>
      <c r="F36290" s="807" t="s">
        <v>1081</v>
      </c>
      <c r="G36290" s="808" t="s">
        <v>131</v>
      </c>
      <c r="H36290" s="809">
        <v>12.1</v>
      </c>
      <c r="I36290" s="817">
        <v>1364191.5</v>
      </c>
      <c r="J36290" s="817">
        <f t="shared" si="518"/>
        <v>16506717.15</v>
      </c>
      <c r="K36290" s="815"/>
      <c r="L36290" s="815"/>
    </row>
    <row r="36291" spans="1:12" s="787" customFormat="1">
      <c r="A36291" s="787" t="s">
        <v>3939</v>
      </c>
      <c r="B36291" s="787" t="s">
        <v>3969</v>
      </c>
      <c r="D36291" s="792" t="str">
        <f>'REKAP OFFICIAL'!$A$105</f>
        <v>2.2.1.1.4</v>
      </c>
      <c r="F36291" s="807" t="s">
        <v>1082</v>
      </c>
      <c r="G36291" s="808" t="s">
        <v>1083</v>
      </c>
      <c r="H36291" s="809">
        <v>1711.05</v>
      </c>
      <c r="I36291" s="817">
        <v>18876.48</v>
      </c>
      <c r="J36291" s="817">
        <f t="shared" si="518"/>
        <v>32298601.103999998</v>
      </c>
      <c r="K36291" s="815"/>
      <c r="L36291" s="815"/>
    </row>
    <row r="36292" spans="1:12" s="787" customFormat="1">
      <c r="A36292" s="787" t="s">
        <v>3939</v>
      </c>
      <c r="B36292" s="787" t="s">
        <v>3969</v>
      </c>
      <c r="D36292" s="792" t="str">
        <f>'REKAP OFFICIAL'!$A$106</f>
        <v>2.2.1.3.1</v>
      </c>
      <c r="F36292" s="807" t="s">
        <v>783</v>
      </c>
      <c r="G36292" s="808" t="s">
        <v>75</v>
      </c>
      <c r="H36292" s="809">
        <v>35.200000000000003</v>
      </c>
      <c r="I36292" s="817">
        <v>288810.90000000002</v>
      </c>
      <c r="J36292" s="817">
        <f t="shared" si="518"/>
        <v>10166143.68</v>
      </c>
      <c r="K36292" s="815"/>
      <c r="L36292" s="815"/>
    </row>
    <row r="36293" spans="1:12" s="787" customFormat="1">
      <c r="A36293" s="787" t="s">
        <v>3939</v>
      </c>
      <c r="B36293" s="787" t="s">
        <v>3969</v>
      </c>
      <c r="D36293" s="792"/>
      <c r="F36293" s="807" t="s">
        <v>1055</v>
      </c>
      <c r="G36293" s="808" t="s">
        <v>50</v>
      </c>
      <c r="H36293" s="809"/>
      <c r="I36293" s="817"/>
      <c r="J36293" s="817"/>
      <c r="K36293" s="815"/>
      <c r="L36293" s="815"/>
    </row>
    <row r="36294" spans="1:12" s="787" customFormat="1">
      <c r="A36294" s="787" t="s">
        <v>3939</v>
      </c>
      <c r="B36294" s="787" t="s">
        <v>3969</v>
      </c>
      <c r="D36294" s="792" t="str">
        <f>'REKAP OFFICIAL'!$A$114</f>
        <v>2.2.1.6.1_a</v>
      </c>
      <c r="F36294" s="807" t="s">
        <v>1081</v>
      </c>
      <c r="G36294" s="808" t="s">
        <v>131</v>
      </c>
      <c r="H36294" s="809">
        <v>22.68</v>
      </c>
      <c r="I36294" s="817">
        <v>1364191.5</v>
      </c>
      <c r="J36294" s="817">
        <f t="shared" si="518"/>
        <v>30939863.219999999</v>
      </c>
      <c r="K36294" s="815"/>
      <c r="L36294" s="815"/>
    </row>
    <row r="36295" spans="1:12" s="787" customFormat="1">
      <c r="A36295" s="787" t="s">
        <v>3939</v>
      </c>
      <c r="B36295" s="787" t="s">
        <v>3969</v>
      </c>
      <c r="D36295" s="792" t="str">
        <f>'REKAP OFFICIAL'!$A$105</f>
        <v>2.2.1.1.4</v>
      </c>
      <c r="F36295" s="807" t="s">
        <v>1082</v>
      </c>
      <c r="G36295" s="808" t="s">
        <v>1083</v>
      </c>
      <c r="H36295" s="809">
        <v>3691.59</v>
      </c>
      <c r="I36295" s="817">
        <v>18876.48</v>
      </c>
      <c r="J36295" s="817">
        <f t="shared" si="518"/>
        <v>69684224.803200006</v>
      </c>
      <c r="K36295" s="815"/>
      <c r="L36295" s="815"/>
    </row>
    <row r="36296" spans="1:12" s="787" customFormat="1">
      <c r="A36296" s="787" t="s">
        <v>3939</v>
      </c>
      <c r="B36296" s="787" t="s">
        <v>3969</v>
      </c>
      <c r="D36296" s="792" t="str">
        <f>'REKAP OFFICIAL'!$A$106</f>
        <v>2.2.1.3.1</v>
      </c>
      <c r="F36296" s="807" t="s">
        <v>783</v>
      </c>
      <c r="G36296" s="808" t="s">
        <v>75</v>
      </c>
      <c r="H36296" s="809">
        <v>108</v>
      </c>
      <c r="I36296" s="817">
        <v>288810.90000000002</v>
      </c>
      <c r="J36296" s="817">
        <f t="shared" si="518"/>
        <v>31191577.199999999</v>
      </c>
      <c r="K36296" s="815"/>
      <c r="L36296" s="815"/>
    </row>
    <row r="36297" spans="1:12" s="787" customFormat="1">
      <c r="A36297" s="787" t="s">
        <v>3939</v>
      </c>
      <c r="B36297" s="787" t="s">
        <v>3969</v>
      </c>
      <c r="D36297" s="792"/>
      <c r="F36297" s="807" t="s">
        <v>1065</v>
      </c>
      <c r="G36297" s="808" t="s">
        <v>50</v>
      </c>
      <c r="H36297" s="809"/>
      <c r="I36297" s="817"/>
      <c r="J36297" s="817"/>
      <c r="K36297" s="815"/>
      <c r="L36297" s="815"/>
    </row>
    <row r="36298" spans="1:12" s="787" customFormat="1">
      <c r="A36298" s="787" t="s">
        <v>3939</v>
      </c>
      <c r="B36298" s="787" t="s">
        <v>3969</v>
      </c>
      <c r="D36298" s="792" t="str">
        <f>'REKAP OFFICIAL'!$A$114</f>
        <v>2.2.1.6.1_a</v>
      </c>
      <c r="F36298" s="807" t="s">
        <v>1081</v>
      </c>
      <c r="G36298" s="808" t="s">
        <v>131</v>
      </c>
      <c r="H36298" s="809">
        <v>17.579999999999998</v>
      </c>
      <c r="I36298" s="817">
        <v>1364191.5</v>
      </c>
      <c r="J36298" s="817">
        <f t="shared" ref="J36298:J36359" si="519">H36298*I36298</f>
        <v>23982486.57</v>
      </c>
      <c r="K36298" s="815"/>
      <c r="L36298" s="815"/>
    </row>
    <row r="36299" spans="1:12" s="787" customFormat="1">
      <c r="A36299" s="787" t="s">
        <v>3939</v>
      </c>
      <c r="B36299" s="787" t="s">
        <v>3969</v>
      </c>
      <c r="D36299" s="792" t="str">
        <f>'REKAP OFFICIAL'!$A$105</f>
        <v>2.2.1.1.4</v>
      </c>
      <c r="F36299" s="807" t="s">
        <v>1082</v>
      </c>
      <c r="G36299" s="808" t="s">
        <v>1083</v>
      </c>
      <c r="H36299" s="809">
        <v>2162.9499999999998</v>
      </c>
      <c r="I36299" s="817">
        <v>18876.48</v>
      </c>
      <c r="J36299" s="817">
        <f t="shared" si="519"/>
        <v>40828882.416000001</v>
      </c>
      <c r="K36299" s="815"/>
      <c r="L36299" s="815"/>
    </row>
    <row r="36300" spans="1:12" s="787" customFormat="1">
      <c r="A36300" s="787" t="s">
        <v>3939</v>
      </c>
      <c r="B36300" s="787" t="s">
        <v>3969</v>
      </c>
      <c r="D36300" s="792" t="str">
        <f>'REKAP OFFICIAL'!$A$107</f>
        <v>2.2.1.3.3</v>
      </c>
      <c r="F36300" s="807" t="s">
        <v>783</v>
      </c>
      <c r="G36300" s="808" t="s">
        <v>75</v>
      </c>
      <c r="H36300" s="809">
        <v>154.19999999999999</v>
      </c>
      <c r="I36300" s="817">
        <v>294495.59999999998</v>
      </c>
      <c r="J36300" s="817">
        <f t="shared" si="519"/>
        <v>45411221.520000003</v>
      </c>
      <c r="K36300" s="815"/>
      <c r="L36300" s="815"/>
    </row>
    <row r="36301" spans="1:12" s="787" customFormat="1">
      <c r="A36301" s="787" t="s">
        <v>3939</v>
      </c>
      <c r="B36301" s="787" t="s">
        <v>3969</v>
      </c>
      <c r="D36301" s="792"/>
      <c r="F36301" s="807" t="s">
        <v>1084</v>
      </c>
      <c r="G36301" s="808" t="s">
        <v>50</v>
      </c>
      <c r="H36301" s="809"/>
      <c r="I36301" s="817"/>
      <c r="J36301" s="817"/>
      <c r="K36301" s="815"/>
      <c r="L36301" s="815"/>
    </row>
    <row r="36302" spans="1:12" s="787" customFormat="1">
      <c r="A36302" s="787" t="s">
        <v>3939</v>
      </c>
      <c r="B36302" s="787" t="s">
        <v>3969</v>
      </c>
      <c r="D36302" s="792"/>
      <c r="F36302" s="807" t="s">
        <v>1085</v>
      </c>
      <c r="G36302" s="808" t="s">
        <v>50</v>
      </c>
      <c r="H36302" s="809"/>
      <c r="I36302" s="817"/>
      <c r="J36302" s="817"/>
      <c r="K36302" s="815"/>
      <c r="L36302" s="815"/>
    </row>
    <row r="36303" spans="1:12" s="787" customFormat="1">
      <c r="A36303" s="787" t="s">
        <v>3939</v>
      </c>
      <c r="B36303" s="787" t="s">
        <v>3969</v>
      </c>
      <c r="D36303" s="792"/>
      <c r="F36303" s="807" t="s">
        <v>1086</v>
      </c>
      <c r="G36303" s="808" t="s">
        <v>50</v>
      </c>
      <c r="H36303" s="809"/>
      <c r="I36303" s="817"/>
      <c r="J36303" s="817"/>
      <c r="K36303" s="815"/>
      <c r="L36303" s="815"/>
    </row>
    <row r="36304" spans="1:12" s="787" customFormat="1">
      <c r="A36304" s="787" t="s">
        <v>3939</v>
      </c>
      <c r="B36304" s="787" t="s">
        <v>3969</v>
      </c>
      <c r="D36304" s="792"/>
      <c r="F36304" s="807" t="s">
        <v>1087</v>
      </c>
      <c r="G36304" s="808" t="s">
        <v>50</v>
      </c>
      <c r="H36304" s="809"/>
      <c r="I36304" s="817"/>
      <c r="J36304" s="817"/>
      <c r="K36304" s="815"/>
      <c r="L36304" s="815"/>
    </row>
    <row r="36305" spans="1:12" s="787" customFormat="1">
      <c r="A36305" s="787" t="s">
        <v>3939</v>
      </c>
      <c r="B36305" s="787" t="s">
        <v>3969</v>
      </c>
      <c r="D36305" s="792" t="str">
        <f>'REKAP OFFICIAL'!$A$114</f>
        <v>2.2.1.6.1_a</v>
      </c>
      <c r="F36305" s="807" t="s">
        <v>1081</v>
      </c>
      <c r="G36305" s="808" t="s">
        <v>131</v>
      </c>
      <c r="H36305" s="809">
        <v>192</v>
      </c>
      <c r="I36305" s="817">
        <v>1364191.5</v>
      </c>
      <c r="J36305" s="817">
        <f t="shared" si="519"/>
        <v>261924768</v>
      </c>
      <c r="K36305" s="815"/>
      <c r="L36305" s="815"/>
    </row>
    <row r="36306" spans="1:12" s="787" customFormat="1">
      <c r="A36306" s="787" t="s">
        <v>3939</v>
      </c>
      <c r="B36306" s="787" t="s">
        <v>3969</v>
      </c>
      <c r="D36306" s="792" t="str">
        <f>'REKAP OFFICIAL'!$A$105</f>
        <v>2.2.1.1.4</v>
      </c>
      <c r="F36306" s="807" t="s">
        <v>1082</v>
      </c>
      <c r="G36306" s="808" t="s">
        <v>1083</v>
      </c>
      <c r="H36306" s="809">
        <v>26729.15</v>
      </c>
      <c r="I36306" s="817">
        <v>18876.48</v>
      </c>
      <c r="J36306" s="817">
        <f t="shared" si="519"/>
        <v>504552265.39200002</v>
      </c>
      <c r="K36306" s="815"/>
      <c r="L36306" s="815"/>
    </row>
    <row r="36307" spans="1:12" s="787" customFormat="1">
      <c r="A36307" s="787" t="s">
        <v>3939</v>
      </c>
      <c r="B36307" s="787" t="s">
        <v>3969</v>
      </c>
      <c r="D36307" s="792"/>
      <c r="F36307" s="807" t="s">
        <v>780</v>
      </c>
      <c r="G36307" s="808" t="s">
        <v>50</v>
      </c>
      <c r="H36307" s="809"/>
      <c r="I36307" s="817"/>
      <c r="J36307" s="817"/>
      <c r="K36307" s="815"/>
      <c r="L36307" s="815"/>
    </row>
    <row r="36308" spans="1:12" s="787" customFormat="1">
      <c r="A36308" s="787" t="s">
        <v>3939</v>
      </c>
      <c r="B36308" s="787" t="s">
        <v>3969</v>
      </c>
      <c r="D36308" s="792"/>
      <c r="F36308" s="807" t="s">
        <v>1088</v>
      </c>
      <c r="G36308" s="808" t="s">
        <v>50</v>
      </c>
      <c r="H36308" s="809"/>
      <c r="I36308" s="817"/>
      <c r="J36308" s="817"/>
      <c r="K36308" s="815"/>
      <c r="L36308" s="815"/>
    </row>
    <row r="36309" spans="1:12" s="787" customFormat="1">
      <c r="A36309" s="787" t="s">
        <v>3939</v>
      </c>
      <c r="B36309" s="787" t="s">
        <v>3969</v>
      </c>
      <c r="D36309" s="792" t="str">
        <f>'REKAP OFFICIAL'!$A$114</f>
        <v>2.2.1.6.1_a</v>
      </c>
      <c r="F36309" s="807" t="s">
        <v>1081</v>
      </c>
      <c r="G36309" s="808" t="s">
        <v>131</v>
      </c>
      <c r="H36309" s="809">
        <v>31.31</v>
      </c>
      <c r="I36309" s="817">
        <v>1364191.5</v>
      </c>
      <c r="J36309" s="817">
        <f t="shared" si="519"/>
        <v>42712835.865000002</v>
      </c>
      <c r="K36309" s="815"/>
      <c r="L36309" s="815"/>
    </row>
    <row r="36310" spans="1:12" s="787" customFormat="1">
      <c r="A36310" s="787" t="s">
        <v>3939</v>
      </c>
      <c r="B36310" s="787" t="s">
        <v>3969</v>
      </c>
      <c r="D36310" s="792" t="str">
        <f>'REKAP OFFICIAL'!$A$105</f>
        <v>2.2.1.1.4</v>
      </c>
      <c r="F36310" s="807" t="s">
        <v>1082</v>
      </c>
      <c r="G36310" s="808" t="s">
        <v>1083</v>
      </c>
      <c r="H36310" s="809">
        <v>9375.2099999999991</v>
      </c>
      <c r="I36310" s="817">
        <v>18876.48</v>
      </c>
      <c r="J36310" s="817">
        <f t="shared" si="519"/>
        <v>176970964.06079999</v>
      </c>
      <c r="K36310" s="815"/>
      <c r="L36310" s="815"/>
    </row>
    <row r="36311" spans="1:12" s="787" customFormat="1">
      <c r="A36311" s="787" t="s">
        <v>3939</v>
      </c>
      <c r="B36311" s="787" t="s">
        <v>3969</v>
      </c>
      <c r="D36311" s="792" t="str">
        <f>'REKAP OFFICIAL'!$A$108</f>
        <v>2.2.1.3.4</v>
      </c>
      <c r="F36311" s="807" t="s">
        <v>783</v>
      </c>
      <c r="G36311" s="808" t="s">
        <v>75</v>
      </c>
      <c r="H36311" s="809">
        <v>256.61</v>
      </c>
      <c r="I36311" s="817">
        <v>290602.72499999998</v>
      </c>
      <c r="J36311" s="817">
        <f t="shared" si="519"/>
        <v>74571565.262250006</v>
      </c>
      <c r="K36311" s="815"/>
      <c r="L36311" s="815"/>
    </row>
    <row r="36312" spans="1:12" s="787" customFormat="1">
      <c r="A36312" s="787" t="s">
        <v>3939</v>
      </c>
      <c r="B36312" s="787" t="s">
        <v>3969</v>
      </c>
      <c r="D36312" s="792"/>
      <c r="F36312" s="807" t="s">
        <v>1089</v>
      </c>
      <c r="G36312" s="808" t="s">
        <v>50</v>
      </c>
      <c r="H36312" s="809"/>
      <c r="I36312" s="817"/>
      <c r="J36312" s="817"/>
      <c r="K36312" s="815"/>
      <c r="L36312" s="815"/>
    </row>
    <row r="36313" spans="1:12" s="787" customFormat="1">
      <c r="A36313" s="787" t="s">
        <v>3939</v>
      </c>
      <c r="B36313" s="787" t="s">
        <v>3969</v>
      </c>
      <c r="D36313" s="792" t="str">
        <f>'REKAP OFFICIAL'!$A$114</f>
        <v>2.2.1.6.1_a</v>
      </c>
      <c r="F36313" s="807" t="s">
        <v>1081</v>
      </c>
      <c r="G36313" s="808" t="s">
        <v>131</v>
      </c>
      <c r="H36313" s="809">
        <v>14.45</v>
      </c>
      <c r="I36313" s="817">
        <v>1364191.5</v>
      </c>
      <c r="J36313" s="817">
        <f t="shared" si="519"/>
        <v>19712567.175000001</v>
      </c>
      <c r="K36313" s="815"/>
      <c r="L36313" s="815"/>
    </row>
    <row r="36314" spans="1:12" s="787" customFormat="1">
      <c r="A36314" s="787" t="s">
        <v>3939</v>
      </c>
      <c r="B36314" s="787" t="s">
        <v>3969</v>
      </c>
      <c r="D36314" s="792" t="str">
        <f>'REKAP OFFICIAL'!$A$105</f>
        <v>2.2.1.1.4</v>
      </c>
      <c r="F36314" s="807" t="s">
        <v>1082</v>
      </c>
      <c r="G36314" s="808" t="s">
        <v>1083</v>
      </c>
      <c r="H36314" s="809">
        <v>4872.53</v>
      </c>
      <c r="I36314" s="817">
        <v>18876.48</v>
      </c>
      <c r="J36314" s="817">
        <f t="shared" si="519"/>
        <v>91976215.094400004</v>
      </c>
      <c r="K36314" s="815"/>
      <c r="L36314" s="815"/>
    </row>
    <row r="36315" spans="1:12" s="787" customFormat="1">
      <c r="A36315" s="787" t="s">
        <v>3939</v>
      </c>
      <c r="B36315" s="787" t="s">
        <v>3969</v>
      </c>
      <c r="D36315" s="792" t="str">
        <f>'REKAP OFFICIAL'!$A$108</f>
        <v>2.2.1.3.4</v>
      </c>
      <c r="F36315" s="807" t="s">
        <v>783</v>
      </c>
      <c r="G36315" s="808" t="s">
        <v>75</v>
      </c>
      <c r="H36315" s="809">
        <v>139.97</v>
      </c>
      <c r="I36315" s="817">
        <v>290602.72499999998</v>
      </c>
      <c r="J36315" s="817">
        <f t="shared" si="519"/>
        <v>40675663.418250002</v>
      </c>
      <c r="K36315" s="815"/>
      <c r="L36315" s="815"/>
    </row>
    <row r="36316" spans="1:12" s="787" customFormat="1">
      <c r="A36316" s="787" t="s">
        <v>3939</v>
      </c>
      <c r="B36316" s="787" t="s">
        <v>3969</v>
      </c>
      <c r="D36316" s="792" t="s">
        <v>50</v>
      </c>
      <c r="F36316" s="807" t="s">
        <v>1101</v>
      </c>
      <c r="G36316" s="808" t="s">
        <v>50</v>
      </c>
      <c r="H36316" s="809"/>
      <c r="I36316" s="817"/>
      <c r="J36316" s="817"/>
      <c r="K36316" s="815"/>
      <c r="L36316" s="815"/>
    </row>
    <row r="36317" spans="1:12" s="787" customFormat="1">
      <c r="A36317" s="787" t="s">
        <v>3939</v>
      </c>
      <c r="B36317" s="787" t="s">
        <v>3969</v>
      </c>
      <c r="D36317" s="792" t="s">
        <v>50</v>
      </c>
      <c r="F36317" s="807" t="s">
        <v>784</v>
      </c>
      <c r="G36317" s="808" t="s">
        <v>50</v>
      </c>
      <c r="H36317" s="809"/>
      <c r="I36317" s="817"/>
      <c r="J36317" s="817"/>
      <c r="K36317" s="815"/>
      <c r="L36317" s="815"/>
    </row>
    <row r="36318" spans="1:12" s="787" customFormat="1">
      <c r="A36318" s="787" t="s">
        <v>3939</v>
      </c>
      <c r="B36318" s="787" t="s">
        <v>3969</v>
      </c>
      <c r="D36318" s="792"/>
      <c r="F36318" s="807" t="s">
        <v>1102</v>
      </c>
      <c r="G36318" s="808" t="s">
        <v>50</v>
      </c>
      <c r="H36318" s="809"/>
      <c r="I36318" s="817"/>
      <c r="J36318" s="817"/>
      <c r="K36318" s="815"/>
      <c r="L36318" s="815"/>
    </row>
    <row r="36319" spans="1:12" s="787" customFormat="1">
      <c r="A36319" s="787" t="s">
        <v>3939</v>
      </c>
      <c r="B36319" s="787" t="s">
        <v>3969</v>
      </c>
      <c r="D36319" s="792" t="str">
        <f>'REKAP OFFICIAL'!$A$114</f>
        <v>2.2.1.6.1_a</v>
      </c>
      <c r="F36319" s="807" t="s">
        <v>1081</v>
      </c>
      <c r="G36319" s="808" t="s">
        <v>131</v>
      </c>
      <c r="H36319" s="809">
        <v>14.2</v>
      </c>
      <c r="I36319" s="817">
        <v>1364191.5</v>
      </c>
      <c r="J36319" s="817">
        <f t="shared" si="519"/>
        <v>19371519.300000001</v>
      </c>
      <c r="K36319" s="815"/>
      <c r="L36319" s="815"/>
    </row>
    <row r="36320" spans="1:12" s="787" customFormat="1">
      <c r="A36320" s="787" t="s">
        <v>3939</v>
      </c>
      <c r="B36320" s="787" t="s">
        <v>3969</v>
      </c>
      <c r="D36320" s="792" t="str">
        <f>'REKAP OFFICIAL'!$A$105</f>
        <v>2.2.1.1.4</v>
      </c>
      <c r="F36320" s="807" t="s">
        <v>1082</v>
      </c>
      <c r="G36320" s="808" t="s">
        <v>1083</v>
      </c>
      <c r="H36320" s="809">
        <v>2563.21</v>
      </c>
      <c r="I36320" s="817">
        <v>18876.48</v>
      </c>
      <c r="J36320" s="817">
        <f t="shared" si="519"/>
        <v>48384382.300800003</v>
      </c>
      <c r="K36320" s="815"/>
      <c r="L36320" s="815"/>
    </row>
    <row r="36321" spans="1:12" s="787" customFormat="1">
      <c r="A36321" s="787" t="s">
        <v>3939</v>
      </c>
      <c r="B36321" s="787" t="s">
        <v>3969</v>
      </c>
      <c r="D36321" s="792" t="str">
        <f>'REKAP OFFICIAL'!$A$109</f>
        <v>2.2.1.3.5</v>
      </c>
      <c r="F36321" s="807" t="s">
        <v>783</v>
      </c>
      <c r="G36321" s="808" t="s">
        <v>75</v>
      </c>
      <c r="H36321" s="809">
        <v>112.18</v>
      </c>
      <c r="I36321" s="817">
        <v>293962.72499999998</v>
      </c>
      <c r="J36321" s="817">
        <f t="shared" si="519"/>
        <v>32976738.490499999</v>
      </c>
      <c r="K36321" s="815"/>
      <c r="L36321" s="815"/>
    </row>
    <row r="36322" spans="1:12" s="787" customFormat="1">
      <c r="A36322" s="787" t="s">
        <v>3939</v>
      </c>
      <c r="B36322" s="787" t="s">
        <v>3969</v>
      </c>
      <c r="D36322" s="792"/>
      <c r="F36322" s="807" t="s">
        <v>1140</v>
      </c>
      <c r="G36322" s="808" t="s">
        <v>50</v>
      </c>
      <c r="H36322" s="809"/>
      <c r="I36322" s="817"/>
      <c r="J36322" s="817"/>
      <c r="K36322" s="815"/>
      <c r="L36322" s="815"/>
    </row>
    <row r="36323" spans="1:12" s="787" customFormat="1">
      <c r="A36323" s="787" t="s">
        <v>3939</v>
      </c>
      <c r="B36323" s="787" t="s">
        <v>3969</v>
      </c>
      <c r="D36323" s="792" t="str">
        <f>'REKAP OFFICIAL'!$A$117</f>
        <v>2.3.1.1</v>
      </c>
      <c r="F36323" s="807" t="s">
        <v>1141</v>
      </c>
      <c r="G36323" s="808" t="s">
        <v>1083</v>
      </c>
      <c r="H36323" s="809">
        <v>2354</v>
      </c>
      <c r="I36323" s="817">
        <v>36000</v>
      </c>
      <c r="J36323" s="817">
        <f t="shared" si="519"/>
        <v>84744000</v>
      </c>
      <c r="K36323" s="815"/>
      <c r="L36323" s="815"/>
    </row>
    <row r="36324" spans="1:12" s="787" customFormat="1">
      <c r="A36324" s="787" t="s">
        <v>3939</v>
      </c>
      <c r="B36324" s="787" t="s">
        <v>3969</v>
      </c>
      <c r="D36324" s="792" t="s">
        <v>1142</v>
      </c>
      <c r="F36324" s="807" t="s">
        <v>1143</v>
      </c>
      <c r="G36324" s="808" t="s">
        <v>1083</v>
      </c>
      <c r="H36324" s="809">
        <v>31320.63</v>
      </c>
      <c r="I36324" s="817">
        <v>36000</v>
      </c>
      <c r="J36324" s="817">
        <f t="shared" si="519"/>
        <v>1127542680</v>
      </c>
      <c r="K36324" s="815"/>
      <c r="L36324" s="815"/>
    </row>
    <row r="36325" spans="1:12" s="787" customFormat="1">
      <c r="A36325" s="787" t="s">
        <v>3939</v>
      </c>
      <c r="B36325" s="787" t="s">
        <v>3969</v>
      </c>
      <c r="D36325" s="792"/>
      <c r="F36325" s="807" t="s">
        <v>1163</v>
      </c>
      <c r="G36325" s="808" t="s">
        <v>1083</v>
      </c>
      <c r="H36325" s="809">
        <v>10396.16</v>
      </c>
      <c r="I36325" s="817">
        <v>36000</v>
      </c>
      <c r="J36325" s="817">
        <f t="shared" si="519"/>
        <v>374261760</v>
      </c>
      <c r="K36325" s="815"/>
      <c r="L36325" s="815"/>
    </row>
    <row r="36326" spans="1:12" s="787" customFormat="1">
      <c r="A36326" s="787" t="s">
        <v>3939</v>
      </c>
      <c r="B36326" s="787" t="s">
        <v>3969</v>
      </c>
      <c r="D36326" s="792" t="s">
        <v>50</v>
      </c>
      <c r="F36326" s="807" t="s">
        <v>1168</v>
      </c>
      <c r="G36326" s="808" t="s">
        <v>1083</v>
      </c>
      <c r="H36326" s="809">
        <v>630.70000000000005</v>
      </c>
      <c r="I36326" s="817">
        <v>36000</v>
      </c>
      <c r="J36326" s="817">
        <f t="shared" si="519"/>
        <v>22705200</v>
      </c>
      <c r="K36326" s="815"/>
      <c r="L36326" s="815"/>
    </row>
    <row r="36327" spans="1:12" s="787" customFormat="1">
      <c r="A36327" s="787" t="s">
        <v>3939</v>
      </c>
      <c r="B36327" s="787" t="s">
        <v>3969</v>
      </c>
      <c r="D36327" s="792" t="str">
        <f>'REKAP OFFICIAL'!$A$390</f>
        <v>mod-2</v>
      </c>
      <c r="F36327" s="807" t="s">
        <v>1169</v>
      </c>
      <c r="G36327" s="808" t="s">
        <v>1170</v>
      </c>
      <c r="H36327" s="809">
        <v>96</v>
      </c>
      <c r="I36327" s="817">
        <v>94500</v>
      </c>
      <c r="J36327" s="817">
        <f t="shared" si="519"/>
        <v>9072000</v>
      </c>
      <c r="K36327" s="815"/>
      <c r="L36327" s="815"/>
    </row>
    <row r="36328" spans="1:12" s="787" customFormat="1">
      <c r="A36328" s="787" t="s">
        <v>3939</v>
      </c>
      <c r="B36328" s="787" t="s">
        <v>3969</v>
      </c>
      <c r="D36328" s="792"/>
      <c r="F36328" s="807" t="s">
        <v>1164</v>
      </c>
      <c r="G36328" s="808" t="s">
        <v>1083</v>
      </c>
      <c r="H36328" s="809">
        <v>897.76</v>
      </c>
      <c r="I36328" s="817">
        <v>36000</v>
      </c>
      <c r="J36328" s="817">
        <f t="shared" si="519"/>
        <v>32319360</v>
      </c>
      <c r="K36328" s="815"/>
      <c r="L36328" s="815"/>
    </row>
    <row r="36329" spans="1:12" s="787" customFormat="1">
      <c r="A36329" s="787" t="s">
        <v>3939</v>
      </c>
      <c r="B36329" s="787" t="s">
        <v>3969</v>
      </c>
      <c r="D36329" s="792"/>
      <c r="F36329" s="807" t="s">
        <v>1144</v>
      </c>
      <c r="G36329" s="808" t="s">
        <v>1083</v>
      </c>
      <c r="H36329" s="809">
        <v>3604.34</v>
      </c>
      <c r="I36329" s="817">
        <v>36000</v>
      </c>
      <c r="J36329" s="817">
        <f t="shared" si="519"/>
        <v>129756240</v>
      </c>
      <c r="K36329" s="815"/>
      <c r="L36329" s="815"/>
    </row>
    <row r="36330" spans="1:12" s="787" customFormat="1">
      <c r="A36330" s="787" t="s">
        <v>3939</v>
      </c>
      <c r="B36330" s="787" t="s">
        <v>3969</v>
      </c>
      <c r="D36330" s="792" t="s">
        <v>1145</v>
      </c>
      <c r="F36330" s="807" t="s">
        <v>1146</v>
      </c>
      <c r="G36330" s="808" t="s">
        <v>1083</v>
      </c>
      <c r="H36330" s="809">
        <v>1322.4</v>
      </c>
      <c r="I36330" s="817">
        <v>94500</v>
      </c>
      <c r="J36330" s="817">
        <f t="shared" si="519"/>
        <v>124966800</v>
      </c>
      <c r="K36330" s="815"/>
      <c r="L36330" s="815"/>
    </row>
    <row r="36331" spans="1:12" s="787" customFormat="1">
      <c r="A36331" s="787" t="s">
        <v>3939</v>
      </c>
      <c r="B36331" s="787" t="s">
        <v>3969</v>
      </c>
      <c r="D36331" s="792" t="s">
        <v>1147</v>
      </c>
      <c r="F36331" s="807" t="s">
        <v>1148</v>
      </c>
      <c r="G36331" s="808" t="s">
        <v>1083</v>
      </c>
      <c r="H36331" s="809">
        <v>349.43</v>
      </c>
      <c r="I36331" s="817">
        <v>194250</v>
      </c>
      <c r="J36331" s="817">
        <f t="shared" si="519"/>
        <v>67876777.5</v>
      </c>
      <c r="K36331" s="815"/>
      <c r="L36331" s="815"/>
    </row>
    <row r="36332" spans="1:12" s="787" customFormat="1">
      <c r="A36332" s="787" t="s">
        <v>3939</v>
      </c>
      <c r="B36332" s="787" t="s">
        <v>3969</v>
      </c>
      <c r="D36332" s="792" t="str">
        <f>'REKAP OFFICIAL'!$A$120</f>
        <v>3.8.17</v>
      </c>
      <c r="F36332" s="807" t="s">
        <v>1149</v>
      </c>
      <c r="G36332" s="808" t="s">
        <v>75</v>
      </c>
      <c r="H36332" s="809">
        <v>974.83</v>
      </c>
      <c r="I36332" s="817">
        <v>95000</v>
      </c>
      <c r="J36332" s="817">
        <f t="shared" si="519"/>
        <v>92608850</v>
      </c>
      <c r="K36332" s="815"/>
      <c r="L36332" s="815"/>
    </row>
    <row r="36333" spans="1:12" s="787" customFormat="1">
      <c r="A36333" s="787" t="s">
        <v>3939</v>
      </c>
      <c r="B36333" s="787" t="s">
        <v>3969</v>
      </c>
      <c r="D36333" s="792"/>
      <c r="F36333" s="807" t="s">
        <v>1150</v>
      </c>
      <c r="G36333" s="808" t="s">
        <v>131</v>
      </c>
      <c r="H36333" s="809">
        <v>0.09</v>
      </c>
      <c r="I36333" s="817">
        <v>26250000</v>
      </c>
      <c r="J36333" s="817">
        <f t="shared" si="519"/>
        <v>2362500</v>
      </c>
      <c r="K36333" s="815"/>
      <c r="L36333" s="815"/>
    </row>
    <row r="36334" spans="1:12" s="787" customFormat="1">
      <c r="A36334" s="787" t="s">
        <v>3939</v>
      </c>
      <c r="B36334" s="787" t="s">
        <v>3969</v>
      </c>
      <c r="D36334" s="792"/>
      <c r="F36334" s="807" t="s">
        <v>3973</v>
      </c>
      <c r="G36334" s="808" t="s">
        <v>50</v>
      </c>
      <c r="H36334" s="809"/>
      <c r="I36334" s="817"/>
      <c r="J36334" s="817"/>
      <c r="K36334" s="815"/>
      <c r="L36334" s="815"/>
    </row>
    <row r="36335" spans="1:12" s="787" customFormat="1">
      <c r="A36335" s="787" t="s">
        <v>3939</v>
      </c>
      <c r="B36335" s="787" t="s">
        <v>3969</v>
      </c>
      <c r="D36335" s="792"/>
      <c r="F36335" s="807" t="s">
        <v>1052</v>
      </c>
      <c r="G36335" s="808" t="s">
        <v>50</v>
      </c>
      <c r="H36335" s="809"/>
      <c r="I36335" s="817"/>
      <c r="J36335" s="817"/>
      <c r="K36335" s="815"/>
      <c r="L36335" s="815"/>
    </row>
    <row r="36336" spans="1:12" s="787" customFormat="1">
      <c r="A36336" s="787" t="s">
        <v>3939</v>
      </c>
      <c r="B36336" s="787" t="s">
        <v>3969</v>
      </c>
      <c r="D36336" s="792"/>
      <c r="F36336" s="807" t="s">
        <v>1053</v>
      </c>
      <c r="G36336" s="808" t="s">
        <v>50</v>
      </c>
      <c r="H36336" s="809"/>
      <c r="I36336" s="817"/>
      <c r="J36336" s="817"/>
      <c r="K36336" s="815"/>
      <c r="L36336" s="815"/>
    </row>
    <row r="36337" spans="1:12" s="787" customFormat="1">
      <c r="A36337" s="787" t="s">
        <v>3939</v>
      </c>
      <c r="B36337" s="787" t="s">
        <v>3969</v>
      </c>
      <c r="D36337" s="792" t="str">
        <f>'REKAP OFFICIAL'!$A$10</f>
        <v>1.2.1.1.1</v>
      </c>
      <c r="F36337" s="807" t="s">
        <v>1054</v>
      </c>
      <c r="G36337" s="808" t="s">
        <v>131</v>
      </c>
      <c r="H36337" s="809">
        <v>98.28</v>
      </c>
      <c r="I36337" s="817">
        <v>58275</v>
      </c>
      <c r="J36337" s="817">
        <f t="shared" si="519"/>
        <v>5727267</v>
      </c>
      <c r="K36337" s="815"/>
      <c r="L36337" s="815"/>
    </row>
    <row r="36338" spans="1:12" s="787" customFormat="1">
      <c r="A36338" s="787" t="s">
        <v>3939</v>
      </c>
      <c r="B36338" s="787" t="s">
        <v>3969</v>
      </c>
      <c r="D36338" s="792" t="str">
        <f>'REKAP OFFICIAL'!$A$10</f>
        <v>1.2.1.1.1</v>
      </c>
      <c r="F36338" s="807" t="s">
        <v>1159</v>
      </c>
      <c r="G36338" s="808" t="s">
        <v>131</v>
      </c>
      <c r="H36338" s="809">
        <v>158.4</v>
      </c>
      <c r="I36338" s="817">
        <v>58275</v>
      </c>
      <c r="J36338" s="817">
        <f t="shared" si="519"/>
        <v>9230760</v>
      </c>
      <c r="K36338" s="815"/>
      <c r="L36338" s="815"/>
    </row>
    <row r="36339" spans="1:12" s="787" customFormat="1">
      <c r="A36339" s="787" t="s">
        <v>3939</v>
      </c>
      <c r="B36339" s="787" t="s">
        <v>3969</v>
      </c>
      <c r="D36339" s="792" t="str">
        <f>'REKAP OFFICIAL'!$A$10</f>
        <v>1.2.1.1.1</v>
      </c>
      <c r="F36339" s="807" t="s">
        <v>1065</v>
      </c>
      <c r="G36339" s="808" t="s">
        <v>131</v>
      </c>
      <c r="H36339" s="809">
        <v>19.18</v>
      </c>
      <c r="I36339" s="817">
        <v>58275</v>
      </c>
      <c r="J36339" s="817">
        <f t="shared" si="519"/>
        <v>1117714.5</v>
      </c>
      <c r="K36339" s="815"/>
      <c r="L36339" s="815"/>
    </row>
    <row r="36340" spans="1:12" s="787" customFormat="1">
      <c r="A36340" s="787" t="s">
        <v>3939</v>
      </c>
      <c r="B36340" s="787" t="s">
        <v>3969</v>
      </c>
      <c r="D36340" s="792" t="str">
        <f>'REKAP OFFICIAL'!$A$17</f>
        <v>1.3.1.4</v>
      </c>
      <c r="F36340" s="807" t="s">
        <v>1161</v>
      </c>
      <c r="G36340" s="808" t="s">
        <v>131</v>
      </c>
      <c r="H36340" s="809">
        <v>127.3</v>
      </c>
      <c r="I36340" s="817">
        <v>146002.5</v>
      </c>
      <c r="J36340" s="817">
        <f t="shared" si="519"/>
        <v>18586118.25</v>
      </c>
      <c r="K36340" s="815"/>
      <c r="L36340" s="815"/>
    </row>
    <row r="36341" spans="1:12" s="787" customFormat="1">
      <c r="A36341" s="787" t="s">
        <v>3939</v>
      </c>
      <c r="B36341" s="787" t="s">
        <v>3969</v>
      </c>
      <c r="D36341" s="792"/>
      <c r="F36341" s="807" t="s">
        <v>1067</v>
      </c>
      <c r="G36341" s="808" t="s">
        <v>50</v>
      </c>
      <c r="H36341" s="809"/>
      <c r="I36341" s="817"/>
      <c r="J36341" s="817"/>
      <c r="K36341" s="815"/>
      <c r="L36341" s="815"/>
    </row>
    <row r="36342" spans="1:12" s="787" customFormat="1">
      <c r="A36342" s="787" t="s">
        <v>3939</v>
      </c>
      <c r="B36342" s="787" t="s">
        <v>3969</v>
      </c>
      <c r="D36342" s="792" t="s">
        <v>1068</v>
      </c>
      <c r="F36342" s="807" t="s">
        <v>1159</v>
      </c>
      <c r="G36342" s="808" t="s">
        <v>131</v>
      </c>
      <c r="H36342" s="809">
        <v>7.78</v>
      </c>
      <c r="I36342" s="817">
        <v>317310</v>
      </c>
      <c r="J36342" s="817">
        <f t="shared" si="519"/>
        <v>2468671.7999999998</v>
      </c>
      <c r="K36342" s="815"/>
      <c r="L36342" s="815"/>
    </row>
    <row r="36343" spans="1:12" s="787" customFormat="1">
      <c r="A36343" s="787" t="s">
        <v>3939</v>
      </c>
      <c r="B36343" s="787" t="s">
        <v>3969</v>
      </c>
      <c r="D36343" s="792" t="s">
        <v>1068</v>
      </c>
      <c r="F36343" s="807" t="s">
        <v>1065</v>
      </c>
      <c r="G36343" s="808" t="s">
        <v>131</v>
      </c>
      <c r="H36343" s="809">
        <v>2.4700000000000002</v>
      </c>
      <c r="I36343" s="817">
        <v>317310</v>
      </c>
      <c r="J36343" s="817">
        <f t="shared" si="519"/>
        <v>783755.7</v>
      </c>
      <c r="K36343" s="815"/>
      <c r="L36343" s="815"/>
    </row>
    <row r="36344" spans="1:12" s="787" customFormat="1">
      <c r="A36344" s="787" t="s">
        <v>3939</v>
      </c>
      <c r="B36344" s="787" t="s">
        <v>3969</v>
      </c>
      <c r="D36344" s="792" t="s">
        <v>1068</v>
      </c>
      <c r="F36344" s="807" t="s">
        <v>1069</v>
      </c>
      <c r="G36344" s="808" t="s">
        <v>131</v>
      </c>
      <c r="H36344" s="809">
        <v>36.4</v>
      </c>
      <c r="I36344" s="817">
        <v>317310</v>
      </c>
      <c r="J36344" s="817">
        <f t="shared" si="519"/>
        <v>11550084</v>
      </c>
      <c r="K36344" s="815"/>
      <c r="L36344" s="815"/>
    </row>
    <row r="36345" spans="1:12" s="787" customFormat="1">
      <c r="A36345" s="787" t="s">
        <v>3939</v>
      </c>
      <c r="B36345" s="787" t="s">
        <v>3969</v>
      </c>
      <c r="D36345" s="792" t="s">
        <v>50</v>
      </c>
      <c r="F36345" s="807" t="s">
        <v>1070</v>
      </c>
      <c r="G36345" s="808" t="s">
        <v>50</v>
      </c>
      <c r="H36345" s="809"/>
      <c r="I36345" s="817"/>
      <c r="J36345" s="817"/>
      <c r="K36345" s="815"/>
      <c r="L36345" s="815"/>
    </row>
    <row r="36346" spans="1:12" s="787" customFormat="1">
      <c r="A36346" s="787" t="s">
        <v>3939</v>
      </c>
      <c r="B36346" s="787" t="s">
        <v>3969</v>
      </c>
      <c r="D36346" s="792" t="str">
        <f>'REKAP OFFICIAL'!$A$138</f>
        <v>2.2.1.5.1</v>
      </c>
      <c r="F36346" s="807" t="s">
        <v>1159</v>
      </c>
      <c r="G36346" s="808" t="s">
        <v>131</v>
      </c>
      <c r="H36346" s="809">
        <v>3.89</v>
      </c>
      <c r="I36346" s="817">
        <v>1054441.5</v>
      </c>
      <c r="J36346" s="817">
        <f t="shared" si="519"/>
        <v>4101777.4350000001</v>
      </c>
      <c r="K36346" s="815"/>
      <c r="L36346" s="815"/>
    </row>
    <row r="36347" spans="1:12" s="787" customFormat="1">
      <c r="A36347" s="787" t="s">
        <v>3939</v>
      </c>
      <c r="B36347" s="787" t="s">
        <v>3969</v>
      </c>
      <c r="D36347" s="792" t="str">
        <f>'REKAP OFFICIAL'!$A$138</f>
        <v>2.2.1.5.1</v>
      </c>
      <c r="F36347" s="807" t="s">
        <v>1065</v>
      </c>
      <c r="G36347" s="808" t="s">
        <v>131</v>
      </c>
      <c r="H36347" s="809">
        <v>1.24</v>
      </c>
      <c r="I36347" s="817">
        <v>1054441.5</v>
      </c>
      <c r="J36347" s="817">
        <f t="shared" si="519"/>
        <v>1307507.46</v>
      </c>
      <c r="K36347" s="815"/>
      <c r="L36347" s="815"/>
    </row>
    <row r="36348" spans="1:12" s="787" customFormat="1">
      <c r="A36348" s="787" t="s">
        <v>3939</v>
      </c>
      <c r="B36348" s="787" t="s">
        <v>3969</v>
      </c>
      <c r="D36348" s="792" t="str">
        <f>'REKAP OFFICIAL'!$A$138</f>
        <v>2.2.1.5.1</v>
      </c>
      <c r="F36348" s="807" t="s">
        <v>1069</v>
      </c>
      <c r="G36348" s="808" t="s">
        <v>131</v>
      </c>
      <c r="H36348" s="809">
        <v>18.2</v>
      </c>
      <c r="I36348" s="817">
        <v>1054441.5</v>
      </c>
      <c r="J36348" s="817">
        <f t="shared" si="519"/>
        <v>19190835.300000001</v>
      </c>
      <c r="K36348" s="815"/>
      <c r="L36348" s="815"/>
    </row>
    <row r="36349" spans="1:12" s="787" customFormat="1">
      <c r="A36349" s="787" t="s">
        <v>3939</v>
      </c>
      <c r="B36349" s="787" t="s">
        <v>3969</v>
      </c>
      <c r="D36349" s="792" t="str">
        <f>'REKAP OFFICIAL'!$A$100</f>
        <v>1.3.2.2</v>
      </c>
      <c r="F36349" s="807" t="s">
        <v>3971</v>
      </c>
      <c r="G36349" s="808" t="s">
        <v>131</v>
      </c>
      <c r="H36349" s="809">
        <v>72.8</v>
      </c>
      <c r="I36349" s="817">
        <v>331477.755</v>
      </c>
      <c r="J36349" s="817">
        <f t="shared" si="519"/>
        <v>24131580.563999999</v>
      </c>
      <c r="K36349" s="815"/>
      <c r="L36349" s="815"/>
    </row>
    <row r="36350" spans="1:12" s="787" customFormat="1">
      <c r="A36350" s="787" t="s">
        <v>3939</v>
      </c>
      <c r="B36350" s="787" t="s">
        <v>3969</v>
      </c>
      <c r="D36350" s="792"/>
      <c r="F36350" s="807" t="s">
        <v>1072</v>
      </c>
      <c r="G36350" s="808" t="s">
        <v>50</v>
      </c>
      <c r="H36350" s="809"/>
      <c r="I36350" s="817"/>
      <c r="J36350" s="817"/>
      <c r="K36350" s="815"/>
      <c r="L36350" s="815"/>
    </row>
    <row r="36351" spans="1:12" s="787" customFormat="1">
      <c r="A36351" s="787" t="s">
        <v>3939</v>
      </c>
      <c r="B36351" s="787" t="s">
        <v>3969</v>
      </c>
      <c r="D36351" s="792" t="s">
        <v>50</v>
      </c>
      <c r="F36351" s="807" t="s">
        <v>1162</v>
      </c>
      <c r="G36351" s="808" t="s">
        <v>50</v>
      </c>
      <c r="H36351" s="809"/>
      <c r="I36351" s="817"/>
      <c r="J36351" s="817"/>
      <c r="K36351" s="815"/>
      <c r="L36351" s="815"/>
    </row>
    <row r="36352" spans="1:12" s="787" customFormat="1">
      <c r="A36352" s="787" t="s">
        <v>3939</v>
      </c>
      <c r="B36352" s="787" t="s">
        <v>3969</v>
      </c>
      <c r="D36352" s="792" t="s">
        <v>50</v>
      </c>
      <c r="F36352" s="807" t="s">
        <v>1159</v>
      </c>
      <c r="G36352" s="808" t="s">
        <v>50</v>
      </c>
      <c r="H36352" s="809"/>
      <c r="I36352" s="817"/>
      <c r="J36352" s="817"/>
      <c r="K36352" s="815"/>
      <c r="L36352" s="815"/>
    </row>
    <row r="36353" spans="1:12" s="787" customFormat="1">
      <c r="A36353" s="787" t="s">
        <v>3939</v>
      </c>
      <c r="B36353" s="787" t="s">
        <v>3969</v>
      </c>
      <c r="D36353" s="792" t="str">
        <f>'REKAP OFFICIAL'!$A$114</f>
        <v>2.2.1.6.1_a</v>
      </c>
      <c r="F36353" s="807" t="s">
        <v>1081</v>
      </c>
      <c r="G36353" s="808" t="s">
        <v>131</v>
      </c>
      <c r="H36353" s="809">
        <v>19.440000000000001</v>
      </c>
      <c r="I36353" s="817">
        <v>1364191.5</v>
      </c>
      <c r="J36353" s="817">
        <f t="shared" si="519"/>
        <v>26519882.760000002</v>
      </c>
      <c r="K36353" s="815"/>
      <c r="L36353" s="815"/>
    </row>
    <row r="36354" spans="1:12" s="787" customFormat="1">
      <c r="A36354" s="787" t="s">
        <v>3939</v>
      </c>
      <c r="B36354" s="787" t="s">
        <v>3969</v>
      </c>
      <c r="D36354" s="792" t="str">
        <f>'REKAP OFFICIAL'!$A$105</f>
        <v>2.2.1.1.4</v>
      </c>
      <c r="F36354" s="807" t="s">
        <v>1082</v>
      </c>
      <c r="G36354" s="808" t="s">
        <v>1083</v>
      </c>
      <c r="H36354" s="809">
        <v>3008.77</v>
      </c>
      <c r="I36354" s="817">
        <v>18876.48</v>
      </c>
      <c r="J36354" s="817">
        <f t="shared" si="519"/>
        <v>56794986.729599997</v>
      </c>
      <c r="K36354" s="815"/>
      <c r="L36354" s="815"/>
    </row>
    <row r="36355" spans="1:12" s="787" customFormat="1">
      <c r="A36355" s="787" t="s">
        <v>3939</v>
      </c>
      <c r="B36355" s="787" t="s">
        <v>3969</v>
      </c>
      <c r="D36355" s="792" t="str">
        <f>'REKAP OFFICIAL'!$A$106</f>
        <v>2.2.1.3.1</v>
      </c>
      <c r="F36355" s="807" t="s">
        <v>783</v>
      </c>
      <c r="G36355" s="808" t="s">
        <v>75</v>
      </c>
      <c r="H36355" s="809">
        <v>69.12</v>
      </c>
      <c r="I36355" s="817">
        <v>288810.90000000002</v>
      </c>
      <c r="J36355" s="817">
        <f t="shared" si="519"/>
        <v>19962609.408</v>
      </c>
      <c r="K36355" s="815"/>
      <c r="L36355" s="815"/>
    </row>
    <row r="36356" spans="1:12" s="787" customFormat="1">
      <c r="A36356" s="787" t="s">
        <v>3939</v>
      </c>
      <c r="B36356" s="787" t="s">
        <v>3969</v>
      </c>
      <c r="D36356" s="792"/>
      <c r="F36356" s="807" t="s">
        <v>1065</v>
      </c>
      <c r="G36356" s="808" t="s">
        <v>50</v>
      </c>
      <c r="H36356" s="809"/>
      <c r="I36356" s="817"/>
      <c r="J36356" s="817"/>
      <c r="K36356" s="815"/>
      <c r="L36356" s="815"/>
    </row>
    <row r="36357" spans="1:12" s="787" customFormat="1">
      <c r="A36357" s="787" t="s">
        <v>3939</v>
      </c>
      <c r="B36357" s="787" t="s">
        <v>3969</v>
      </c>
      <c r="D36357" s="792" t="str">
        <f>'REKAP OFFICIAL'!$A$114</f>
        <v>2.2.1.6.1_a</v>
      </c>
      <c r="F36357" s="807" t="s">
        <v>1081</v>
      </c>
      <c r="G36357" s="808" t="s">
        <v>131</v>
      </c>
      <c r="H36357" s="809">
        <v>6.92</v>
      </c>
      <c r="I36357" s="817">
        <v>1364191.5</v>
      </c>
      <c r="J36357" s="817">
        <f t="shared" si="519"/>
        <v>9440205.1799999997</v>
      </c>
      <c r="K36357" s="815"/>
      <c r="L36357" s="815"/>
    </row>
    <row r="36358" spans="1:12" s="787" customFormat="1">
      <c r="A36358" s="787" t="s">
        <v>3939</v>
      </c>
      <c r="B36358" s="787" t="s">
        <v>3969</v>
      </c>
      <c r="D36358" s="792" t="str">
        <f>'REKAP OFFICIAL'!$A$105</f>
        <v>2.2.1.1.4</v>
      </c>
      <c r="F36358" s="807" t="s">
        <v>1082</v>
      </c>
      <c r="G36358" s="808" t="s">
        <v>1083</v>
      </c>
      <c r="H36358" s="809">
        <v>1310.67</v>
      </c>
      <c r="I36358" s="817">
        <v>18876.48</v>
      </c>
      <c r="J36358" s="817">
        <f t="shared" si="519"/>
        <v>24740836.0416</v>
      </c>
      <c r="K36358" s="815"/>
      <c r="L36358" s="815"/>
    </row>
    <row r="36359" spans="1:12" s="787" customFormat="1">
      <c r="A36359" s="787" t="s">
        <v>3939</v>
      </c>
      <c r="B36359" s="787" t="s">
        <v>3969</v>
      </c>
      <c r="D36359" s="792" t="str">
        <f>'REKAP OFFICIAL'!$A$107</f>
        <v>2.2.1.3.3</v>
      </c>
      <c r="F36359" s="807" t="s">
        <v>783</v>
      </c>
      <c r="G36359" s="808" t="s">
        <v>75</v>
      </c>
      <c r="H36359" s="809">
        <v>79.12</v>
      </c>
      <c r="I36359" s="817">
        <v>294495.59999999998</v>
      </c>
      <c r="J36359" s="817">
        <f t="shared" si="519"/>
        <v>23300491.872000001</v>
      </c>
      <c r="K36359" s="815"/>
      <c r="L36359" s="815"/>
    </row>
    <row r="36360" spans="1:12" s="787" customFormat="1">
      <c r="A36360" s="787" t="s">
        <v>3939</v>
      </c>
      <c r="B36360" s="787" t="s">
        <v>3969</v>
      </c>
      <c r="D36360" s="792"/>
      <c r="F36360" s="807" t="s">
        <v>1084</v>
      </c>
      <c r="G36360" s="808" t="s">
        <v>50</v>
      </c>
      <c r="H36360" s="809"/>
      <c r="I36360" s="817"/>
      <c r="J36360" s="817"/>
      <c r="K36360" s="815"/>
      <c r="L36360" s="815"/>
    </row>
    <row r="36361" spans="1:12" s="787" customFormat="1">
      <c r="A36361" s="787" t="s">
        <v>3939</v>
      </c>
      <c r="B36361" s="787" t="s">
        <v>3969</v>
      </c>
      <c r="D36361" s="792"/>
      <c r="F36361" s="807" t="s">
        <v>1085</v>
      </c>
      <c r="G36361" s="808" t="s">
        <v>50</v>
      </c>
      <c r="H36361" s="809"/>
      <c r="I36361" s="817"/>
      <c r="J36361" s="817"/>
      <c r="K36361" s="815"/>
      <c r="L36361" s="815"/>
    </row>
    <row r="36362" spans="1:12" s="787" customFormat="1">
      <c r="A36362" s="787" t="s">
        <v>3939</v>
      </c>
      <c r="B36362" s="787" t="s">
        <v>3969</v>
      </c>
      <c r="D36362" s="792" t="s">
        <v>50</v>
      </c>
      <c r="F36362" s="807" t="s">
        <v>1086</v>
      </c>
      <c r="G36362" s="808" t="s">
        <v>50</v>
      </c>
      <c r="H36362" s="809"/>
      <c r="I36362" s="817"/>
      <c r="J36362" s="817"/>
      <c r="K36362" s="815"/>
      <c r="L36362" s="815"/>
    </row>
    <row r="36363" spans="1:12" s="787" customFormat="1">
      <c r="A36363" s="787" t="s">
        <v>3939</v>
      </c>
      <c r="B36363" s="787" t="s">
        <v>3969</v>
      </c>
      <c r="D36363" s="792"/>
      <c r="F36363" s="807" t="s">
        <v>1087</v>
      </c>
      <c r="G36363" s="808" t="s">
        <v>50</v>
      </c>
      <c r="H36363" s="809"/>
      <c r="I36363" s="817"/>
      <c r="J36363" s="817"/>
      <c r="K36363" s="815"/>
      <c r="L36363" s="815"/>
    </row>
    <row r="36364" spans="1:12" s="787" customFormat="1">
      <c r="A36364" s="787" t="s">
        <v>3939</v>
      </c>
      <c r="B36364" s="787" t="s">
        <v>3969</v>
      </c>
      <c r="D36364" s="792" t="str">
        <f>'REKAP OFFICIAL'!$A$114</f>
        <v>2.2.1.6.1_a</v>
      </c>
      <c r="F36364" s="807" t="s">
        <v>1081</v>
      </c>
      <c r="G36364" s="808" t="s">
        <v>131</v>
      </c>
      <c r="H36364" s="809">
        <v>43.68</v>
      </c>
      <c r="I36364" s="817">
        <v>1364191.5</v>
      </c>
      <c r="J36364" s="817">
        <f t="shared" ref="J36364:J36426" si="520">H36364*I36364</f>
        <v>59587884.719999999</v>
      </c>
      <c r="K36364" s="815"/>
      <c r="L36364" s="815"/>
    </row>
    <row r="36365" spans="1:12" s="787" customFormat="1">
      <c r="A36365" s="787" t="s">
        <v>3939</v>
      </c>
      <c r="B36365" s="787" t="s">
        <v>3969</v>
      </c>
      <c r="D36365" s="792" t="str">
        <f>'REKAP OFFICIAL'!$A$105</f>
        <v>2.2.1.1.4</v>
      </c>
      <c r="F36365" s="807" t="s">
        <v>1082</v>
      </c>
      <c r="G36365" s="808" t="s">
        <v>1083</v>
      </c>
      <c r="H36365" s="809">
        <v>6080.88</v>
      </c>
      <c r="I36365" s="817">
        <v>18876.48</v>
      </c>
      <c r="J36365" s="817">
        <f t="shared" si="520"/>
        <v>114785609.7024</v>
      </c>
      <c r="K36365" s="815"/>
      <c r="L36365" s="815"/>
    </row>
    <row r="36366" spans="1:12" s="787" customFormat="1">
      <c r="A36366" s="787" t="s">
        <v>3939</v>
      </c>
      <c r="B36366" s="787" t="s">
        <v>3969</v>
      </c>
      <c r="D36366" s="792" t="s">
        <v>50</v>
      </c>
      <c r="F36366" s="807" t="s">
        <v>780</v>
      </c>
      <c r="G36366" s="808" t="s">
        <v>50</v>
      </c>
      <c r="H36366" s="809"/>
      <c r="I36366" s="817"/>
      <c r="J36366" s="817"/>
      <c r="K36366" s="815"/>
      <c r="L36366" s="815"/>
    </row>
    <row r="36367" spans="1:12" s="787" customFormat="1">
      <c r="A36367" s="787" t="s">
        <v>3939</v>
      </c>
      <c r="B36367" s="787" t="s">
        <v>3969</v>
      </c>
      <c r="D36367" s="792"/>
      <c r="F36367" s="807" t="s">
        <v>1088</v>
      </c>
      <c r="G36367" s="808" t="s">
        <v>50</v>
      </c>
      <c r="H36367" s="809"/>
      <c r="I36367" s="817"/>
      <c r="J36367" s="817"/>
      <c r="K36367" s="815"/>
      <c r="L36367" s="815"/>
    </row>
    <row r="36368" spans="1:12" s="787" customFormat="1">
      <c r="A36368" s="787" t="s">
        <v>3939</v>
      </c>
      <c r="B36368" s="787" t="s">
        <v>3969</v>
      </c>
      <c r="D36368" s="792" t="str">
        <f>'REKAP OFFICIAL'!$A$114</f>
        <v>2.2.1.6.1_a</v>
      </c>
      <c r="F36368" s="807" t="s">
        <v>1081</v>
      </c>
      <c r="G36368" s="808" t="s">
        <v>131</v>
      </c>
      <c r="H36368" s="809">
        <v>1.62</v>
      </c>
      <c r="I36368" s="817">
        <v>1364191.5</v>
      </c>
      <c r="J36368" s="817">
        <f t="shared" si="520"/>
        <v>2209990.23</v>
      </c>
      <c r="K36368" s="815"/>
      <c r="L36368" s="815"/>
    </row>
    <row r="36369" spans="1:12" s="787" customFormat="1">
      <c r="A36369" s="787" t="s">
        <v>3939</v>
      </c>
      <c r="B36369" s="787" t="s">
        <v>3969</v>
      </c>
      <c r="D36369" s="792" t="str">
        <f>'REKAP OFFICIAL'!$A$105</f>
        <v>2.2.1.1.4</v>
      </c>
      <c r="F36369" s="807" t="s">
        <v>1082</v>
      </c>
      <c r="G36369" s="808" t="s">
        <v>1083</v>
      </c>
      <c r="H36369" s="809">
        <v>621.76</v>
      </c>
      <c r="I36369" s="817">
        <v>18876.48</v>
      </c>
      <c r="J36369" s="817">
        <f t="shared" si="520"/>
        <v>11736640.2048</v>
      </c>
      <c r="K36369" s="815"/>
      <c r="L36369" s="815"/>
    </row>
    <row r="36370" spans="1:12" s="787" customFormat="1">
      <c r="A36370" s="787" t="s">
        <v>3939</v>
      </c>
      <c r="B36370" s="787" t="s">
        <v>3969</v>
      </c>
      <c r="D36370" s="792" t="str">
        <f>'REKAP OFFICIAL'!$A$108</f>
        <v>2.2.1.3.4</v>
      </c>
      <c r="F36370" s="807" t="s">
        <v>783</v>
      </c>
      <c r="G36370" s="808" t="s">
        <v>75</v>
      </c>
      <c r="H36370" s="809">
        <v>24</v>
      </c>
      <c r="I36370" s="817">
        <v>290602.72499999998</v>
      </c>
      <c r="J36370" s="817">
        <f t="shared" si="520"/>
        <v>6974465.4000000004</v>
      </c>
      <c r="K36370" s="815"/>
      <c r="L36370" s="815"/>
    </row>
    <row r="36371" spans="1:12" s="787" customFormat="1">
      <c r="A36371" s="787" t="s">
        <v>3939</v>
      </c>
      <c r="B36371" s="787" t="s">
        <v>3969</v>
      </c>
      <c r="D36371" s="792" t="s">
        <v>50</v>
      </c>
      <c r="F36371" s="807" t="s">
        <v>1089</v>
      </c>
      <c r="G36371" s="808" t="s">
        <v>50</v>
      </c>
      <c r="H36371" s="809"/>
      <c r="I36371" s="817"/>
      <c r="J36371" s="817"/>
      <c r="K36371" s="815"/>
      <c r="L36371" s="815"/>
    </row>
    <row r="36372" spans="1:12" s="787" customFormat="1">
      <c r="A36372" s="787" t="s">
        <v>3939</v>
      </c>
      <c r="B36372" s="787" t="s">
        <v>3969</v>
      </c>
      <c r="D36372" s="792" t="str">
        <f>'REKAP OFFICIAL'!$A$114</f>
        <v>2.2.1.6.1_a</v>
      </c>
      <c r="F36372" s="807" t="s">
        <v>1081</v>
      </c>
      <c r="G36372" s="808" t="s">
        <v>131</v>
      </c>
      <c r="H36372" s="809">
        <v>9.4499999999999993</v>
      </c>
      <c r="I36372" s="817">
        <v>1364191.5</v>
      </c>
      <c r="J36372" s="817">
        <f t="shared" si="520"/>
        <v>12891609.675000001</v>
      </c>
      <c r="K36372" s="815"/>
      <c r="L36372" s="815"/>
    </row>
    <row r="36373" spans="1:12" s="787" customFormat="1">
      <c r="A36373" s="787" t="s">
        <v>3939</v>
      </c>
      <c r="B36373" s="787" t="s">
        <v>3969</v>
      </c>
      <c r="D36373" s="792" t="str">
        <f>'REKAP OFFICIAL'!$A$105</f>
        <v>2.2.1.1.4</v>
      </c>
      <c r="F36373" s="807" t="s">
        <v>1082</v>
      </c>
      <c r="G36373" s="808" t="s">
        <v>1083</v>
      </c>
      <c r="H36373" s="809">
        <v>3939</v>
      </c>
      <c r="I36373" s="817">
        <v>18876.48</v>
      </c>
      <c r="J36373" s="817">
        <f t="shared" si="520"/>
        <v>74354454.719999999</v>
      </c>
      <c r="K36373" s="815"/>
      <c r="L36373" s="815"/>
    </row>
    <row r="36374" spans="1:12" s="787" customFormat="1">
      <c r="A36374" s="787" t="s">
        <v>3939</v>
      </c>
      <c r="B36374" s="787" t="s">
        <v>3969</v>
      </c>
      <c r="D36374" s="792" t="str">
        <f>'REKAP OFFICIAL'!$A$108</f>
        <v>2.2.1.3.4</v>
      </c>
      <c r="F36374" s="807" t="s">
        <v>783</v>
      </c>
      <c r="G36374" s="808" t="s">
        <v>75</v>
      </c>
      <c r="H36374" s="809">
        <v>130</v>
      </c>
      <c r="I36374" s="817">
        <v>290602.72499999998</v>
      </c>
      <c r="J36374" s="817">
        <f t="shared" si="520"/>
        <v>37778354.25</v>
      </c>
      <c r="K36374" s="815"/>
      <c r="L36374" s="815"/>
    </row>
    <row r="36375" spans="1:12" s="787" customFormat="1">
      <c r="A36375" s="787" t="s">
        <v>3939</v>
      </c>
      <c r="B36375" s="787" t="s">
        <v>3969</v>
      </c>
      <c r="D36375" s="792"/>
      <c r="F36375" s="807" t="s">
        <v>1172</v>
      </c>
      <c r="G36375" s="808" t="s">
        <v>50</v>
      </c>
      <c r="H36375" s="809"/>
      <c r="I36375" s="817"/>
      <c r="J36375" s="817"/>
      <c r="K36375" s="815"/>
      <c r="L36375" s="815"/>
    </row>
    <row r="36376" spans="1:12" s="787" customFormat="1">
      <c r="A36376" s="787" t="s">
        <v>3939</v>
      </c>
      <c r="B36376" s="787" t="s">
        <v>3969</v>
      </c>
      <c r="D36376" s="792" t="s">
        <v>50</v>
      </c>
      <c r="F36376" s="807" t="s">
        <v>784</v>
      </c>
      <c r="G36376" s="808" t="s">
        <v>50</v>
      </c>
      <c r="H36376" s="809"/>
      <c r="I36376" s="817"/>
      <c r="J36376" s="817"/>
      <c r="K36376" s="815"/>
      <c r="L36376" s="815"/>
    </row>
    <row r="36377" spans="1:12" s="787" customFormat="1">
      <c r="A36377" s="787" t="s">
        <v>3939</v>
      </c>
      <c r="B36377" s="787" t="s">
        <v>3969</v>
      </c>
      <c r="D36377" s="792" t="s">
        <v>50</v>
      </c>
      <c r="F36377" s="807" t="s">
        <v>1102</v>
      </c>
      <c r="G36377" s="808" t="s">
        <v>50</v>
      </c>
      <c r="H36377" s="809"/>
      <c r="I36377" s="817"/>
      <c r="J36377" s="817"/>
      <c r="K36377" s="815"/>
      <c r="L36377" s="815"/>
    </row>
    <row r="36378" spans="1:12" s="787" customFormat="1">
      <c r="A36378" s="787" t="s">
        <v>3939</v>
      </c>
      <c r="B36378" s="787" t="s">
        <v>3969</v>
      </c>
      <c r="D36378" s="792" t="str">
        <f>'REKAP OFFICIAL'!$A$114</f>
        <v>2.2.1.6.1_a</v>
      </c>
      <c r="F36378" s="807" t="s">
        <v>1081</v>
      </c>
      <c r="G36378" s="808" t="s">
        <v>131</v>
      </c>
      <c r="H36378" s="809">
        <v>8.65</v>
      </c>
      <c r="I36378" s="817">
        <v>1364191.5</v>
      </c>
      <c r="J36378" s="817">
        <f t="shared" si="520"/>
        <v>11800256.475</v>
      </c>
      <c r="K36378" s="815"/>
      <c r="L36378" s="815"/>
    </row>
    <row r="36379" spans="1:12" s="787" customFormat="1">
      <c r="A36379" s="787" t="s">
        <v>3939</v>
      </c>
      <c r="B36379" s="787" t="s">
        <v>3969</v>
      </c>
      <c r="D36379" s="792" t="str">
        <f>'REKAP OFFICIAL'!$A$105</f>
        <v>2.2.1.1.4</v>
      </c>
      <c r="F36379" s="807" t="s">
        <v>1082</v>
      </c>
      <c r="G36379" s="808" t="s">
        <v>1083</v>
      </c>
      <c r="H36379" s="809">
        <v>1541.4</v>
      </c>
      <c r="I36379" s="817">
        <v>18876.48</v>
      </c>
      <c r="J36379" s="817">
        <f t="shared" si="520"/>
        <v>29096206.272</v>
      </c>
      <c r="K36379" s="815"/>
      <c r="L36379" s="815"/>
    </row>
    <row r="36380" spans="1:12" s="787" customFormat="1">
      <c r="A36380" s="787" t="s">
        <v>3939</v>
      </c>
      <c r="B36380" s="787" t="s">
        <v>3969</v>
      </c>
      <c r="D36380" s="792" t="str">
        <f>'REKAP OFFICIAL'!$A$109</f>
        <v>2.2.1.3.5</v>
      </c>
      <c r="F36380" s="807" t="s">
        <v>783</v>
      </c>
      <c r="G36380" s="808" t="s">
        <v>75</v>
      </c>
      <c r="H36380" s="809">
        <v>68.239999999999995</v>
      </c>
      <c r="I36380" s="817">
        <v>293962.72499999998</v>
      </c>
      <c r="J36380" s="817">
        <f t="shared" si="520"/>
        <v>20060016.353999998</v>
      </c>
      <c r="K36380" s="815"/>
      <c r="L36380" s="815"/>
    </row>
    <row r="36381" spans="1:12" s="787" customFormat="1">
      <c r="A36381" s="787" t="s">
        <v>3939</v>
      </c>
      <c r="B36381" s="787" t="s">
        <v>3969</v>
      </c>
      <c r="D36381" s="792" t="s">
        <v>50</v>
      </c>
      <c r="F36381" s="807" t="s">
        <v>1117</v>
      </c>
      <c r="G36381" s="808" t="s">
        <v>50</v>
      </c>
      <c r="H36381" s="809"/>
      <c r="I36381" s="817"/>
      <c r="J36381" s="817"/>
      <c r="K36381" s="815"/>
      <c r="L36381" s="815"/>
    </row>
    <row r="36382" spans="1:12" s="787" customFormat="1">
      <c r="A36382" s="787" t="s">
        <v>3939</v>
      </c>
      <c r="B36382" s="787" t="s">
        <v>3969</v>
      </c>
      <c r="D36382" s="792" t="str">
        <f>'REKAP OFFICIAL'!$A$414</f>
        <v>2.1.1.1.a</v>
      </c>
      <c r="F36382" s="807" t="s">
        <v>1118</v>
      </c>
      <c r="G36382" s="808" t="s">
        <v>75</v>
      </c>
      <c r="H36382" s="809">
        <v>421.47</v>
      </c>
      <c r="I36382" s="817">
        <v>236250</v>
      </c>
      <c r="J36382" s="817">
        <f t="shared" si="520"/>
        <v>99572287.5</v>
      </c>
      <c r="K36382" s="815"/>
      <c r="L36382" s="815"/>
    </row>
    <row r="36383" spans="1:12" s="787" customFormat="1">
      <c r="A36383" s="787" t="s">
        <v>3939</v>
      </c>
      <c r="B36383" s="787" t="s">
        <v>3969</v>
      </c>
      <c r="D36383" s="792"/>
      <c r="F36383" s="807" t="s">
        <v>1173</v>
      </c>
      <c r="G36383" s="808" t="s">
        <v>50</v>
      </c>
      <c r="H36383" s="809"/>
      <c r="I36383" s="817"/>
      <c r="J36383" s="817"/>
      <c r="K36383" s="815"/>
      <c r="L36383" s="815"/>
    </row>
    <row r="36384" spans="1:12" s="787" customFormat="1">
      <c r="A36384" s="787" t="s">
        <v>3939</v>
      </c>
      <c r="B36384" s="787" t="s">
        <v>3969</v>
      </c>
      <c r="D36384" s="792"/>
      <c r="F36384" s="807" t="s">
        <v>1052</v>
      </c>
      <c r="G36384" s="808" t="s">
        <v>50</v>
      </c>
      <c r="H36384" s="809"/>
      <c r="I36384" s="817"/>
      <c r="J36384" s="817"/>
      <c r="K36384" s="815"/>
      <c r="L36384" s="815"/>
    </row>
    <row r="36385" spans="1:12" s="787" customFormat="1">
      <c r="A36385" s="787" t="s">
        <v>3939</v>
      </c>
      <c r="B36385" s="787" t="s">
        <v>3969</v>
      </c>
      <c r="D36385" s="792" t="s">
        <v>50</v>
      </c>
      <c r="F36385" s="807" t="s">
        <v>1053</v>
      </c>
      <c r="G36385" s="808" t="s">
        <v>50</v>
      </c>
      <c r="H36385" s="809"/>
      <c r="I36385" s="817"/>
      <c r="J36385" s="817"/>
      <c r="K36385" s="815"/>
      <c r="L36385" s="815"/>
    </row>
    <row r="36386" spans="1:12" s="787" customFormat="1">
      <c r="A36386" s="787" t="s">
        <v>3939</v>
      </c>
      <c r="B36386" s="787" t="s">
        <v>3969</v>
      </c>
      <c r="D36386" s="792" t="str">
        <f>'REKAP OFFICIAL'!$A$10</f>
        <v>1.2.1.1.1</v>
      </c>
      <c r="F36386" s="807" t="s">
        <v>1054</v>
      </c>
      <c r="G36386" s="808" t="s">
        <v>131</v>
      </c>
      <c r="H36386" s="809">
        <v>171.59</v>
      </c>
      <c r="I36386" s="817">
        <v>58275</v>
      </c>
      <c r="J36386" s="817">
        <f t="shared" si="520"/>
        <v>9999407.25</v>
      </c>
      <c r="K36386" s="815"/>
      <c r="L36386" s="815"/>
    </row>
    <row r="36387" spans="1:12" s="787" customFormat="1">
      <c r="A36387" s="787" t="s">
        <v>3939</v>
      </c>
      <c r="B36387" s="787" t="s">
        <v>3969</v>
      </c>
      <c r="D36387" s="792" t="str">
        <f>'REKAP OFFICIAL'!$A$10</f>
        <v>1.2.1.1.1</v>
      </c>
      <c r="F36387" s="807" t="s">
        <v>1159</v>
      </c>
      <c r="G36387" s="808" t="s">
        <v>131</v>
      </c>
      <c r="H36387" s="809">
        <v>31.94</v>
      </c>
      <c r="I36387" s="817">
        <v>58275</v>
      </c>
      <c r="J36387" s="817">
        <f t="shared" si="520"/>
        <v>1861303.5</v>
      </c>
      <c r="K36387" s="815"/>
      <c r="L36387" s="815"/>
    </row>
    <row r="36388" spans="1:12" s="787" customFormat="1">
      <c r="A36388" s="787" t="s">
        <v>3939</v>
      </c>
      <c r="B36388" s="787" t="s">
        <v>3969</v>
      </c>
      <c r="D36388" s="792" t="str">
        <f>'REKAP OFFICIAL'!$A$10</f>
        <v>1.2.1.1.1</v>
      </c>
      <c r="F36388" s="807" t="s">
        <v>1160</v>
      </c>
      <c r="G36388" s="808" t="s">
        <v>131</v>
      </c>
      <c r="H36388" s="809">
        <v>283.14</v>
      </c>
      <c r="I36388" s="817">
        <v>58275</v>
      </c>
      <c r="J36388" s="817">
        <f t="shared" si="520"/>
        <v>16499983.5</v>
      </c>
      <c r="K36388" s="815"/>
      <c r="L36388" s="815"/>
    </row>
    <row r="36389" spans="1:12" s="787" customFormat="1">
      <c r="A36389" s="787" t="s">
        <v>3939</v>
      </c>
      <c r="B36389" s="787" t="s">
        <v>3969</v>
      </c>
      <c r="D36389" s="792" t="str">
        <f>'REKAP OFFICIAL'!$A$10</f>
        <v>1.2.1.1.1</v>
      </c>
      <c r="F36389" s="807" t="s">
        <v>1065</v>
      </c>
      <c r="G36389" s="808" t="s">
        <v>131</v>
      </c>
      <c r="H36389" s="809">
        <v>32.51</v>
      </c>
      <c r="I36389" s="817">
        <v>58275</v>
      </c>
      <c r="J36389" s="817">
        <f t="shared" si="520"/>
        <v>1894520.25</v>
      </c>
      <c r="K36389" s="815"/>
      <c r="L36389" s="815"/>
    </row>
    <row r="36390" spans="1:12" s="787" customFormat="1">
      <c r="A36390" s="787" t="s">
        <v>3939</v>
      </c>
      <c r="B36390" s="787" t="s">
        <v>3969</v>
      </c>
      <c r="D36390" s="792" t="str">
        <f>'REKAP OFFICIAL'!$A$17</f>
        <v>1.3.1.4</v>
      </c>
      <c r="F36390" s="807" t="s">
        <v>1161</v>
      </c>
      <c r="G36390" s="808" t="s">
        <v>131</v>
      </c>
      <c r="H36390" s="809">
        <v>25.54</v>
      </c>
      <c r="I36390" s="817">
        <v>146002.5</v>
      </c>
      <c r="J36390" s="817">
        <f t="shared" si="520"/>
        <v>3728903.85</v>
      </c>
      <c r="K36390" s="815"/>
      <c r="L36390" s="815"/>
    </row>
    <row r="36391" spans="1:12" s="787" customFormat="1">
      <c r="A36391" s="787" t="s">
        <v>3939</v>
      </c>
      <c r="B36391" s="787" t="s">
        <v>3969</v>
      </c>
      <c r="D36391" s="792" t="s">
        <v>50</v>
      </c>
      <c r="F36391" s="807" t="s">
        <v>1067</v>
      </c>
      <c r="G36391" s="808" t="s">
        <v>50</v>
      </c>
      <c r="H36391" s="809"/>
      <c r="I36391" s="817"/>
      <c r="J36391" s="817"/>
      <c r="K36391" s="815"/>
      <c r="L36391" s="815"/>
    </row>
    <row r="36392" spans="1:12" s="787" customFormat="1">
      <c r="A36392" s="787" t="s">
        <v>3939</v>
      </c>
      <c r="B36392" s="787" t="s">
        <v>3969</v>
      </c>
      <c r="D36392" s="792" t="s">
        <v>1068</v>
      </c>
      <c r="F36392" s="807" t="s">
        <v>1159</v>
      </c>
      <c r="G36392" s="808" t="s">
        <v>131</v>
      </c>
      <c r="H36392" s="809">
        <v>1.6</v>
      </c>
      <c r="I36392" s="817">
        <v>317310</v>
      </c>
      <c r="J36392" s="817">
        <f t="shared" si="520"/>
        <v>507696</v>
      </c>
      <c r="K36392" s="815"/>
      <c r="L36392" s="815"/>
    </row>
    <row r="36393" spans="1:12" s="787" customFormat="1">
      <c r="A36393" s="787" t="s">
        <v>3939</v>
      </c>
      <c r="B36393" s="787" t="s">
        <v>3969</v>
      </c>
      <c r="D36393" s="792" t="s">
        <v>1068</v>
      </c>
      <c r="F36393" s="807" t="s">
        <v>1160</v>
      </c>
      <c r="G36393" s="808" t="s">
        <v>131</v>
      </c>
      <c r="H36393" s="809">
        <v>14.56</v>
      </c>
      <c r="I36393" s="817">
        <v>317310</v>
      </c>
      <c r="J36393" s="817">
        <f t="shared" si="520"/>
        <v>4620033.5999999996</v>
      </c>
      <c r="K36393" s="815"/>
      <c r="L36393" s="815"/>
    </row>
    <row r="36394" spans="1:12" s="787" customFormat="1">
      <c r="A36394" s="787" t="s">
        <v>3939</v>
      </c>
      <c r="B36394" s="787" t="s">
        <v>3969</v>
      </c>
      <c r="D36394" s="792" t="s">
        <v>1068</v>
      </c>
      <c r="F36394" s="807" t="s">
        <v>1065</v>
      </c>
      <c r="G36394" s="808" t="s">
        <v>131</v>
      </c>
      <c r="H36394" s="809">
        <v>3.67</v>
      </c>
      <c r="I36394" s="817">
        <v>317310</v>
      </c>
      <c r="J36394" s="817">
        <f t="shared" si="520"/>
        <v>1164527.7</v>
      </c>
      <c r="K36394" s="815"/>
      <c r="L36394" s="815"/>
    </row>
    <row r="36395" spans="1:12" s="787" customFormat="1">
      <c r="A36395" s="787" t="s">
        <v>3939</v>
      </c>
      <c r="B36395" s="787" t="s">
        <v>3969</v>
      </c>
      <c r="D36395" s="792" t="s">
        <v>1068</v>
      </c>
      <c r="F36395" s="807" t="s">
        <v>1069</v>
      </c>
      <c r="G36395" s="808" t="s">
        <v>131</v>
      </c>
      <c r="H36395" s="809">
        <v>63.55</v>
      </c>
      <c r="I36395" s="817">
        <v>317310</v>
      </c>
      <c r="J36395" s="817">
        <f t="shared" si="520"/>
        <v>20165050.5</v>
      </c>
      <c r="K36395" s="815"/>
      <c r="L36395" s="815"/>
    </row>
    <row r="36396" spans="1:12" s="787" customFormat="1">
      <c r="A36396" s="787" t="s">
        <v>3939</v>
      </c>
      <c r="B36396" s="787" t="s">
        <v>3969</v>
      </c>
      <c r="D36396" s="792"/>
      <c r="F36396" s="807" t="s">
        <v>1070</v>
      </c>
      <c r="G36396" s="808" t="s">
        <v>50</v>
      </c>
      <c r="H36396" s="809"/>
      <c r="I36396" s="817"/>
      <c r="J36396" s="817"/>
      <c r="K36396" s="815"/>
      <c r="L36396" s="815"/>
    </row>
    <row r="36397" spans="1:12" s="787" customFormat="1">
      <c r="A36397" s="787" t="s">
        <v>3939</v>
      </c>
      <c r="B36397" s="787" t="s">
        <v>3969</v>
      </c>
      <c r="D36397" s="792" t="str">
        <f>'REKAP OFFICIAL'!$A$138</f>
        <v>2.2.1.5.1</v>
      </c>
      <c r="F36397" s="807" t="s">
        <v>1159</v>
      </c>
      <c r="G36397" s="808" t="s">
        <v>131</v>
      </c>
      <c r="H36397" s="809">
        <v>0.8</v>
      </c>
      <c r="I36397" s="817">
        <v>1054441.5</v>
      </c>
      <c r="J36397" s="817">
        <f t="shared" si="520"/>
        <v>843553.2</v>
      </c>
      <c r="K36397" s="815"/>
      <c r="L36397" s="815"/>
    </row>
    <row r="36398" spans="1:12" s="787" customFormat="1">
      <c r="A36398" s="787" t="s">
        <v>3939</v>
      </c>
      <c r="B36398" s="787" t="s">
        <v>3969</v>
      </c>
      <c r="D36398" s="792" t="str">
        <f>'REKAP OFFICIAL'!$A$138</f>
        <v>2.2.1.5.1</v>
      </c>
      <c r="F36398" s="807" t="s">
        <v>1160</v>
      </c>
      <c r="G36398" s="808" t="s">
        <v>131</v>
      </c>
      <c r="H36398" s="809">
        <v>7.28</v>
      </c>
      <c r="I36398" s="817">
        <v>1054441.5</v>
      </c>
      <c r="J36398" s="817">
        <f t="shared" si="520"/>
        <v>7676334.1200000001</v>
      </c>
      <c r="K36398" s="815"/>
      <c r="L36398" s="815"/>
    </row>
    <row r="36399" spans="1:12" s="787" customFormat="1">
      <c r="A36399" s="787" t="s">
        <v>3939</v>
      </c>
      <c r="B36399" s="787" t="s">
        <v>3969</v>
      </c>
      <c r="D36399" s="792" t="str">
        <f>'REKAP OFFICIAL'!$A$138</f>
        <v>2.2.1.5.1</v>
      </c>
      <c r="F36399" s="807" t="s">
        <v>1065</v>
      </c>
      <c r="G36399" s="808" t="s">
        <v>131</v>
      </c>
      <c r="H36399" s="809">
        <v>1.84</v>
      </c>
      <c r="I36399" s="817">
        <v>1054441.5</v>
      </c>
      <c r="J36399" s="817">
        <f t="shared" si="520"/>
        <v>1940172.36</v>
      </c>
      <c r="K36399" s="815"/>
      <c r="L36399" s="815"/>
    </row>
    <row r="36400" spans="1:12" s="787" customFormat="1">
      <c r="A36400" s="787" t="s">
        <v>3939</v>
      </c>
      <c r="B36400" s="787" t="s">
        <v>3969</v>
      </c>
      <c r="D36400" s="792" t="str">
        <f>'REKAP OFFICIAL'!$A$138</f>
        <v>2.2.1.5.1</v>
      </c>
      <c r="F36400" s="807" t="s">
        <v>1069</v>
      </c>
      <c r="G36400" s="808" t="s">
        <v>131</v>
      </c>
      <c r="H36400" s="809">
        <v>31.78</v>
      </c>
      <c r="I36400" s="817">
        <v>1054441.5</v>
      </c>
      <c r="J36400" s="817">
        <f t="shared" si="520"/>
        <v>33510150.870000001</v>
      </c>
      <c r="K36400" s="815"/>
      <c r="L36400" s="815"/>
    </row>
    <row r="36401" spans="1:12" s="787" customFormat="1">
      <c r="A36401" s="787" t="s">
        <v>3939</v>
      </c>
      <c r="B36401" s="787" t="s">
        <v>3969</v>
      </c>
      <c r="D36401" s="792" t="str">
        <f>'REKAP OFFICIAL'!$A$100</f>
        <v>1.3.2.2</v>
      </c>
      <c r="F36401" s="807" t="s">
        <v>3971</v>
      </c>
      <c r="G36401" s="808" t="s">
        <v>131</v>
      </c>
      <c r="H36401" s="809">
        <v>127.1</v>
      </c>
      <c r="I36401" s="817">
        <v>331477.755</v>
      </c>
      <c r="J36401" s="817">
        <f t="shared" si="520"/>
        <v>42130822.660499997</v>
      </c>
      <c r="K36401" s="815"/>
      <c r="L36401" s="815"/>
    </row>
    <row r="36402" spans="1:12" s="787" customFormat="1">
      <c r="A36402" s="787" t="s">
        <v>3939</v>
      </c>
      <c r="B36402" s="787" t="s">
        <v>3969</v>
      </c>
      <c r="D36402" s="792"/>
      <c r="F36402" s="807" t="s">
        <v>1072</v>
      </c>
      <c r="G36402" s="808" t="s">
        <v>50</v>
      </c>
      <c r="H36402" s="809"/>
      <c r="I36402" s="817"/>
      <c r="J36402" s="817"/>
      <c r="K36402" s="815"/>
      <c r="L36402" s="815"/>
    </row>
    <row r="36403" spans="1:12" s="787" customFormat="1">
      <c r="A36403" s="787" t="s">
        <v>3939</v>
      </c>
      <c r="B36403" s="787" t="s">
        <v>3969</v>
      </c>
      <c r="D36403" s="792"/>
      <c r="F36403" s="807" t="s">
        <v>1162</v>
      </c>
      <c r="G36403" s="808" t="s">
        <v>50</v>
      </c>
      <c r="H36403" s="809"/>
      <c r="I36403" s="817"/>
      <c r="J36403" s="817"/>
      <c r="K36403" s="815"/>
      <c r="L36403" s="815"/>
    </row>
    <row r="36404" spans="1:12" s="787" customFormat="1">
      <c r="A36404" s="787" t="s">
        <v>3939</v>
      </c>
      <c r="B36404" s="787" t="s">
        <v>3969</v>
      </c>
      <c r="D36404" s="792"/>
      <c r="F36404" s="807" t="s">
        <v>1159</v>
      </c>
      <c r="G36404" s="808" t="s">
        <v>50</v>
      </c>
      <c r="H36404" s="809"/>
      <c r="I36404" s="817"/>
      <c r="J36404" s="817"/>
      <c r="K36404" s="815"/>
      <c r="L36404" s="815"/>
    </row>
    <row r="36405" spans="1:12" s="787" customFormat="1">
      <c r="A36405" s="787" t="s">
        <v>3939</v>
      </c>
      <c r="B36405" s="787" t="s">
        <v>3969</v>
      </c>
      <c r="D36405" s="792" t="str">
        <f>'REKAP OFFICIAL'!$A$114</f>
        <v>2.2.1.6.1_a</v>
      </c>
      <c r="F36405" s="807" t="s">
        <v>1081</v>
      </c>
      <c r="G36405" s="808" t="s">
        <v>131</v>
      </c>
      <c r="H36405" s="809">
        <v>4</v>
      </c>
      <c r="I36405" s="817">
        <v>1364191.5</v>
      </c>
      <c r="J36405" s="817">
        <f t="shared" si="520"/>
        <v>5456766</v>
      </c>
      <c r="K36405" s="815"/>
      <c r="L36405" s="815"/>
    </row>
    <row r="36406" spans="1:12" s="787" customFormat="1">
      <c r="A36406" s="787" t="s">
        <v>3939</v>
      </c>
      <c r="B36406" s="787" t="s">
        <v>3969</v>
      </c>
      <c r="D36406" s="792" t="str">
        <f>'REKAP OFFICIAL'!$A$105</f>
        <v>2.2.1.1.4</v>
      </c>
      <c r="F36406" s="807" t="s">
        <v>1082</v>
      </c>
      <c r="G36406" s="808" t="s">
        <v>1083</v>
      </c>
      <c r="H36406" s="809">
        <v>589.58000000000004</v>
      </c>
      <c r="I36406" s="817">
        <v>18876.48</v>
      </c>
      <c r="J36406" s="817">
        <f t="shared" si="520"/>
        <v>11129195.078400001</v>
      </c>
      <c r="K36406" s="815"/>
      <c r="L36406" s="815"/>
    </row>
    <row r="36407" spans="1:12" s="787" customFormat="1">
      <c r="A36407" s="787" t="s">
        <v>3939</v>
      </c>
      <c r="B36407" s="787" t="s">
        <v>3969</v>
      </c>
      <c r="D36407" s="792" t="str">
        <f>'REKAP OFFICIAL'!$A$106</f>
        <v>2.2.1.3.1</v>
      </c>
      <c r="F36407" s="807" t="s">
        <v>783</v>
      </c>
      <c r="G36407" s="808" t="s">
        <v>75</v>
      </c>
      <c r="H36407" s="809">
        <v>12.8</v>
      </c>
      <c r="I36407" s="817">
        <v>288810.90000000002</v>
      </c>
      <c r="J36407" s="817">
        <f t="shared" si="520"/>
        <v>3696779.52</v>
      </c>
      <c r="K36407" s="815"/>
      <c r="L36407" s="815"/>
    </row>
    <row r="36408" spans="1:12" s="787" customFormat="1">
      <c r="A36408" s="787" t="s">
        <v>3939</v>
      </c>
      <c r="B36408" s="787" t="s">
        <v>3969</v>
      </c>
      <c r="D36408" s="792"/>
      <c r="F36408" s="807" t="s">
        <v>1160</v>
      </c>
      <c r="G36408" s="808" t="s">
        <v>50</v>
      </c>
      <c r="H36408" s="809"/>
      <c r="I36408" s="817"/>
      <c r="J36408" s="817"/>
      <c r="K36408" s="815"/>
      <c r="L36408" s="815"/>
    </row>
    <row r="36409" spans="1:12" s="787" customFormat="1">
      <c r="A36409" s="787" t="s">
        <v>3939</v>
      </c>
      <c r="B36409" s="787" t="s">
        <v>3969</v>
      </c>
      <c r="D36409" s="792" t="str">
        <f>'REKAP OFFICIAL'!$A$114</f>
        <v>2.2.1.6.1_a</v>
      </c>
      <c r="F36409" s="807" t="s">
        <v>1081</v>
      </c>
      <c r="G36409" s="808" t="s">
        <v>131</v>
      </c>
      <c r="H36409" s="809">
        <v>36.4</v>
      </c>
      <c r="I36409" s="817">
        <v>1364191.5</v>
      </c>
      <c r="J36409" s="817">
        <f t="shared" si="520"/>
        <v>49656570.600000001</v>
      </c>
      <c r="K36409" s="815"/>
      <c r="L36409" s="815"/>
    </row>
    <row r="36410" spans="1:12" s="787" customFormat="1">
      <c r="A36410" s="787" t="s">
        <v>3939</v>
      </c>
      <c r="B36410" s="787" t="s">
        <v>3969</v>
      </c>
      <c r="D36410" s="792" t="str">
        <f>'REKAP OFFICIAL'!$A$105</f>
        <v>2.2.1.1.4</v>
      </c>
      <c r="F36410" s="807" t="s">
        <v>1082</v>
      </c>
      <c r="G36410" s="808" t="s">
        <v>1083</v>
      </c>
      <c r="H36410" s="809">
        <v>6341.35</v>
      </c>
      <c r="I36410" s="817">
        <v>18876.48</v>
      </c>
      <c r="J36410" s="817">
        <f t="shared" si="520"/>
        <v>119702366.448</v>
      </c>
      <c r="K36410" s="815"/>
      <c r="L36410" s="815"/>
    </row>
    <row r="36411" spans="1:12" s="787" customFormat="1">
      <c r="A36411" s="787" t="s">
        <v>3939</v>
      </c>
      <c r="B36411" s="787" t="s">
        <v>3969</v>
      </c>
      <c r="D36411" s="792" t="str">
        <f>'REKAP OFFICIAL'!$A$107</f>
        <v>2.2.1.3.3</v>
      </c>
      <c r="F36411" s="807" t="s">
        <v>783</v>
      </c>
      <c r="G36411" s="808" t="s">
        <v>75</v>
      </c>
      <c r="H36411" s="809">
        <v>99.84</v>
      </c>
      <c r="I36411" s="817">
        <v>294495.59999999998</v>
      </c>
      <c r="J36411" s="817">
        <f t="shared" si="520"/>
        <v>29402440.704</v>
      </c>
      <c r="K36411" s="815"/>
      <c r="L36411" s="815"/>
    </row>
    <row r="36412" spans="1:12" s="787" customFormat="1">
      <c r="A36412" s="787" t="s">
        <v>3939</v>
      </c>
      <c r="B36412" s="787" t="s">
        <v>3969</v>
      </c>
      <c r="D36412" s="792"/>
      <c r="F36412" s="807" t="s">
        <v>1065</v>
      </c>
      <c r="G36412" s="808" t="s">
        <v>50</v>
      </c>
      <c r="H36412" s="809"/>
      <c r="I36412" s="817"/>
      <c r="J36412" s="817"/>
      <c r="K36412" s="815"/>
      <c r="L36412" s="815"/>
    </row>
    <row r="36413" spans="1:12" s="787" customFormat="1">
      <c r="A36413" s="787" t="s">
        <v>3939</v>
      </c>
      <c r="B36413" s="787" t="s">
        <v>3969</v>
      </c>
      <c r="D36413" s="792" t="str">
        <f>'REKAP OFFICIAL'!$A$114</f>
        <v>2.2.1.6.1_a</v>
      </c>
      <c r="F36413" s="807" t="s">
        <v>1081</v>
      </c>
      <c r="G36413" s="808" t="s">
        <v>131</v>
      </c>
      <c r="H36413" s="809">
        <v>13.96</v>
      </c>
      <c r="I36413" s="817">
        <v>1364191.5</v>
      </c>
      <c r="J36413" s="817">
        <f t="shared" si="520"/>
        <v>19044113.34</v>
      </c>
      <c r="K36413" s="815"/>
      <c r="L36413" s="815"/>
    </row>
    <row r="36414" spans="1:12" s="787" customFormat="1">
      <c r="A36414" s="787" t="s">
        <v>3939</v>
      </c>
      <c r="B36414" s="787" t="s">
        <v>3969</v>
      </c>
      <c r="D36414" s="792" t="str">
        <f>'REKAP OFFICIAL'!$A$105</f>
        <v>2.2.1.1.4</v>
      </c>
      <c r="F36414" s="807" t="s">
        <v>1082</v>
      </c>
      <c r="G36414" s="808" t="s">
        <v>1083</v>
      </c>
      <c r="H36414" s="809">
        <v>1718.01</v>
      </c>
      <c r="I36414" s="817">
        <v>18876.48</v>
      </c>
      <c r="J36414" s="817">
        <f t="shared" si="520"/>
        <v>32429981.404800002</v>
      </c>
      <c r="K36414" s="815"/>
      <c r="L36414" s="815"/>
    </row>
    <row r="36415" spans="1:12" s="787" customFormat="1">
      <c r="A36415" s="787" t="s">
        <v>3939</v>
      </c>
      <c r="B36415" s="787" t="s">
        <v>3969</v>
      </c>
      <c r="D36415" s="792" t="str">
        <f>'REKAP OFFICIAL'!$A$107</f>
        <v>2.2.1.3.3</v>
      </c>
      <c r="F36415" s="807" t="s">
        <v>783</v>
      </c>
      <c r="G36415" s="808" t="s">
        <v>75</v>
      </c>
      <c r="H36415" s="809">
        <v>122.48</v>
      </c>
      <c r="I36415" s="817">
        <v>294495.59999999998</v>
      </c>
      <c r="J36415" s="817">
        <f t="shared" si="520"/>
        <v>36069821.088</v>
      </c>
      <c r="K36415" s="815"/>
      <c r="L36415" s="815"/>
    </row>
    <row r="36416" spans="1:12" s="787" customFormat="1">
      <c r="A36416" s="787" t="s">
        <v>3939</v>
      </c>
      <c r="B36416" s="787" t="s">
        <v>3969</v>
      </c>
      <c r="D36416" s="792"/>
      <c r="F36416" s="807" t="s">
        <v>1084</v>
      </c>
      <c r="G36416" s="808" t="s">
        <v>50</v>
      </c>
      <c r="H36416" s="809"/>
      <c r="I36416" s="817"/>
      <c r="J36416" s="817"/>
      <c r="K36416" s="815"/>
      <c r="L36416" s="815"/>
    </row>
    <row r="36417" spans="1:12" s="787" customFormat="1">
      <c r="A36417" s="787" t="s">
        <v>3939</v>
      </c>
      <c r="B36417" s="787" t="s">
        <v>3969</v>
      </c>
      <c r="D36417" s="792"/>
      <c r="F36417" s="807" t="s">
        <v>1085</v>
      </c>
      <c r="G36417" s="808" t="s">
        <v>50</v>
      </c>
      <c r="H36417" s="809"/>
      <c r="I36417" s="817"/>
      <c r="J36417" s="817"/>
      <c r="K36417" s="815"/>
      <c r="L36417" s="815"/>
    </row>
    <row r="36418" spans="1:12" s="787" customFormat="1">
      <c r="A36418" s="787" t="s">
        <v>3939</v>
      </c>
      <c r="B36418" s="787" t="s">
        <v>3969</v>
      </c>
      <c r="D36418" s="792"/>
      <c r="F36418" s="807" t="s">
        <v>1086</v>
      </c>
      <c r="G36418" s="808" t="s">
        <v>50</v>
      </c>
      <c r="H36418" s="809"/>
      <c r="I36418" s="817"/>
      <c r="J36418" s="817"/>
      <c r="K36418" s="815"/>
      <c r="L36418" s="815"/>
    </row>
    <row r="36419" spans="1:12" s="787" customFormat="1">
      <c r="A36419" s="787" t="s">
        <v>3939</v>
      </c>
      <c r="B36419" s="787" t="s">
        <v>3969</v>
      </c>
      <c r="D36419" s="792" t="s">
        <v>50</v>
      </c>
      <c r="F36419" s="807" t="s">
        <v>1087</v>
      </c>
      <c r="G36419" s="808" t="s">
        <v>50</v>
      </c>
      <c r="H36419" s="809"/>
      <c r="I36419" s="817"/>
      <c r="J36419" s="817"/>
      <c r="K36419" s="815"/>
      <c r="L36419" s="815"/>
    </row>
    <row r="36420" spans="1:12" s="787" customFormat="1">
      <c r="A36420" s="787" t="s">
        <v>3939</v>
      </c>
      <c r="B36420" s="787" t="s">
        <v>3969</v>
      </c>
      <c r="D36420" s="792" t="str">
        <f>'REKAP OFFICIAL'!$A$114</f>
        <v>2.2.1.6.1_a</v>
      </c>
      <c r="F36420" s="807" t="s">
        <v>1081</v>
      </c>
      <c r="G36420" s="808" t="s">
        <v>131</v>
      </c>
      <c r="H36420" s="809">
        <v>76.260000000000005</v>
      </c>
      <c r="I36420" s="817">
        <v>1364191.5</v>
      </c>
      <c r="J36420" s="817">
        <f t="shared" si="520"/>
        <v>104033243.79000001</v>
      </c>
      <c r="K36420" s="815"/>
      <c r="L36420" s="815"/>
    </row>
    <row r="36421" spans="1:12" s="787" customFormat="1">
      <c r="A36421" s="787" t="s">
        <v>3939</v>
      </c>
      <c r="B36421" s="787" t="s">
        <v>3969</v>
      </c>
      <c r="D36421" s="792" t="str">
        <f>'REKAP OFFICIAL'!$A$105</f>
        <v>2.2.1.1.4</v>
      </c>
      <c r="F36421" s="807" t="s">
        <v>1082</v>
      </c>
      <c r="G36421" s="808" t="s">
        <v>1083</v>
      </c>
      <c r="H36421" s="809">
        <v>10616.82</v>
      </c>
      <c r="I36421" s="817">
        <v>18876.48</v>
      </c>
      <c r="J36421" s="817">
        <f t="shared" si="520"/>
        <v>200408190.39359999</v>
      </c>
      <c r="K36421" s="815"/>
      <c r="L36421" s="815"/>
    </row>
    <row r="36422" spans="1:12" s="787" customFormat="1">
      <c r="A36422" s="787" t="s">
        <v>3939</v>
      </c>
      <c r="B36422" s="787" t="s">
        <v>3969</v>
      </c>
      <c r="D36422" s="792"/>
      <c r="F36422" s="807" t="s">
        <v>780</v>
      </c>
      <c r="G36422" s="808" t="s">
        <v>50</v>
      </c>
      <c r="H36422" s="809"/>
      <c r="I36422" s="817"/>
      <c r="J36422" s="817"/>
      <c r="K36422" s="815"/>
      <c r="L36422" s="815"/>
    </row>
    <row r="36423" spans="1:12" s="787" customFormat="1">
      <c r="A36423" s="787" t="s">
        <v>3939</v>
      </c>
      <c r="B36423" s="787" t="s">
        <v>3969</v>
      </c>
      <c r="D36423" s="792"/>
      <c r="F36423" s="807" t="s">
        <v>1174</v>
      </c>
      <c r="G36423" s="808" t="s">
        <v>50</v>
      </c>
      <c r="H36423" s="809"/>
      <c r="I36423" s="817"/>
      <c r="J36423" s="817"/>
      <c r="K36423" s="815"/>
      <c r="L36423" s="815"/>
    </row>
    <row r="36424" spans="1:12" s="787" customFormat="1">
      <c r="A36424" s="787" t="s">
        <v>3939</v>
      </c>
      <c r="B36424" s="787" t="s">
        <v>3969</v>
      </c>
      <c r="D36424" s="792" t="str">
        <f>'REKAP OFFICIAL'!$A$114</f>
        <v>2.2.1.6.1_a</v>
      </c>
      <c r="F36424" s="807" t="s">
        <v>1081</v>
      </c>
      <c r="G36424" s="808" t="s">
        <v>131</v>
      </c>
      <c r="H36424" s="809">
        <v>1.05</v>
      </c>
      <c r="I36424" s="817">
        <v>1364191.5</v>
      </c>
      <c r="J36424" s="817">
        <f t="shared" si="520"/>
        <v>1432401.075</v>
      </c>
      <c r="K36424" s="815"/>
      <c r="L36424" s="815"/>
    </row>
    <row r="36425" spans="1:12" s="787" customFormat="1">
      <c r="A36425" s="787" t="s">
        <v>3939</v>
      </c>
      <c r="B36425" s="787" t="s">
        <v>3969</v>
      </c>
      <c r="D36425" s="792" t="str">
        <f>'REKAP OFFICIAL'!$A$105</f>
        <v>2.2.1.1.4</v>
      </c>
      <c r="F36425" s="807" t="s">
        <v>1082</v>
      </c>
      <c r="G36425" s="808" t="s">
        <v>1083</v>
      </c>
      <c r="H36425" s="809">
        <v>689.87</v>
      </c>
      <c r="I36425" s="817">
        <v>18876.48</v>
      </c>
      <c r="J36425" s="817">
        <f t="shared" si="520"/>
        <v>13022317.2576</v>
      </c>
      <c r="K36425" s="815"/>
      <c r="L36425" s="815"/>
    </row>
    <row r="36426" spans="1:12" s="787" customFormat="1">
      <c r="A36426" s="787" t="s">
        <v>3939</v>
      </c>
      <c r="B36426" s="787" t="s">
        <v>3969</v>
      </c>
      <c r="D36426" s="792" t="str">
        <f>'REKAP OFFICIAL'!$A$108</f>
        <v>2.2.1.3.4</v>
      </c>
      <c r="F36426" s="807" t="s">
        <v>783</v>
      </c>
      <c r="G36426" s="808" t="s">
        <v>75</v>
      </c>
      <c r="H36426" s="809">
        <v>14.4</v>
      </c>
      <c r="I36426" s="817">
        <v>290602.72499999998</v>
      </c>
      <c r="J36426" s="817">
        <f t="shared" si="520"/>
        <v>4184679.24</v>
      </c>
      <c r="K36426" s="815"/>
      <c r="L36426" s="815"/>
    </row>
    <row r="36427" spans="1:12" s="787" customFormat="1">
      <c r="A36427" s="787" t="s">
        <v>3939</v>
      </c>
      <c r="B36427" s="787" t="s">
        <v>3969</v>
      </c>
      <c r="D36427" s="792"/>
      <c r="F36427" s="807" t="s">
        <v>1140</v>
      </c>
      <c r="G36427" s="808" t="s">
        <v>50</v>
      </c>
      <c r="H36427" s="809"/>
      <c r="I36427" s="817"/>
      <c r="J36427" s="817"/>
      <c r="K36427" s="815"/>
      <c r="L36427" s="815"/>
    </row>
    <row r="36428" spans="1:12" s="787" customFormat="1">
      <c r="A36428" s="787" t="s">
        <v>3939</v>
      </c>
      <c r="B36428" s="787" t="s">
        <v>3969</v>
      </c>
      <c r="D36428" s="792" t="str">
        <f>'REKAP OFFICIAL'!$A$117</f>
        <v>2.3.1.1</v>
      </c>
      <c r="F36428" s="807" t="s">
        <v>1141</v>
      </c>
      <c r="G36428" s="808" t="s">
        <v>1083</v>
      </c>
      <c r="H36428" s="809">
        <v>3063.6</v>
      </c>
      <c r="I36428" s="817">
        <v>36000</v>
      </c>
      <c r="J36428" s="817">
        <f t="shared" ref="J36428:J36491" si="521">H36428*I36428</f>
        <v>110289600</v>
      </c>
      <c r="K36428" s="815"/>
      <c r="L36428" s="815"/>
    </row>
    <row r="36429" spans="1:12" s="787" customFormat="1">
      <c r="A36429" s="787" t="s">
        <v>3939</v>
      </c>
      <c r="B36429" s="787" t="s">
        <v>3969</v>
      </c>
      <c r="D36429" s="792" t="s">
        <v>1142</v>
      </c>
      <c r="F36429" s="807" t="s">
        <v>1143</v>
      </c>
      <c r="G36429" s="808" t="s">
        <v>1083</v>
      </c>
      <c r="H36429" s="809">
        <v>10084.77</v>
      </c>
      <c r="I36429" s="817">
        <v>36000</v>
      </c>
      <c r="J36429" s="817">
        <f t="shared" si="521"/>
        <v>363051720</v>
      </c>
      <c r="K36429" s="815"/>
      <c r="L36429" s="815"/>
    </row>
    <row r="36430" spans="1:12" s="787" customFormat="1">
      <c r="A36430" s="787" t="s">
        <v>3939</v>
      </c>
      <c r="B36430" s="787" t="s">
        <v>3969</v>
      </c>
      <c r="D36430" s="792"/>
      <c r="F36430" s="807" t="s">
        <v>1163</v>
      </c>
      <c r="G36430" s="808" t="s">
        <v>1083</v>
      </c>
      <c r="H36430" s="809">
        <v>4039.42</v>
      </c>
      <c r="I36430" s="817">
        <v>36000</v>
      </c>
      <c r="J36430" s="817">
        <f t="shared" si="521"/>
        <v>145419120</v>
      </c>
      <c r="K36430" s="815"/>
      <c r="L36430" s="815"/>
    </row>
    <row r="36431" spans="1:12" s="787" customFormat="1">
      <c r="A36431" s="787" t="s">
        <v>3939</v>
      </c>
      <c r="B36431" s="787" t="s">
        <v>3969</v>
      </c>
      <c r="D36431" s="792"/>
      <c r="F36431" s="807" t="s">
        <v>1175</v>
      </c>
      <c r="G36431" s="808" t="s">
        <v>1083</v>
      </c>
      <c r="H36431" s="809">
        <v>122.66</v>
      </c>
      <c r="I36431" s="817">
        <v>36000</v>
      </c>
      <c r="J36431" s="817">
        <f t="shared" si="521"/>
        <v>4415760</v>
      </c>
      <c r="K36431" s="815"/>
      <c r="L36431" s="815"/>
    </row>
    <row r="36432" spans="1:12" s="787" customFormat="1">
      <c r="A36432" s="787" t="s">
        <v>3939</v>
      </c>
      <c r="B36432" s="787" t="s">
        <v>3969</v>
      </c>
      <c r="D36432" s="792" t="str">
        <f>'REKAP OFFICIAL'!$A$389</f>
        <v>mod-1</v>
      </c>
      <c r="F36432" s="807" t="s">
        <v>1176</v>
      </c>
      <c r="G36432" s="808" t="s">
        <v>1170</v>
      </c>
      <c r="H36432" s="809">
        <v>48</v>
      </c>
      <c r="I36432" s="817">
        <v>94500</v>
      </c>
      <c r="J36432" s="817">
        <f t="shared" si="521"/>
        <v>4536000</v>
      </c>
      <c r="K36432" s="815"/>
      <c r="L36432" s="815"/>
    </row>
    <row r="36433" spans="1:12" s="787" customFormat="1">
      <c r="A36433" s="787" t="s">
        <v>3939</v>
      </c>
      <c r="B36433" s="787" t="s">
        <v>3969</v>
      </c>
      <c r="D36433" s="792"/>
      <c r="F36433" s="807" t="s">
        <v>1164</v>
      </c>
      <c r="G36433" s="808" t="s">
        <v>1083</v>
      </c>
      <c r="H36433" s="809">
        <v>636.39</v>
      </c>
      <c r="I36433" s="817">
        <v>36000</v>
      </c>
      <c r="J36433" s="817">
        <f t="shared" si="521"/>
        <v>22910040</v>
      </c>
      <c r="K36433" s="815"/>
      <c r="L36433" s="815"/>
    </row>
    <row r="36434" spans="1:12" s="787" customFormat="1">
      <c r="A36434" s="787" t="s">
        <v>3939</v>
      </c>
      <c r="B36434" s="787" t="s">
        <v>3969</v>
      </c>
      <c r="D36434" s="792"/>
      <c r="F36434" s="807" t="s">
        <v>1144</v>
      </c>
      <c r="G36434" s="808" t="s">
        <v>1083</v>
      </c>
      <c r="H36434" s="809">
        <v>2267.15</v>
      </c>
      <c r="I36434" s="817">
        <v>36000</v>
      </c>
      <c r="J36434" s="817">
        <f t="shared" si="521"/>
        <v>81617400</v>
      </c>
      <c r="K36434" s="815"/>
      <c r="L36434" s="815"/>
    </row>
    <row r="36435" spans="1:12" s="787" customFormat="1">
      <c r="A36435" s="787" t="s">
        <v>3939</v>
      </c>
      <c r="B36435" s="787" t="s">
        <v>3969</v>
      </c>
      <c r="D36435" s="792" t="s">
        <v>1145</v>
      </c>
      <c r="F36435" s="807" t="s">
        <v>1146</v>
      </c>
      <c r="G36435" s="808" t="s">
        <v>1083</v>
      </c>
      <c r="H36435" s="809">
        <v>815.52</v>
      </c>
      <c r="I36435" s="817">
        <v>94500</v>
      </c>
      <c r="J36435" s="817">
        <f t="shared" si="521"/>
        <v>77066640</v>
      </c>
      <c r="K36435" s="815"/>
      <c r="L36435" s="815"/>
    </row>
    <row r="36436" spans="1:12" s="787" customFormat="1">
      <c r="A36436" s="787" t="s">
        <v>3939</v>
      </c>
      <c r="B36436" s="787" t="s">
        <v>3969</v>
      </c>
      <c r="D36436" s="792" t="s">
        <v>1147</v>
      </c>
      <c r="F36436" s="807" t="s">
        <v>1148</v>
      </c>
      <c r="G36436" s="808" t="s">
        <v>1083</v>
      </c>
      <c r="H36436" s="809">
        <v>328.54</v>
      </c>
      <c r="I36436" s="817">
        <v>194250</v>
      </c>
      <c r="J36436" s="817">
        <f t="shared" si="521"/>
        <v>63818895</v>
      </c>
      <c r="K36436" s="815"/>
      <c r="L36436" s="815"/>
    </row>
    <row r="36437" spans="1:12" s="787" customFormat="1">
      <c r="A36437" s="787" t="s">
        <v>3939</v>
      </c>
      <c r="B36437" s="787" t="s">
        <v>3969</v>
      </c>
      <c r="D36437" s="792" t="str">
        <f>'REKAP OFFICIAL'!$A$120</f>
        <v>3.8.17</v>
      </c>
      <c r="F36437" s="807" t="s">
        <v>1149</v>
      </c>
      <c r="G36437" s="808" t="s">
        <v>75</v>
      </c>
      <c r="H36437" s="809">
        <v>347.85</v>
      </c>
      <c r="I36437" s="817">
        <v>95000</v>
      </c>
      <c r="J36437" s="817">
        <f t="shared" si="521"/>
        <v>33045750</v>
      </c>
      <c r="K36437" s="815"/>
      <c r="L36437" s="815"/>
    </row>
    <row r="36438" spans="1:12" s="787" customFormat="1">
      <c r="A36438" s="787" t="s">
        <v>3939</v>
      </c>
      <c r="B36438" s="787" t="s">
        <v>3969</v>
      </c>
      <c r="D36438" s="792"/>
      <c r="F36438" s="807" t="s">
        <v>1150</v>
      </c>
      <c r="G36438" s="808" t="s">
        <v>131</v>
      </c>
      <c r="H36438" s="809">
        <v>0.06</v>
      </c>
      <c r="I36438" s="817">
        <v>26250000</v>
      </c>
      <c r="J36438" s="817">
        <f t="shared" si="521"/>
        <v>1575000</v>
      </c>
      <c r="K36438" s="815"/>
      <c r="L36438" s="815"/>
    </row>
    <row r="36439" spans="1:12" s="787" customFormat="1">
      <c r="A36439" s="787" t="s">
        <v>3939</v>
      </c>
      <c r="B36439" s="787" t="s">
        <v>3969</v>
      </c>
      <c r="D36439" s="792"/>
      <c r="F36439" s="807" t="s">
        <v>1177</v>
      </c>
      <c r="G36439" s="808" t="s">
        <v>50</v>
      </c>
      <c r="H36439" s="809"/>
      <c r="I36439" s="817"/>
      <c r="J36439" s="817"/>
      <c r="K36439" s="815"/>
      <c r="L36439" s="815"/>
    </row>
    <row r="36440" spans="1:12" s="787" customFormat="1">
      <c r="A36440" s="787" t="s">
        <v>3939</v>
      </c>
      <c r="B36440" s="787" t="s">
        <v>3969</v>
      </c>
      <c r="D36440" s="792" t="s">
        <v>50</v>
      </c>
      <c r="F36440" s="807" t="s">
        <v>1052</v>
      </c>
      <c r="G36440" s="808" t="s">
        <v>50</v>
      </c>
      <c r="H36440" s="809"/>
      <c r="I36440" s="817"/>
      <c r="J36440" s="817"/>
      <c r="K36440" s="815"/>
      <c r="L36440" s="815"/>
    </row>
    <row r="36441" spans="1:12" s="787" customFormat="1">
      <c r="A36441" s="787" t="s">
        <v>3939</v>
      </c>
      <c r="B36441" s="787" t="s">
        <v>3969</v>
      </c>
      <c r="D36441" s="792"/>
      <c r="F36441" s="807" t="s">
        <v>1053</v>
      </c>
      <c r="G36441" s="808" t="s">
        <v>50</v>
      </c>
      <c r="H36441" s="809"/>
      <c r="I36441" s="817"/>
      <c r="J36441" s="817"/>
      <c r="K36441" s="815"/>
      <c r="L36441" s="815"/>
    </row>
    <row r="36442" spans="1:12" s="787" customFormat="1">
      <c r="A36442" s="787" t="s">
        <v>3939</v>
      </c>
      <c r="B36442" s="787" t="s">
        <v>3969</v>
      </c>
      <c r="D36442" s="792" t="str">
        <f>'REKAP OFFICIAL'!$A$10</f>
        <v>1.2.1.1.1</v>
      </c>
      <c r="F36442" s="807" t="s">
        <v>1054</v>
      </c>
      <c r="G36442" s="808" t="s">
        <v>131</v>
      </c>
      <c r="H36442" s="809">
        <v>228.79</v>
      </c>
      <c r="I36442" s="817">
        <v>58275</v>
      </c>
      <c r="J36442" s="817">
        <f t="shared" si="521"/>
        <v>13332737.25</v>
      </c>
      <c r="K36442" s="815"/>
      <c r="L36442" s="815"/>
    </row>
    <row r="36443" spans="1:12" s="787" customFormat="1">
      <c r="A36443" s="787" t="s">
        <v>3939</v>
      </c>
      <c r="B36443" s="787" t="s">
        <v>3969</v>
      </c>
      <c r="D36443" s="792" t="str">
        <f>'REKAP OFFICIAL'!$A$10</f>
        <v>1.2.1.1.1</v>
      </c>
      <c r="F36443" s="807" t="s">
        <v>1159</v>
      </c>
      <c r="G36443" s="808" t="s">
        <v>131</v>
      </c>
      <c r="H36443" s="809">
        <v>63.89</v>
      </c>
      <c r="I36443" s="817">
        <v>58275</v>
      </c>
      <c r="J36443" s="817">
        <f t="shared" si="521"/>
        <v>3723189.75</v>
      </c>
      <c r="K36443" s="815"/>
      <c r="L36443" s="815"/>
    </row>
    <row r="36444" spans="1:12" s="787" customFormat="1">
      <c r="A36444" s="787" t="s">
        <v>3939</v>
      </c>
      <c r="B36444" s="787" t="s">
        <v>3969</v>
      </c>
      <c r="D36444" s="792" t="str">
        <f>'REKAP OFFICIAL'!$A$10</f>
        <v>1.2.1.1.1</v>
      </c>
      <c r="F36444" s="807" t="s">
        <v>1160</v>
      </c>
      <c r="G36444" s="808" t="s">
        <v>131</v>
      </c>
      <c r="H36444" s="809">
        <v>392.04</v>
      </c>
      <c r="I36444" s="817">
        <v>58275</v>
      </c>
      <c r="J36444" s="817">
        <f t="shared" si="521"/>
        <v>22846131</v>
      </c>
      <c r="K36444" s="815"/>
      <c r="L36444" s="815"/>
    </row>
    <row r="36445" spans="1:12" s="787" customFormat="1">
      <c r="A36445" s="787" t="s">
        <v>3939</v>
      </c>
      <c r="B36445" s="787" t="s">
        <v>3969</v>
      </c>
      <c r="D36445" s="792" t="str">
        <f>'REKAP OFFICIAL'!$A$10</f>
        <v>1.2.1.1.1</v>
      </c>
      <c r="F36445" s="807" t="s">
        <v>1065</v>
      </c>
      <c r="G36445" s="808" t="s">
        <v>131</v>
      </c>
      <c r="H36445" s="809">
        <v>48.06</v>
      </c>
      <c r="I36445" s="817">
        <v>58275</v>
      </c>
      <c r="J36445" s="817">
        <f t="shared" si="521"/>
        <v>2800696.5</v>
      </c>
      <c r="K36445" s="815"/>
      <c r="L36445" s="815"/>
    </row>
    <row r="36446" spans="1:12" s="787" customFormat="1">
      <c r="A36446" s="787" t="s">
        <v>3939</v>
      </c>
      <c r="B36446" s="787" t="s">
        <v>3969</v>
      </c>
      <c r="D36446" s="792" t="str">
        <f>'REKAP OFFICIAL'!$A$17</f>
        <v>1.3.1.4</v>
      </c>
      <c r="F36446" s="807" t="s">
        <v>1161</v>
      </c>
      <c r="G36446" s="808" t="s">
        <v>131</v>
      </c>
      <c r="H36446" s="809">
        <v>51.09</v>
      </c>
      <c r="I36446" s="817">
        <v>146002.5</v>
      </c>
      <c r="J36446" s="817">
        <f t="shared" si="521"/>
        <v>7459267.7249999996</v>
      </c>
      <c r="K36446" s="815"/>
      <c r="L36446" s="815"/>
    </row>
    <row r="36447" spans="1:12" s="787" customFormat="1">
      <c r="A36447" s="787" t="s">
        <v>3939</v>
      </c>
      <c r="B36447" s="787" t="s">
        <v>3969</v>
      </c>
      <c r="D36447" s="792"/>
      <c r="F36447" s="807" t="s">
        <v>1067</v>
      </c>
      <c r="G36447" s="808" t="s">
        <v>50</v>
      </c>
      <c r="H36447" s="809"/>
      <c r="I36447" s="817"/>
      <c r="J36447" s="817"/>
      <c r="K36447" s="815"/>
      <c r="L36447" s="815"/>
    </row>
    <row r="36448" spans="1:12" s="787" customFormat="1">
      <c r="A36448" s="787" t="s">
        <v>3939</v>
      </c>
      <c r="B36448" s="787" t="s">
        <v>3969</v>
      </c>
      <c r="D36448" s="792" t="s">
        <v>1068</v>
      </c>
      <c r="F36448" s="807" t="s">
        <v>1159</v>
      </c>
      <c r="G36448" s="808" t="s">
        <v>131</v>
      </c>
      <c r="H36448" s="809">
        <v>1.6</v>
      </c>
      <c r="I36448" s="817">
        <v>317310</v>
      </c>
      <c r="J36448" s="817">
        <f t="shared" si="521"/>
        <v>507696</v>
      </c>
      <c r="K36448" s="815"/>
      <c r="L36448" s="815"/>
    </row>
    <row r="36449" spans="1:12" s="787" customFormat="1">
      <c r="A36449" s="787" t="s">
        <v>3939</v>
      </c>
      <c r="B36449" s="787" t="s">
        <v>3969</v>
      </c>
      <c r="D36449" s="792" t="s">
        <v>1068</v>
      </c>
      <c r="F36449" s="807" t="s">
        <v>1160</v>
      </c>
      <c r="G36449" s="808" t="s">
        <v>131</v>
      </c>
      <c r="H36449" s="809">
        <v>10.08</v>
      </c>
      <c r="I36449" s="817">
        <v>317310</v>
      </c>
      <c r="J36449" s="817">
        <f t="shared" si="521"/>
        <v>3198484.8</v>
      </c>
      <c r="K36449" s="815"/>
      <c r="L36449" s="815"/>
    </row>
    <row r="36450" spans="1:12" s="787" customFormat="1">
      <c r="A36450" s="787" t="s">
        <v>3939</v>
      </c>
      <c r="B36450" s="787" t="s">
        <v>3969</v>
      </c>
      <c r="D36450" s="792" t="s">
        <v>1068</v>
      </c>
      <c r="F36450" s="807" t="s">
        <v>1065</v>
      </c>
      <c r="G36450" s="808" t="s">
        <v>131</v>
      </c>
      <c r="H36450" s="809">
        <v>5.43</v>
      </c>
      <c r="I36450" s="817">
        <v>317310</v>
      </c>
      <c r="J36450" s="817">
        <f t="shared" si="521"/>
        <v>1722993.3</v>
      </c>
      <c r="K36450" s="815"/>
      <c r="L36450" s="815"/>
    </row>
    <row r="36451" spans="1:12" s="787" customFormat="1">
      <c r="A36451" s="787" t="s">
        <v>3939</v>
      </c>
      <c r="B36451" s="787" t="s">
        <v>3969</v>
      </c>
      <c r="D36451" s="792" t="s">
        <v>1068</v>
      </c>
      <c r="F36451" s="807" t="s">
        <v>1069</v>
      </c>
      <c r="G36451" s="808" t="s">
        <v>131</v>
      </c>
      <c r="H36451" s="809">
        <v>84.74</v>
      </c>
      <c r="I36451" s="817">
        <v>317310</v>
      </c>
      <c r="J36451" s="817">
        <f t="shared" si="521"/>
        <v>26888849.399999999</v>
      </c>
      <c r="K36451" s="815"/>
      <c r="L36451" s="815"/>
    </row>
    <row r="36452" spans="1:12" s="787" customFormat="1">
      <c r="A36452" s="787" t="s">
        <v>3939</v>
      </c>
      <c r="B36452" s="787" t="s">
        <v>3969</v>
      </c>
      <c r="D36452" s="792"/>
      <c r="F36452" s="807" t="s">
        <v>1070</v>
      </c>
      <c r="G36452" s="808" t="s">
        <v>50</v>
      </c>
      <c r="H36452" s="809"/>
      <c r="I36452" s="817"/>
      <c r="J36452" s="817"/>
      <c r="K36452" s="815"/>
      <c r="L36452" s="815"/>
    </row>
    <row r="36453" spans="1:12" s="787" customFormat="1">
      <c r="A36453" s="787" t="s">
        <v>3939</v>
      </c>
      <c r="B36453" s="787" t="s">
        <v>3969</v>
      </c>
      <c r="D36453" s="792" t="str">
        <f>'REKAP OFFICIAL'!$A$138</f>
        <v>2.2.1.5.1</v>
      </c>
      <c r="F36453" s="807" t="s">
        <v>1159</v>
      </c>
      <c r="G36453" s="808" t="s">
        <v>131</v>
      </c>
      <c r="H36453" s="809">
        <v>0.8</v>
      </c>
      <c r="I36453" s="817">
        <v>1054441.5</v>
      </c>
      <c r="J36453" s="817">
        <f t="shared" si="521"/>
        <v>843553.2</v>
      </c>
      <c r="K36453" s="815"/>
      <c r="L36453" s="815"/>
    </row>
    <row r="36454" spans="1:12" s="787" customFormat="1">
      <c r="A36454" s="787" t="s">
        <v>3939</v>
      </c>
      <c r="B36454" s="787" t="s">
        <v>3969</v>
      </c>
      <c r="D36454" s="792" t="str">
        <f>'REKAP OFFICIAL'!$A$138</f>
        <v>2.2.1.5.1</v>
      </c>
      <c r="F36454" s="807" t="s">
        <v>1160</v>
      </c>
      <c r="G36454" s="808" t="s">
        <v>131</v>
      </c>
      <c r="H36454" s="809">
        <v>5.04</v>
      </c>
      <c r="I36454" s="817">
        <v>1054441.5</v>
      </c>
      <c r="J36454" s="817">
        <f t="shared" si="521"/>
        <v>5314385.16</v>
      </c>
      <c r="K36454" s="815"/>
      <c r="L36454" s="815"/>
    </row>
    <row r="36455" spans="1:12" s="787" customFormat="1">
      <c r="A36455" s="787" t="s">
        <v>3939</v>
      </c>
      <c r="B36455" s="787" t="s">
        <v>3969</v>
      </c>
      <c r="D36455" s="792" t="str">
        <f>'REKAP OFFICIAL'!$A$138</f>
        <v>2.2.1.5.1</v>
      </c>
      <c r="F36455" s="807" t="s">
        <v>1065</v>
      </c>
      <c r="G36455" s="808" t="s">
        <v>131</v>
      </c>
      <c r="H36455" s="809">
        <v>2.71</v>
      </c>
      <c r="I36455" s="817">
        <v>1054441.5</v>
      </c>
      <c r="J36455" s="817">
        <f t="shared" si="521"/>
        <v>2857536.4649999999</v>
      </c>
      <c r="K36455" s="815"/>
      <c r="L36455" s="815"/>
    </row>
    <row r="36456" spans="1:12" s="787" customFormat="1">
      <c r="A36456" s="787" t="s">
        <v>3939</v>
      </c>
      <c r="B36456" s="787" t="s">
        <v>3969</v>
      </c>
      <c r="D36456" s="792" t="str">
        <f>'REKAP OFFICIAL'!$A$138</f>
        <v>2.2.1.5.1</v>
      </c>
      <c r="F36456" s="807" t="s">
        <v>1069</v>
      </c>
      <c r="G36456" s="808" t="s">
        <v>131</v>
      </c>
      <c r="H36456" s="809">
        <v>42.37</v>
      </c>
      <c r="I36456" s="817">
        <v>1054441.5</v>
      </c>
      <c r="J36456" s="817">
        <f t="shared" si="521"/>
        <v>44676686.354999997</v>
      </c>
      <c r="K36456" s="815"/>
      <c r="L36456" s="815"/>
    </row>
    <row r="36457" spans="1:12" s="787" customFormat="1">
      <c r="A36457" s="787" t="s">
        <v>3939</v>
      </c>
      <c r="B36457" s="787" t="s">
        <v>3969</v>
      </c>
      <c r="D36457" s="792" t="str">
        <f>'REKAP OFFICIAL'!$A$100</f>
        <v>1.3.2.2</v>
      </c>
      <c r="F36457" s="807" t="s">
        <v>3971</v>
      </c>
      <c r="G36457" s="808" t="s">
        <v>131</v>
      </c>
      <c r="H36457" s="809">
        <v>169.47</v>
      </c>
      <c r="I36457" s="817">
        <v>331477.755</v>
      </c>
      <c r="J36457" s="817">
        <f t="shared" si="521"/>
        <v>56175535.139849998</v>
      </c>
      <c r="K36457" s="815"/>
      <c r="L36457" s="815"/>
    </row>
    <row r="36458" spans="1:12" s="787" customFormat="1">
      <c r="A36458" s="787" t="s">
        <v>3939</v>
      </c>
      <c r="B36458" s="787" t="s">
        <v>3969</v>
      </c>
      <c r="D36458" s="792"/>
      <c r="F36458" s="807" t="s">
        <v>1072</v>
      </c>
      <c r="G36458" s="808" t="s">
        <v>50</v>
      </c>
      <c r="H36458" s="809"/>
      <c r="I36458" s="817"/>
      <c r="J36458" s="817"/>
      <c r="K36458" s="815"/>
      <c r="L36458" s="815"/>
    </row>
    <row r="36459" spans="1:12" s="787" customFormat="1">
      <c r="A36459" s="787" t="s">
        <v>3939</v>
      </c>
      <c r="B36459" s="787" t="s">
        <v>3969</v>
      </c>
      <c r="D36459" s="792"/>
      <c r="F36459" s="807" t="s">
        <v>1162</v>
      </c>
      <c r="G36459" s="808" t="s">
        <v>50</v>
      </c>
      <c r="H36459" s="809"/>
      <c r="I36459" s="817"/>
      <c r="J36459" s="817"/>
      <c r="K36459" s="815"/>
      <c r="L36459" s="815"/>
    </row>
    <row r="36460" spans="1:12" s="787" customFormat="1">
      <c r="A36460" s="787" t="s">
        <v>3939</v>
      </c>
      <c r="B36460" s="787" t="s">
        <v>3969</v>
      </c>
      <c r="D36460" s="792" t="s">
        <v>50</v>
      </c>
      <c r="F36460" s="807" t="s">
        <v>1159</v>
      </c>
      <c r="G36460" s="808" t="s">
        <v>50</v>
      </c>
      <c r="H36460" s="809"/>
      <c r="I36460" s="817"/>
      <c r="J36460" s="817"/>
      <c r="K36460" s="815"/>
      <c r="L36460" s="815"/>
    </row>
    <row r="36461" spans="1:12" s="787" customFormat="1">
      <c r="A36461" s="787" t="s">
        <v>3939</v>
      </c>
      <c r="B36461" s="787" t="s">
        <v>3969</v>
      </c>
      <c r="D36461" s="792" t="str">
        <f>'REKAP OFFICIAL'!$A$114</f>
        <v>2.2.1.6.1_a</v>
      </c>
      <c r="F36461" s="807" t="s">
        <v>1081</v>
      </c>
      <c r="G36461" s="808" t="s">
        <v>131</v>
      </c>
      <c r="H36461" s="809">
        <v>8</v>
      </c>
      <c r="I36461" s="817">
        <v>1364191.5</v>
      </c>
      <c r="J36461" s="817">
        <f t="shared" si="521"/>
        <v>10913532</v>
      </c>
      <c r="K36461" s="815"/>
      <c r="L36461" s="815"/>
    </row>
    <row r="36462" spans="1:12" s="787" customFormat="1">
      <c r="A36462" s="787" t="s">
        <v>3939</v>
      </c>
      <c r="B36462" s="787" t="s">
        <v>3969</v>
      </c>
      <c r="D36462" s="792" t="str">
        <f>'REKAP OFFICIAL'!$A$105</f>
        <v>2.2.1.1.4</v>
      </c>
      <c r="F36462" s="807" t="s">
        <v>1082</v>
      </c>
      <c r="G36462" s="808" t="s">
        <v>1083</v>
      </c>
      <c r="H36462" s="809">
        <v>1179.1600000000001</v>
      </c>
      <c r="I36462" s="817">
        <v>18876.48</v>
      </c>
      <c r="J36462" s="817">
        <f t="shared" si="521"/>
        <v>22258390.156800002</v>
      </c>
      <c r="K36462" s="815"/>
      <c r="L36462" s="815"/>
    </row>
    <row r="36463" spans="1:12" s="787" customFormat="1">
      <c r="A36463" s="787" t="s">
        <v>3939</v>
      </c>
      <c r="B36463" s="787" t="s">
        <v>3969</v>
      </c>
      <c r="D36463" s="792" t="str">
        <f>'REKAP OFFICIAL'!$A$106</f>
        <v>2.2.1.3.1</v>
      </c>
      <c r="F36463" s="807" t="s">
        <v>783</v>
      </c>
      <c r="G36463" s="808" t="s">
        <v>75</v>
      </c>
      <c r="H36463" s="809">
        <v>8</v>
      </c>
      <c r="I36463" s="817">
        <v>288810.90000000002</v>
      </c>
      <c r="J36463" s="817">
        <f t="shared" si="521"/>
        <v>2310487.2000000002</v>
      </c>
      <c r="K36463" s="815"/>
      <c r="L36463" s="815"/>
    </row>
    <row r="36464" spans="1:12" s="787" customFormat="1">
      <c r="A36464" s="787" t="s">
        <v>3939</v>
      </c>
      <c r="B36464" s="787" t="s">
        <v>3969</v>
      </c>
      <c r="D36464" s="792"/>
      <c r="F36464" s="807" t="s">
        <v>1160</v>
      </c>
      <c r="G36464" s="808" t="s">
        <v>50</v>
      </c>
      <c r="H36464" s="809"/>
      <c r="I36464" s="817"/>
      <c r="J36464" s="817"/>
      <c r="K36464" s="815"/>
      <c r="L36464" s="815"/>
    </row>
    <row r="36465" spans="1:12" s="787" customFormat="1">
      <c r="A36465" s="787" t="s">
        <v>3939</v>
      </c>
      <c r="B36465" s="787" t="s">
        <v>3969</v>
      </c>
      <c r="D36465" s="792" t="str">
        <f>'REKAP OFFICIAL'!$A$114</f>
        <v>2.2.1.6.1_a</v>
      </c>
      <c r="F36465" s="807" t="s">
        <v>1081</v>
      </c>
      <c r="G36465" s="808" t="s">
        <v>131</v>
      </c>
      <c r="H36465" s="809">
        <v>50.4</v>
      </c>
      <c r="I36465" s="817">
        <v>1364191.5</v>
      </c>
      <c r="J36465" s="817">
        <f t="shared" si="521"/>
        <v>68755251.599999994</v>
      </c>
      <c r="K36465" s="815"/>
      <c r="L36465" s="815"/>
    </row>
    <row r="36466" spans="1:12" s="787" customFormat="1">
      <c r="A36466" s="787" t="s">
        <v>3939</v>
      </c>
      <c r="B36466" s="787" t="s">
        <v>3969</v>
      </c>
      <c r="D36466" s="792" t="str">
        <f>'REKAP OFFICIAL'!$A$105</f>
        <v>2.2.1.1.4</v>
      </c>
      <c r="F36466" s="807" t="s">
        <v>1082</v>
      </c>
      <c r="G36466" s="808" t="s">
        <v>1083</v>
      </c>
      <c r="H36466" s="809">
        <v>8780.33</v>
      </c>
      <c r="I36466" s="817">
        <v>18876.48</v>
      </c>
      <c r="J36466" s="817">
        <f t="shared" si="521"/>
        <v>165741723.63839999</v>
      </c>
      <c r="K36466" s="815"/>
      <c r="L36466" s="815"/>
    </row>
    <row r="36467" spans="1:12" s="787" customFormat="1">
      <c r="A36467" s="787" t="s">
        <v>3939</v>
      </c>
      <c r="B36467" s="787" t="s">
        <v>3969</v>
      </c>
      <c r="D36467" s="792" t="str">
        <f>'REKAP OFFICIAL'!$A$106</f>
        <v>2.2.1.3.1</v>
      </c>
      <c r="F36467" s="807" t="s">
        <v>783</v>
      </c>
      <c r="G36467" s="808" t="s">
        <v>75</v>
      </c>
      <c r="H36467" s="809">
        <v>50.4</v>
      </c>
      <c r="I36467" s="817">
        <v>288810.90000000002</v>
      </c>
      <c r="J36467" s="817">
        <f t="shared" si="521"/>
        <v>14556069.359999999</v>
      </c>
      <c r="K36467" s="815"/>
      <c r="L36467" s="815"/>
    </row>
    <row r="36468" spans="1:12" s="787" customFormat="1">
      <c r="A36468" s="787" t="s">
        <v>3939</v>
      </c>
      <c r="B36468" s="787" t="s">
        <v>3969</v>
      </c>
      <c r="D36468" s="792"/>
      <c r="F36468" s="807" t="s">
        <v>1065</v>
      </c>
      <c r="G36468" s="808" t="s">
        <v>50</v>
      </c>
      <c r="H36468" s="809"/>
      <c r="I36468" s="817"/>
      <c r="J36468" s="817"/>
      <c r="K36468" s="815"/>
      <c r="L36468" s="815"/>
    </row>
    <row r="36469" spans="1:12" s="787" customFormat="1">
      <c r="A36469" s="787" t="s">
        <v>3939</v>
      </c>
      <c r="B36469" s="787" t="s">
        <v>3969</v>
      </c>
      <c r="D36469" s="792" t="str">
        <f>'REKAP OFFICIAL'!$A$114</f>
        <v>2.2.1.6.1_a</v>
      </c>
      <c r="F36469" s="807" t="s">
        <v>1081</v>
      </c>
      <c r="G36469" s="808" t="s">
        <v>131</v>
      </c>
      <c r="H36469" s="809">
        <v>20.63</v>
      </c>
      <c r="I36469" s="817">
        <v>1364191.5</v>
      </c>
      <c r="J36469" s="817">
        <f t="shared" si="521"/>
        <v>28143270.645</v>
      </c>
      <c r="K36469" s="815"/>
      <c r="L36469" s="815"/>
    </row>
    <row r="36470" spans="1:12" s="787" customFormat="1">
      <c r="A36470" s="787" t="s">
        <v>3939</v>
      </c>
      <c r="B36470" s="787" t="s">
        <v>3969</v>
      </c>
      <c r="D36470" s="792" t="str">
        <f>'REKAP OFFICIAL'!$A$105</f>
        <v>2.2.1.1.4</v>
      </c>
      <c r="F36470" s="807" t="s">
        <v>1082</v>
      </c>
      <c r="G36470" s="808" t="s">
        <v>1083</v>
      </c>
      <c r="H36470" s="809">
        <v>2538.31</v>
      </c>
      <c r="I36470" s="817">
        <v>18876.48</v>
      </c>
      <c r="J36470" s="817">
        <f t="shared" si="521"/>
        <v>47914357.948799998</v>
      </c>
      <c r="K36470" s="815"/>
      <c r="L36470" s="815"/>
    </row>
    <row r="36471" spans="1:12" s="787" customFormat="1">
      <c r="A36471" s="787" t="s">
        <v>3939</v>
      </c>
      <c r="B36471" s="787" t="s">
        <v>3969</v>
      </c>
      <c r="D36471" s="792" t="str">
        <f>'REKAP OFFICIAL'!$A$107</f>
        <v>2.2.1.3.3</v>
      </c>
      <c r="F36471" s="807" t="s">
        <v>783</v>
      </c>
      <c r="G36471" s="808" t="s">
        <v>75</v>
      </c>
      <c r="H36471" s="809">
        <v>180.96</v>
      </c>
      <c r="I36471" s="817">
        <v>294495.59999999998</v>
      </c>
      <c r="J36471" s="817">
        <f t="shared" si="521"/>
        <v>53291923.776000001</v>
      </c>
      <c r="K36471" s="815"/>
      <c r="L36471" s="815"/>
    </row>
    <row r="36472" spans="1:12" s="787" customFormat="1">
      <c r="A36472" s="787" t="s">
        <v>3939</v>
      </c>
      <c r="B36472" s="787" t="s">
        <v>3969</v>
      </c>
      <c r="D36472" s="792" t="s">
        <v>50</v>
      </c>
      <c r="F36472" s="807" t="s">
        <v>1084</v>
      </c>
      <c r="G36472" s="808" t="s">
        <v>50</v>
      </c>
      <c r="H36472" s="809"/>
      <c r="I36472" s="817"/>
      <c r="J36472" s="817"/>
      <c r="K36472" s="815"/>
      <c r="L36472" s="815"/>
    </row>
    <row r="36473" spans="1:12" s="787" customFormat="1">
      <c r="A36473" s="787" t="s">
        <v>3939</v>
      </c>
      <c r="B36473" s="787" t="s">
        <v>3969</v>
      </c>
      <c r="D36473" s="792" t="s">
        <v>50</v>
      </c>
      <c r="F36473" s="807" t="s">
        <v>1085</v>
      </c>
      <c r="G36473" s="808" t="s">
        <v>50</v>
      </c>
      <c r="H36473" s="809"/>
      <c r="I36473" s="817"/>
      <c r="J36473" s="817"/>
      <c r="K36473" s="815"/>
      <c r="L36473" s="815"/>
    </row>
    <row r="36474" spans="1:12" s="787" customFormat="1">
      <c r="A36474" s="787" t="s">
        <v>3939</v>
      </c>
      <c r="B36474" s="787" t="s">
        <v>3969</v>
      </c>
      <c r="D36474" s="792"/>
      <c r="F36474" s="807" t="s">
        <v>1086</v>
      </c>
      <c r="G36474" s="808" t="s">
        <v>50</v>
      </c>
      <c r="H36474" s="809"/>
      <c r="I36474" s="817"/>
      <c r="J36474" s="817"/>
      <c r="K36474" s="815"/>
      <c r="L36474" s="815"/>
    </row>
    <row r="36475" spans="1:12" s="787" customFormat="1">
      <c r="A36475" s="787" t="s">
        <v>3939</v>
      </c>
      <c r="B36475" s="787" t="s">
        <v>3969</v>
      </c>
      <c r="D36475" s="792"/>
      <c r="F36475" s="807" t="s">
        <v>1087</v>
      </c>
      <c r="G36475" s="808" t="s">
        <v>50</v>
      </c>
      <c r="H36475" s="809"/>
      <c r="I36475" s="817"/>
      <c r="J36475" s="817"/>
      <c r="K36475" s="815"/>
      <c r="L36475" s="815"/>
    </row>
    <row r="36476" spans="1:12" s="787" customFormat="1">
      <c r="A36476" s="787" t="s">
        <v>3939</v>
      </c>
      <c r="B36476" s="787" t="s">
        <v>3969</v>
      </c>
      <c r="D36476" s="792" t="str">
        <f>'REKAP OFFICIAL'!$A$114</f>
        <v>2.2.1.6.1_a</v>
      </c>
      <c r="F36476" s="807" t="s">
        <v>1081</v>
      </c>
      <c r="G36476" s="808" t="s">
        <v>131</v>
      </c>
      <c r="H36476" s="809">
        <v>101.68</v>
      </c>
      <c r="I36476" s="817">
        <v>1364191.5</v>
      </c>
      <c r="J36476" s="817">
        <f t="shared" si="521"/>
        <v>138710991.72</v>
      </c>
      <c r="K36476" s="815"/>
      <c r="L36476" s="815"/>
    </row>
    <row r="36477" spans="1:12" s="787" customFormat="1">
      <c r="A36477" s="787" t="s">
        <v>3939</v>
      </c>
      <c r="B36477" s="787" t="s">
        <v>3969</v>
      </c>
      <c r="D36477" s="792" t="str">
        <f>'REKAP OFFICIAL'!$A$105</f>
        <v>2.2.1.1.4</v>
      </c>
      <c r="F36477" s="807" t="s">
        <v>1082</v>
      </c>
      <c r="G36477" s="808" t="s">
        <v>1083</v>
      </c>
      <c r="H36477" s="809">
        <v>14155.76</v>
      </c>
      <c r="I36477" s="817">
        <v>18876.48</v>
      </c>
      <c r="J36477" s="817">
        <f t="shared" si="521"/>
        <v>267210920.5248</v>
      </c>
      <c r="K36477" s="815"/>
      <c r="L36477" s="815"/>
    </row>
    <row r="36478" spans="1:12" s="787" customFormat="1">
      <c r="A36478" s="787" t="s">
        <v>3939</v>
      </c>
      <c r="B36478" s="787" t="s">
        <v>3969</v>
      </c>
      <c r="D36478" s="792"/>
      <c r="F36478" s="807" t="s">
        <v>780</v>
      </c>
      <c r="G36478" s="808" t="s">
        <v>50</v>
      </c>
      <c r="H36478" s="809"/>
      <c r="I36478" s="817"/>
      <c r="J36478" s="817"/>
      <c r="K36478" s="815"/>
      <c r="L36478" s="815"/>
    </row>
    <row r="36479" spans="1:12" s="787" customFormat="1">
      <c r="A36479" s="787" t="s">
        <v>3939</v>
      </c>
      <c r="B36479" s="787" t="s">
        <v>3969</v>
      </c>
      <c r="D36479" s="792"/>
      <c r="F36479" s="807" t="s">
        <v>1174</v>
      </c>
      <c r="G36479" s="808" t="s">
        <v>50</v>
      </c>
      <c r="H36479" s="809"/>
      <c r="I36479" s="817"/>
      <c r="J36479" s="817"/>
      <c r="K36479" s="815"/>
      <c r="L36479" s="815"/>
    </row>
    <row r="36480" spans="1:12" s="787" customFormat="1">
      <c r="A36480" s="787" t="s">
        <v>3939</v>
      </c>
      <c r="B36480" s="787" t="s">
        <v>3969</v>
      </c>
      <c r="D36480" s="792" t="str">
        <f>'REKAP OFFICIAL'!$A$114</f>
        <v>2.2.1.6.1_a</v>
      </c>
      <c r="F36480" s="807" t="s">
        <v>1081</v>
      </c>
      <c r="G36480" s="808" t="s">
        <v>131</v>
      </c>
      <c r="H36480" s="809">
        <v>1.54</v>
      </c>
      <c r="I36480" s="817">
        <v>1364191.5</v>
      </c>
      <c r="J36480" s="817">
        <f t="shared" si="521"/>
        <v>2100854.91</v>
      </c>
      <c r="K36480" s="815"/>
      <c r="L36480" s="815"/>
    </row>
    <row r="36481" spans="1:12" s="787" customFormat="1">
      <c r="A36481" s="787" t="s">
        <v>3939</v>
      </c>
      <c r="B36481" s="787" t="s">
        <v>3969</v>
      </c>
      <c r="D36481" s="792" t="str">
        <f>'REKAP OFFICIAL'!$A$105</f>
        <v>2.2.1.1.4</v>
      </c>
      <c r="F36481" s="807" t="s">
        <v>1082</v>
      </c>
      <c r="G36481" s="808" t="s">
        <v>1083</v>
      </c>
      <c r="H36481" s="809">
        <v>1011.8</v>
      </c>
      <c r="I36481" s="817">
        <v>18876.48</v>
      </c>
      <c r="J36481" s="817">
        <f t="shared" si="521"/>
        <v>19099222.464000002</v>
      </c>
      <c r="K36481" s="815"/>
      <c r="L36481" s="815"/>
    </row>
    <row r="36482" spans="1:12" s="787" customFormat="1">
      <c r="A36482" s="787" t="s">
        <v>3939</v>
      </c>
      <c r="B36482" s="787" t="s">
        <v>3969</v>
      </c>
      <c r="D36482" s="792" t="str">
        <f>'REKAP OFFICIAL'!$A$108</f>
        <v>2.2.1.3.4</v>
      </c>
      <c r="F36482" s="807" t="s">
        <v>783</v>
      </c>
      <c r="G36482" s="808" t="s">
        <v>75</v>
      </c>
      <c r="H36482" s="809">
        <v>21.12</v>
      </c>
      <c r="I36482" s="817">
        <v>290602.72499999998</v>
      </c>
      <c r="J36482" s="817">
        <f t="shared" si="521"/>
        <v>6137529.5520000001</v>
      </c>
      <c r="K36482" s="815"/>
      <c r="L36482" s="815"/>
    </row>
    <row r="36483" spans="1:12" s="787" customFormat="1">
      <c r="A36483" s="787" t="s">
        <v>3939</v>
      </c>
      <c r="B36483" s="787" t="s">
        <v>3969</v>
      </c>
      <c r="D36483" s="792"/>
      <c r="F36483" s="807" t="s">
        <v>1140</v>
      </c>
      <c r="G36483" s="808" t="s">
        <v>50</v>
      </c>
      <c r="H36483" s="809"/>
      <c r="I36483" s="817"/>
      <c r="J36483" s="817"/>
      <c r="K36483" s="815"/>
      <c r="L36483" s="815"/>
    </row>
    <row r="36484" spans="1:12" s="787" customFormat="1">
      <c r="A36484" s="787" t="s">
        <v>3939</v>
      </c>
      <c r="B36484" s="787" t="s">
        <v>3969</v>
      </c>
      <c r="D36484" s="792" t="str">
        <f>'REKAP OFFICIAL'!$A$117</f>
        <v>2.3.1.1</v>
      </c>
      <c r="F36484" s="807" t="s">
        <v>1141</v>
      </c>
      <c r="G36484" s="808" t="s">
        <v>1083</v>
      </c>
      <c r="H36484" s="809">
        <v>4493.28</v>
      </c>
      <c r="I36484" s="817">
        <v>36000</v>
      </c>
      <c r="J36484" s="817">
        <f t="shared" si="521"/>
        <v>161758080</v>
      </c>
      <c r="K36484" s="815"/>
      <c r="L36484" s="815"/>
    </row>
    <row r="36485" spans="1:12" s="787" customFormat="1">
      <c r="A36485" s="787" t="s">
        <v>3939</v>
      </c>
      <c r="B36485" s="787" t="s">
        <v>3969</v>
      </c>
      <c r="D36485" s="792" t="s">
        <v>1142</v>
      </c>
      <c r="F36485" s="807" t="s">
        <v>1143</v>
      </c>
      <c r="G36485" s="808" t="s">
        <v>1083</v>
      </c>
      <c r="H36485" s="809">
        <v>14288.58</v>
      </c>
      <c r="I36485" s="817">
        <v>36000</v>
      </c>
      <c r="J36485" s="817">
        <f t="shared" si="521"/>
        <v>514388880</v>
      </c>
      <c r="K36485" s="815"/>
      <c r="L36485" s="815"/>
    </row>
    <row r="36486" spans="1:12" s="787" customFormat="1">
      <c r="A36486" s="787" t="s">
        <v>3939</v>
      </c>
      <c r="B36486" s="787" t="s">
        <v>3969</v>
      </c>
      <c r="D36486" s="792"/>
      <c r="F36486" s="807" t="s">
        <v>1163</v>
      </c>
      <c r="G36486" s="808" t="s">
        <v>1083</v>
      </c>
      <c r="H36486" s="809">
        <v>4904.45</v>
      </c>
      <c r="I36486" s="817">
        <v>36000</v>
      </c>
      <c r="J36486" s="817">
        <f t="shared" si="521"/>
        <v>176560200</v>
      </c>
      <c r="K36486" s="815"/>
      <c r="L36486" s="815"/>
    </row>
    <row r="36487" spans="1:12" s="787" customFormat="1">
      <c r="A36487" s="787" t="s">
        <v>3939</v>
      </c>
      <c r="B36487" s="787" t="s">
        <v>3969</v>
      </c>
      <c r="D36487" s="792"/>
      <c r="F36487" s="807" t="s">
        <v>1175</v>
      </c>
      <c r="G36487" s="808" t="s">
        <v>1083</v>
      </c>
      <c r="H36487" s="809">
        <v>163.55000000000001</v>
      </c>
      <c r="I36487" s="817">
        <v>36000</v>
      </c>
      <c r="J36487" s="817">
        <f t="shared" si="521"/>
        <v>5887800</v>
      </c>
      <c r="K36487" s="815"/>
      <c r="L36487" s="815"/>
    </row>
    <row r="36488" spans="1:12" s="787" customFormat="1">
      <c r="A36488" s="787" t="s">
        <v>3939</v>
      </c>
      <c r="B36488" s="787" t="s">
        <v>3969</v>
      </c>
      <c r="D36488" s="792" t="str">
        <f>'REKAP OFFICIAL'!$A$389</f>
        <v>mod-1</v>
      </c>
      <c r="F36488" s="807" t="s">
        <v>1176</v>
      </c>
      <c r="G36488" s="808" t="s">
        <v>1170</v>
      </c>
      <c r="H36488" s="809">
        <v>64</v>
      </c>
      <c r="I36488" s="817">
        <v>94500</v>
      </c>
      <c r="J36488" s="817">
        <f t="shared" si="521"/>
        <v>6048000</v>
      </c>
      <c r="K36488" s="815"/>
      <c r="L36488" s="815"/>
    </row>
    <row r="36489" spans="1:12" s="787" customFormat="1">
      <c r="A36489" s="787" t="s">
        <v>3939</v>
      </c>
      <c r="B36489" s="787" t="s">
        <v>3969</v>
      </c>
      <c r="D36489" s="792"/>
      <c r="F36489" s="807" t="s">
        <v>1164</v>
      </c>
      <c r="G36489" s="808" t="s">
        <v>1083</v>
      </c>
      <c r="H36489" s="809">
        <v>848.51</v>
      </c>
      <c r="I36489" s="817">
        <v>36000</v>
      </c>
      <c r="J36489" s="817">
        <f t="shared" si="521"/>
        <v>30546360</v>
      </c>
      <c r="K36489" s="815"/>
      <c r="L36489" s="815"/>
    </row>
    <row r="36490" spans="1:12" s="787" customFormat="1">
      <c r="A36490" s="787" t="s">
        <v>3939</v>
      </c>
      <c r="B36490" s="787" t="s">
        <v>3969</v>
      </c>
      <c r="D36490" s="792"/>
      <c r="F36490" s="807" t="s">
        <v>1144</v>
      </c>
      <c r="G36490" s="808" t="s">
        <v>1083</v>
      </c>
      <c r="H36490" s="809">
        <v>5921.58</v>
      </c>
      <c r="I36490" s="817">
        <v>36000</v>
      </c>
      <c r="J36490" s="817">
        <f t="shared" si="521"/>
        <v>213176880</v>
      </c>
      <c r="K36490" s="815"/>
      <c r="L36490" s="815"/>
    </row>
    <row r="36491" spans="1:12" s="787" customFormat="1">
      <c r="A36491" s="787" t="s">
        <v>3939</v>
      </c>
      <c r="B36491" s="787" t="s">
        <v>3969</v>
      </c>
      <c r="D36491" s="792" t="s">
        <v>1145</v>
      </c>
      <c r="F36491" s="807" t="s">
        <v>1146</v>
      </c>
      <c r="G36491" s="808" t="s">
        <v>1083</v>
      </c>
      <c r="H36491" s="809">
        <v>1074.24</v>
      </c>
      <c r="I36491" s="817">
        <v>94500</v>
      </c>
      <c r="J36491" s="817">
        <f t="shared" si="521"/>
        <v>101515680</v>
      </c>
      <c r="K36491" s="815"/>
      <c r="L36491" s="815"/>
    </row>
    <row r="36492" spans="1:12" s="787" customFormat="1">
      <c r="A36492" s="787" t="s">
        <v>3939</v>
      </c>
      <c r="B36492" s="787" t="s">
        <v>3969</v>
      </c>
      <c r="D36492" s="792" t="s">
        <v>1147</v>
      </c>
      <c r="F36492" s="807" t="s">
        <v>1148</v>
      </c>
      <c r="G36492" s="808" t="s">
        <v>1083</v>
      </c>
      <c r="H36492" s="809">
        <v>481.86</v>
      </c>
      <c r="I36492" s="817">
        <v>194250</v>
      </c>
      <c r="J36492" s="817">
        <f t="shared" ref="J36492:J36555" si="522">H36492*I36492</f>
        <v>93601305</v>
      </c>
      <c r="K36492" s="815"/>
      <c r="L36492" s="815"/>
    </row>
    <row r="36493" spans="1:12" s="787" customFormat="1">
      <c r="A36493" s="787" t="s">
        <v>3939</v>
      </c>
      <c r="B36493" s="787" t="s">
        <v>3969</v>
      </c>
      <c r="D36493" s="792" t="str">
        <f>'REKAP OFFICIAL'!$A$120</f>
        <v>3.8.17</v>
      </c>
      <c r="F36493" s="807" t="s">
        <v>1149</v>
      </c>
      <c r="G36493" s="808" t="s">
        <v>75</v>
      </c>
      <c r="H36493" s="809">
        <v>499.64</v>
      </c>
      <c r="I36493" s="817">
        <v>95000</v>
      </c>
      <c r="J36493" s="817">
        <f t="shared" si="522"/>
        <v>47465800</v>
      </c>
      <c r="K36493" s="815"/>
      <c r="L36493" s="815"/>
    </row>
    <row r="36494" spans="1:12" s="787" customFormat="1">
      <c r="A36494" s="787" t="s">
        <v>3939</v>
      </c>
      <c r="B36494" s="787" t="s">
        <v>3969</v>
      </c>
      <c r="D36494" s="792"/>
      <c r="F36494" s="807" t="s">
        <v>1150</v>
      </c>
      <c r="G36494" s="808" t="s">
        <v>131</v>
      </c>
      <c r="H36494" s="809">
        <v>0.09</v>
      </c>
      <c r="I36494" s="817">
        <v>26250000</v>
      </c>
      <c r="J36494" s="817">
        <f t="shared" si="522"/>
        <v>2362500</v>
      </c>
      <c r="K36494" s="815"/>
      <c r="L36494" s="815"/>
    </row>
    <row r="36495" spans="1:12" s="787" customFormat="1">
      <c r="A36495" s="787" t="s">
        <v>3939</v>
      </c>
      <c r="B36495" s="787" t="s">
        <v>3969</v>
      </c>
      <c r="D36495" s="792"/>
      <c r="F36495" s="807" t="s">
        <v>1178</v>
      </c>
      <c r="G36495" s="808" t="s">
        <v>50</v>
      </c>
      <c r="H36495" s="809"/>
      <c r="I36495" s="817"/>
      <c r="J36495" s="817"/>
      <c r="K36495" s="815"/>
      <c r="L36495" s="815"/>
    </row>
    <row r="36496" spans="1:12" s="787" customFormat="1">
      <c r="A36496" s="787" t="s">
        <v>3939</v>
      </c>
      <c r="B36496" s="787" t="s">
        <v>3969</v>
      </c>
      <c r="D36496" s="792" t="s">
        <v>50</v>
      </c>
      <c r="F36496" s="807" t="s">
        <v>1052</v>
      </c>
      <c r="G36496" s="808" t="s">
        <v>50</v>
      </c>
      <c r="H36496" s="809"/>
      <c r="I36496" s="817"/>
      <c r="J36496" s="817"/>
      <c r="K36496" s="815"/>
      <c r="L36496" s="815"/>
    </row>
    <row r="36497" spans="1:12" s="787" customFormat="1">
      <c r="A36497" s="787" t="s">
        <v>3939</v>
      </c>
      <c r="B36497" s="787" t="s">
        <v>3969</v>
      </c>
      <c r="D36497" s="792"/>
      <c r="F36497" s="807" t="s">
        <v>1053</v>
      </c>
      <c r="G36497" s="808" t="s">
        <v>50</v>
      </c>
      <c r="H36497" s="809"/>
      <c r="I36497" s="817"/>
      <c r="J36497" s="817"/>
      <c r="K36497" s="815"/>
      <c r="L36497" s="815"/>
    </row>
    <row r="36498" spans="1:12" s="787" customFormat="1">
      <c r="A36498" s="787" t="s">
        <v>3939</v>
      </c>
      <c r="B36498" s="787" t="s">
        <v>3969</v>
      </c>
      <c r="D36498" s="792" t="str">
        <f>'REKAP OFFICIAL'!$A$10</f>
        <v>1.2.1.1.1</v>
      </c>
      <c r="F36498" s="807" t="s">
        <v>1054</v>
      </c>
      <c r="G36498" s="808" t="s">
        <v>131</v>
      </c>
      <c r="H36498" s="809">
        <v>28.8</v>
      </c>
      <c r="I36498" s="817">
        <v>58275</v>
      </c>
      <c r="J36498" s="817">
        <f t="shared" si="522"/>
        <v>1678320</v>
      </c>
      <c r="K36498" s="815"/>
      <c r="L36498" s="815"/>
    </row>
    <row r="36499" spans="1:12" s="787" customFormat="1">
      <c r="A36499" s="787" t="s">
        <v>3939</v>
      </c>
      <c r="B36499" s="787" t="s">
        <v>3969</v>
      </c>
      <c r="D36499" s="792" t="str">
        <f>'REKAP OFFICIAL'!$A$10</f>
        <v>1.2.1.1.1</v>
      </c>
      <c r="F36499" s="807" t="s">
        <v>1159</v>
      </c>
      <c r="G36499" s="808" t="s">
        <v>131</v>
      </c>
      <c r="H36499" s="809">
        <v>85.54</v>
      </c>
      <c r="I36499" s="817">
        <v>58275</v>
      </c>
      <c r="J36499" s="817">
        <f t="shared" si="522"/>
        <v>4984843.5</v>
      </c>
      <c r="K36499" s="815"/>
      <c r="L36499" s="815"/>
    </row>
    <row r="36500" spans="1:12" s="787" customFormat="1">
      <c r="A36500" s="787" t="s">
        <v>3939</v>
      </c>
      <c r="B36500" s="787" t="s">
        <v>3969</v>
      </c>
      <c r="D36500" s="792" t="str">
        <f>'REKAP OFFICIAL'!$A$10</f>
        <v>1.2.1.1.1</v>
      </c>
      <c r="F36500" s="807" t="s">
        <v>1065</v>
      </c>
      <c r="G36500" s="808" t="s">
        <v>131</v>
      </c>
      <c r="H36500" s="809">
        <v>23.47</v>
      </c>
      <c r="I36500" s="817">
        <v>58275</v>
      </c>
      <c r="J36500" s="817">
        <f t="shared" si="522"/>
        <v>1367714.25</v>
      </c>
      <c r="K36500" s="815"/>
      <c r="L36500" s="815"/>
    </row>
    <row r="36501" spans="1:12" s="787" customFormat="1">
      <c r="A36501" s="787" t="s">
        <v>3939</v>
      </c>
      <c r="B36501" s="787" t="s">
        <v>3969</v>
      </c>
      <c r="D36501" s="792" t="str">
        <f>'REKAP OFFICIAL'!$A$17</f>
        <v>1.3.1.4</v>
      </c>
      <c r="F36501" s="807" t="s">
        <v>1161</v>
      </c>
      <c r="G36501" s="808" t="s">
        <v>131</v>
      </c>
      <c r="H36501" s="809">
        <v>68.11</v>
      </c>
      <c r="I36501" s="817">
        <v>146002.5</v>
      </c>
      <c r="J36501" s="817">
        <f t="shared" si="522"/>
        <v>9944230.2750000004</v>
      </c>
      <c r="K36501" s="815"/>
      <c r="L36501" s="815"/>
    </row>
    <row r="36502" spans="1:12" s="787" customFormat="1">
      <c r="A36502" s="787" t="s">
        <v>3939</v>
      </c>
      <c r="B36502" s="787" t="s">
        <v>3969</v>
      </c>
      <c r="D36502" s="792"/>
      <c r="F36502" s="807" t="s">
        <v>1067</v>
      </c>
      <c r="G36502" s="808" t="s">
        <v>50</v>
      </c>
      <c r="H36502" s="809"/>
      <c r="I36502" s="817"/>
      <c r="J36502" s="817"/>
      <c r="K36502" s="815"/>
      <c r="L36502" s="815"/>
    </row>
    <row r="36503" spans="1:12" s="787" customFormat="1">
      <c r="A36503" s="787" t="s">
        <v>3939</v>
      </c>
      <c r="B36503" s="787" t="s">
        <v>3969</v>
      </c>
      <c r="D36503" s="792" t="s">
        <v>1068</v>
      </c>
      <c r="F36503" s="807" t="s">
        <v>1159</v>
      </c>
      <c r="G36503" s="808" t="s">
        <v>131</v>
      </c>
      <c r="H36503" s="809">
        <v>4.3600000000000003</v>
      </c>
      <c r="I36503" s="817">
        <v>317310</v>
      </c>
      <c r="J36503" s="817">
        <f t="shared" si="522"/>
        <v>1383471.6</v>
      </c>
      <c r="K36503" s="815"/>
      <c r="L36503" s="815"/>
    </row>
    <row r="36504" spans="1:12" s="787" customFormat="1">
      <c r="A36504" s="787" t="s">
        <v>3939</v>
      </c>
      <c r="B36504" s="787" t="s">
        <v>3969</v>
      </c>
      <c r="D36504" s="792" t="s">
        <v>1068</v>
      </c>
      <c r="F36504" s="807" t="s">
        <v>1065</v>
      </c>
      <c r="G36504" s="808" t="s">
        <v>131</v>
      </c>
      <c r="H36504" s="809">
        <v>2.65</v>
      </c>
      <c r="I36504" s="817">
        <v>317310</v>
      </c>
      <c r="J36504" s="817">
        <f t="shared" si="522"/>
        <v>840871.5</v>
      </c>
      <c r="K36504" s="815"/>
      <c r="L36504" s="815"/>
    </row>
    <row r="36505" spans="1:12" s="787" customFormat="1">
      <c r="A36505" s="787" t="s">
        <v>3939</v>
      </c>
      <c r="B36505" s="787" t="s">
        <v>3969</v>
      </c>
      <c r="D36505" s="792" t="s">
        <v>1068</v>
      </c>
      <c r="F36505" s="807" t="s">
        <v>1069</v>
      </c>
      <c r="G36505" s="808" t="s">
        <v>131</v>
      </c>
      <c r="H36505" s="809">
        <v>9.6</v>
      </c>
      <c r="I36505" s="817">
        <v>317310</v>
      </c>
      <c r="J36505" s="817">
        <f t="shared" si="522"/>
        <v>3046176</v>
      </c>
      <c r="K36505" s="815"/>
      <c r="L36505" s="815"/>
    </row>
    <row r="36506" spans="1:12" s="787" customFormat="1">
      <c r="A36506" s="787" t="s">
        <v>3939</v>
      </c>
      <c r="B36506" s="787" t="s">
        <v>3969</v>
      </c>
      <c r="D36506" s="792"/>
      <c r="F36506" s="807" t="s">
        <v>1070</v>
      </c>
      <c r="G36506" s="808" t="s">
        <v>50</v>
      </c>
      <c r="H36506" s="809"/>
      <c r="I36506" s="817"/>
      <c r="J36506" s="817"/>
      <c r="K36506" s="815"/>
      <c r="L36506" s="815"/>
    </row>
    <row r="36507" spans="1:12" s="787" customFormat="1">
      <c r="A36507" s="787" t="s">
        <v>3939</v>
      </c>
      <c r="B36507" s="787" t="s">
        <v>3969</v>
      </c>
      <c r="D36507" s="792" t="str">
        <f>'REKAP OFFICIAL'!$A$138</f>
        <v>2.2.1.5.1</v>
      </c>
      <c r="F36507" s="807" t="s">
        <v>1159</v>
      </c>
      <c r="G36507" s="808" t="s">
        <v>131</v>
      </c>
      <c r="H36507" s="809">
        <v>2.1800000000000002</v>
      </c>
      <c r="I36507" s="817">
        <v>1054441.5</v>
      </c>
      <c r="J36507" s="817">
        <f t="shared" si="522"/>
        <v>2298682.4700000002</v>
      </c>
      <c r="K36507" s="815"/>
      <c r="L36507" s="815"/>
    </row>
    <row r="36508" spans="1:12" s="787" customFormat="1">
      <c r="A36508" s="787" t="s">
        <v>3939</v>
      </c>
      <c r="B36508" s="787" t="s">
        <v>3969</v>
      </c>
      <c r="D36508" s="792" t="str">
        <f>'REKAP OFFICIAL'!$A$138</f>
        <v>2.2.1.5.1</v>
      </c>
      <c r="F36508" s="807" t="s">
        <v>1065</v>
      </c>
      <c r="G36508" s="808" t="s">
        <v>131</v>
      </c>
      <c r="H36508" s="809">
        <v>1.33</v>
      </c>
      <c r="I36508" s="817">
        <v>1054441.5</v>
      </c>
      <c r="J36508" s="817">
        <f t="shared" si="522"/>
        <v>1402407.1950000001</v>
      </c>
      <c r="K36508" s="815"/>
      <c r="L36508" s="815"/>
    </row>
    <row r="36509" spans="1:12" s="787" customFormat="1">
      <c r="A36509" s="787" t="s">
        <v>3939</v>
      </c>
      <c r="B36509" s="787" t="s">
        <v>3969</v>
      </c>
      <c r="D36509" s="792" t="str">
        <f>'REKAP OFFICIAL'!$A$138</f>
        <v>2.2.1.5.1</v>
      </c>
      <c r="F36509" s="807" t="s">
        <v>1069</v>
      </c>
      <c r="G36509" s="808" t="s">
        <v>131</v>
      </c>
      <c r="H36509" s="809">
        <v>4.8</v>
      </c>
      <c r="I36509" s="817">
        <v>1054441.5</v>
      </c>
      <c r="J36509" s="817">
        <f t="shared" si="522"/>
        <v>5061319.2</v>
      </c>
      <c r="K36509" s="815"/>
      <c r="L36509" s="815"/>
    </row>
    <row r="36510" spans="1:12" s="787" customFormat="1">
      <c r="A36510" s="787" t="s">
        <v>3939</v>
      </c>
      <c r="B36510" s="787" t="s">
        <v>3969</v>
      </c>
      <c r="D36510" s="792" t="str">
        <f>'REKAP OFFICIAL'!$A$100</f>
        <v>1.3.2.2</v>
      </c>
      <c r="F36510" s="807" t="s">
        <v>3971</v>
      </c>
      <c r="G36510" s="808" t="s">
        <v>131</v>
      </c>
      <c r="H36510" s="809">
        <v>19.2</v>
      </c>
      <c r="I36510" s="817">
        <v>331477.755</v>
      </c>
      <c r="J36510" s="817">
        <f t="shared" si="522"/>
        <v>6364372.8959999997</v>
      </c>
      <c r="K36510" s="815"/>
      <c r="L36510" s="815"/>
    </row>
    <row r="36511" spans="1:12" s="787" customFormat="1">
      <c r="A36511" s="787" t="s">
        <v>3939</v>
      </c>
      <c r="B36511" s="787" t="s">
        <v>3969</v>
      </c>
      <c r="D36511" s="792"/>
      <c r="F36511" s="807" t="s">
        <v>1072</v>
      </c>
      <c r="G36511" s="808" t="s">
        <v>50</v>
      </c>
      <c r="H36511" s="809"/>
      <c r="I36511" s="817"/>
      <c r="J36511" s="817"/>
      <c r="K36511" s="815"/>
      <c r="L36511" s="815"/>
    </row>
    <row r="36512" spans="1:12" s="787" customFormat="1">
      <c r="A36512" s="787" t="s">
        <v>3939</v>
      </c>
      <c r="B36512" s="787" t="s">
        <v>3969</v>
      </c>
      <c r="D36512" s="792"/>
      <c r="F36512" s="807" t="s">
        <v>1162</v>
      </c>
      <c r="G36512" s="808" t="s">
        <v>50</v>
      </c>
      <c r="H36512" s="809"/>
      <c r="I36512" s="817"/>
      <c r="J36512" s="817"/>
      <c r="K36512" s="815"/>
      <c r="L36512" s="815"/>
    </row>
    <row r="36513" spans="1:12" s="787" customFormat="1">
      <c r="A36513" s="787" t="s">
        <v>3939</v>
      </c>
      <c r="B36513" s="787" t="s">
        <v>3969</v>
      </c>
      <c r="D36513" s="792"/>
      <c r="F36513" s="807" t="s">
        <v>1159</v>
      </c>
      <c r="G36513" s="808" t="s">
        <v>50</v>
      </c>
      <c r="H36513" s="809"/>
      <c r="I36513" s="817"/>
      <c r="J36513" s="817"/>
      <c r="K36513" s="815"/>
      <c r="L36513" s="815"/>
    </row>
    <row r="36514" spans="1:12" s="787" customFormat="1">
      <c r="A36514" s="787" t="s">
        <v>3939</v>
      </c>
      <c r="B36514" s="787" t="s">
        <v>3969</v>
      </c>
      <c r="D36514" s="792" t="str">
        <f>'REKAP OFFICIAL'!$A$114</f>
        <v>2.2.1.6.1_a</v>
      </c>
      <c r="F36514" s="807" t="s">
        <v>1081</v>
      </c>
      <c r="G36514" s="808" t="s">
        <v>131</v>
      </c>
      <c r="H36514" s="809">
        <v>10.89</v>
      </c>
      <c r="I36514" s="817">
        <v>1364191.5</v>
      </c>
      <c r="J36514" s="817">
        <f t="shared" si="522"/>
        <v>14856045.435000001</v>
      </c>
      <c r="K36514" s="815"/>
      <c r="L36514" s="815"/>
    </row>
    <row r="36515" spans="1:12" s="787" customFormat="1">
      <c r="A36515" s="787" t="s">
        <v>3939</v>
      </c>
      <c r="B36515" s="787" t="s">
        <v>3969</v>
      </c>
      <c r="D36515" s="792" t="str">
        <f>'REKAP OFFICIAL'!$A$105</f>
        <v>2.2.1.1.4</v>
      </c>
      <c r="F36515" s="807" t="s">
        <v>1082</v>
      </c>
      <c r="G36515" s="808" t="s">
        <v>1083</v>
      </c>
      <c r="H36515" s="809">
        <v>1539.95</v>
      </c>
      <c r="I36515" s="817">
        <v>18876.48</v>
      </c>
      <c r="J36515" s="817">
        <f t="shared" si="522"/>
        <v>29068835.375999998</v>
      </c>
      <c r="K36515" s="815"/>
      <c r="L36515" s="815"/>
    </row>
    <row r="36516" spans="1:12" s="787" customFormat="1">
      <c r="A36516" s="787" t="s">
        <v>3939</v>
      </c>
      <c r="B36516" s="787" t="s">
        <v>3969</v>
      </c>
      <c r="D36516" s="792" t="str">
        <f>'REKAP OFFICIAL'!$A$106</f>
        <v>2.2.1.3.1</v>
      </c>
      <c r="F36516" s="807" t="s">
        <v>783</v>
      </c>
      <c r="G36516" s="808" t="s">
        <v>75</v>
      </c>
      <c r="H36516" s="809">
        <v>31.68</v>
      </c>
      <c r="I36516" s="817">
        <v>288810.90000000002</v>
      </c>
      <c r="J36516" s="817">
        <f t="shared" si="522"/>
        <v>9149529.3120000008</v>
      </c>
      <c r="K36516" s="815"/>
      <c r="L36516" s="815"/>
    </row>
    <row r="36517" spans="1:12" s="787" customFormat="1">
      <c r="A36517" s="787" t="s">
        <v>3939</v>
      </c>
      <c r="B36517" s="787" t="s">
        <v>3969</v>
      </c>
      <c r="D36517" s="792"/>
      <c r="F36517" s="807" t="s">
        <v>1065</v>
      </c>
      <c r="G36517" s="808" t="s">
        <v>50</v>
      </c>
      <c r="H36517" s="809"/>
      <c r="I36517" s="817"/>
      <c r="J36517" s="817"/>
      <c r="K36517" s="815"/>
      <c r="L36517" s="815"/>
    </row>
    <row r="36518" spans="1:12" s="787" customFormat="1">
      <c r="A36518" s="787" t="s">
        <v>3939</v>
      </c>
      <c r="B36518" s="787" t="s">
        <v>3969</v>
      </c>
      <c r="D36518" s="792" t="str">
        <f>'REKAP OFFICIAL'!$A$114</f>
        <v>2.2.1.6.1_a</v>
      </c>
      <c r="F36518" s="807" t="s">
        <v>1081</v>
      </c>
      <c r="G36518" s="808" t="s">
        <v>131</v>
      </c>
      <c r="H36518" s="809">
        <v>10.07</v>
      </c>
      <c r="I36518" s="817">
        <v>1364191.5</v>
      </c>
      <c r="J36518" s="817">
        <f t="shared" si="522"/>
        <v>13737408.404999999</v>
      </c>
      <c r="K36518" s="815"/>
      <c r="L36518" s="815"/>
    </row>
    <row r="36519" spans="1:12" s="787" customFormat="1">
      <c r="A36519" s="787" t="s">
        <v>3939</v>
      </c>
      <c r="B36519" s="787" t="s">
        <v>3969</v>
      </c>
      <c r="D36519" s="792" t="str">
        <f>'REKAP OFFICIAL'!$A$105</f>
        <v>2.2.1.1.4</v>
      </c>
      <c r="F36519" s="807" t="s">
        <v>1082</v>
      </c>
      <c r="G36519" s="808" t="s">
        <v>1083</v>
      </c>
      <c r="H36519" s="809">
        <v>1418.44</v>
      </c>
      <c r="I36519" s="817">
        <v>18876.48</v>
      </c>
      <c r="J36519" s="817">
        <f t="shared" si="522"/>
        <v>26775154.291200001</v>
      </c>
      <c r="K36519" s="815"/>
      <c r="L36519" s="815"/>
    </row>
    <row r="36520" spans="1:12" s="787" customFormat="1">
      <c r="A36520" s="787" t="s">
        <v>3939</v>
      </c>
      <c r="B36520" s="787" t="s">
        <v>3969</v>
      </c>
      <c r="D36520" s="792" t="str">
        <f>'REKAP OFFICIAL'!$A$107</f>
        <v>2.2.1.3.3</v>
      </c>
      <c r="F36520" s="807" t="s">
        <v>783</v>
      </c>
      <c r="G36520" s="808" t="s">
        <v>75</v>
      </c>
      <c r="H36520" s="809">
        <v>88.35</v>
      </c>
      <c r="I36520" s="817">
        <v>294495.59999999998</v>
      </c>
      <c r="J36520" s="817">
        <f t="shared" si="522"/>
        <v>26018686.260000002</v>
      </c>
      <c r="K36520" s="815"/>
      <c r="L36520" s="815"/>
    </row>
    <row r="36521" spans="1:12" s="787" customFormat="1">
      <c r="A36521" s="787" t="s">
        <v>3939</v>
      </c>
      <c r="B36521" s="787" t="s">
        <v>3969</v>
      </c>
      <c r="D36521" s="792" t="s">
        <v>50</v>
      </c>
      <c r="F36521" s="807" t="s">
        <v>1084</v>
      </c>
      <c r="G36521" s="808" t="s">
        <v>50</v>
      </c>
      <c r="H36521" s="809"/>
      <c r="I36521" s="817"/>
      <c r="J36521" s="817"/>
      <c r="K36521" s="815"/>
      <c r="L36521" s="815"/>
    </row>
    <row r="36522" spans="1:12" s="787" customFormat="1">
      <c r="A36522" s="787" t="s">
        <v>3939</v>
      </c>
      <c r="B36522" s="787" t="s">
        <v>3969</v>
      </c>
      <c r="D36522" s="792"/>
      <c r="F36522" s="807" t="s">
        <v>1085</v>
      </c>
      <c r="G36522" s="808" t="s">
        <v>50</v>
      </c>
      <c r="H36522" s="809"/>
      <c r="I36522" s="817"/>
      <c r="J36522" s="817"/>
      <c r="K36522" s="815"/>
      <c r="L36522" s="815"/>
    </row>
    <row r="36523" spans="1:12" s="787" customFormat="1">
      <c r="A36523" s="787" t="s">
        <v>3939</v>
      </c>
      <c r="B36523" s="787" t="s">
        <v>3969</v>
      </c>
      <c r="D36523" s="792"/>
      <c r="F36523" s="807" t="s">
        <v>1086</v>
      </c>
      <c r="G36523" s="808" t="s">
        <v>50</v>
      </c>
      <c r="H36523" s="809"/>
      <c r="I36523" s="817"/>
      <c r="J36523" s="817"/>
      <c r="K36523" s="815"/>
      <c r="L36523" s="815"/>
    </row>
    <row r="36524" spans="1:12" s="787" customFormat="1">
      <c r="A36524" s="787" t="s">
        <v>3939</v>
      </c>
      <c r="B36524" s="787" t="s">
        <v>3969</v>
      </c>
      <c r="D36524" s="792"/>
      <c r="F36524" s="807" t="s">
        <v>1179</v>
      </c>
      <c r="G36524" s="808" t="s">
        <v>50</v>
      </c>
      <c r="H36524" s="809"/>
      <c r="I36524" s="817"/>
      <c r="J36524" s="817"/>
      <c r="K36524" s="815"/>
      <c r="L36524" s="815"/>
    </row>
    <row r="36525" spans="1:12" s="787" customFormat="1">
      <c r="A36525" s="787" t="s">
        <v>3939</v>
      </c>
      <c r="B36525" s="787" t="s">
        <v>3969</v>
      </c>
      <c r="D36525" s="792" t="str">
        <f>'REKAP OFFICIAL'!$A$114</f>
        <v>2.2.1.6.1_a</v>
      </c>
      <c r="F36525" s="807" t="s">
        <v>1081</v>
      </c>
      <c r="G36525" s="808" t="s">
        <v>131</v>
      </c>
      <c r="H36525" s="809">
        <v>14.4</v>
      </c>
      <c r="I36525" s="817">
        <v>1364191.5</v>
      </c>
      <c r="J36525" s="817">
        <f t="shared" si="522"/>
        <v>19644357.600000001</v>
      </c>
      <c r="K36525" s="815"/>
      <c r="L36525" s="815"/>
    </row>
    <row r="36526" spans="1:12" s="787" customFormat="1">
      <c r="A36526" s="787" t="s">
        <v>3939</v>
      </c>
      <c r="B36526" s="787" t="s">
        <v>3969</v>
      </c>
      <c r="D36526" s="792" t="str">
        <f>'REKAP OFFICIAL'!$A$105</f>
        <v>2.2.1.1.4</v>
      </c>
      <c r="F36526" s="807" t="s">
        <v>1082</v>
      </c>
      <c r="G36526" s="808" t="s">
        <v>1083</v>
      </c>
      <c r="H36526" s="809">
        <v>2375.92</v>
      </c>
      <c r="I36526" s="817">
        <v>18876.48</v>
      </c>
      <c r="J36526" s="817">
        <f t="shared" si="522"/>
        <v>44849006.361599997</v>
      </c>
      <c r="K36526" s="815"/>
      <c r="L36526" s="815"/>
    </row>
    <row r="36527" spans="1:12" s="787" customFormat="1">
      <c r="A36527" s="787" t="s">
        <v>3939</v>
      </c>
      <c r="B36527" s="787" t="s">
        <v>3969</v>
      </c>
      <c r="D36527" s="792" t="s">
        <v>50</v>
      </c>
      <c r="F36527" s="807" t="s">
        <v>780</v>
      </c>
      <c r="G36527" s="808" t="s">
        <v>50</v>
      </c>
      <c r="H36527" s="809"/>
      <c r="I36527" s="817"/>
      <c r="J36527" s="817"/>
      <c r="K36527" s="815"/>
      <c r="L36527" s="815"/>
    </row>
    <row r="36528" spans="1:12" s="787" customFormat="1">
      <c r="A36528" s="787" t="s">
        <v>3939</v>
      </c>
      <c r="B36528" s="787" t="s">
        <v>3969</v>
      </c>
      <c r="D36528" s="792" t="s">
        <v>50</v>
      </c>
      <c r="F36528" s="807" t="s">
        <v>1088</v>
      </c>
      <c r="G36528" s="808" t="s">
        <v>50</v>
      </c>
      <c r="H36528" s="809"/>
      <c r="I36528" s="817"/>
      <c r="J36528" s="817"/>
      <c r="K36528" s="815"/>
      <c r="L36528" s="815"/>
    </row>
    <row r="36529" spans="1:12" s="787" customFormat="1">
      <c r="A36529" s="787" t="s">
        <v>3939</v>
      </c>
      <c r="B36529" s="787" t="s">
        <v>3969</v>
      </c>
      <c r="D36529" s="792" t="str">
        <f>'REKAP OFFICIAL'!$A$114</f>
        <v>2.2.1.6.1_a</v>
      </c>
      <c r="F36529" s="807" t="s">
        <v>1081</v>
      </c>
      <c r="G36529" s="808" t="s">
        <v>131</v>
      </c>
      <c r="H36529" s="809">
        <v>2.21</v>
      </c>
      <c r="I36529" s="817">
        <v>1364191.5</v>
      </c>
      <c r="J36529" s="817">
        <f t="shared" si="522"/>
        <v>3014863.2149999999</v>
      </c>
      <c r="K36529" s="815"/>
      <c r="L36529" s="815"/>
    </row>
    <row r="36530" spans="1:12" s="787" customFormat="1">
      <c r="A36530" s="787" t="s">
        <v>3939</v>
      </c>
      <c r="B36530" s="787" t="s">
        <v>3969</v>
      </c>
      <c r="D36530" s="792" t="str">
        <f>'REKAP OFFICIAL'!$A$105</f>
        <v>2.2.1.1.4</v>
      </c>
      <c r="F36530" s="807" t="s">
        <v>1082</v>
      </c>
      <c r="G36530" s="808" t="s">
        <v>1083</v>
      </c>
      <c r="H36530" s="809">
        <v>675.52</v>
      </c>
      <c r="I36530" s="817">
        <v>18876.48</v>
      </c>
      <c r="J36530" s="817">
        <f t="shared" si="522"/>
        <v>12751439.7696</v>
      </c>
      <c r="K36530" s="815"/>
      <c r="L36530" s="815"/>
    </row>
    <row r="36531" spans="1:12" s="787" customFormat="1">
      <c r="A36531" s="787" t="s">
        <v>3939</v>
      </c>
      <c r="B36531" s="787" t="s">
        <v>3969</v>
      </c>
      <c r="D36531" s="792" t="str">
        <f>'REKAP OFFICIAL'!$A$108</f>
        <v>2.2.1.3.4</v>
      </c>
      <c r="F36531" s="807" t="s">
        <v>783</v>
      </c>
      <c r="G36531" s="808" t="s">
        <v>75</v>
      </c>
      <c r="H36531" s="809">
        <v>28</v>
      </c>
      <c r="I36531" s="817">
        <v>290602.72499999998</v>
      </c>
      <c r="J36531" s="817">
        <f t="shared" si="522"/>
        <v>8136876.2999999998</v>
      </c>
      <c r="K36531" s="815"/>
      <c r="L36531" s="815"/>
    </row>
    <row r="36532" spans="1:12" s="787" customFormat="1">
      <c r="A36532" s="787" t="s">
        <v>3939</v>
      </c>
      <c r="B36532" s="787" t="s">
        <v>3969</v>
      </c>
      <c r="D36532" s="792"/>
      <c r="F36532" s="807" t="s">
        <v>1089</v>
      </c>
      <c r="G36532" s="808" t="s">
        <v>50</v>
      </c>
      <c r="H36532" s="809"/>
      <c r="I36532" s="817"/>
      <c r="J36532" s="817"/>
      <c r="K36532" s="815"/>
      <c r="L36532" s="815"/>
    </row>
    <row r="36533" spans="1:12" s="787" customFormat="1">
      <c r="A36533" s="787" t="s">
        <v>3939</v>
      </c>
      <c r="B36533" s="787" t="s">
        <v>3969</v>
      </c>
      <c r="D36533" s="792" t="str">
        <f>'REKAP OFFICIAL'!$A$114</f>
        <v>2.2.1.6.1_a</v>
      </c>
      <c r="F36533" s="807" t="s">
        <v>1081</v>
      </c>
      <c r="G36533" s="808" t="s">
        <v>131</v>
      </c>
      <c r="H36533" s="809">
        <v>2.76</v>
      </c>
      <c r="I36533" s="817">
        <v>1364191.5</v>
      </c>
      <c r="J36533" s="817">
        <f t="shared" si="522"/>
        <v>3765168.54</v>
      </c>
      <c r="K36533" s="815"/>
      <c r="L36533" s="815"/>
    </row>
    <row r="36534" spans="1:12" s="787" customFormat="1">
      <c r="A36534" s="787" t="s">
        <v>3939</v>
      </c>
      <c r="B36534" s="787" t="s">
        <v>3969</v>
      </c>
      <c r="D36534" s="792" t="str">
        <f>'REKAP OFFICIAL'!$A$105</f>
        <v>2.2.1.1.4</v>
      </c>
      <c r="F36534" s="807" t="s">
        <v>1082</v>
      </c>
      <c r="G36534" s="808" t="s">
        <v>1083</v>
      </c>
      <c r="H36534" s="809">
        <v>1018.35</v>
      </c>
      <c r="I36534" s="817">
        <v>18876.48</v>
      </c>
      <c r="J36534" s="817">
        <f t="shared" si="522"/>
        <v>19222863.408</v>
      </c>
      <c r="K36534" s="815"/>
      <c r="L36534" s="815"/>
    </row>
    <row r="36535" spans="1:12" s="787" customFormat="1">
      <c r="A36535" s="787" t="s">
        <v>3939</v>
      </c>
      <c r="B36535" s="787" t="s">
        <v>3969</v>
      </c>
      <c r="D36535" s="792" t="str">
        <f>'REKAP OFFICIAL'!$A$108</f>
        <v>2.2.1.3.4</v>
      </c>
      <c r="F36535" s="807" t="s">
        <v>783</v>
      </c>
      <c r="G36535" s="808" t="s">
        <v>75</v>
      </c>
      <c r="H36535" s="809">
        <v>35</v>
      </c>
      <c r="I36535" s="817">
        <v>290602.72499999998</v>
      </c>
      <c r="J36535" s="817">
        <f t="shared" si="522"/>
        <v>10171095.375</v>
      </c>
      <c r="K36535" s="815"/>
      <c r="L36535" s="815"/>
    </row>
    <row r="36536" spans="1:12" s="787" customFormat="1">
      <c r="A36536" s="787" t="s">
        <v>3939</v>
      </c>
      <c r="B36536" s="787" t="s">
        <v>3969</v>
      </c>
      <c r="D36536" s="792"/>
      <c r="F36536" s="807" t="s">
        <v>1172</v>
      </c>
      <c r="G36536" s="808" t="s">
        <v>50</v>
      </c>
      <c r="H36536" s="809"/>
      <c r="I36536" s="817"/>
      <c r="J36536" s="817"/>
      <c r="K36536" s="815"/>
      <c r="L36536" s="815"/>
    </row>
    <row r="36537" spans="1:12" s="787" customFormat="1">
      <c r="A36537" s="787" t="s">
        <v>3939</v>
      </c>
      <c r="B36537" s="787" t="s">
        <v>3969</v>
      </c>
      <c r="D36537" s="792" t="s">
        <v>50</v>
      </c>
      <c r="F36537" s="807" t="s">
        <v>784</v>
      </c>
      <c r="G36537" s="808" t="s">
        <v>50</v>
      </c>
      <c r="H36537" s="809"/>
      <c r="I36537" s="817"/>
      <c r="J36537" s="817"/>
      <c r="K36537" s="815"/>
      <c r="L36537" s="815"/>
    </row>
    <row r="36538" spans="1:12" s="787" customFormat="1">
      <c r="A36538" s="787" t="s">
        <v>3939</v>
      </c>
      <c r="B36538" s="787" t="s">
        <v>3969</v>
      </c>
      <c r="D36538" s="792"/>
      <c r="F36538" s="807" t="s">
        <v>1102</v>
      </c>
      <c r="G36538" s="808" t="s">
        <v>50</v>
      </c>
      <c r="H36538" s="809"/>
      <c r="I36538" s="817"/>
      <c r="J36538" s="817"/>
      <c r="K36538" s="815"/>
      <c r="L36538" s="815"/>
    </row>
    <row r="36539" spans="1:12" s="787" customFormat="1">
      <c r="A36539" s="787" t="s">
        <v>3939</v>
      </c>
      <c r="B36539" s="787" t="s">
        <v>3969</v>
      </c>
      <c r="D36539" s="792" t="str">
        <f>'REKAP OFFICIAL'!$A$114</f>
        <v>2.2.1.6.1_a</v>
      </c>
      <c r="F36539" s="807" t="s">
        <v>1081</v>
      </c>
      <c r="G36539" s="808" t="s">
        <v>131</v>
      </c>
      <c r="H36539" s="809">
        <v>5.52</v>
      </c>
      <c r="I36539" s="817">
        <v>1364191.5</v>
      </c>
      <c r="J36539" s="817">
        <f t="shared" si="522"/>
        <v>7530337.0800000001</v>
      </c>
      <c r="K36539" s="815"/>
      <c r="L36539" s="815"/>
    </row>
    <row r="36540" spans="1:12" s="787" customFormat="1">
      <c r="A36540" s="787" t="s">
        <v>3939</v>
      </c>
      <c r="B36540" s="787" t="s">
        <v>3969</v>
      </c>
      <c r="D36540" s="792" t="str">
        <f>'REKAP OFFICIAL'!$A$105</f>
        <v>2.2.1.1.4</v>
      </c>
      <c r="F36540" s="807" t="s">
        <v>1082</v>
      </c>
      <c r="G36540" s="808" t="s">
        <v>1083</v>
      </c>
      <c r="H36540" s="809">
        <v>925.49</v>
      </c>
      <c r="I36540" s="817">
        <v>18876.48</v>
      </c>
      <c r="J36540" s="817">
        <f t="shared" si="522"/>
        <v>17469993.475200001</v>
      </c>
      <c r="K36540" s="815"/>
      <c r="L36540" s="815"/>
    </row>
    <row r="36541" spans="1:12" s="787" customFormat="1">
      <c r="A36541" s="787" t="s">
        <v>3939</v>
      </c>
      <c r="B36541" s="787" t="s">
        <v>3969</v>
      </c>
      <c r="D36541" s="792" t="str">
        <f>'REKAP OFFICIAL'!$A$109</f>
        <v>2.2.1.3.5</v>
      </c>
      <c r="F36541" s="807" t="s">
        <v>783</v>
      </c>
      <c r="G36541" s="808" t="s">
        <v>75</v>
      </c>
      <c r="H36541" s="809">
        <v>43.61</v>
      </c>
      <c r="I36541" s="817">
        <v>293962.72499999998</v>
      </c>
      <c r="J36541" s="817">
        <f t="shared" si="522"/>
        <v>12819714.437249999</v>
      </c>
      <c r="K36541" s="815"/>
      <c r="L36541" s="815"/>
    </row>
    <row r="36542" spans="1:12" s="787" customFormat="1">
      <c r="A36542" s="787" t="s">
        <v>3939</v>
      </c>
      <c r="B36542" s="787" t="s">
        <v>3969</v>
      </c>
      <c r="D36542" s="792" t="s">
        <v>50</v>
      </c>
      <c r="F36542" s="807" t="s">
        <v>1117</v>
      </c>
      <c r="G36542" s="808" t="s">
        <v>50</v>
      </c>
      <c r="H36542" s="809"/>
      <c r="I36542" s="817"/>
      <c r="J36542" s="817"/>
      <c r="K36542" s="815"/>
      <c r="L36542" s="815"/>
    </row>
    <row r="36543" spans="1:12" s="787" customFormat="1">
      <c r="A36543" s="787" t="s">
        <v>3939</v>
      </c>
      <c r="B36543" s="787" t="s">
        <v>3969</v>
      </c>
      <c r="D36543" s="792" t="str">
        <f>'REKAP OFFICIAL'!$A$414</f>
        <v>2.1.1.1.a</v>
      </c>
      <c r="F36543" s="807" t="s">
        <v>1118</v>
      </c>
      <c r="G36543" s="808" t="s">
        <v>75</v>
      </c>
      <c r="H36543" s="809">
        <v>117</v>
      </c>
      <c r="I36543" s="817">
        <v>236250</v>
      </c>
      <c r="J36543" s="817">
        <f t="shared" si="522"/>
        <v>27641250</v>
      </c>
      <c r="K36543" s="815"/>
      <c r="L36543" s="815"/>
    </row>
    <row r="36544" spans="1:12" s="787" customFormat="1">
      <c r="A36544" s="787" t="s">
        <v>3939</v>
      </c>
      <c r="B36544" s="787" t="s">
        <v>3969</v>
      </c>
      <c r="D36544" s="792" t="s">
        <v>50</v>
      </c>
      <c r="F36544" s="807" t="s">
        <v>1180</v>
      </c>
      <c r="G36544" s="808" t="s">
        <v>50</v>
      </c>
      <c r="H36544" s="809"/>
      <c r="I36544" s="817"/>
      <c r="J36544" s="817"/>
      <c r="K36544" s="815"/>
      <c r="L36544" s="815"/>
    </row>
    <row r="36545" spans="1:12" s="787" customFormat="1">
      <c r="A36545" s="787" t="s">
        <v>3939</v>
      </c>
      <c r="B36545" s="787" t="s">
        <v>3969</v>
      </c>
      <c r="D36545" s="792"/>
      <c r="F36545" s="807" t="s">
        <v>1052</v>
      </c>
      <c r="G36545" s="808" t="s">
        <v>50</v>
      </c>
      <c r="H36545" s="809"/>
      <c r="I36545" s="817"/>
      <c r="J36545" s="817"/>
      <c r="K36545" s="815"/>
      <c r="L36545" s="815"/>
    </row>
    <row r="36546" spans="1:12" s="787" customFormat="1">
      <c r="A36546" s="787" t="s">
        <v>3939</v>
      </c>
      <c r="B36546" s="787" t="s">
        <v>3969</v>
      </c>
      <c r="D36546" s="792"/>
      <c r="F36546" s="807" t="s">
        <v>1053</v>
      </c>
      <c r="G36546" s="808" t="s">
        <v>50</v>
      </c>
      <c r="H36546" s="809"/>
      <c r="I36546" s="817"/>
      <c r="J36546" s="817"/>
      <c r="K36546" s="815"/>
      <c r="L36546" s="815"/>
    </row>
    <row r="36547" spans="1:12" s="787" customFormat="1">
      <c r="A36547" s="787" t="s">
        <v>3939</v>
      </c>
      <c r="B36547" s="787" t="s">
        <v>3969</v>
      </c>
      <c r="D36547" s="792" t="str">
        <f>'REKAP OFFICIAL'!$A$10</f>
        <v>1.2.1.1.1</v>
      </c>
      <c r="F36547" s="807" t="s">
        <v>1054</v>
      </c>
      <c r="G36547" s="808" t="s">
        <v>131</v>
      </c>
      <c r="H36547" s="809">
        <v>28.8</v>
      </c>
      <c r="I36547" s="817">
        <v>58275</v>
      </c>
      <c r="J36547" s="817">
        <f t="shared" si="522"/>
        <v>1678320</v>
      </c>
      <c r="K36547" s="815"/>
      <c r="L36547" s="815"/>
    </row>
    <row r="36548" spans="1:12" s="787" customFormat="1">
      <c r="A36548" s="787" t="s">
        <v>3939</v>
      </c>
      <c r="B36548" s="787" t="s">
        <v>3969</v>
      </c>
      <c r="D36548" s="792" t="str">
        <f>'REKAP OFFICIAL'!$A$10</f>
        <v>1.2.1.1.1</v>
      </c>
      <c r="F36548" s="807" t="s">
        <v>1159</v>
      </c>
      <c r="G36548" s="808" t="s">
        <v>131</v>
      </c>
      <c r="H36548" s="809">
        <v>85.54</v>
      </c>
      <c r="I36548" s="817">
        <v>58275</v>
      </c>
      <c r="J36548" s="817">
        <f t="shared" si="522"/>
        <v>4984843.5</v>
      </c>
      <c r="K36548" s="815"/>
      <c r="L36548" s="815"/>
    </row>
    <row r="36549" spans="1:12" s="787" customFormat="1">
      <c r="A36549" s="787" t="s">
        <v>3939</v>
      </c>
      <c r="B36549" s="787" t="s">
        <v>3969</v>
      </c>
      <c r="D36549" s="792" t="str">
        <f>'REKAP OFFICIAL'!$A$10</f>
        <v>1.2.1.1.1</v>
      </c>
      <c r="F36549" s="807" t="s">
        <v>1065</v>
      </c>
      <c r="G36549" s="808" t="s">
        <v>131</v>
      </c>
      <c r="H36549" s="809">
        <v>23.47</v>
      </c>
      <c r="I36549" s="817">
        <v>58275</v>
      </c>
      <c r="J36549" s="817">
        <f t="shared" si="522"/>
        <v>1367714.25</v>
      </c>
      <c r="K36549" s="815"/>
      <c r="L36549" s="815"/>
    </row>
    <row r="36550" spans="1:12" s="787" customFormat="1">
      <c r="A36550" s="787" t="s">
        <v>3939</v>
      </c>
      <c r="B36550" s="787" t="s">
        <v>3969</v>
      </c>
      <c r="D36550" s="792" t="str">
        <f>'REKAP OFFICIAL'!$A$10</f>
        <v>1.2.1.1.1</v>
      </c>
      <c r="F36550" s="807" t="s">
        <v>3495</v>
      </c>
      <c r="G36550" s="808" t="s">
        <v>131</v>
      </c>
      <c r="H36550" s="809">
        <v>69.69</v>
      </c>
      <c r="I36550" s="817">
        <v>58275</v>
      </c>
      <c r="J36550" s="817">
        <f t="shared" si="522"/>
        <v>4061184.75</v>
      </c>
      <c r="K36550" s="815"/>
      <c r="L36550" s="815"/>
    </row>
    <row r="36551" spans="1:12" s="787" customFormat="1">
      <c r="A36551" s="787" t="s">
        <v>3939</v>
      </c>
      <c r="B36551" s="787" t="s">
        <v>3969</v>
      </c>
      <c r="D36551" s="792" t="str">
        <f>'REKAP OFFICIAL'!$A$17</f>
        <v>1.3.1.4</v>
      </c>
      <c r="F36551" s="807" t="s">
        <v>1161</v>
      </c>
      <c r="G36551" s="808" t="s">
        <v>131</v>
      </c>
      <c r="H36551" s="809">
        <v>68.11</v>
      </c>
      <c r="I36551" s="817">
        <v>146002.5</v>
      </c>
      <c r="J36551" s="817">
        <f t="shared" si="522"/>
        <v>9944230.2750000004</v>
      </c>
      <c r="K36551" s="815"/>
      <c r="L36551" s="815"/>
    </row>
    <row r="36552" spans="1:12" s="787" customFormat="1">
      <c r="A36552" s="787" t="s">
        <v>3939</v>
      </c>
      <c r="B36552" s="787" t="s">
        <v>3969</v>
      </c>
      <c r="D36552" s="792" t="s">
        <v>50</v>
      </c>
      <c r="F36552" s="807" t="s">
        <v>1067</v>
      </c>
      <c r="G36552" s="808" t="s">
        <v>50</v>
      </c>
      <c r="H36552" s="809"/>
      <c r="I36552" s="817"/>
      <c r="J36552" s="817"/>
      <c r="K36552" s="815"/>
      <c r="L36552" s="815"/>
    </row>
    <row r="36553" spans="1:12" s="787" customFormat="1">
      <c r="A36553" s="787" t="s">
        <v>3939</v>
      </c>
      <c r="B36553" s="787" t="s">
        <v>3969</v>
      </c>
      <c r="D36553" s="792" t="s">
        <v>1068</v>
      </c>
      <c r="F36553" s="807" t="s">
        <v>1159</v>
      </c>
      <c r="G36553" s="808" t="s">
        <v>131</v>
      </c>
      <c r="H36553" s="809">
        <v>4.3600000000000003</v>
      </c>
      <c r="I36553" s="817">
        <v>317310</v>
      </c>
      <c r="J36553" s="817">
        <f t="shared" si="522"/>
        <v>1383471.6</v>
      </c>
      <c r="K36553" s="815"/>
      <c r="L36553" s="815"/>
    </row>
    <row r="36554" spans="1:12" s="787" customFormat="1">
      <c r="A36554" s="787" t="s">
        <v>3939</v>
      </c>
      <c r="B36554" s="787" t="s">
        <v>3969</v>
      </c>
      <c r="D36554" s="792" t="s">
        <v>1068</v>
      </c>
      <c r="F36554" s="807" t="s">
        <v>1065</v>
      </c>
      <c r="G36554" s="808" t="s">
        <v>131</v>
      </c>
      <c r="H36554" s="809">
        <v>2.65</v>
      </c>
      <c r="I36554" s="817">
        <v>317310</v>
      </c>
      <c r="J36554" s="817">
        <f t="shared" si="522"/>
        <v>840871.5</v>
      </c>
      <c r="K36554" s="815"/>
      <c r="L36554" s="815"/>
    </row>
    <row r="36555" spans="1:12" s="787" customFormat="1">
      <c r="A36555" s="787" t="s">
        <v>3939</v>
      </c>
      <c r="B36555" s="787" t="s">
        <v>3969</v>
      </c>
      <c r="D36555" s="792" t="s">
        <v>1068</v>
      </c>
      <c r="F36555" s="807" t="s">
        <v>1069</v>
      </c>
      <c r="G36555" s="808" t="s">
        <v>131</v>
      </c>
      <c r="H36555" s="809">
        <v>9.6</v>
      </c>
      <c r="I36555" s="817">
        <v>317310</v>
      </c>
      <c r="J36555" s="817">
        <f t="shared" si="522"/>
        <v>3046176</v>
      </c>
      <c r="K36555" s="815"/>
      <c r="L36555" s="815"/>
    </row>
    <row r="36556" spans="1:12" s="787" customFormat="1">
      <c r="A36556" s="787" t="s">
        <v>3939</v>
      </c>
      <c r="B36556" s="787" t="s">
        <v>3969</v>
      </c>
      <c r="D36556" s="792"/>
      <c r="F36556" s="807" t="s">
        <v>1070</v>
      </c>
      <c r="G36556" s="808" t="s">
        <v>50</v>
      </c>
      <c r="H36556" s="809"/>
      <c r="I36556" s="817"/>
      <c r="J36556" s="817"/>
      <c r="K36556" s="815"/>
      <c r="L36556" s="815"/>
    </row>
    <row r="36557" spans="1:12" s="787" customFormat="1">
      <c r="A36557" s="787" t="s">
        <v>3939</v>
      </c>
      <c r="B36557" s="787" t="s">
        <v>3969</v>
      </c>
      <c r="D36557" s="792" t="str">
        <f>'REKAP OFFICIAL'!$A$138</f>
        <v>2.2.1.5.1</v>
      </c>
      <c r="F36557" s="807" t="s">
        <v>1159</v>
      </c>
      <c r="G36557" s="808" t="s">
        <v>131</v>
      </c>
      <c r="H36557" s="809">
        <v>2.1800000000000002</v>
      </c>
      <c r="I36557" s="817">
        <v>1054441.5</v>
      </c>
      <c r="J36557" s="817">
        <f t="shared" ref="J36557:J36620" si="523">H36557*I36557</f>
        <v>2298682.4700000002</v>
      </c>
      <c r="K36557" s="815"/>
      <c r="L36557" s="815"/>
    </row>
    <row r="36558" spans="1:12" s="787" customFormat="1">
      <c r="A36558" s="787" t="s">
        <v>3939</v>
      </c>
      <c r="B36558" s="787" t="s">
        <v>3969</v>
      </c>
      <c r="D36558" s="792" t="str">
        <f>'REKAP OFFICIAL'!$A$138</f>
        <v>2.2.1.5.1</v>
      </c>
      <c r="F36558" s="807" t="s">
        <v>1065</v>
      </c>
      <c r="G36558" s="808" t="s">
        <v>131</v>
      </c>
      <c r="H36558" s="809">
        <v>1.33</v>
      </c>
      <c r="I36558" s="817">
        <v>1054441.5</v>
      </c>
      <c r="J36558" s="817">
        <f t="shared" si="523"/>
        <v>1402407.1950000001</v>
      </c>
      <c r="K36558" s="815"/>
      <c r="L36558" s="815"/>
    </row>
    <row r="36559" spans="1:12" s="787" customFormat="1">
      <c r="A36559" s="787" t="s">
        <v>3939</v>
      </c>
      <c r="B36559" s="787" t="s">
        <v>3969</v>
      </c>
      <c r="D36559" s="792" t="str">
        <f>'REKAP OFFICIAL'!$A$138</f>
        <v>2.2.1.5.1</v>
      </c>
      <c r="F36559" s="807" t="s">
        <v>1069</v>
      </c>
      <c r="G36559" s="808" t="s">
        <v>131</v>
      </c>
      <c r="H36559" s="809">
        <v>4.8</v>
      </c>
      <c r="I36559" s="817">
        <v>1054441.5</v>
      </c>
      <c r="J36559" s="817">
        <f t="shared" si="523"/>
        <v>5061319.2</v>
      </c>
      <c r="K36559" s="815"/>
      <c r="L36559" s="815"/>
    </row>
    <row r="36560" spans="1:12" s="787" customFormat="1">
      <c r="A36560" s="787" t="s">
        <v>3939</v>
      </c>
      <c r="B36560" s="787" t="s">
        <v>3969</v>
      </c>
      <c r="D36560" s="792" t="str">
        <f>'REKAP OFFICIAL'!$A$100</f>
        <v>1.3.2.2</v>
      </c>
      <c r="F36560" s="807" t="s">
        <v>3971</v>
      </c>
      <c r="G36560" s="808" t="s">
        <v>131</v>
      </c>
      <c r="H36560" s="809">
        <v>19.2</v>
      </c>
      <c r="I36560" s="817">
        <v>331477.755</v>
      </c>
      <c r="J36560" s="817">
        <f t="shared" si="523"/>
        <v>6364372.8959999997</v>
      </c>
      <c r="K36560" s="815"/>
      <c r="L36560" s="815"/>
    </row>
    <row r="36561" spans="1:12" s="787" customFormat="1">
      <c r="A36561" s="787" t="s">
        <v>3939</v>
      </c>
      <c r="B36561" s="787" t="s">
        <v>3969</v>
      </c>
      <c r="D36561" s="792"/>
      <c r="F36561" s="807" t="s">
        <v>1072</v>
      </c>
      <c r="G36561" s="808" t="s">
        <v>50</v>
      </c>
      <c r="H36561" s="809"/>
      <c r="I36561" s="817"/>
      <c r="J36561" s="817"/>
      <c r="K36561" s="815"/>
      <c r="L36561" s="815"/>
    </row>
    <row r="36562" spans="1:12" s="787" customFormat="1">
      <c r="A36562" s="787" t="s">
        <v>3939</v>
      </c>
      <c r="B36562" s="787" t="s">
        <v>3969</v>
      </c>
      <c r="D36562" s="792"/>
      <c r="F36562" s="807" t="s">
        <v>1162</v>
      </c>
      <c r="G36562" s="808" t="s">
        <v>50</v>
      </c>
      <c r="H36562" s="809"/>
      <c r="I36562" s="817"/>
      <c r="J36562" s="817"/>
      <c r="K36562" s="815"/>
      <c r="L36562" s="815"/>
    </row>
    <row r="36563" spans="1:12" s="787" customFormat="1">
      <c r="A36563" s="787" t="s">
        <v>3939</v>
      </c>
      <c r="B36563" s="787" t="s">
        <v>3969</v>
      </c>
      <c r="D36563" s="792"/>
      <c r="F36563" s="807" t="s">
        <v>1159</v>
      </c>
      <c r="G36563" s="808" t="s">
        <v>50</v>
      </c>
      <c r="H36563" s="809"/>
      <c r="I36563" s="817"/>
      <c r="J36563" s="817"/>
      <c r="K36563" s="815"/>
      <c r="L36563" s="815"/>
    </row>
    <row r="36564" spans="1:12" s="787" customFormat="1">
      <c r="A36564" s="787" t="s">
        <v>3939</v>
      </c>
      <c r="B36564" s="787" t="s">
        <v>3969</v>
      </c>
      <c r="D36564" s="792" t="str">
        <f>'REKAP OFFICIAL'!$A$114</f>
        <v>2.2.1.6.1_a</v>
      </c>
      <c r="F36564" s="807" t="s">
        <v>1081</v>
      </c>
      <c r="G36564" s="808" t="s">
        <v>131</v>
      </c>
      <c r="H36564" s="809">
        <v>10.89</v>
      </c>
      <c r="I36564" s="817">
        <v>1364191.5</v>
      </c>
      <c r="J36564" s="817">
        <f t="shared" si="523"/>
        <v>14856045.435000001</v>
      </c>
      <c r="K36564" s="815"/>
      <c r="L36564" s="815"/>
    </row>
    <row r="36565" spans="1:12" s="787" customFormat="1">
      <c r="A36565" s="787" t="s">
        <v>3939</v>
      </c>
      <c r="B36565" s="787" t="s">
        <v>3969</v>
      </c>
      <c r="D36565" s="792" t="str">
        <f>'REKAP OFFICIAL'!$A$105</f>
        <v>2.2.1.1.4</v>
      </c>
      <c r="F36565" s="807" t="s">
        <v>1082</v>
      </c>
      <c r="G36565" s="808" t="s">
        <v>1083</v>
      </c>
      <c r="H36565" s="809">
        <v>1539.95</v>
      </c>
      <c r="I36565" s="817">
        <v>18876.48</v>
      </c>
      <c r="J36565" s="817">
        <f t="shared" si="523"/>
        <v>29068835.375999998</v>
      </c>
      <c r="K36565" s="815"/>
      <c r="L36565" s="815"/>
    </row>
    <row r="36566" spans="1:12" s="787" customFormat="1">
      <c r="A36566" s="787" t="s">
        <v>3939</v>
      </c>
      <c r="B36566" s="787" t="s">
        <v>3969</v>
      </c>
      <c r="D36566" s="792" t="str">
        <f>'REKAP OFFICIAL'!$A$106</f>
        <v>2.2.1.3.1</v>
      </c>
      <c r="F36566" s="807" t="s">
        <v>783</v>
      </c>
      <c r="G36566" s="808" t="s">
        <v>75</v>
      </c>
      <c r="H36566" s="809">
        <v>31.68</v>
      </c>
      <c r="I36566" s="817">
        <v>288810.90000000002</v>
      </c>
      <c r="J36566" s="817">
        <f t="shared" si="523"/>
        <v>9149529.3120000008</v>
      </c>
      <c r="K36566" s="815"/>
      <c r="L36566" s="815"/>
    </row>
    <row r="36567" spans="1:12" s="787" customFormat="1">
      <c r="A36567" s="787" t="s">
        <v>3939</v>
      </c>
      <c r="B36567" s="787" t="s">
        <v>3969</v>
      </c>
      <c r="D36567" s="792"/>
      <c r="F36567" s="807" t="s">
        <v>1065</v>
      </c>
      <c r="G36567" s="808" t="s">
        <v>50</v>
      </c>
      <c r="H36567" s="809"/>
      <c r="I36567" s="817"/>
      <c r="J36567" s="817"/>
      <c r="K36567" s="815"/>
      <c r="L36567" s="815"/>
    </row>
    <row r="36568" spans="1:12" s="787" customFormat="1">
      <c r="A36568" s="787" t="s">
        <v>3939</v>
      </c>
      <c r="B36568" s="787" t="s">
        <v>3969</v>
      </c>
      <c r="D36568" s="792" t="str">
        <f>'REKAP OFFICIAL'!$A$114</f>
        <v>2.2.1.6.1_a</v>
      </c>
      <c r="F36568" s="807" t="s">
        <v>1081</v>
      </c>
      <c r="G36568" s="808" t="s">
        <v>131</v>
      </c>
      <c r="H36568" s="809">
        <v>10.07</v>
      </c>
      <c r="I36568" s="817">
        <v>1364191.5</v>
      </c>
      <c r="J36568" s="817">
        <f t="shared" si="523"/>
        <v>13737408.404999999</v>
      </c>
      <c r="K36568" s="815"/>
      <c r="L36568" s="815"/>
    </row>
    <row r="36569" spans="1:12" s="787" customFormat="1">
      <c r="A36569" s="787" t="s">
        <v>3939</v>
      </c>
      <c r="B36569" s="787" t="s">
        <v>3969</v>
      </c>
      <c r="D36569" s="792" t="str">
        <f>'REKAP OFFICIAL'!$A$105</f>
        <v>2.2.1.1.4</v>
      </c>
      <c r="F36569" s="807" t="s">
        <v>1082</v>
      </c>
      <c r="G36569" s="808" t="s">
        <v>1083</v>
      </c>
      <c r="H36569" s="809">
        <v>1418.44</v>
      </c>
      <c r="I36569" s="817">
        <v>18876.48</v>
      </c>
      <c r="J36569" s="817">
        <f t="shared" si="523"/>
        <v>26775154.291200001</v>
      </c>
      <c r="K36569" s="815"/>
      <c r="L36569" s="815"/>
    </row>
    <row r="36570" spans="1:12" s="787" customFormat="1">
      <c r="A36570" s="787" t="s">
        <v>3939</v>
      </c>
      <c r="B36570" s="787" t="s">
        <v>3969</v>
      </c>
      <c r="D36570" s="792" t="str">
        <f>'REKAP OFFICIAL'!$A$107</f>
        <v>2.2.1.3.3</v>
      </c>
      <c r="F36570" s="807" t="s">
        <v>783</v>
      </c>
      <c r="G36570" s="808" t="s">
        <v>75</v>
      </c>
      <c r="H36570" s="809">
        <v>88.35</v>
      </c>
      <c r="I36570" s="817">
        <v>294495.59999999998</v>
      </c>
      <c r="J36570" s="817">
        <f t="shared" si="523"/>
        <v>26018686.260000002</v>
      </c>
      <c r="K36570" s="815"/>
      <c r="L36570" s="815"/>
    </row>
    <row r="36571" spans="1:12" s="787" customFormat="1">
      <c r="A36571" s="787" t="s">
        <v>3939</v>
      </c>
      <c r="B36571" s="787" t="s">
        <v>3969</v>
      </c>
      <c r="D36571" s="792" t="s">
        <v>50</v>
      </c>
      <c r="F36571" s="807" t="s">
        <v>1084</v>
      </c>
      <c r="G36571" s="808" t="s">
        <v>50</v>
      </c>
      <c r="H36571" s="809"/>
      <c r="I36571" s="817"/>
      <c r="J36571" s="817"/>
      <c r="K36571" s="815"/>
      <c r="L36571" s="815"/>
    </row>
    <row r="36572" spans="1:12" s="787" customFormat="1">
      <c r="A36572" s="787" t="s">
        <v>3939</v>
      </c>
      <c r="B36572" s="787" t="s">
        <v>3969</v>
      </c>
      <c r="D36572" s="792"/>
      <c r="F36572" s="807" t="s">
        <v>1085</v>
      </c>
      <c r="G36572" s="808" t="s">
        <v>50</v>
      </c>
      <c r="H36572" s="809"/>
      <c r="I36572" s="817"/>
      <c r="J36572" s="817"/>
      <c r="K36572" s="815"/>
      <c r="L36572" s="815"/>
    </row>
    <row r="36573" spans="1:12" s="787" customFormat="1">
      <c r="A36573" s="787" t="s">
        <v>3939</v>
      </c>
      <c r="B36573" s="787" t="s">
        <v>3969</v>
      </c>
      <c r="D36573" s="792"/>
      <c r="F36573" s="807" t="s">
        <v>1086</v>
      </c>
      <c r="G36573" s="808" t="s">
        <v>50</v>
      </c>
      <c r="H36573" s="809"/>
      <c r="I36573" s="817"/>
      <c r="J36573" s="817"/>
      <c r="K36573" s="815"/>
      <c r="L36573" s="815"/>
    </row>
    <row r="36574" spans="1:12" s="787" customFormat="1">
      <c r="A36574" s="787" t="s">
        <v>3939</v>
      </c>
      <c r="B36574" s="787" t="s">
        <v>3969</v>
      </c>
      <c r="D36574" s="792"/>
      <c r="F36574" s="807" t="s">
        <v>1179</v>
      </c>
      <c r="G36574" s="808" t="s">
        <v>50</v>
      </c>
      <c r="H36574" s="809"/>
      <c r="I36574" s="817"/>
      <c r="J36574" s="817"/>
      <c r="K36574" s="815"/>
      <c r="L36574" s="815"/>
    </row>
    <row r="36575" spans="1:12" s="787" customFormat="1">
      <c r="A36575" s="787" t="s">
        <v>3939</v>
      </c>
      <c r="B36575" s="787" t="s">
        <v>3969</v>
      </c>
      <c r="D36575" s="792" t="str">
        <f>'REKAP OFFICIAL'!$A$114</f>
        <v>2.2.1.6.1_a</v>
      </c>
      <c r="F36575" s="807" t="s">
        <v>1081</v>
      </c>
      <c r="G36575" s="808" t="s">
        <v>131</v>
      </c>
      <c r="H36575" s="809">
        <v>14.4</v>
      </c>
      <c r="I36575" s="817">
        <v>1364191.5</v>
      </c>
      <c r="J36575" s="817">
        <f t="shared" si="523"/>
        <v>19644357.600000001</v>
      </c>
      <c r="K36575" s="815"/>
      <c r="L36575" s="815"/>
    </row>
    <row r="36576" spans="1:12" s="787" customFormat="1">
      <c r="A36576" s="787" t="s">
        <v>3939</v>
      </c>
      <c r="B36576" s="787" t="s">
        <v>3969</v>
      </c>
      <c r="D36576" s="792" t="str">
        <f>'REKAP OFFICIAL'!$A$105</f>
        <v>2.2.1.1.4</v>
      </c>
      <c r="F36576" s="807" t="s">
        <v>1082</v>
      </c>
      <c r="G36576" s="808" t="s">
        <v>1083</v>
      </c>
      <c r="H36576" s="809">
        <v>2375.92</v>
      </c>
      <c r="I36576" s="817">
        <v>18876.48</v>
      </c>
      <c r="J36576" s="817">
        <f t="shared" si="523"/>
        <v>44849006.361599997</v>
      </c>
      <c r="K36576" s="815"/>
      <c r="L36576" s="815"/>
    </row>
    <row r="36577" spans="1:12" s="787" customFormat="1">
      <c r="A36577" s="787" t="s">
        <v>3939</v>
      </c>
      <c r="B36577" s="787" t="s">
        <v>3969</v>
      </c>
      <c r="D36577" s="792"/>
      <c r="F36577" s="807" t="s">
        <v>780</v>
      </c>
      <c r="G36577" s="808" t="s">
        <v>50</v>
      </c>
      <c r="H36577" s="809"/>
      <c r="I36577" s="817"/>
      <c r="J36577" s="817"/>
      <c r="K36577" s="815"/>
      <c r="L36577" s="815"/>
    </row>
    <row r="36578" spans="1:12" s="787" customFormat="1">
      <c r="A36578" s="787" t="s">
        <v>3939</v>
      </c>
      <c r="B36578" s="787" t="s">
        <v>3969</v>
      </c>
      <c r="D36578" s="792"/>
      <c r="F36578" s="807" t="s">
        <v>1088</v>
      </c>
      <c r="G36578" s="808" t="s">
        <v>50</v>
      </c>
      <c r="H36578" s="809"/>
      <c r="I36578" s="817"/>
      <c r="J36578" s="817"/>
      <c r="K36578" s="815"/>
      <c r="L36578" s="815"/>
    </row>
    <row r="36579" spans="1:12" s="787" customFormat="1">
      <c r="A36579" s="787" t="s">
        <v>3939</v>
      </c>
      <c r="B36579" s="787" t="s">
        <v>3969</v>
      </c>
      <c r="D36579" s="792" t="str">
        <f>'REKAP OFFICIAL'!$A$114</f>
        <v>2.2.1.6.1_a</v>
      </c>
      <c r="F36579" s="807" t="s">
        <v>1081</v>
      </c>
      <c r="G36579" s="808" t="s">
        <v>131</v>
      </c>
      <c r="H36579" s="809">
        <v>2.21</v>
      </c>
      <c r="I36579" s="817">
        <v>1364191.5</v>
      </c>
      <c r="J36579" s="817">
        <f t="shared" si="523"/>
        <v>3014863.2149999999</v>
      </c>
      <c r="K36579" s="815"/>
      <c r="L36579" s="815"/>
    </row>
    <row r="36580" spans="1:12" s="787" customFormat="1">
      <c r="A36580" s="787" t="s">
        <v>3939</v>
      </c>
      <c r="B36580" s="787" t="s">
        <v>3969</v>
      </c>
      <c r="D36580" s="792" t="str">
        <f>'REKAP OFFICIAL'!$A$105</f>
        <v>2.2.1.1.4</v>
      </c>
      <c r="F36580" s="807" t="s">
        <v>1082</v>
      </c>
      <c r="G36580" s="808" t="s">
        <v>1083</v>
      </c>
      <c r="H36580" s="809">
        <v>675.52</v>
      </c>
      <c r="I36580" s="817">
        <v>18876.48</v>
      </c>
      <c r="J36580" s="817">
        <f t="shared" si="523"/>
        <v>12751439.7696</v>
      </c>
      <c r="K36580" s="815"/>
      <c r="L36580" s="815"/>
    </row>
    <row r="36581" spans="1:12" s="787" customFormat="1">
      <c r="A36581" s="787" t="s">
        <v>3939</v>
      </c>
      <c r="B36581" s="787" t="s">
        <v>3969</v>
      </c>
      <c r="D36581" s="792" t="str">
        <f>'REKAP OFFICIAL'!$A$108</f>
        <v>2.2.1.3.4</v>
      </c>
      <c r="F36581" s="807" t="s">
        <v>783</v>
      </c>
      <c r="G36581" s="808" t="s">
        <v>75</v>
      </c>
      <c r="H36581" s="809">
        <v>28</v>
      </c>
      <c r="I36581" s="817">
        <v>290602.72499999998</v>
      </c>
      <c r="J36581" s="817">
        <f t="shared" si="523"/>
        <v>8136876.2999999998</v>
      </c>
      <c r="K36581" s="815"/>
      <c r="L36581" s="815"/>
    </row>
    <row r="36582" spans="1:12" s="787" customFormat="1">
      <c r="A36582" s="787" t="s">
        <v>3939</v>
      </c>
      <c r="B36582" s="787" t="s">
        <v>3969</v>
      </c>
      <c r="D36582" s="792" t="s">
        <v>50</v>
      </c>
      <c r="F36582" s="807" t="s">
        <v>1089</v>
      </c>
      <c r="G36582" s="808" t="s">
        <v>50</v>
      </c>
      <c r="H36582" s="809"/>
      <c r="I36582" s="817"/>
      <c r="J36582" s="817"/>
      <c r="K36582" s="815"/>
      <c r="L36582" s="815"/>
    </row>
    <row r="36583" spans="1:12" s="787" customFormat="1">
      <c r="A36583" s="787" t="s">
        <v>3939</v>
      </c>
      <c r="B36583" s="787" t="s">
        <v>3969</v>
      </c>
      <c r="D36583" s="792" t="str">
        <f>'REKAP OFFICIAL'!$A$114</f>
        <v>2.2.1.6.1_a</v>
      </c>
      <c r="F36583" s="807" t="s">
        <v>1081</v>
      </c>
      <c r="G36583" s="808" t="s">
        <v>131</v>
      </c>
      <c r="H36583" s="809">
        <v>2.76</v>
      </c>
      <c r="I36583" s="817">
        <v>1364191.5</v>
      </c>
      <c r="J36583" s="817">
        <f t="shared" si="523"/>
        <v>3765168.54</v>
      </c>
      <c r="K36583" s="815"/>
      <c r="L36583" s="815"/>
    </row>
    <row r="36584" spans="1:12" s="787" customFormat="1">
      <c r="A36584" s="787" t="s">
        <v>3939</v>
      </c>
      <c r="B36584" s="787" t="s">
        <v>3969</v>
      </c>
      <c r="D36584" s="792" t="str">
        <f>'REKAP OFFICIAL'!$A$105</f>
        <v>2.2.1.1.4</v>
      </c>
      <c r="F36584" s="807" t="s">
        <v>1082</v>
      </c>
      <c r="G36584" s="808" t="s">
        <v>1083</v>
      </c>
      <c r="H36584" s="809">
        <v>1018.35</v>
      </c>
      <c r="I36584" s="817">
        <v>18876.48</v>
      </c>
      <c r="J36584" s="817">
        <f t="shared" si="523"/>
        <v>19222863.408</v>
      </c>
      <c r="K36584" s="815"/>
      <c r="L36584" s="815"/>
    </row>
    <row r="36585" spans="1:12" s="787" customFormat="1">
      <c r="A36585" s="787" t="s">
        <v>3939</v>
      </c>
      <c r="B36585" s="787" t="s">
        <v>3969</v>
      </c>
      <c r="D36585" s="792" t="str">
        <f>'REKAP OFFICIAL'!$A$108</f>
        <v>2.2.1.3.4</v>
      </c>
      <c r="F36585" s="807" t="s">
        <v>783</v>
      </c>
      <c r="G36585" s="808" t="s">
        <v>75</v>
      </c>
      <c r="H36585" s="809">
        <v>35</v>
      </c>
      <c r="I36585" s="817">
        <v>290602.72499999998</v>
      </c>
      <c r="J36585" s="817">
        <f t="shared" si="523"/>
        <v>10171095.375</v>
      </c>
      <c r="K36585" s="815"/>
      <c r="L36585" s="815"/>
    </row>
    <row r="36586" spans="1:12" s="787" customFormat="1">
      <c r="A36586" s="787" t="s">
        <v>3939</v>
      </c>
      <c r="B36586" s="787" t="s">
        <v>3969</v>
      </c>
      <c r="D36586" s="792" t="s">
        <v>50</v>
      </c>
      <c r="F36586" s="807" t="s">
        <v>1172</v>
      </c>
      <c r="G36586" s="808" t="s">
        <v>50</v>
      </c>
      <c r="H36586" s="809"/>
      <c r="I36586" s="817"/>
      <c r="J36586" s="817"/>
      <c r="K36586" s="815"/>
      <c r="L36586" s="815"/>
    </row>
    <row r="36587" spans="1:12" s="787" customFormat="1">
      <c r="A36587" s="787" t="s">
        <v>3939</v>
      </c>
      <c r="B36587" s="787" t="s">
        <v>3969</v>
      </c>
      <c r="D36587" s="792"/>
      <c r="F36587" s="807" t="s">
        <v>784</v>
      </c>
      <c r="G36587" s="808" t="s">
        <v>50</v>
      </c>
      <c r="H36587" s="809"/>
      <c r="I36587" s="817"/>
      <c r="J36587" s="817"/>
      <c r="K36587" s="815"/>
      <c r="L36587" s="815"/>
    </row>
    <row r="36588" spans="1:12" s="787" customFormat="1">
      <c r="A36588" s="787" t="s">
        <v>3939</v>
      </c>
      <c r="B36588" s="787" t="s">
        <v>3969</v>
      </c>
      <c r="D36588" s="792"/>
      <c r="F36588" s="807" t="s">
        <v>1102</v>
      </c>
      <c r="G36588" s="808" t="s">
        <v>50</v>
      </c>
      <c r="H36588" s="809"/>
      <c r="I36588" s="817"/>
      <c r="J36588" s="817"/>
      <c r="K36588" s="815"/>
      <c r="L36588" s="815"/>
    </row>
    <row r="36589" spans="1:12" s="787" customFormat="1">
      <c r="A36589" s="787" t="s">
        <v>3939</v>
      </c>
      <c r="B36589" s="787" t="s">
        <v>3969</v>
      </c>
      <c r="D36589" s="792" t="str">
        <f>'REKAP OFFICIAL'!$A$114</f>
        <v>2.2.1.6.1_a</v>
      </c>
      <c r="F36589" s="807" t="s">
        <v>1081</v>
      </c>
      <c r="G36589" s="808" t="s">
        <v>131</v>
      </c>
      <c r="H36589" s="809">
        <v>5.52</v>
      </c>
      <c r="I36589" s="817">
        <v>1364191.5</v>
      </c>
      <c r="J36589" s="817">
        <f t="shared" si="523"/>
        <v>7530337.0800000001</v>
      </c>
      <c r="K36589" s="815"/>
      <c r="L36589" s="815"/>
    </row>
    <row r="36590" spans="1:12" s="787" customFormat="1">
      <c r="A36590" s="787" t="s">
        <v>3939</v>
      </c>
      <c r="B36590" s="787" t="s">
        <v>3969</v>
      </c>
      <c r="D36590" s="792" t="str">
        <f>'REKAP OFFICIAL'!$A$105</f>
        <v>2.2.1.1.4</v>
      </c>
      <c r="F36590" s="807" t="s">
        <v>1082</v>
      </c>
      <c r="G36590" s="808" t="s">
        <v>1083</v>
      </c>
      <c r="H36590" s="809">
        <v>925.49</v>
      </c>
      <c r="I36590" s="817">
        <v>18876.48</v>
      </c>
      <c r="J36590" s="817">
        <f t="shared" si="523"/>
        <v>17469993.475200001</v>
      </c>
      <c r="K36590" s="815"/>
      <c r="L36590" s="815"/>
    </row>
    <row r="36591" spans="1:12" s="787" customFormat="1">
      <c r="A36591" s="787" t="s">
        <v>3939</v>
      </c>
      <c r="B36591" s="787" t="s">
        <v>3969</v>
      </c>
      <c r="D36591" s="792" t="str">
        <f>'REKAP OFFICIAL'!$A$109</f>
        <v>2.2.1.3.5</v>
      </c>
      <c r="F36591" s="807" t="s">
        <v>783</v>
      </c>
      <c r="G36591" s="808" t="s">
        <v>75</v>
      </c>
      <c r="H36591" s="809">
        <v>43.61</v>
      </c>
      <c r="I36591" s="817">
        <v>293962.72499999998</v>
      </c>
      <c r="J36591" s="817">
        <f t="shared" si="523"/>
        <v>12819714.437249999</v>
      </c>
      <c r="K36591" s="815"/>
      <c r="L36591" s="815"/>
    </row>
    <row r="36592" spans="1:12" s="787" customFormat="1">
      <c r="A36592" s="787" t="s">
        <v>3939</v>
      </c>
      <c r="B36592" s="787" t="s">
        <v>3969</v>
      </c>
      <c r="D36592" s="792" t="s">
        <v>50</v>
      </c>
      <c r="F36592" s="807" t="s">
        <v>1117</v>
      </c>
      <c r="G36592" s="808" t="s">
        <v>50</v>
      </c>
      <c r="H36592" s="809"/>
      <c r="I36592" s="817"/>
      <c r="J36592" s="817"/>
      <c r="K36592" s="815"/>
      <c r="L36592" s="815"/>
    </row>
    <row r="36593" spans="1:12" s="787" customFormat="1">
      <c r="A36593" s="787" t="s">
        <v>3939</v>
      </c>
      <c r="B36593" s="787" t="s">
        <v>3969</v>
      </c>
      <c r="D36593" s="792" t="str">
        <f>'REKAP OFFICIAL'!$A$414</f>
        <v>2.1.1.1.a</v>
      </c>
      <c r="F36593" s="807" t="s">
        <v>1118</v>
      </c>
      <c r="G36593" s="808" t="s">
        <v>75</v>
      </c>
      <c r="H36593" s="809">
        <v>117</v>
      </c>
      <c r="I36593" s="817">
        <v>236250</v>
      </c>
      <c r="J36593" s="817">
        <f t="shared" si="523"/>
        <v>27641250</v>
      </c>
      <c r="K36593" s="815"/>
      <c r="L36593" s="815"/>
    </row>
    <row r="36594" spans="1:12" s="787" customFormat="1">
      <c r="A36594" s="787" t="s">
        <v>3939</v>
      </c>
      <c r="B36594" s="787" t="s">
        <v>3969</v>
      </c>
      <c r="D36594" s="792"/>
      <c r="F36594" s="807" t="s">
        <v>3507</v>
      </c>
      <c r="G36594" s="808" t="s">
        <v>50</v>
      </c>
      <c r="H36594" s="809"/>
      <c r="I36594" s="817"/>
      <c r="J36594" s="817"/>
      <c r="K36594" s="815"/>
      <c r="L36594" s="815"/>
    </row>
    <row r="36595" spans="1:12" s="787" customFormat="1">
      <c r="A36595" s="787" t="s">
        <v>3939</v>
      </c>
      <c r="B36595" s="787" t="s">
        <v>3969</v>
      </c>
      <c r="D36595" s="792"/>
      <c r="F36595" s="807" t="s">
        <v>1183</v>
      </c>
      <c r="G36595" s="808" t="s">
        <v>50</v>
      </c>
      <c r="H36595" s="809"/>
      <c r="I36595" s="817"/>
      <c r="J36595" s="817"/>
      <c r="K36595" s="815"/>
      <c r="L36595" s="815"/>
    </row>
    <row r="36596" spans="1:12" s="787" customFormat="1">
      <c r="A36596" s="787" t="s">
        <v>3939</v>
      </c>
      <c r="B36596" s="787" t="s">
        <v>3969</v>
      </c>
      <c r="D36596" s="792" t="s">
        <v>50</v>
      </c>
      <c r="F36596" s="807" t="s">
        <v>1053</v>
      </c>
      <c r="G36596" s="808" t="s">
        <v>50</v>
      </c>
      <c r="H36596" s="809"/>
      <c r="I36596" s="817"/>
      <c r="J36596" s="817"/>
      <c r="K36596" s="815"/>
      <c r="L36596" s="815"/>
    </row>
    <row r="36597" spans="1:12" s="787" customFormat="1">
      <c r="A36597" s="787" t="s">
        <v>3939</v>
      </c>
      <c r="B36597" s="787" t="s">
        <v>3969</v>
      </c>
      <c r="D36597" s="792" t="str">
        <f>'REKAP OFFICIAL'!$A$10</f>
        <v>1.2.1.1.1</v>
      </c>
      <c r="F36597" s="807" t="s">
        <v>1184</v>
      </c>
      <c r="G36597" s="808" t="s">
        <v>131</v>
      </c>
      <c r="H36597" s="809">
        <v>41.6</v>
      </c>
      <c r="I36597" s="817">
        <v>58275</v>
      </c>
      <c r="J36597" s="817">
        <f t="shared" si="523"/>
        <v>2424240</v>
      </c>
      <c r="K36597" s="815"/>
      <c r="L36597" s="815"/>
    </row>
    <row r="36598" spans="1:12" s="787" customFormat="1">
      <c r="A36598" s="787" t="s">
        <v>3939</v>
      </c>
      <c r="B36598" s="787" t="s">
        <v>3969</v>
      </c>
      <c r="D36598" s="792"/>
      <c r="F36598" s="807" t="s">
        <v>1067</v>
      </c>
      <c r="G36598" s="808" t="s">
        <v>50</v>
      </c>
      <c r="H36598" s="809"/>
      <c r="I36598" s="817"/>
      <c r="J36598" s="817"/>
      <c r="K36598" s="815"/>
      <c r="L36598" s="815"/>
    </row>
    <row r="36599" spans="1:12" s="787" customFormat="1">
      <c r="A36599" s="787" t="s">
        <v>3939</v>
      </c>
      <c r="B36599" s="787" t="s">
        <v>3969</v>
      </c>
      <c r="D36599" s="792" t="s">
        <v>1068</v>
      </c>
      <c r="F36599" s="807" t="s">
        <v>1184</v>
      </c>
      <c r="G36599" s="808" t="s">
        <v>131</v>
      </c>
      <c r="H36599" s="809">
        <v>7.2</v>
      </c>
      <c r="I36599" s="817">
        <v>317310</v>
      </c>
      <c r="J36599" s="817">
        <f t="shared" si="523"/>
        <v>2284632</v>
      </c>
      <c r="K36599" s="815"/>
      <c r="L36599" s="815"/>
    </row>
    <row r="36600" spans="1:12" s="787" customFormat="1">
      <c r="A36600" s="787" t="s">
        <v>3939</v>
      </c>
      <c r="B36600" s="787" t="s">
        <v>3969</v>
      </c>
      <c r="D36600" s="792"/>
      <c r="F36600" s="807" t="s">
        <v>1070</v>
      </c>
      <c r="G36600" s="808" t="s">
        <v>50</v>
      </c>
      <c r="H36600" s="809"/>
      <c r="I36600" s="817"/>
      <c r="J36600" s="817"/>
      <c r="K36600" s="815"/>
      <c r="L36600" s="815"/>
    </row>
    <row r="36601" spans="1:12" s="787" customFormat="1">
      <c r="A36601" s="787" t="s">
        <v>3939</v>
      </c>
      <c r="B36601" s="787" t="s">
        <v>3969</v>
      </c>
      <c r="D36601" s="792" t="str">
        <f>'REKAP OFFICIAL'!$A$138</f>
        <v>2.2.1.5.1</v>
      </c>
      <c r="F36601" s="807" t="s">
        <v>1184</v>
      </c>
      <c r="G36601" s="808" t="s">
        <v>131</v>
      </c>
      <c r="H36601" s="809">
        <v>3.6</v>
      </c>
      <c r="I36601" s="817">
        <v>1054441.5</v>
      </c>
      <c r="J36601" s="817">
        <f t="shared" si="523"/>
        <v>3795989.4</v>
      </c>
      <c r="K36601" s="815"/>
      <c r="L36601" s="815"/>
    </row>
    <row r="36602" spans="1:12" s="787" customFormat="1">
      <c r="A36602" s="787" t="s">
        <v>3939</v>
      </c>
      <c r="B36602" s="787" t="s">
        <v>3969</v>
      </c>
      <c r="D36602" s="792" t="str">
        <f>'REKAP OFFICIAL'!$A$14</f>
        <v>1.3.1.1</v>
      </c>
      <c r="F36602" s="807" t="s">
        <v>1071</v>
      </c>
      <c r="G36602" s="808" t="s">
        <v>131</v>
      </c>
      <c r="H36602" s="809">
        <v>14.4</v>
      </c>
      <c r="I36602" s="817">
        <v>102669</v>
      </c>
      <c r="J36602" s="817">
        <f t="shared" si="523"/>
        <v>1478433.6</v>
      </c>
      <c r="K36602" s="815"/>
      <c r="L36602" s="815"/>
    </row>
    <row r="36603" spans="1:12" s="787" customFormat="1">
      <c r="A36603" s="787" t="s">
        <v>3939</v>
      </c>
      <c r="B36603" s="787" t="s">
        <v>3969</v>
      </c>
      <c r="D36603" s="792"/>
      <c r="F36603" s="807" t="s">
        <v>1073</v>
      </c>
      <c r="G36603" s="808" t="s">
        <v>50</v>
      </c>
      <c r="H36603" s="809"/>
      <c r="I36603" s="817"/>
      <c r="J36603" s="817"/>
      <c r="K36603" s="815"/>
      <c r="L36603" s="815"/>
    </row>
    <row r="36604" spans="1:12" s="787" customFormat="1">
      <c r="A36604" s="787" t="s">
        <v>3939</v>
      </c>
      <c r="B36604" s="787" t="s">
        <v>3969</v>
      </c>
      <c r="D36604" s="792" t="s">
        <v>1074</v>
      </c>
      <c r="F36604" s="807" t="s">
        <v>1075</v>
      </c>
      <c r="G36604" s="808" t="s">
        <v>78</v>
      </c>
      <c r="H36604" s="809">
        <v>558</v>
      </c>
      <c r="I36604" s="817">
        <v>233000</v>
      </c>
      <c r="J36604" s="817">
        <f t="shared" si="523"/>
        <v>130014000</v>
      </c>
      <c r="K36604" s="815"/>
      <c r="L36604" s="815"/>
    </row>
    <row r="36605" spans="1:12" s="787" customFormat="1">
      <c r="A36605" s="787" t="s">
        <v>3939</v>
      </c>
      <c r="B36605" s="787" t="s">
        <v>3969</v>
      </c>
      <c r="D36605" s="792" t="s">
        <v>1076</v>
      </c>
      <c r="F36605" s="807" t="s">
        <v>1077</v>
      </c>
      <c r="G36605" s="808" t="s">
        <v>78</v>
      </c>
      <c r="H36605" s="809">
        <v>558</v>
      </c>
      <c r="I36605" s="817">
        <v>98800</v>
      </c>
      <c r="J36605" s="817">
        <f t="shared" si="523"/>
        <v>55130400</v>
      </c>
      <c r="K36605" s="815"/>
      <c r="L36605" s="815"/>
    </row>
    <row r="36606" spans="1:12" s="787" customFormat="1">
      <c r="A36606" s="787" t="s">
        <v>3939</v>
      </c>
      <c r="B36606" s="787" t="s">
        <v>3969</v>
      </c>
      <c r="D36606" s="792" t="str">
        <f>'REKAP OFFICIAL'!$A$116</f>
        <v>2.2.2.4.16</v>
      </c>
      <c r="F36606" s="807" t="s">
        <v>1078</v>
      </c>
      <c r="G36606" s="808" t="s">
        <v>78</v>
      </c>
      <c r="H36606" s="809">
        <v>37.200000000000003</v>
      </c>
      <c r="I36606" s="817">
        <v>10000</v>
      </c>
      <c r="J36606" s="817">
        <f t="shared" si="523"/>
        <v>372000</v>
      </c>
      <c r="K36606" s="815"/>
      <c r="L36606" s="815"/>
    </row>
    <row r="36607" spans="1:12" s="787" customFormat="1">
      <c r="A36607" s="787" t="s">
        <v>3939</v>
      </c>
      <c r="B36607" s="787" t="s">
        <v>3969</v>
      </c>
      <c r="D36607" s="792" t="str">
        <f>'REKAP OFFICIAL'!$A$413</f>
        <v>mod-5</v>
      </c>
      <c r="F36607" s="807" t="s">
        <v>1079</v>
      </c>
      <c r="G36607" s="808" t="s">
        <v>131</v>
      </c>
      <c r="H36607" s="809">
        <v>2.79</v>
      </c>
      <c r="I36607" s="817">
        <v>64200</v>
      </c>
      <c r="J36607" s="817">
        <f t="shared" si="523"/>
        <v>179118</v>
      </c>
      <c r="K36607" s="815"/>
      <c r="L36607" s="815"/>
    </row>
    <row r="36608" spans="1:12" s="787" customFormat="1">
      <c r="A36608" s="787" t="s">
        <v>3939</v>
      </c>
      <c r="B36608" s="787" t="s">
        <v>3969</v>
      </c>
      <c r="D36608" s="792"/>
      <c r="F36608" s="807" t="s">
        <v>1162</v>
      </c>
      <c r="G36608" s="808" t="s">
        <v>50</v>
      </c>
      <c r="H36608" s="809"/>
      <c r="I36608" s="817"/>
      <c r="J36608" s="817"/>
      <c r="K36608" s="815"/>
      <c r="L36608" s="815"/>
    </row>
    <row r="36609" spans="1:12" s="787" customFormat="1">
      <c r="A36609" s="787" t="s">
        <v>3939</v>
      </c>
      <c r="B36609" s="787" t="s">
        <v>3969</v>
      </c>
      <c r="D36609" s="792"/>
      <c r="F36609" s="807" t="s">
        <v>1184</v>
      </c>
      <c r="G36609" s="808" t="s">
        <v>50</v>
      </c>
      <c r="H36609" s="809"/>
      <c r="I36609" s="817"/>
      <c r="J36609" s="817"/>
      <c r="K36609" s="815"/>
      <c r="L36609" s="815"/>
    </row>
    <row r="36610" spans="1:12" s="787" customFormat="1">
      <c r="A36610" s="787" t="s">
        <v>3939</v>
      </c>
      <c r="B36610" s="787" t="s">
        <v>3969</v>
      </c>
      <c r="D36610" s="792" t="str">
        <f>'REKAP OFFICIAL'!$A$114</f>
        <v>2.2.1.6.1_a</v>
      </c>
      <c r="F36610" s="807" t="s">
        <v>1081</v>
      </c>
      <c r="G36610" s="808" t="s">
        <v>131</v>
      </c>
      <c r="H36610" s="809">
        <v>18</v>
      </c>
      <c r="I36610" s="817">
        <v>1364191.5</v>
      </c>
      <c r="J36610" s="817">
        <f t="shared" si="523"/>
        <v>24555447</v>
      </c>
      <c r="K36610" s="815"/>
      <c r="L36610" s="815"/>
    </row>
    <row r="36611" spans="1:12" s="787" customFormat="1">
      <c r="A36611" s="787" t="s">
        <v>3939</v>
      </c>
      <c r="B36611" s="787" t="s">
        <v>3969</v>
      </c>
      <c r="D36611" s="792" t="str">
        <f>'REKAP OFFICIAL'!$A$105</f>
        <v>2.2.1.1.4</v>
      </c>
      <c r="F36611" s="807" t="s">
        <v>1082</v>
      </c>
      <c r="G36611" s="808" t="s">
        <v>1083</v>
      </c>
      <c r="H36611" s="809">
        <v>3281.74</v>
      </c>
      <c r="I36611" s="817">
        <v>18876.48</v>
      </c>
      <c r="J36611" s="817">
        <f t="shared" si="523"/>
        <v>61947699.475199997</v>
      </c>
      <c r="K36611" s="815"/>
      <c r="L36611" s="815"/>
    </row>
    <row r="36612" spans="1:12" s="787" customFormat="1">
      <c r="A36612" s="787" t="s">
        <v>3939</v>
      </c>
      <c r="B36612" s="787" t="s">
        <v>3969</v>
      </c>
      <c r="D36612" s="792" t="str">
        <f>'REKAP OFFICIAL'!$A$108</f>
        <v>2.2.1.3.4</v>
      </c>
      <c r="F36612" s="807" t="s">
        <v>783</v>
      </c>
      <c r="G36612" s="808" t="s">
        <v>75</v>
      </c>
      <c r="H36612" s="809">
        <v>14.4</v>
      </c>
      <c r="I36612" s="817">
        <v>290602.72499999998</v>
      </c>
      <c r="J36612" s="817">
        <f t="shared" si="523"/>
        <v>4184679.24</v>
      </c>
      <c r="K36612" s="815"/>
      <c r="L36612" s="815"/>
    </row>
    <row r="36613" spans="1:12" s="787" customFormat="1">
      <c r="A36613" s="787" t="s">
        <v>3939</v>
      </c>
      <c r="B36613" s="787" t="s">
        <v>3969</v>
      </c>
      <c r="D36613" s="792"/>
      <c r="F36613" s="807" t="s">
        <v>3508</v>
      </c>
      <c r="G36613" s="808" t="s">
        <v>50</v>
      </c>
      <c r="H36613" s="809"/>
      <c r="I36613" s="817"/>
      <c r="J36613" s="817"/>
      <c r="K36613" s="815"/>
      <c r="L36613" s="815"/>
    </row>
    <row r="36614" spans="1:12" s="787" customFormat="1">
      <c r="A36614" s="787" t="s">
        <v>3939</v>
      </c>
      <c r="B36614" s="787" t="s">
        <v>3969</v>
      </c>
      <c r="D36614" s="792"/>
      <c r="F36614" s="807" t="s">
        <v>1185</v>
      </c>
      <c r="G36614" s="808" t="s">
        <v>50</v>
      </c>
      <c r="H36614" s="809"/>
      <c r="I36614" s="817"/>
      <c r="J36614" s="817"/>
      <c r="K36614" s="815"/>
      <c r="L36614" s="815"/>
    </row>
    <row r="36615" spans="1:12" s="787" customFormat="1">
      <c r="A36615" s="787" t="s">
        <v>3939</v>
      </c>
      <c r="B36615" s="787" t="s">
        <v>3969</v>
      </c>
      <c r="D36615" s="792"/>
      <c r="F36615" s="807" t="s">
        <v>3974</v>
      </c>
      <c r="G36615" s="808" t="s">
        <v>50</v>
      </c>
      <c r="H36615" s="809"/>
      <c r="I36615" s="817"/>
      <c r="J36615" s="817"/>
      <c r="K36615" s="815"/>
      <c r="L36615" s="815"/>
    </row>
    <row r="36616" spans="1:12" s="787" customFormat="1">
      <c r="A36616" s="787" t="s">
        <v>3939</v>
      </c>
      <c r="B36616" s="787" t="s">
        <v>3969</v>
      </c>
      <c r="D36616" s="792" t="str">
        <f>'REKAP OFFICIAL'!$A$158</f>
        <v>2.2.2.3.6</v>
      </c>
      <c r="F36616" s="807" t="s">
        <v>3975</v>
      </c>
      <c r="G36616" s="808" t="s">
        <v>78</v>
      </c>
      <c r="H36616" s="809">
        <v>672</v>
      </c>
      <c r="I36616" s="817">
        <v>120370.444246414</v>
      </c>
      <c r="J36616" s="817">
        <f t="shared" si="523"/>
        <v>80888938.533590198</v>
      </c>
      <c r="K36616" s="815"/>
      <c r="L36616" s="815"/>
    </row>
    <row r="36617" spans="1:12" s="787" customFormat="1">
      <c r="A36617" s="787" t="s">
        <v>3939</v>
      </c>
      <c r="B36617" s="787" t="s">
        <v>3969</v>
      </c>
      <c r="D36617" s="792" t="str">
        <f>'REKAP OFFICIAL'!$A$150</f>
        <v>2.2.1.5.8</v>
      </c>
      <c r="F36617" s="807" t="s">
        <v>2608</v>
      </c>
      <c r="G36617" s="808" t="s">
        <v>131</v>
      </c>
      <c r="H36617" s="809">
        <v>47.52</v>
      </c>
      <c r="I36617" s="817">
        <v>1552703.91666667</v>
      </c>
      <c r="J36617" s="817">
        <f t="shared" si="523"/>
        <v>73784490.120000198</v>
      </c>
      <c r="K36617" s="815"/>
      <c r="L36617" s="815"/>
    </row>
    <row r="36618" spans="1:12" s="787" customFormat="1">
      <c r="A36618" s="787" t="s">
        <v>3939</v>
      </c>
      <c r="B36618" s="787" t="s">
        <v>3969</v>
      </c>
      <c r="D36618" s="792" t="str">
        <f>'REKAP OFFICIAL'!$A$105</f>
        <v>2.2.1.1.4</v>
      </c>
      <c r="F36618" s="807" t="s">
        <v>1082</v>
      </c>
      <c r="G36618" s="808" t="s">
        <v>1083</v>
      </c>
      <c r="H36618" s="809">
        <v>16632</v>
      </c>
      <c r="I36618" s="817">
        <v>18876.48</v>
      </c>
      <c r="J36618" s="817">
        <f t="shared" si="523"/>
        <v>313953615.36000001</v>
      </c>
      <c r="K36618" s="815"/>
      <c r="L36618" s="815"/>
    </row>
    <row r="36619" spans="1:12" s="787" customFormat="1">
      <c r="A36619" s="787" t="s">
        <v>3939</v>
      </c>
      <c r="B36619" s="787" t="s">
        <v>3969</v>
      </c>
      <c r="D36619" s="792"/>
      <c r="F36619" s="807" t="s">
        <v>3510</v>
      </c>
      <c r="G36619" s="808" t="s">
        <v>50</v>
      </c>
      <c r="H36619" s="809"/>
      <c r="I36619" s="817"/>
      <c r="J36619" s="817"/>
      <c r="K36619" s="815"/>
      <c r="L36619" s="815"/>
    </row>
    <row r="36620" spans="1:12" s="787" customFormat="1">
      <c r="A36620" s="787" t="s">
        <v>3939</v>
      </c>
      <c r="B36620" s="787" t="s">
        <v>3969</v>
      </c>
      <c r="D36620" s="792" t="str">
        <f>'REKAP OFFICIAL'!$A$114</f>
        <v>2.2.1.6.1_a</v>
      </c>
      <c r="F36620" s="807" t="s">
        <v>1081</v>
      </c>
      <c r="G36620" s="808" t="s">
        <v>131</v>
      </c>
      <c r="H36620" s="809">
        <v>382.4</v>
      </c>
      <c r="I36620" s="817">
        <v>1364191.5</v>
      </c>
      <c r="J36620" s="817">
        <f t="shared" si="523"/>
        <v>521666829.60000002</v>
      </c>
      <c r="K36620" s="815"/>
      <c r="L36620" s="815"/>
    </row>
    <row r="36621" spans="1:12" s="787" customFormat="1">
      <c r="A36621" s="787" t="s">
        <v>3939</v>
      </c>
      <c r="B36621" s="787" t="s">
        <v>3969</v>
      </c>
      <c r="D36621" s="792" t="str">
        <f>'REKAP OFFICIAL'!$A$105</f>
        <v>2.2.1.1.4</v>
      </c>
      <c r="F36621" s="807" t="s">
        <v>1082</v>
      </c>
      <c r="G36621" s="808" t="s">
        <v>1083</v>
      </c>
      <c r="H36621" s="809">
        <v>119444.2</v>
      </c>
      <c r="I36621" s="817">
        <v>18876.48</v>
      </c>
      <c r="J36621" s="817">
        <f>H36621*I36621</f>
        <v>2254686052.4159999</v>
      </c>
      <c r="K36621" s="815"/>
      <c r="L36621" s="815"/>
    </row>
    <row r="36622" spans="1:12" s="787" customFormat="1">
      <c r="A36622" s="787" t="s">
        <v>3939</v>
      </c>
      <c r="B36622" s="787" t="s">
        <v>3969</v>
      </c>
      <c r="D36622" s="792" t="str">
        <f>'REKAP OFFICIAL'!$A$108</f>
        <v>2.2.1.3.4</v>
      </c>
      <c r="F36622" s="807" t="s">
        <v>783</v>
      </c>
      <c r="G36622" s="808" t="s">
        <v>75</v>
      </c>
      <c r="H36622" s="809">
        <v>593.08000000000004</v>
      </c>
      <c r="I36622" s="817">
        <v>290602.72499999998</v>
      </c>
      <c r="J36622" s="817">
        <f>H36622*I36622</f>
        <v>172350664.14300001</v>
      </c>
      <c r="K36622" s="815"/>
      <c r="L36622" s="815"/>
    </row>
    <row r="36623" spans="1:12" s="787" customFormat="1">
      <c r="A36623" s="787" t="s">
        <v>3939</v>
      </c>
      <c r="B36623" s="787" t="s">
        <v>3969</v>
      </c>
      <c r="D36623" s="792"/>
      <c r="F36623" s="807" t="s">
        <v>3976</v>
      </c>
      <c r="G36623" s="808" t="s">
        <v>50</v>
      </c>
      <c r="H36623" s="809"/>
      <c r="I36623" s="817"/>
      <c r="J36623" s="817"/>
      <c r="K36623" s="815"/>
      <c r="L36623" s="815"/>
    </row>
    <row r="36624" spans="1:12" s="787" customFormat="1">
      <c r="A36624" s="787" t="s">
        <v>3939</v>
      </c>
      <c r="B36624" s="787" t="s">
        <v>3969</v>
      </c>
      <c r="D36624" s="792"/>
      <c r="F36624" s="807" t="s">
        <v>1191</v>
      </c>
      <c r="G36624" s="808" t="s">
        <v>50</v>
      </c>
      <c r="H36624" s="809"/>
      <c r="I36624" s="817"/>
      <c r="J36624" s="817"/>
      <c r="K36624" s="815"/>
      <c r="L36624" s="815"/>
    </row>
    <row r="36625" spans="1:12" s="787" customFormat="1">
      <c r="A36625" s="787" t="s">
        <v>3939</v>
      </c>
      <c r="B36625" s="787" t="s">
        <v>3969</v>
      </c>
      <c r="D36625" s="792" t="str">
        <f>'REKAP OFFICIAL'!$A$297</f>
        <v>PENGUJIAN-1</v>
      </c>
      <c r="F36625" s="807" t="s">
        <v>1192</v>
      </c>
      <c r="G36625" s="808" t="s">
        <v>1193</v>
      </c>
      <c r="H36625" s="809">
        <v>1</v>
      </c>
      <c r="I36625" s="817">
        <v>18900000</v>
      </c>
      <c r="J36625" s="817">
        <f t="shared" ref="J36625:J36630" si="524">H36625*I36625</f>
        <v>18900000</v>
      </c>
      <c r="K36625" s="815"/>
      <c r="L36625" s="815"/>
    </row>
    <row r="36626" spans="1:12" s="787" customFormat="1">
      <c r="A36626" s="787" t="s">
        <v>3939</v>
      </c>
      <c r="B36626" s="787" t="s">
        <v>3969</v>
      </c>
      <c r="D36626" s="792" t="str">
        <f>'REKAP OFFICIAL'!$A$298</f>
        <v>PENGUJIAN-2</v>
      </c>
      <c r="F36626" s="807" t="s">
        <v>1194</v>
      </c>
      <c r="G36626" s="808" t="s">
        <v>1195</v>
      </c>
      <c r="H36626" s="809">
        <v>6</v>
      </c>
      <c r="I36626" s="817">
        <v>7087500</v>
      </c>
      <c r="J36626" s="817">
        <f t="shared" si="524"/>
        <v>42525000</v>
      </c>
      <c r="K36626" s="815"/>
      <c r="L36626" s="815"/>
    </row>
    <row r="36627" spans="1:12" s="787" customFormat="1">
      <c r="A36627" s="787" t="s">
        <v>3939</v>
      </c>
      <c r="B36627" s="787" t="s">
        <v>3969</v>
      </c>
      <c r="D36627" s="792" t="str">
        <f>'REKAP OFFICIAL'!$A$299</f>
        <v>PENGUJIAN-3</v>
      </c>
      <c r="F36627" s="807" t="s">
        <v>1196</v>
      </c>
      <c r="G36627" s="808" t="s">
        <v>1197</v>
      </c>
      <c r="H36627" s="809">
        <v>90</v>
      </c>
      <c r="I36627" s="817">
        <v>283500</v>
      </c>
      <c r="J36627" s="817">
        <f t="shared" si="524"/>
        <v>25515000</v>
      </c>
      <c r="K36627" s="815"/>
      <c r="L36627" s="815"/>
    </row>
    <row r="36628" spans="1:12" s="787" customFormat="1">
      <c r="A36628" s="787" t="s">
        <v>3939</v>
      </c>
      <c r="B36628" s="787" t="s">
        <v>3969</v>
      </c>
      <c r="D36628" s="792" t="str">
        <f>'REKAP OFFICIAL'!$A$300</f>
        <v>PENGUJIAN-4</v>
      </c>
      <c r="F36628" s="807" t="s">
        <v>1198</v>
      </c>
      <c r="G36628" s="808" t="s">
        <v>1199</v>
      </c>
      <c r="H36628" s="809">
        <v>12</v>
      </c>
      <c r="I36628" s="817">
        <v>174825</v>
      </c>
      <c r="J36628" s="817">
        <f t="shared" si="524"/>
        <v>2097900</v>
      </c>
      <c r="K36628" s="815"/>
      <c r="L36628" s="815"/>
    </row>
    <row r="36629" spans="1:12" s="787" customFormat="1">
      <c r="A36629" s="787" t="s">
        <v>3939</v>
      </c>
      <c r="B36629" s="787" t="s">
        <v>3969</v>
      </c>
      <c r="D36629" s="792" t="str">
        <f>'REKAP OFFICIAL'!$A$301</f>
        <v>PENGUJIAN-5</v>
      </c>
      <c r="F36629" s="807" t="s">
        <v>1200</v>
      </c>
      <c r="G36629" s="808" t="s">
        <v>1195</v>
      </c>
      <c r="H36629" s="809">
        <v>9</v>
      </c>
      <c r="I36629" s="817">
        <v>1134000</v>
      </c>
      <c r="J36629" s="817">
        <f t="shared" si="524"/>
        <v>10206000</v>
      </c>
      <c r="K36629" s="815"/>
      <c r="L36629" s="815"/>
    </row>
    <row r="36630" spans="1:12" s="787" customFormat="1">
      <c r="A36630" s="787" t="s">
        <v>3939</v>
      </c>
      <c r="B36630" s="787" t="s">
        <v>3969</v>
      </c>
      <c r="D36630" s="792" t="str">
        <f>'REKAP OFFICIAL'!$A$302</f>
        <v>PENGUJIAN-6</v>
      </c>
      <c r="F36630" s="807" t="s">
        <v>1201</v>
      </c>
      <c r="G36630" s="808" t="s">
        <v>1195</v>
      </c>
      <c r="H36630" s="809">
        <v>10</v>
      </c>
      <c r="I36630" s="817">
        <v>283500</v>
      </c>
      <c r="J36630" s="817">
        <f t="shared" si="524"/>
        <v>2835000</v>
      </c>
      <c r="K36630" s="815"/>
      <c r="L36630" s="815"/>
    </row>
    <row r="36631" spans="1:12" s="787" customFormat="1">
      <c r="A36631" s="787" t="s">
        <v>3939</v>
      </c>
      <c r="B36631" s="787" t="s">
        <v>3969</v>
      </c>
      <c r="D36631" s="792" t="s">
        <v>50</v>
      </c>
      <c r="F36631" s="807" t="s">
        <v>1202</v>
      </c>
      <c r="G36631" s="808" t="s">
        <v>50</v>
      </c>
      <c r="H36631" s="809"/>
      <c r="I36631" s="817"/>
      <c r="J36631" s="817"/>
      <c r="K36631" s="815"/>
      <c r="L36631" s="815"/>
    </row>
    <row r="36632" spans="1:12" s="787" customFormat="1">
      <c r="A36632" s="787" t="s">
        <v>3939</v>
      </c>
      <c r="B36632" s="787" t="s">
        <v>3969</v>
      </c>
      <c r="D36632" s="792" t="str">
        <f>'REKAP OFFICIAL'!$A$303</f>
        <v>PENGUJIAN-7</v>
      </c>
      <c r="F36632" s="807" t="s">
        <v>1204</v>
      </c>
      <c r="G36632" s="808" t="s">
        <v>2610</v>
      </c>
      <c r="H36632" s="809">
        <v>12</v>
      </c>
      <c r="I36632" s="817">
        <v>519750</v>
      </c>
      <c r="J36632" s="817">
        <f>H36632*I36632</f>
        <v>6237000</v>
      </c>
      <c r="K36632" s="815"/>
      <c r="L36632" s="815"/>
    </row>
    <row r="36633" spans="1:12" s="787" customFormat="1">
      <c r="A36633" s="787" t="s">
        <v>3939</v>
      </c>
      <c r="B36633" s="787" t="s">
        <v>3969</v>
      </c>
      <c r="D36633" s="792"/>
      <c r="F36633" s="807" t="s">
        <v>1205</v>
      </c>
      <c r="G36633" s="808" t="s">
        <v>50</v>
      </c>
      <c r="H36633" s="809"/>
      <c r="I36633" s="817"/>
      <c r="J36633" s="817"/>
      <c r="K36633" s="815"/>
      <c r="L36633" s="815"/>
    </row>
    <row r="36634" spans="1:12" s="787" customFormat="1">
      <c r="A36634" s="787" t="s">
        <v>3939</v>
      </c>
      <c r="B36634" s="787" t="s">
        <v>3969</v>
      </c>
      <c r="D36634" s="792" t="str">
        <f>'REKAP OFFICIAL'!$A$304</f>
        <v>PENGUJIAN-8</v>
      </c>
      <c r="F36634" s="807" t="s">
        <v>1206</v>
      </c>
      <c r="G36634" s="808" t="s">
        <v>1195</v>
      </c>
      <c r="H36634" s="809">
        <v>12</v>
      </c>
      <c r="I36634" s="817">
        <v>151200</v>
      </c>
      <c r="J36634" s="817">
        <f>H36634*I36634</f>
        <v>1814400</v>
      </c>
      <c r="K36634" s="815"/>
      <c r="L36634" s="815"/>
    </row>
    <row r="36635" spans="1:12" s="787" customFormat="1">
      <c r="A36635" s="787" t="s">
        <v>3939</v>
      </c>
      <c r="B36635" s="787" t="s">
        <v>3969</v>
      </c>
      <c r="D36635" s="792" t="str">
        <f>'REKAP OFFICIAL'!$A$305</f>
        <v>PENGUJIAN-9</v>
      </c>
      <c r="F36635" s="807" t="s">
        <v>1207</v>
      </c>
      <c r="G36635" s="808" t="s">
        <v>1195</v>
      </c>
      <c r="H36635" s="809">
        <v>12</v>
      </c>
      <c r="I36635" s="817">
        <v>945000</v>
      </c>
      <c r="J36635" s="817">
        <f>H36635*I36635</f>
        <v>11340000</v>
      </c>
      <c r="K36635" s="815"/>
      <c r="L36635" s="815"/>
    </row>
    <row r="36636" spans="1:12" s="787" customFormat="1">
      <c r="A36636" s="787" t="s">
        <v>3939</v>
      </c>
      <c r="B36636" s="787" t="s">
        <v>3969</v>
      </c>
      <c r="D36636" s="792" t="str">
        <f>'REKAP OFFICIAL'!$A$306</f>
        <v>PENGUJIAN-10</v>
      </c>
      <c r="F36636" s="807" t="s">
        <v>1208</v>
      </c>
      <c r="G36636" s="808" t="s">
        <v>1195</v>
      </c>
      <c r="H36636" s="809">
        <v>12</v>
      </c>
      <c r="I36636" s="817">
        <v>236250</v>
      </c>
      <c r="J36636" s="817">
        <f>H36636*I36636</f>
        <v>2835000</v>
      </c>
      <c r="K36636" s="815"/>
      <c r="L36636" s="815"/>
    </row>
    <row r="36637" spans="1:12" s="787" customFormat="1">
      <c r="A36637" s="787" t="s">
        <v>3939</v>
      </c>
      <c r="B36637" s="787" t="s">
        <v>3969</v>
      </c>
      <c r="D36637" s="792" t="str">
        <f>'REKAP OFFICIAL'!$A$307</f>
        <v>PENGUJIAN-11</v>
      </c>
      <c r="F36637" s="807" t="s">
        <v>1209</v>
      </c>
      <c r="G36637" s="808" t="s">
        <v>1195</v>
      </c>
      <c r="H36637" s="809">
        <v>12</v>
      </c>
      <c r="I36637" s="817">
        <v>340200</v>
      </c>
      <c r="J36637" s="817">
        <f>H36637*I36637</f>
        <v>4082400</v>
      </c>
      <c r="K36637" s="815"/>
      <c r="L36637" s="815"/>
    </row>
    <row r="36638" spans="1:12" s="787" customFormat="1">
      <c r="A36638" s="787" t="s">
        <v>3939</v>
      </c>
      <c r="B36638" s="787" t="s">
        <v>3969</v>
      </c>
      <c r="D36638" s="792"/>
      <c r="F36638" s="807" t="s">
        <v>1210</v>
      </c>
      <c r="G36638" s="808" t="s">
        <v>50</v>
      </c>
      <c r="H36638" s="809"/>
      <c r="I36638" s="817"/>
      <c r="J36638" s="817"/>
      <c r="K36638" s="815"/>
      <c r="L36638" s="815"/>
    </row>
    <row r="36639" spans="1:12" s="787" customFormat="1">
      <c r="A36639" s="787" t="s">
        <v>3939</v>
      </c>
      <c r="B36639" s="787" t="s">
        <v>3969</v>
      </c>
      <c r="D36639" s="792" t="str">
        <f>'REKAP OFFICIAL'!$A$297</f>
        <v>PENGUJIAN-1</v>
      </c>
      <c r="F36639" s="807" t="s">
        <v>1192</v>
      </c>
      <c r="G36639" s="808" t="s">
        <v>1193</v>
      </c>
      <c r="H36639" s="809">
        <v>1</v>
      </c>
      <c r="I36639" s="817">
        <v>18900000</v>
      </c>
      <c r="J36639" s="817">
        <f t="shared" ref="J36639:J36644" si="525">H36639*I36639</f>
        <v>18900000</v>
      </c>
      <c r="K36639" s="815"/>
      <c r="L36639" s="815"/>
    </row>
    <row r="36640" spans="1:12" s="787" customFormat="1">
      <c r="A36640" s="787" t="s">
        <v>3939</v>
      </c>
      <c r="B36640" s="787" t="s">
        <v>3969</v>
      </c>
      <c r="D36640" s="792" t="str">
        <f>'REKAP OFFICIAL'!$A$309</f>
        <v>PENGUJIAN-13</v>
      </c>
      <c r="F36640" s="807" t="s">
        <v>1211</v>
      </c>
      <c r="G36640" s="808" t="s">
        <v>1195</v>
      </c>
      <c r="H36640" s="809">
        <v>15</v>
      </c>
      <c r="I36640" s="817">
        <v>33075000</v>
      </c>
      <c r="J36640" s="817">
        <f t="shared" si="525"/>
        <v>496125000</v>
      </c>
      <c r="K36640" s="815"/>
      <c r="L36640" s="815"/>
    </row>
    <row r="36641" spans="1:12" s="787" customFormat="1">
      <c r="A36641" s="787" t="s">
        <v>3939</v>
      </c>
      <c r="B36641" s="787" t="s">
        <v>3969</v>
      </c>
      <c r="D36641" s="792" t="str">
        <f>'REKAP OFFICIAL'!$A$310</f>
        <v>PENGUJIAN-14</v>
      </c>
      <c r="F36641" s="807" t="s">
        <v>1212</v>
      </c>
      <c r="G36641" s="808" t="s">
        <v>1195</v>
      </c>
      <c r="H36641" s="809">
        <v>7.5</v>
      </c>
      <c r="I36641" s="817">
        <v>18900000</v>
      </c>
      <c r="J36641" s="817">
        <f t="shared" si="525"/>
        <v>141750000</v>
      </c>
      <c r="K36641" s="815"/>
      <c r="L36641" s="815"/>
    </row>
    <row r="36642" spans="1:12" s="787" customFormat="1">
      <c r="A36642" s="787" t="s">
        <v>3939</v>
      </c>
      <c r="B36642" s="787" t="s">
        <v>3969</v>
      </c>
      <c r="D36642" s="792" t="str">
        <f>'REKAP OFFICIAL'!$A$311</f>
        <v>PENGUJIAN-15</v>
      </c>
      <c r="F36642" s="807" t="s">
        <v>1213</v>
      </c>
      <c r="G36642" s="808" t="s">
        <v>1195</v>
      </c>
      <c r="H36642" s="809">
        <v>20</v>
      </c>
      <c r="I36642" s="817">
        <v>10395000</v>
      </c>
      <c r="J36642" s="817">
        <f t="shared" si="525"/>
        <v>207900000</v>
      </c>
      <c r="K36642" s="815"/>
      <c r="L36642" s="815"/>
    </row>
    <row r="36643" spans="1:12" s="787" customFormat="1">
      <c r="A36643" s="787" t="s">
        <v>3939</v>
      </c>
      <c r="B36643" s="787" t="s">
        <v>3969</v>
      </c>
      <c r="D36643" s="792" t="str">
        <f>'REKAP OFFICIAL'!$A$312</f>
        <v>PENGUJIAN-16</v>
      </c>
      <c r="F36643" s="807" t="s">
        <v>1214</v>
      </c>
      <c r="G36643" s="808" t="s">
        <v>1193</v>
      </c>
      <c r="H36643" s="809">
        <v>1</v>
      </c>
      <c r="I36643" s="817">
        <v>18900000</v>
      </c>
      <c r="J36643" s="817">
        <f t="shared" si="525"/>
        <v>18900000</v>
      </c>
      <c r="K36643" s="815"/>
      <c r="L36643" s="815"/>
    </row>
    <row r="36644" spans="1:12" s="787" customFormat="1">
      <c r="A36644" s="787" t="s">
        <v>3939</v>
      </c>
      <c r="B36644" s="787" t="s">
        <v>3969</v>
      </c>
      <c r="D36644" s="792" t="str">
        <f>'REKAP OFFICIAL'!$A$313</f>
        <v>PENGUJIAN-17</v>
      </c>
      <c r="F36644" s="807" t="s">
        <v>1215</v>
      </c>
      <c r="G36644" s="808" t="s">
        <v>1195</v>
      </c>
      <c r="H36644" s="809">
        <v>47</v>
      </c>
      <c r="I36644" s="817">
        <v>2835000</v>
      </c>
      <c r="J36644" s="817">
        <f t="shared" si="525"/>
        <v>133245000</v>
      </c>
      <c r="K36644" s="815"/>
      <c r="L36644" s="815"/>
    </row>
    <row r="36645" spans="1:12" s="787" customFormat="1">
      <c r="A36645" s="787" t="s">
        <v>3939</v>
      </c>
      <c r="B36645" s="787" t="s">
        <v>3977</v>
      </c>
      <c r="D36645" s="792"/>
      <c r="F36645" s="807" t="s">
        <v>3978</v>
      </c>
      <c r="G36645" s="808" t="s">
        <v>50</v>
      </c>
      <c r="H36645" s="809"/>
      <c r="I36645" s="817"/>
      <c r="J36645" s="817"/>
      <c r="K36645" s="815"/>
      <c r="L36645" s="815"/>
    </row>
    <row r="36646" spans="1:12" s="787" customFormat="1">
      <c r="A36646" s="787" t="s">
        <v>3939</v>
      </c>
      <c r="B36646" s="787" t="s">
        <v>3977</v>
      </c>
      <c r="D36646" s="792"/>
      <c r="F36646" s="807" t="s">
        <v>3979</v>
      </c>
      <c r="G36646" s="808" t="s">
        <v>50</v>
      </c>
      <c r="H36646" s="809"/>
      <c r="I36646" s="817"/>
      <c r="J36646" s="817"/>
      <c r="K36646" s="815"/>
      <c r="L36646" s="815"/>
    </row>
    <row r="36647" spans="1:12" s="787" customFormat="1" ht="29">
      <c r="A36647" s="787" t="s">
        <v>3939</v>
      </c>
      <c r="B36647" s="787" t="s">
        <v>3977</v>
      </c>
      <c r="D36647" s="792"/>
      <c r="F36647" s="807" t="s">
        <v>3513</v>
      </c>
      <c r="G36647" s="808" t="s">
        <v>50</v>
      </c>
      <c r="H36647" s="809"/>
      <c r="I36647" s="817"/>
      <c r="J36647" s="817"/>
      <c r="K36647" s="815"/>
      <c r="L36647" s="815"/>
    </row>
    <row r="36648" spans="1:12" s="787" customFormat="1" ht="43.5">
      <c r="A36648" s="787" t="s">
        <v>3939</v>
      </c>
      <c r="B36648" s="787" t="s">
        <v>3977</v>
      </c>
      <c r="D36648" s="792"/>
      <c r="F36648" s="807" t="s">
        <v>3514</v>
      </c>
      <c r="G36648" s="808" t="s">
        <v>50</v>
      </c>
      <c r="H36648" s="809"/>
      <c r="I36648" s="817"/>
      <c r="J36648" s="817"/>
      <c r="K36648" s="815"/>
      <c r="L36648" s="815"/>
    </row>
    <row r="36649" spans="1:12" s="787" customFormat="1">
      <c r="A36649" s="787" t="s">
        <v>3939</v>
      </c>
      <c r="B36649" s="787" t="s">
        <v>3977</v>
      </c>
      <c r="D36649" s="792"/>
      <c r="F36649" s="807" t="s">
        <v>2614</v>
      </c>
      <c r="G36649" s="808" t="s">
        <v>139</v>
      </c>
      <c r="H36649" s="809">
        <v>1</v>
      </c>
      <c r="I36649" s="817">
        <v>269981250</v>
      </c>
      <c r="J36649" s="817">
        <f>H36649*I36649</f>
        <v>269981250</v>
      </c>
      <c r="K36649" s="815"/>
      <c r="L36649" s="815"/>
    </row>
    <row r="36650" spans="1:12" s="787" customFormat="1">
      <c r="A36650" s="787" t="s">
        <v>3939</v>
      </c>
      <c r="B36650" s="787" t="s">
        <v>3977</v>
      </c>
      <c r="D36650" s="792"/>
      <c r="F36650" s="807" t="s">
        <v>3515</v>
      </c>
      <c r="G36650" s="808" t="s">
        <v>50</v>
      </c>
      <c r="H36650" s="809"/>
      <c r="I36650" s="817"/>
      <c r="J36650" s="817"/>
      <c r="K36650" s="815"/>
      <c r="L36650" s="815"/>
    </row>
    <row r="36651" spans="1:12" s="787" customFormat="1">
      <c r="A36651" s="787" t="s">
        <v>3939</v>
      </c>
      <c r="B36651" s="787" t="s">
        <v>3977</v>
      </c>
      <c r="D36651" s="792"/>
      <c r="F36651" s="807" t="s">
        <v>3516</v>
      </c>
      <c r="G36651" s="808" t="s">
        <v>50</v>
      </c>
      <c r="H36651" s="809"/>
      <c r="I36651" s="817"/>
      <c r="J36651" s="817"/>
      <c r="K36651" s="815"/>
      <c r="L36651" s="815"/>
    </row>
    <row r="36652" spans="1:12" s="787" customFormat="1">
      <c r="A36652" s="787" t="s">
        <v>3939</v>
      </c>
      <c r="B36652" s="787" t="s">
        <v>3977</v>
      </c>
      <c r="D36652" s="792"/>
      <c r="F36652" s="807" t="s">
        <v>3517</v>
      </c>
      <c r="G36652" s="808" t="s">
        <v>50</v>
      </c>
      <c r="H36652" s="809"/>
      <c r="I36652" s="817"/>
      <c r="J36652" s="817"/>
      <c r="K36652" s="815"/>
      <c r="L36652" s="815"/>
    </row>
    <row r="36653" spans="1:12" s="787" customFormat="1">
      <c r="A36653" s="787" t="s">
        <v>3939</v>
      </c>
      <c r="B36653" s="787" t="s">
        <v>3977</v>
      </c>
      <c r="D36653" s="792"/>
      <c r="F36653" s="807" t="s">
        <v>3518</v>
      </c>
      <c r="G36653" s="808" t="s">
        <v>50</v>
      </c>
      <c r="H36653" s="809"/>
      <c r="I36653" s="817"/>
      <c r="J36653" s="817"/>
      <c r="K36653" s="815"/>
      <c r="L36653" s="815"/>
    </row>
    <row r="36654" spans="1:12" s="787" customFormat="1">
      <c r="A36654" s="787" t="s">
        <v>3939</v>
      </c>
      <c r="B36654" s="787" t="s">
        <v>3977</v>
      </c>
      <c r="D36654" s="792"/>
      <c r="F36654" s="807" t="s">
        <v>3519</v>
      </c>
      <c r="G36654" s="808" t="s">
        <v>50</v>
      </c>
      <c r="H36654" s="809"/>
      <c r="I36654" s="817"/>
      <c r="J36654" s="817"/>
      <c r="K36654" s="815"/>
      <c r="L36654" s="815"/>
    </row>
    <row r="36655" spans="1:12" s="787" customFormat="1">
      <c r="A36655" s="787" t="s">
        <v>3939</v>
      </c>
      <c r="B36655" s="787" t="s">
        <v>3977</v>
      </c>
      <c r="D36655" s="792"/>
      <c r="F36655" s="807" t="s">
        <v>3520</v>
      </c>
      <c r="G36655" s="808" t="s">
        <v>50</v>
      </c>
      <c r="H36655" s="809"/>
      <c r="I36655" s="817"/>
      <c r="J36655" s="817"/>
      <c r="K36655" s="815"/>
      <c r="L36655" s="815"/>
    </row>
    <row r="36656" spans="1:12" s="787" customFormat="1">
      <c r="A36656" s="787" t="s">
        <v>3939</v>
      </c>
      <c r="B36656" s="787" t="s">
        <v>3977</v>
      </c>
      <c r="D36656" s="792"/>
      <c r="F36656" s="807" t="s">
        <v>3521</v>
      </c>
      <c r="G36656" s="808" t="s">
        <v>50</v>
      </c>
      <c r="H36656" s="809"/>
      <c r="I36656" s="817"/>
      <c r="J36656" s="817"/>
      <c r="K36656" s="815"/>
      <c r="L36656" s="815"/>
    </row>
    <row r="36657" spans="1:12" s="787" customFormat="1">
      <c r="A36657" s="787" t="s">
        <v>3939</v>
      </c>
      <c r="B36657" s="787" t="s">
        <v>3977</v>
      </c>
      <c r="D36657" s="792"/>
      <c r="F36657" s="807" t="s">
        <v>3522</v>
      </c>
      <c r="G36657" s="808" t="s">
        <v>50</v>
      </c>
      <c r="H36657" s="809"/>
      <c r="I36657" s="817"/>
      <c r="J36657" s="817"/>
      <c r="K36657" s="815"/>
      <c r="L36657" s="815"/>
    </row>
    <row r="36658" spans="1:12" s="787" customFormat="1">
      <c r="A36658" s="787" t="s">
        <v>3939</v>
      </c>
      <c r="B36658" s="787" t="s">
        <v>3977</v>
      </c>
      <c r="D36658" s="792"/>
      <c r="F36658" s="807" t="s">
        <v>2621</v>
      </c>
      <c r="G36658" s="808" t="s">
        <v>50</v>
      </c>
      <c r="H36658" s="809"/>
      <c r="I36658" s="817"/>
      <c r="J36658" s="817"/>
      <c r="K36658" s="815"/>
      <c r="L36658" s="815"/>
    </row>
    <row r="36659" spans="1:12" s="787" customFormat="1">
      <c r="A36659" s="787" t="s">
        <v>3939</v>
      </c>
      <c r="B36659" s="787" t="s">
        <v>3977</v>
      </c>
      <c r="D36659" s="792"/>
      <c r="F36659" s="807" t="s">
        <v>3523</v>
      </c>
      <c r="G36659" s="808" t="s">
        <v>50</v>
      </c>
      <c r="H36659" s="809"/>
      <c r="I36659" s="817"/>
      <c r="J36659" s="817"/>
      <c r="K36659" s="815"/>
      <c r="L36659" s="815"/>
    </row>
    <row r="36660" spans="1:12" s="787" customFormat="1" ht="29">
      <c r="A36660" s="787" t="s">
        <v>3939</v>
      </c>
      <c r="B36660" s="787" t="s">
        <v>3977</v>
      </c>
      <c r="D36660" s="792"/>
      <c r="F36660" s="807" t="s">
        <v>3524</v>
      </c>
      <c r="G36660" s="808" t="s">
        <v>50</v>
      </c>
      <c r="H36660" s="809"/>
      <c r="I36660" s="817"/>
      <c r="J36660" s="817"/>
      <c r="K36660" s="815"/>
      <c r="L36660" s="815"/>
    </row>
    <row r="36661" spans="1:12" s="787" customFormat="1">
      <c r="A36661" s="787" t="s">
        <v>3939</v>
      </c>
      <c r="B36661" s="787" t="s">
        <v>3977</v>
      </c>
      <c r="D36661" s="792"/>
      <c r="F36661" s="807" t="s">
        <v>2623</v>
      </c>
      <c r="G36661" s="808" t="s">
        <v>50</v>
      </c>
      <c r="H36661" s="809"/>
      <c r="I36661" s="817"/>
      <c r="J36661" s="817"/>
      <c r="K36661" s="815"/>
      <c r="L36661" s="815"/>
    </row>
    <row r="36662" spans="1:12" s="787" customFormat="1">
      <c r="A36662" s="787" t="s">
        <v>3939</v>
      </c>
      <c r="B36662" s="787" t="s">
        <v>3977</v>
      </c>
      <c r="D36662" s="792"/>
      <c r="F36662" s="807" t="s">
        <v>2615</v>
      </c>
      <c r="G36662" s="808" t="s">
        <v>139</v>
      </c>
      <c r="H36662" s="809">
        <v>1</v>
      </c>
      <c r="I36662" s="817">
        <v>156187500</v>
      </c>
      <c r="J36662" s="817">
        <f>H36662*I36662</f>
        <v>156187500</v>
      </c>
      <c r="K36662" s="815"/>
      <c r="L36662" s="815"/>
    </row>
    <row r="36663" spans="1:12" s="787" customFormat="1">
      <c r="A36663" s="787" t="s">
        <v>3939</v>
      </c>
      <c r="B36663" s="787" t="s">
        <v>3977</v>
      </c>
      <c r="D36663" s="792"/>
      <c r="F36663" s="807" t="s">
        <v>2616</v>
      </c>
      <c r="G36663" s="808" t="s">
        <v>50</v>
      </c>
      <c r="H36663" s="809"/>
      <c r="I36663" s="817"/>
      <c r="J36663" s="817"/>
      <c r="K36663" s="815"/>
      <c r="L36663" s="815"/>
    </row>
    <row r="36664" spans="1:12" s="787" customFormat="1">
      <c r="A36664" s="787" t="s">
        <v>3939</v>
      </c>
      <c r="B36664" s="787" t="s">
        <v>3977</v>
      </c>
      <c r="D36664" s="792"/>
      <c r="F36664" s="807" t="s">
        <v>2617</v>
      </c>
      <c r="G36664" s="808" t="s">
        <v>50</v>
      </c>
      <c r="H36664" s="809"/>
      <c r="I36664" s="817"/>
      <c r="J36664" s="817"/>
      <c r="K36664" s="815"/>
      <c r="L36664" s="815"/>
    </row>
    <row r="36665" spans="1:12" s="787" customFormat="1">
      <c r="A36665" s="787" t="s">
        <v>3939</v>
      </c>
      <c r="B36665" s="787" t="s">
        <v>3977</v>
      </c>
      <c r="D36665" s="792"/>
      <c r="F36665" s="807" t="s">
        <v>1237</v>
      </c>
      <c r="G36665" s="808" t="s">
        <v>50</v>
      </c>
      <c r="H36665" s="809"/>
      <c r="I36665" s="817"/>
      <c r="J36665" s="817"/>
      <c r="K36665" s="815"/>
      <c r="L36665" s="815"/>
    </row>
    <row r="36666" spans="1:12" s="787" customFormat="1">
      <c r="A36666" s="787" t="s">
        <v>3939</v>
      </c>
      <c r="B36666" s="787" t="s">
        <v>3977</v>
      </c>
      <c r="D36666" s="792"/>
      <c r="F36666" s="807" t="s">
        <v>1238</v>
      </c>
      <c r="G36666" s="808" t="s">
        <v>50</v>
      </c>
      <c r="H36666" s="809"/>
      <c r="I36666" s="817"/>
      <c r="J36666" s="817"/>
      <c r="K36666" s="815"/>
      <c r="L36666" s="815"/>
    </row>
    <row r="36667" spans="1:12" s="787" customFormat="1">
      <c r="A36667" s="787" t="s">
        <v>3939</v>
      </c>
      <c r="B36667" s="787" t="s">
        <v>3977</v>
      </c>
      <c r="D36667" s="792"/>
      <c r="F36667" s="807" t="s">
        <v>2618</v>
      </c>
      <c r="G36667" s="808" t="s">
        <v>50</v>
      </c>
      <c r="H36667" s="809"/>
      <c r="I36667" s="817"/>
      <c r="J36667" s="817"/>
      <c r="K36667" s="815"/>
      <c r="L36667" s="815"/>
    </row>
    <row r="36668" spans="1:12" s="787" customFormat="1">
      <c r="A36668" s="787" t="s">
        <v>3939</v>
      </c>
      <c r="B36668" s="787" t="s">
        <v>3977</v>
      </c>
      <c r="D36668" s="792"/>
      <c r="F36668" s="807" t="s">
        <v>2619</v>
      </c>
      <c r="G36668" s="808" t="s">
        <v>50</v>
      </c>
      <c r="H36668" s="809"/>
      <c r="I36668" s="817"/>
      <c r="J36668" s="817"/>
      <c r="K36668" s="815"/>
      <c r="L36668" s="815"/>
    </row>
    <row r="36669" spans="1:12" s="787" customFormat="1">
      <c r="A36669" s="787" t="s">
        <v>3939</v>
      </c>
      <c r="B36669" s="787" t="s">
        <v>3977</v>
      </c>
      <c r="D36669" s="792"/>
      <c r="F36669" s="807" t="s">
        <v>2620</v>
      </c>
      <c r="G36669" s="808" t="s">
        <v>50</v>
      </c>
      <c r="H36669" s="809"/>
      <c r="I36669" s="817"/>
      <c r="J36669" s="817"/>
      <c r="K36669" s="815"/>
      <c r="L36669" s="815"/>
    </row>
    <row r="36670" spans="1:12" s="787" customFormat="1">
      <c r="A36670" s="787" t="s">
        <v>3939</v>
      </c>
      <c r="B36670" s="787" t="s">
        <v>3977</v>
      </c>
      <c r="D36670" s="792"/>
      <c r="F36670" s="807" t="s">
        <v>2621</v>
      </c>
      <c r="G36670" s="808" t="s">
        <v>50</v>
      </c>
      <c r="H36670" s="809"/>
      <c r="I36670" s="817"/>
      <c r="J36670" s="817"/>
      <c r="K36670" s="815"/>
      <c r="L36670" s="815"/>
    </row>
    <row r="36671" spans="1:12" s="787" customFormat="1">
      <c r="A36671" s="787" t="s">
        <v>3939</v>
      </c>
      <c r="B36671" s="787" t="s">
        <v>3977</v>
      </c>
      <c r="D36671" s="792"/>
      <c r="F36671" s="807" t="s">
        <v>2622</v>
      </c>
      <c r="G36671" s="808" t="s">
        <v>50</v>
      </c>
      <c r="H36671" s="809"/>
      <c r="I36671" s="817"/>
      <c r="J36671" s="817"/>
      <c r="K36671" s="815"/>
      <c r="L36671" s="815"/>
    </row>
    <row r="36672" spans="1:12" s="787" customFormat="1">
      <c r="A36672" s="787" t="s">
        <v>3939</v>
      </c>
      <c r="B36672" s="787" t="s">
        <v>3977</v>
      </c>
      <c r="D36672" s="792"/>
      <c r="F36672" s="807" t="s">
        <v>2623</v>
      </c>
      <c r="G36672" s="808" t="s">
        <v>50</v>
      </c>
      <c r="H36672" s="809"/>
      <c r="I36672" s="817"/>
      <c r="J36672" s="817"/>
      <c r="K36672" s="815"/>
      <c r="L36672" s="815"/>
    </row>
    <row r="36673" spans="1:12" s="787" customFormat="1">
      <c r="A36673" s="787" t="s">
        <v>3939</v>
      </c>
      <c r="B36673" s="787" t="s">
        <v>3977</v>
      </c>
      <c r="D36673" s="792"/>
      <c r="F36673" s="807" t="s">
        <v>2624</v>
      </c>
      <c r="G36673" s="808" t="s">
        <v>50</v>
      </c>
      <c r="H36673" s="809"/>
      <c r="I36673" s="817"/>
      <c r="J36673" s="817"/>
      <c r="K36673" s="815"/>
      <c r="L36673" s="815"/>
    </row>
    <row r="36674" spans="1:12" s="787" customFormat="1">
      <c r="A36674" s="787" t="s">
        <v>3939</v>
      </c>
      <c r="B36674" s="787" t="s">
        <v>3977</v>
      </c>
      <c r="D36674" s="792"/>
      <c r="F36674" s="807" t="s">
        <v>2625</v>
      </c>
      <c r="G36674" s="808" t="s">
        <v>139</v>
      </c>
      <c r="H36674" s="809">
        <v>1</v>
      </c>
      <c r="I36674" s="817">
        <v>401625000</v>
      </c>
      <c r="J36674" s="817">
        <f>H36674*I36674</f>
        <v>401625000</v>
      </c>
      <c r="K36674" s="815"/>
      <c r="L36674" s="815"/>
    </row>
    <row r="36675" spans="1:12" s="787" customFormat="1">
      <c r="A36675" s="787" t="s">
        <v>3939</v>
      </c>
      <c r="B36675" s="787" t="s">
        <v>3977</v>
      </c>
      <c r="D36675" s="792"/>
      <c r="F36675" s="807" t="s">
        <v>2626</v>
      </c>
      <c r="G36675" s="808" t="s">
        <v>50</v>
      </c>
      <c r="H36675" s="809"/>
      <c r="I36675" s="817"/>
      <c r="J36675" s="817"/>
      <c r="K36675" s="815"/>
      <c r="L36675" s="815"/>
    </row>
    <row r="36676" spans="1:12" s="787" customFormat="1">
      <c r="A36676" s="787" t="s">
        <v>3939</v>
      </c>
      <c r="B36676" s="787" t="s">
        <v>3977</v>
      </c>
      <c r="D36676" s="792"/>
      <c r="F36676" s="807" t="s">
        <v>2627</v>
      </c>
      <c r="G36676" s="808" t="s">
        <v>50</v>
      </c>
      <c r="H36676" s="809"/>
      <c r="I36676" s="817"/>
      <c r="J36676" s="817"/>
      <c r="K36676" s="815"/>
      <c r="L36676" s="815"/>
    </row>
    <row r="36677" spans="1:12" s="787" customFormat="1">
      <c r="A36677" s="787" t="s">
        <v>3939</v>
      </c>
      <c r="B36677" s="787" t="s">
        <v>3977</v>
      </c>
      <c r="D36677" s="792"/>
      <c r="F36677" s="807" t="s">
        <v>2628</v>
      </c>
      <c r="G36677" s="808" t="s">
        <v>50</v>
      </c>
      <c r="H36677" s="809"/>
      <c r="I36677" s="817"/>
      <c r="J36677" s="817"/>
      <c r="K36677" s="815"/>
      <c r="L36677" s="815"/>
    </row>
    <row r="36678" spans="1:12" s="787" customFormat="1">
      <c r="A36678" s="787" t="s">
        <v>3939</v>
      </c>
      <c r="B36678" s="787" t="s">
        <v>3977</v>
      </c>
      <c r="D36678" s="792"/>
      <c r="F36678" s="807" t="s">
        <v>2629</v>
      </c>
      <c r="G36678" s="808" t="s">
        <v>50</v>
      </c>
      <c r="H36678" s="809"/>
      <c r="I36678" s="817"/>
      <c r="J36678" s="817"/>
      <c r="K36678" s="815"/>
      <c r="L36678" s="815"/>
    </row>
    <row r="36679" spans="1:12" s="787" customFormat="1" ht="29">
      <c r="A36679" s="787" t="s">
        <v>3939</v>
      </c>
      <c r="B36679" s="787" t="s">
        <v>3977</v>
      </c>
      <c r="D36679" s="792"/>
      <c r="F36679" s="807" t="s">
        <v>2630</v>
      </c>
      <c r="G36679" s="808" t="s">
        <v>50</v>
      </c>
      <c r="H36679" s="809"/>
      <c r="I36679" s="817"/>
      <c r="J36679" s="817"/>
      <c r="K36679" s="815"/>
      <c r="L36679" s="815"/>
    </row>
    <row r="36680" spans="1:12" s="787" customFormat="1">
      <c r="A36680" s="787" t="s">
        <v>3939</v>
      </c>
      <c r="B36680" s="787" t="s">
        <v>3977</v>
      </c>
      <c r="D36680" s="792"/>
      <c r="F36680" s="807" t="s">
        <v>2631</v>
      </c>
      <c r="G36680" s="808" t="s">
        <v>139</v>
      </c>
      <c r="H36680" s="809">
        <v>6</v>
      </c>
      <c r="I36680" s="817">
        <v>4016250</v>
      </c>
      <c r="J36680" s="817">
        <f>H36680*I36680</f>
        <v>24097500</v>
      </c>
      <c r="K36680" s="815"/>
      <c r="L36680" s="815"/>
    </row>
    <row r="36681" spans="1:12" s="787" customFormat="1" ht="29">
      <c r="A36681" s="787" t="s">
        <v>3939</v>
      </c>
      <c r="B36681" s="787" t="s">
        <v>3977</v>
      </c>
      <c r="D36681" s="792"/>
      <c r="F36681" s="807" t="s">
        <v>1251</v>
      </c>
      <c r="G36681" s="808" t="s">
        <v>139</v>
      </c>
      <c r="H36681" s="809">
        <v>6</v>
      </c>
      <c r="I36681" s="817">
        <v>223125</v>
      </c>
      <c r="J36681" s="817">
        <f>H36681*I36681</f>
        <v>1338750</v>
      </c>
      <c r="K36681" s="815"/>
      <c r="L36681" s="815"/>
    </row>
    <row r="36682" spans="1:12" s="787" customFormat="1">
      <c r="A36682" s="787" t="s">
        <v>3939</v>
      </c>
      <c r="B36682" s="787" t="s">
        <v>3977</v>
      </c>
      <c r="D36682" s="792"/>
      <c r="F36682" s="807" t="s">
        <v>1252</v>
      </c>
      <c r="G36682" s="808" t="s">
        <v>50</v>
      </c>
      <c r="H36682" s="809"/>
      <c r="I36682" s="817"/>
      <c r="J36682" s="817"/>
      <c r="K36682" s="815"/>
      <c r="L36682" s="815"/>
    </row>
    <row r="36683" spans="1:12" s="787" customFormat="1">
      <c r="A36683" s="787" t="s">
        <v>3939</v>
      </c>
      <c r="B36683" s="787" t="s">
        <v>3977</v>
      </c>
      <c r="D36683" s="792"/>
      <c r="F36683" s="807" t="s">
        <v>2632</v>
      </c>
      <c r="G36683" s="808" t="s">
        <v>50</v>
      </c>
      <c r="H36683" s="809"/>
      <c r="I36683" s="817"/>
      <c r="J36683" s="817"/>
      <c r="K36683" s="815"/>
      <c r="L36683" s="815"/>
    </row>
    <row r="36684" spans="1:12" s="787" customFormat="1" ht="43.5">
      <c r="A36684" s="787" t="s">
        <v>3939</v>
      </c>
      <c r="B36684" s="787" t="s">
        <v>3977</v>
      </c>
      <c r="D36684" s="792"/>
      <c r="F36684" s="807" t="s">
        <v>2633</v>
      </c>
      <c r="G36684" s="808" t="s">
        <v>50</v>
      </c>
      <c r="H36684" s="809"/>
      <c r="I36684" s="817"/>
      <c r="J36684" s="817"/>
      <c r="K36684" s="815"/>
      <c r="L36684" s="815"/>
    </row>
    <row r="36685" spans="1:12" s="787" customFormat="1">
      <c r="A36685" s="787" t="s">
        <v>3939</v>
      </c>
      <c r="B36685" s="787" t="s">
        <v>3977</v>
      </c>
      <c r="D36685" s="792"/>
      <c r="F36685" s="807" t="s">
        <v>2634</v>
      </c>
      <c r="G36685" s="808" t="s">
        <v>1256</v>
      </c>
      <c r="H36685" s="809">
        <v>1</v>
      </c>
      <c r="I36685" s="817">
        <v>550000000</v>
      </c>
      <c r="J36685" s="817">
        <f>H36685*I36685</f>
        <v>550000000</v>
      </c>
      <c r="K36685" s="815"/>
      <c r="L36685" s="815"/>
    </row>
    <row r="36686" spans="1:12" s="787" customFormat="1">
      <c r="A36686" s="787" t="s">
        <v>3939</v>
      </c>
      <c r="B36686" s="787" t="s">
        <v>3977</v>
      </c>
      <c r="D36686" s="792"/>
      <c r="F36686" s="807" t="s">
        <v>2635</v>
      </c>
      <c r="G36686" s="808" t="s">
        <v>50</v>
      </c>
      <c r="H36686" s="809"/>
      <c r="I36686" s="817"/>
      <c r="J36686" s="817"/>
      <c r="K36686" s="815"/>
      <c r="L36686" s="815"/>
    </row>
    <row r="36687" spans="1:12" s="787" customFormat="1">
      <c r="A36687" s="787" t="s">
        <v>3939</v>
      </c>
      <c r="B36687" s="787" t="s">
        <v>3977</v>
      </c>
      <c r="D36687" s="792"/>
      <c r="F36687" s="807" t="s">
        <v>1258</v>
      </c>
      <c r="G36687" s="808" t="s">
        <v>50</v>
      </c>
      <c r="H36687" s="809"/>
      <c r="I36687" s="817"/>
      <c r="J36687" s="817"/>
      <c r="K36687" s="815"/>
      <c r="L36687" s="815"/>
    </row>
    <row r="36688" spans="1:12" s="787" customFormat="1">
      <c r="A36688" s="787" t="s">
        <v>3939</v>
      </c>
      <c r="B36688" s="787" t="s">
        <v>3977</v>
      </c>
      <c r="D36688" s="792"/>
      <c r="F36688" s="807" t="s">
        <v>2636</v>
      </c>
      <c r="G36688" s="808" t="s">
        <v>50</v>
      </c>
      <c r="H36688" s="809"/>
      <c r="I36688" s="817"/>
      <c r="J36688" s="817"/>
      <c r="K36688" s="815"/>
      <c r="L36688" s="815"/>
    </row>
    <row r="36689" spans="1:12" s="787" customFormat="1">
      <c r="A36689" s="787" t="s">
        <v>3939</v>
      </c>
      <c r="B36689" s="787" t="s">
        <v>3977</v>
      </c>
      <c r="D36689" s="792"/>
      <c r="F36689" s="807" t="s">
        <v>1260</v>
      </c>
      <c r="G36689" s="808" t="s">
        <v>50</v>
      </c>
      <c r="H36689" s="809"/>
      <c r="I36689" s="817"/>
      <c r="J36689" s="817"/>
      <c r="K36689" s="815"/>
      <c r="L36689" s="815"/>
    </row>
    <row r="36690" spans="1:12" s="787" customFormat="1" ht="29">
      <c r="A36690" s="787" t="s">
        <v>3939</v>
      </c>
      <c r="B36690" s="787" t="s">
        <v>3977</v>
      </c>
      <c r="D36690" s="792"/>
      <c r="F36690" s="807" t="s">
        <v>2637</v>
      </c>
      <c r="G36690" s="808" t="s">
        <v>50</v>
      </c>
      <c r="H36690" s="809"/>
      <c r="I36690" s="817"/>
      <c r="J36690" s="817"/>
      <c r="K36690" s="815"/>
      <c r="L36690" s="815"/>
    </row>
    <row r="36691" spans="1:12" s="787" customFormat="1">
      <c r="A36691" s="787" t="s">
        <v>3939</v>
      </c>
      <c r="B36691" s="787" t="s">
        <v>3977</v>
      </c>
      <c r="D36691" s="792"/>
      <c r="F36691" s="807" t="s">
        <v>2638</v>
      </c>
      <c r="G36691" s="808" t="s">
        <v>50</v>
      </c>
      <c r="H36691" s="809"/>
      <c r="I36691" s="817"/>
      <c r="J36691" s="817"/>
      <c r="K36691" s="815"/>
      <c r="L36691" s="815"/>
    </row>
    <row r="36692" spans="1:12" s="787" customFormat="1">
      <c r="A36692" s="787" t="s">
        <v>3939</v>
      </c>
      <c r="B36692" s="787" t="s">
        <v>3977</v>
      </c>
      <c r="D36692" s="792"/>
      <c r="F36692" s="807" t="s">
        <v>2639</v>
      </c>
      <c r="G36692" s="808" t="s">
        <v>50</v>
      </c>
      <c r="H36692" s="809"/>
      <c r="I36692" s="817"/>
      <c r="J36692" s="817"/>
      <c r="K36692" s="815"/>
      <c r="L36692" s="815"/>
    </row>
    <row r="36693" spans="1:12" s="787" customFormat="1">
      <c r="A36693" s="787" t="s">
        <v>3939</v>
      </c>
      <c r="B36693" s="787" t="s">
        <v>3977</v>
      </c>
      <c r="D36693" s="792"/>
      <c r="F36693" s="807" t="s">
        <v>2640</v>
      </c>
      <c r="G36693" s="808" t="s">
        <v>50</v>
      </c>
      <c r="H36693" s="809"/>
      <c r="I36693" s="817"/>
      <c r="J36693" s="817"/>
      <c r="K36693" s="815"/>
      <c r="L36693" s="815"/>
    </row>
    <row r="36694" spans="1:12" s="787" customFormat="1">
      <c r="A36694" s="787" t="s">
        <v>3939</v>
      </c>
      <c r="B36694" s="787" t="s">
        <v>3977</v>
      </c>
      <c r="D36694" s="792"/>
      <c r="F36694" s="807" t="s">
        <v>2641</v>
      </c>
      <c r="G36694" s="808" t="s">
        <v>50</v>
      </c>
      <c r="H36694" s="809"/>
      <c r="I36694" s="817"/>
      <c r="J36694" s="817"/>
      <c r="K36694" s="815"/>
      <c r="L36694" s="815"/>
    </row>
    <row r="36695" spans="1:12" s="787" customFormat="1">
      <c r="A36695" s="787" t="s">
        <v>3939</v>
      </c>
      <c r="B36695" s="787" t="s">
        <v>3977</v>
      </c>
      <c r="D36695" s="792"/>
      <c r="F36695" s="807" t="s">
        <v>2642</v>
      </c>
      <c r="G36695" s="808" t="s">
        <v>50</v>
      </c>
      <c r="H36695" s="809"/>
      <c r="I36695" s="817"/>
      <c r="J36695" s="817"/>
      <c r="K36695" s="815"/>
      <c r="L36695" s="815"/>
    </row>
    <row r="36696" spans="1:12" s="787" customFormat="1">
      <c r="A36696" s="787" t="s">
        <v>3939</v>
      </c>
      <c r="B36696" s="787" t="s">
        <v>3977</v>
      </c>
      <c r="D36696" s="792"/>
      <c r="F36696" s="807" t="s">
        <v>2643</v>
      </c>
      <c r="G36696" s="808" t="s">
        <v>50</v>
      </c>
      <c r="H36696" s="809"/>
      <c r="I36696" s="817"/>
      <c r="J36696" s="817"/>
      <c r="K36696" s="815"/>
      <c r="L36696" s="815"/>
    </row>
    <row r="36697" spans="1:12" s="787" customFormat="1">
      <c r="A36697" s="787" t="s">
        <v>3939</v>
      </c>
      <c r="B36697" s="787" t="s">
        <v>3977</v>
      </c>
      <c r="D36697" s="792"/>
      <c r="F36697" s="807" t="s">
        <v>2644</v>
      </c>
      <c r="G36697" s="808" t="s">
        <v>50</v>
      </c>
      <c r="H36697" s="809"/>
      <c r="I36697" s="817"/>
      <c r="J36697" s="817"/>
      <c r="K36697" s="815"/>
      <c r="L36697" s="815"/>
    </row>
    <row r="36698" spans="1:12" s="787" customFormat="1">
      <c r="A36698" s="787" t="s">
        <v>3939</v>
      </c>
      <c r="B36698" s="787" t="s">
        <v>3977</v>
      </c>
      <c r="D36698" s="792"/>
      <c r="F36698" s="807" t="s">
        <v>2645</v>
      </c>
      <c r="G36698" s="808" t="s">
        <v>50</v>
      </c>
      <c r="H36698" s="809"/>
      <c r="I36698" s="817"/>
      <c r="J36698" s="817"/>
      <c r="K36698" s="815"/>
      <c r="L36698" s="815"/>
    </row>
    <row r="36699" spans="1:12" s="787" customFormat="1">
      <c r="A36699" s="787" t="s">
        <v>3939</v>
      </c>
      <c r="B36699" s="787" t="s">
        <v>3977</v>
      </c>
      <c r="D36699" s="792"/>
      <c r="F36699" s="807" t="s">
        <v>2646</v>
      </c>
      <c r="G36699" s="808" t="s">
        <v>50</v>
      </c>
      <c r="H36699" s="809"/>
      <c r="I36699" s="817"/>
      <c r="J36699" s="817"/>
      <c r="K36699" s="815"/>
      <c r="L36699" s="815"/>
    </row>
    <row r="36700" spans="1:12" s="787" customFormat="1" ht="29">
      <c r="A36700" s="787" t="s">
        <v>3939</v>
      </c>
      <c r="B36700" s="787" t="s">
        <v>3977</v>
      </c>
      <c r="D36700" s="792"/>
      <c r="F36700" s="807" t="s">
        <v>2647</v>
      </c>
      <c r="G36700" s="808" t="s">
        <v>50</v>
      </c>
      <c r="H36700" s="809"/>
      <c r="I36700" s="817"/>
      <c r="J36700" s="817"/>
      <c r="K36700" s="815"/>
      <c r="L36700" s="815"/>
    </row>
    <row r="36701" spans="1:12" s="787" customFormat="1">
      <c r="A36701" s="787" t="s">
        <v>3939</v>
      </c>
      <c r="B36701" s="787" t="s">
        <v>3977</v>
      </c>
      <c r="D36701" s="792"/>
      <c r="F36701" s="807" t="s">
        <v>2648</v>
      </c>
      <c r="G36701" s="808" t="s">
        <v>50</v>
      </c>
      <c r="H36701" s="809"/>
      <c r="I36701" s="817"/>
      <c r="J36701" s="817"/>
      <c r="K36701" s="815"/>
      <c r="L36701" s="815"/>
    </row>
    <row r="36702" spans="1:12" s="787" customFormat="1">
      <c r="A36702" s="787" t="s">
        <v>3939</v>
      </c>
      <c r="B36702" s="787" t="s">
        <v>3977</v>
      </c>
      <c r="D36702" s="792"/>
      <c r="F36702" s="807" t="s">
        <v>2649</v>
      </c>
      <c r="G36702" s="808" t="s">
        <v>50</v>
      </c>
      <c r="H36702" s="809"/>
      <c r="I36702" s="817"/>
      <c r="J36702" s="817"/>
      <c r="K36702" s="815"/>
      <c r="L36702" s="815"/>
    </row>
    <row r="36703" spans="1:12" s="787" customFormat="1" ht="29">
      <c r="A36703" s="787" t="s">
        <v>3939</v>
      </c>
      <c r="B36703" s="787" t="s">
        <v>3977</v>
      </c>
      <c r="D36703" s="792"/>
      <c r="F36703" s="807" t="s">
        <v>2650</v>
      </c>
      <c r="G36703" s="808" t="s">
        <v>1256</v>
      </c>
      <c r="H36703" s="809">
        <v>1</v>
      </c>
      <c r="I36703" s="817">
        <v>22312500</v>
      </c>
      <c r="J36703" s="817">
        <f>H36703*I36703</f>
        <v>22312500</v>
      </c>
      <c r="K36703" s="815"/>
      <c r="L36703" s="815"/>
    </row>
    <row r="36704" spans="1:12" s="787" customFormat="1" ht="29">
      <c r="A36704" s="787" t="s">
        <v>3939</v>
      </c>
      <c r="B36704" s="787" t="s">
        <v>3977</v>
      </c>
      <c r="D36704" s="792"/>
      <c r="F36704" s="807" t="s">
        <v>2651</v>
      </c>
      <c r="G36704" s="808" t="s">
        <v>56</v>
      </c>
      <c r="H36704" s="809">
        <v>1</v>
      </c>
      <c r="I36704" s="817">
        <v>13387500</v>
      </c>
      <c r="J36704" s="817">
        <f>H36704*I36704</f>
        <v>13387500</v>
      </c>
      <c r="K36704" s="815"/>
      <c r="L36704" s="815"/>
    </row>
    <row r="36705" spans="1:12" s="787" customFormat="1" ht="29">
      <c r="A36705" s="787" t="s">
        <v>3939</v>
      </c>
      <c r="B36705" s="787" t="s">
        <v>3977</v>
      </c>
      <c r="D36705" s="792"/>
      <c r="F36705" s="807" t="s">
        <v>2652</v>
      </c>
      <c r="G36705" s="808" t="s">
        <v>50</v>
      </c>
      <c r="H36705" s="809"/>
      <c r="I36705" s="817"/>
      <c r="J36705" s="817"/>
      <c r="K36705" s="815"/>
      <c r="L36705" s="815"/>
    </row>
    <row r="36706" spans="1:12" s="787" customFormat="1">
      <c r="A36706" s="787" t="s">
        <v>3939</v>
      </c>
      <c r="B36706" s="787" t="s">
        <v>3977</v>
      </c>
      <c r="D36706" s="792"/>
      <c r="F36706" s="807" t="s">
        <v>2653</v>
      </c>
      <c r="G36706" s="808" t="s">
        <v>50</v>
      </c>
      <c r="H36706" s="809"/>
      <c r="I36706" s="817"/>
      <c r="J36706" s="817"/>
      <c r="K36706" s="815"/>
      <c r="L36706" s="815"/>
    </row>
    <row r="36707" spans="1:12" s="787" customFormat="1">
      <c r="A36707" s="787" t="s">
        <v>3939</v>
      </c>
      <c r="B36707" s="787" t="s">
        <v>3977</v>
      </c>
      <c r="D36707" s="792"/>
      <c r="F36707" s="807" t="s">
        <v>2244</v>
      </c>
      <c r="G36707" s="808" t="s">
        <v>1279</v>
      </c>
      <c r="H36707" s="809">
        <v>20</v>
      </c>
      <c r="I36707" s="817">
        <v>129412.5</v>
      </c>
      <c r="J36707" s="817">
        <f t="shared" ref="J36707:J36716" si="526">H36707*I36707</f>
        <v>2588250</v>
      </c>
      <c r="K36707" s="815"/>
      <c r="L36707" s="815"/>
    </row>
    <row r="36708" spans="1:12" s="787" customFormat="1">
      <c r="A36708" s="787" t="s">
        <v>3939</v>
      </c>
      <c r="B36708" s="787" t="s">
        <v>3977</v>
      </c>
      <c r="D36708" s="792"/>
      <c r="F36708" s="807" t="s">
        <v>2654</v>
      </c>
      <c r="G36708" s="808" t="s">
        <v>1279</v>
      </c>
      <c r="H36708" s="809">
        <v>25</v>
      </c>
      <c r="I36708" s="817">
        <v>84787.5</v>
      </c>
      <c r="J36708" s="817">
        <f t="shared" si="526"/>
        <v>2119687.5</v>
      </c>
      <c r="K36708" s="815"/>
      <c r="L36708" s="815"/>
    </row>
    <row r="36709" spans="1:12" s="787" customFormat="1">
      <c r="A36709" s="787" t="s">
        <v>3939</v>
      </c>
      <c r="B36709" s="787" t="s">
        <v>3977</v>
      </c>
      <c r="D36709" s="792"/>
      <c r="F36709" s="807" t="s">
        <v>2655</v>
      </c>
      <c r="G36709" s="808" t="s">
        <v>1279</v>
      </c>
      <c r="H36709" s="809">
        <v>25</v>
      </c>
      <c r="I36709" s="817">
        <v>84787.5</v>
      </c>
      <c r="J36709" s="817">
        <f t="shared" si="526"/>
        <v>2119687.5</v>
      </c>
      <c r="K36709" s="815"/>
      <c r="L36709" s="815"/>
    </row>
    <row r="36710" spans="1:12" s="787" customFormat="1">
      <c r="A36710" s="787" t="s">
        <v>3939</v>
      </c>
      <c r="B36710" s="787" t="s">
        <v>3977</v>
      </c>
      <c r="D36710" s="792"/>
      <c r="F36710" s="807" t="s">
        <v>1282</v>
      </c>
      <c r="G36710" s="808" t="s">
        <v>1256</v>
      </c>
      <c r="H36710" s="809">
        <v>2</v>
      </c>
      <c r="I36710" s="817">
        <v>1115625</v>
      </c>
      <c r="J36710" s="817">
        <f t="shared" si="526"/>
        <v>2231250</v>
      </c>
      <c r="K36710" s="815"/>
      <c r="L36710" s="815"/>
    </row>
    <row r="36711" spans="1:12" s="787" customFormat="1">
      <c r="A36711" s="787" t="s">
        <v>3939</v>
      </c>
      <c r="B36711" s="787" t="s">
        <v>3977</v>
      </c>
      <c r="D36711" s="792"/>
      <c r="F36711" s="807" t="s">
        <v>2656</v>
      </c>
      <c r="G36711" s="808" t="s">
        <v>1256</v>
      </c>
      <c r="H36711" s="809">
        <v>4</v>
      </c>
      <c r="I36711" s="817">
        <v>669375</v>
      </c>
      <c r="J36711" s="817">
        <f t="shared" si="526"/>
        <v>2677500</v>
      </c>
      <c r="K36711" s="815"/>
      <c r="L36711" s="815"/>
    </row>
    <row r="36712" spans="1:12" s="787" customFormat="1">
      <c r="A36712" s="787" t="s">
        <v>3939</v>
      </c>
      <c r="B36712" s="787" t="s">
        <v>3977</v>
      </c>
      <c r="D36712" s="792"/>
      <c r="F36712" s="807" t="s">
        <v>2657</v>
      </c>
      <c r="G36712" s="808" t="s">
        <v>1256</v>
      </c>
      <c r="H36712" s="809">
        <v>1</v>
      </c>
      <c r="I36712" s="817">
        <v>847875</v>
      </c>
      <c r="J36712" s="817">
        <f t="shared" si="526"/>
        <v>847875</v>
      </c>
      <c r="K36712" s="815"/>
      <c r="L36712" s="815"/>
    </row>
    <row r="36713" spans="1:12" s="787" customFormat="1">
      <c r="A36713" s="787" t="s">
        <v>3939</v>
      </c>
      <c r="B36713" s="787" t="s">
        <v>3977</v>
      </c>
      <c r="D36713" s="792"/>
      <c r="F36713" s="807" t="s">
        <v>2658</v>
      </c>
      <c r="G36713" s="808" t="s">
        <v>1256</v>
      </c>
      <c r="H36713" s="809">
        <v>2</v>
      </c>
      <c r="I36713" s="817">
        <v>714000</v>
      </c>
      <c r="J36713" s="817">
        <f t="shared" si="526"/>
        <v>1428000</v>
      </c>
      <c r="K36713" s="815"/>
      <c r="L36713" s="815"/>
    </row>
    <row r="36714" spans="1:12" s="787" customFormat="1">
      <c r="A36714" s="787" t="s">
        <v>3939</v>
      </c>
      <c r="B36714" s="787" t="s">
        <v>3977</v>
      </c>
      <c r="D36714" s="792"/>
      <c r="F36714" s="807" t="s">
        <v>2659</v>
      </c>
      <c r="G36714" s="808" t="s">
        <v>1256</v>
      </c>
      <c r="H36714" s="809">
        <v>4</v>
      </c>
      <c r="I36714" s="817">
        <v>446250</v>
      </c>
      <c r="J36714" s="817">
        <f t="shared" si="526"/>
        <v>1785000</v>
      </c>
      <c r="K36714" s="815"/>
      <c r="L36714" s="815"/>
    </row>
    <row r="36715" spans="1:12" s="787" customFormat="1">
      <c r="A36715" s="787" t="s">
        <v>3939</v>
      </c>
      <c r="B36715" s="787" t="s">
        <v>3977</v>
      </c>
      <c r="D36715" s="792"/>
      <c r="F36715" s="807" t="s">
        <v>2660</v>
      </c>
      <c r="G36715" s="808" t="s">
        <v>1256</v>
      </c>
      <c r="H36715" s="809">
        <v>1</v>
      </c>
      <c r="I36715" s="817">
        <v>892500</v>
      </c>
      <c r="J36715" s="817">
        <f t="shared" si="526"/>
        <v>892500</v>
      </c>
      <c r="K36715" s="815"/>
      <c r="L36715" s="815"/>
    </row>
    <row r="36716" spans="1:12" s="787" customFormat="1">
      <c r="A36716" s="787" t="s">
        <v>3939</v>
      </c>
      <c r="B36716" s="787" t="s">
        <v>3977</v>
      </c>
      <c r="D36716" s="792"/>
      <c r="F36716" s="807" t="s">
        <v>1288</v>
      </c>
      <c r="G36716" s="808" t="s">
        <v>1256</v>
      </c>
      <c r="H36716" s="809">
        <v>1</v>
      </c>
      <c r="I36716" s="817">
        <v>1338750</v>
      </c>
      <c r="J36716" s="817">
        <f t="shared" si="526"/>
        <v>1338750</v>
      </c>
      <c r="K36716" s="815"/>
      <c r="L36716" s="815"/>
    </row>
    <row r="36717" spans="1:12" s="787" customFormat="1">
      <c r="A36717" s="787" t="s">
        <v>3939</v>
      </c>
      <c r="B36717" s="787" t="s">
        <v>3977</v>
      </c>
      <c r="D36717" s="792"/>
      <c r="F36717" s="807" t="s">
        <v>2661</v>
      </c>
      <c r="G36717" s="808" t="s">
        <v>50</v>
      </c>
      <c r="H36717" s="809"/>
      <c r="I36717" s="817"/>
      <c r="J36717" s="817"/>
      <c r="K36717" s="815"/>
      <c r="L36717" s="815"/>
    </row>
    <row r="36718" spans="1:12" s="787" customFormat="1" ht="29">
      <c r="A36718" s="787" t="s">
        <v>3939</v>
      </c>
      <c r="B36718" s="787" t="s">
        <v>3977</v>
      </c>
      <c r="D36718" s="792"/>
      <c r="F36718" s="807" t="s">
        <v>2662</v>
      </c>
      <c r="G36718" s="808" t="s">
        <v>50</v>
      </c>
      <c r="H36718" s="809"/>
      <c r="I36718" s="817"/>
      <c r="J36718" s="817"/>
      <c r="K36718" s="815"/>
      <c r="L36718" s="815"/>
    </row>
    <row r="36719" spans="1:12" s="787" customFormat="1">
      <c r="A36719" s="787" t="s">
        <v>3939</v>
      </c>
      <c r="B36719" s="787" t="s">
        <v>3977</v>
      </c>
      <c r="D36719" s="792"/>
      <c r="F36719" s="807" t="s">
        <v>2663</v>
      </c>
      <c r="G36719" s="808" t="s">
        <v>56</v>
      </c>
      <c r="H36719" s="809">
        <v>1</v>
      </c>
      <c r="I36719" s="817">
        <v>105000000</v>
      </c>
      <c r="J36719" s="817">
        <f>H36719*I36719</f>
        <v>105000000</v>
      </c>
      <c r="K36719" s="815"/>
      <c r="L36719" s="815"/>
    </row>
    <row r="36720" spans="1:12" s="787" customFormat="1">
      <c r="A36720" s="787" t="s">
        <v>3939</v>
      </c>
      <c r="B36720" s="787" t="s">
        <v>3977</v>
      </c>
      <c r="D36720" s="792"/>
      <c r="F36720" s="807" t="s">
        <v>2664</v>
      </c>
      <c r="G36720" s="808" t="s">
        <v>50</v>
      </c>
      <c r="H36720" s="809"/>
      <c r="I36720" s="817"/>
      <c r="J36720" s="817"/>
      <c r="K36720" s="815"/>
      <c r="L36720" s="815"/>
    </row>
    <row r="36721" spans="1:12" s="787" customFormat="1">
      <c r="A36721" s="787" t="s">
        <v>3939</v>
      </c>
      <c r="B36721" s="787" t="s">
        <v>3977</v>
      </c>
      <c r="D36721" s="792"/>
      <c r="F36721" s="807" t="s">
        <v>2665</v>
      </c>
      <c r="G36721" s="808" t="s">
        <v>50</v>
      </c>
      <c r="H36721" s="809"/>
      <c r="I36721" s="817"/>
      <c r="J36721" s="817"/>
      <c r="K36721" s="815"/>
      <c r="L36721" s="815"/>
    </row>
    <row r="36722" spans="1:12" s="787" customFormat="1">
      <c r="A36722" s="787" t="s">
        <v>3939</v>
      </c>
      <c r="B36722" s="787" t="s">
        <v>3977</v>
      </c>
      <c r="D36722" s="792"/>
      <c r="F36722" s="807" t="s">
        <v>2666</v>
      </c>
      <c r="G36722" s="808" t="s">
        <v>50</v>
      </c>
      <c r="H36722" s="809"/>
      <c r="I36722" s="817"/>
      <c r="J36722" s="817"/>
      <c r="K36722" s="815"/>
      <c r="L36722" s="815"/>
    </row>
    <row r="36723" spans="1:12" s="787" customFormat="1">
      <c r="A36723" s="787" t="s">
        <v>3939</v>
      </c>
      <c r="B36723" s="787" t="s">
        <v>3977</v>
      </c>
      <c r="D36723" s="792"/>
      <c r="F36723" s="807" t="s">
        <v>2667</v>
      </c>
      <c r="G36723" s="808" t="s">
        <v>50</v>
      </c>
      <c r="H36723" s="809"/>
      <c r="I36723" s="817"/>
      <c r="J36723" s="817"/>
      <c r="K36723" s="815"/>
      <c r="L36723" s="815"/>
    </row>
    <row r="36724" spans="1:12" s="787" customFormat="1">
      <c r="A36724" s="787" t="s">
        <v>3939</v>
      </c>
      <c r="B36724" s="787" t="s">
        <v>3977</v>
      </c>
      <c r="D36724" s="792"/>
      <c r="F36724" s="807" t="s">
        <v>2668</v>
      </c>
      <c r="G36724" s="808" t="s">
        <v>50</v>
      </c>
      <c r="H36724" s="809"/>
      <c r="I36724" s="817"/>
      <c r="J36724" s="817"/>
      <c r="K36724" s="815"/>
      <c r="L36724" s="815"/>
    </row>
    <row r="36725" spans="1:12" s="787" customFormat="1">
      <c r="A36725" s="787" t="s">
        <v>3939</v>
      </c>
      <c r="B36725" s="787" t="s">
        <v>3977</v>
      </c>
      <c r="D36725" s="792"/>
      <c r="F36725" s="807" t="s">
        <v>2669</v>
      </c>
      <c r="G36725" s="808" t="s">
        <v>50</v>
      </c>
      <c r="H36725" s="809"/>
      <c r="I36725" s="817"/>
      <c r="J36725" s="817"/>
      <c r="K36725" s="815"/>
      <c r="L36725" s="815"/>
    </row>
    <row r="36726" spans="1:12" s="787" customFormat="1">
      <c r="A36726" s="787" t="s">
        <v>3939</v>
      </c>
      <c r="B36726" s="787" t="s">
        <v>3977</v>
      </c>
      <c r="D36726" s="792"/>
      <c r="F36726" s="807" t="s">
        <v>2670</v>
      </c>
      <c r="G36726" s="808" t="s">
        <v>50</v>
      </c>
      <c r="H36726" s="809"/>
      <c r="I36726" s="817"/>
      <c r="J36726" s="817"/>
      <c r="K36726" s="815"/>
      <c r="L36726" s="815"/>
    </row>
    <row r="36727" spans="1:12" s="787" customFormat="1">
      <c r="A36727" s="787" t="s">
        <v>3939</v>
      </c>
      <c r="B36727" s="787" t="s">
        <v>3977</v>
      </c>
      <c r="D36727" s="792"/>
      <c r="F36727" s="807" t="s">
        <v>2671</v>
      </c>
      <c r="G36727" s="808" t="s">
        <v>50</v>
      </c>
      <c r="H36727" s="809"/>
      <c r="I36727" s="817"/>
      <c r="J36727" s="817"/>
      <c r="K36727" s="815"/>
      <c r="L36727" s="815"/>
    </row>
    <row r="36728" spans="1:12" s="787" customFormat="1">
      <c r="A36728" s="787" t="s">
        <v>3939</v>
      </c>
      <c r="B36728" s="787" t="s">
        <v>3977</v>
      </c>
      <c r="D36728" s="792"/>
      <c r="F36728" s="807" t="s">
        <v>2672</v>
      </c>
      <c r="G36728" s="808" t="s">
        <v>50</v>
      </c>
      <c r="H36728" s="809"/>
      <c r="I36728" s="817"/>
      <c r="J36728" s="817"/>
      <c r="K36728" s="815"/>
      <c r="L36728" s="815"/>
    </row>
    <row r="36729" spans="1:12" s="787" customFormat="1">
      <c r="A36729" s="787" t="s">
        <v>3939</v>
      </c>
      <c r="B36729" s="787" t="s">
        <v>3977</v>
      </c>
      <c r="D36729" s="792"/>
      <c r="F36729" s="807" t="s">
        <v>2673</v>
      </c>
      <c r="G36729" s="808" t="s">
        <v>50</v>
      </c>
      <c r="H36729" s="809"/>
      <c r="I36729" s="817"/>
      <c r="J36729" s="817"/>
      <c r="K36729" s="815"/>
      <c r="L36729" s="815"/>
    </row>
    <row r="36730" spans="1:12" s="787" customFormat="1">
      <c r="A36730" s="787" t="s">
        <v>3939</v>
      </c>
      <c r="B36730" s="787" t="s">
        <v>3977</v>
      </c>
      <c r="D36730" s="792"/>
      <c r="F36730" s="807" t="s">
        <v>2674</v>
      </c>
      <c r="G36730" s="808" t="s">
        <v>50</v>
      </c>
      <c r="H36730" s="809"/>
      <c r="I36730" s="817"/>
      <c r="J36730" s="817"/>
      <c r="K36730" s="815"/>
      <c r="L36730" s="815"/>
    </row>
    <row r="36731" spans="1:12" s="787" customFormat="1">
      <c r="A36731" s="787" t="s">
        <v>3939</v>
      </c>
      <c r="B36731" s="787" t="s">
        <v>3977</v>
      </c>
      <c r="D36731" s="792"/>
      <c r="F36731" s="807" t="s">
        <v>2675</v>
      </c>
      <c r="G36731" s="808" t="s">
        <v>50</v>
      </c>
      <c r="H36731" s="809"/>
      <c r="I36731" s="817"/>
      <c r="J36731" s="817"/>
      <c r="K36731" s="815"/>
      <c r="L36731" s="815"/>
    </row>
    <row r="36732" spans="1:12" s="787" customFormat="1">
      <c r="A36732" s="787" t="s">
        <v>3939</v>
      </c>
      <c r="B36732" s="787" t="s">
        <v>3977</v>
      </c>
      <c r="D36732" s="792"/>
      <c r="F36732" s="807" t="s">
        <v>2676</v>
      </c>
      <c r="G36732" s="808" t="s">
        <v>50</v>
      </c>
      <c r="H36732" s="809"/>
      <c r="I36732" s="817"/>
      <c r="J36732" s="817"/>
      <c r="K36732" s="815"/>
      <c r="L36732" s="815"/>
    </row>
    <row r="36733" spans="1:12" s="787" customFormat="1">
      <c r="A36733" s="787" t="s">
        <v>3939</v>
      </c>
      <c r="B36733" s="787" t="s">
        <v>3977</v>
      </c>
      <c r="D36733" s="792"/>
      <c r="F36733" s="807" t="s">
        <v>2677</v>
      </c>
      <c r="G36733" s="808" t="s">
        <v>50</v>
      </c>
      <c r="H36733" s="809"/>
      <c r="I36733" s="817"/>
      <c r="J36733" s="817"/>
      <c r="K36733" s="815"/>
      <c r="L36733" s="815"/>
    </row>
    <row r="36734" spans="1:12" s="787" customFormat="1">
      <c r="A36734" s="787" t="s">
        <v>3939</v>
      </c>
      <c r="B36734" s="787" t="s">
        <v>3977</v>
      </c>
      <c r="D36734" s="792"/>
      <c r="F36734" s="807" t="s">
        <v>2678</v>
      </c>
      <c r="G36734" s="808" t="s">
        <v>50</v>
      </c>
      <c r="H36734" s="809"/>
      <c r="I36734" s="817"/>
      <c r="J36734" s="817"/>
      <c r="K36734" s="815"/>
      <c r="L36734" s="815"/>
    </row>
    <row r="36735" spans="1:12" s="787" customFormat="1">
      <c r="A36735" s="787" t="s">
        <v>3939</v>
      </c>
      <c r="B36735" s="787" t="s">
        <v>3977</v>
      </c>
      <c r="D36735" s="792"/>
      <c r="F36735" s="807" t="s">
        <v>2661</v>
      </c>
      <c r="G36735" s="808" t="s">
        <v>50</v>
      </c>
      <c r="H36735" s="809"/>
      <c r="I36735" s="817"/>
      <c r="J36735" s="817"/>
      <c r="K36735" s="815"/>
      <c r="L36735" s="815"/>
    </row>
    <row r="36736" spans="1:12" s="787" customFormat="1">
      <c r="A36736" s="787" t="s">
        <v>3939</v>
      </c>
      <c r="B36736" s="787" t="s">
        <v>3977</v>
      </c>
      <c r="D36736" s="792"/>
      <c r="F36736" s="807" t="s">
        <v>2679</v>
      </c>
      <c r="G36736" s="808" t="s">
        <v>50</v>
      </c>
      <c r="H36736" s="809"/>
      <c r="I36736" s="817"/>
      <c r="J36736" s="817"/>
      <c r="K36736" s="815"/>
      <c r="L36736" s="815"/>
    </row>
    <row r="36737" spans="1:12" s="787" customFormat="1" ht="43.5">
      <c r="A36737" s="787" t="s">
        <v>3939</v>
      </c>
      <c r="B36737" s="787" t="s">
        <v>3977</v>
      </c>
      <c r="D36737" s="792"/>
      <c r="F36737" s="807" t="s">
        <v>2680</v>
      </c>
      <c r="G36737" s="808" t="s">
        <v>50</v>
      </c>
      <c r="H36737" s="809"/>
      <c r="I36737" s="817"/>
      <c r="J36737" s="817"/>
      <c r="K36737" s="815"/>
      <c r="L36737" s="815"/>
    </row>
    <row r="36738" spans="1:12" s="787" customFormat="1">
      <c r="A36738" s="787" t="s">
        <v>3939</v>
      </c>
      <c r="B36738" s="787" t="s">
        <v>3977</v>
      </c>
      <c r="D36738" s="792"/>
      <c r="F36738" s="807" t="s">
        <v>2681</v>
      </c>
      <c r="G36738" s="808" t="s">
        <v>139</v>
      </c>
      <c r="H36738" s="809">
        <v>7</v>
      </c>
      <c r="I36738" s="817">
        <v>9000000</v>
      </c>
      <c r="J36738" s="817">
        <f>H36738*I36738</f>
        <v>63000000</v>
      </c>
      <c r="K36738" s="815"/>
      <c r="L36738" s="815"/>
    </row>
    <row r="36739" spans="1:12" s="787" customFormat="1">
      <c r="A36739" s="787" t="s">
        <v>3939</v>
      </c>
      <c r="B36739" s="787" t="s">
        <v>3977</v>
      </c>
      <c r="D36739" s="792"/>
      <c r="F36739" s="807" t="s">
        <v>2682</v>
      </c>
      <c r="G36739" s="808" t="s">
        <v>50</v>
      </c>
      <c r="H36739" s="809"/>
      <c r="I36739" s="817"/>
      <c r="J36739" s="817"/>
      <c r="K36739" s="815"/>
      <c r="L36739" s="815"/>
    </row>
    <row r="36740" spans="1:12" s="787" customFormat="1">
      <c r="A36740" s="787" t="s">
        <v>3939</v>
      </c>
      <c r="B36740" s="787" t="s">
        <v>3977</v>
      </c>
      <c r="D36740" s="792"/>
      <c r="F36740" s="807" t="s">
        <v>3980</v>
      </c>
      <c r="G36740" s="808" t="s">
        <v>50</v>
      </c>
      <c r="H36740" s="809"/>
      <c r="I36740" s="817"/>
      <c r="J36740" s="817"/>
      <c r="K36740" s="815"/>
      <c r="L36740" s="815"/>
    </row>
    <row r="36741" spans="1:12" s="787" customFormat="1">
      <c r="A36741" s="787" t="s">
        <v>3939</v>
      </c>
      <c r="B36741" s="787" t="s">
        <v>3977</v>
      </c>
      <c r="D36741" s="792"/>
      <c r="F36741" s="807" t="s">
        <v>2684</v>
      </c>
      <c r="G36741" s="808" t="s">
        <v>50</v>
      </c>
      <c r="H36741" s="809"/>
      <c r="I36741" s="817"/>
      <c r="J36741" s="817"/>
      <c r="K36741" s="815"/>
      <c r="L36741" s="815"/>
    </row>
    <row r="36742" spans="1:12" s="787" customFormat="1">
      <c r="A36742" s="787" t="s">
        <v>3939</v>
      </c>
      <c r="B36742" s="787" t="s">
        <v>3977</v>
      </c>
      <c r="D36742" s="792"/>
      <c r="F36742" s="807" t="s">
        <v>2685</v>
      </c>
      <c r="G36742" s="808" t="s">
        <v>50</v>
      </c>
      <c r="H36742" s="809"/>
      <c r="I36742" s="817"/>
      <c r="J36742" s="817"/>
      <c r="K36742" s="815"/>
      <c r="L36742" s="815"/>
    </row>
    <row r="36743" spans="1:12" s="787" customFormat="1">
      <c r="A36743" s="787" t="s">
        <v>3939</v>
      </c>
      <c r="B36743" s="787" t="s">
        <v>3977</v>
      </c>
      <c r="D36743" s="792"/>
      <c r="F36743" s="807" t="s">
        <v>2686</v>
      </c>
      <c r="G36743" s="808" t="s">
        <v>50</v>
      </c>
      <c r="H36743" s="809"/>
      <c r="I36743" s="817"/>
      <c r="J36743" s="817"/>
      <c r="K36743" s="815"/>
      <c r="L36743" s="815"/>
    </row>
    <row r="36744" spans="1:12" s="787" customFormat="1">
      <c r="A36744" s="787" t="s">
        <v>3939</v>
      </c>
      <c r="B36744" s="787" t="s">
        <v>3977</v>
      </c>
      <c r="D36744" s="792"/>
      <c r="F36744" s="807" t="s">
        <v>2687</v>
      </c>
      <c r="G36744" s="808" t="s">
        <v>50</v>
      </c>
      <c r="H36744" s="809"/>
      <c r="I36744" s="817"/>
      <c r="J36744" s="817"/>
      <c r="K36744" s="815"/>
      <c r="L36744" s="815"/>
    </row>
    <row r="36745" spans="1:12" s="787" customFormat="1" ht="29">
      <c r="A36745" s="787" t="s">
        <v>3939</v>
      </c>
      <c r="B36745" s="787" t="s">
        <v>3977</v>
      </c>
      <c r="D36745" s="792"/>
      <c r="F36745" s="807" t="s">
        <v>2688</v>
      </c>
      <c r="G36745" s="808" t="s">
        <v>50</v>
      </c>
      <c r="H36745" s="809"/>
      <c r="I36745" s="817"/>
      <c r="J36745" s="817"/>
      <c r="K36745" s="815"/>
      <c r="L36745" s="815"/>
    </row>
    <row r="36746" spans="1:12" s="787" customFormat="1">
      <c r="A36746" s="787" t="s">
        <v>3939</v>
      </c>
      <c r="B36746" s="787" t="s">
        <v>3977</v>
      </c>
      <c r="D36746" s="792"/>
      <c r="F36746" s="807" t="s">
        <v>2661</v>
      </c>
      <c r="G36746" s="808" t="s">
        <v>50</v>
      </c>
      <c r="H36746" s="809"/>
      <c r="I36746" s="817"/>
      <c r="J36746" s="817"/>
      <c r="K36746" s="815"/>
      <c r="L36746" s="815"/>
    </row>
    <row r="36747" spans="1:12" s="787" customFormat="1">
      <c r="A36747" s="787" t="s">
        <v>3939</v>
      </c>
      <c r="B36747" s="787" t="s">
        <v>3977</v>
      </c>
      <c r="D36747" s="792"/>
      <c r="F36747" s="807" t="s">
        <v>1317</v>
      </c>
      <c r="G36747" s="808" t="s">
        <v>50</v>
      </c>
      <c r="H36747" s="809"/>
      <c r="I36747" s="817"/>
      <c r="J36747" s="817"/>
      <c r="K36747" s="815"/>
      <c r="L36747" s="815"/>
    </row>
    <row r="36748" spans="1:12" s="787" customFormat="1">
      <c r="A36748" s="787" t="s">
        <v>3939</v>
      </c>
      <c r="B36748" s="787" t="s">
        <v>3977</v>
      </c>
      <c r="D36748" s="792"/>
      <c r="F36748" s="807" t="s">
        <v>2120</v>
      </c>
      <c r="G36748" s="808" t="s">
        <v>50</v>
      </c>
      <c r="H36748" s="809"/>
      <c r="I36748" s="817"/>
      <c r="J36748" s="817"/>
      <c r="K36748" s="815"/>
      <c r="L36748" s="815"/>
    </row>
    <row r="36749" spans="1:12" s="787" customFormat="1" ht="29">
      <c r="A36749" s="787" t="s">
        <v>3939</v>
      </c>
      <c r="B36749" s="787" t="s">
        <v>3977</v>
      </c>
      <c r="D36749" s="792"/>
      <c r="F36749" s="807" t="s">
        <v>2121</v>
      </c>
      <c r="G36749" s="808" t="s">
        <v>50</v>
      </c>
      <c r="H36749" s="809"/>
      <c r="I36749" s="817"/>
      <c r="J36749" s="817"/>
      <c r="K36749" s="815"/>
      <c r="L36749" s="815"/>
    </row>
    <row r="36750" spans="1:12" s="787" customFormat="1">
      <c r="A36750" s="787" t="s">
        <v>3939</v>
      </c>
      <c r="B36750" s="787" t="s">
        <v>3977</v>
      </c>
      <c r="D36750" s="792"/>
      <c r="F36750" s="807" t="s">
        <v>2689</v>
      </c>
      <c r="G36750" s="808" t="s">
        <v>1256</v>
      </c>
      <c r="H36750" s="809">
        <v>1</v>
      </c>
      <c r="I36750" s="817">
        <v>423937500</v>
      </c>
      <c r="J36750" s="817">
        <f>H36750*I36750</f>
        <v>423937500</v>
      </c>
      <c r="K36750" s="815"/>
      <c r="L36750" s="815"/>
    </row>
    <row r="36751" spans="1:12" s="787" customFormat="1">
      <c r="A36751" s="787" t="s">
        <v>3939</v>
      </c>
      <c r="B36751" s="787" t="s">
        <v>3977</v>
      </c>
      <c r="D36751" s="792"/>
      <c r="F36751" s="807" t="s">
        <v>2123</v>
      </c>
      <c r="G36751" s="808" t="s">
        <v>50</v>
      </c>
      <c r="H36751" s="809"/>
      <c r="I36751" s="817"/>
      <c r="J36751" s="817"/>
      <c r="K36751" s="815"/>
      <c r="L36751" s="815"/>
    </row>
    <row r="36752" spans="1:12" s="787" customFormat="1">
      <c r="A36752" s="787" t="s">
        <v>3939</v>
      </c>
      <c r="B36752" s="787" t="s">
        <v>3977</v>
      </c>
      <c r="D36752" s="792"/>
      <c r="F36752" s="807" t="s">
        <v>2690</v>
      </c>
      <c r="G36752" s="808" t="s">
        <v>50</v>
      </c>
      <c r="H36752" s="809"/>
      <c r="I36752" s="817"/>
      <c r="J36752" s="817"/>
      <c r="K36752" s="815"/>
      <c r="L36752" s="815"/>
    </row>
    <row r="36753" spans="1:12" s="787" customFormat="1">
      <c r="A36753" s="787" t="s">
        <v>3939</v>
      </c>
      <c r="B36753" s="787" t="s">
        <v>3977</v>
      </c>
      <c r="D36753" s="792"/>
      <c r="F36753" s="807" t="s">
        <v>2691</v>
      </c>
      <c r="G36753" s="808" t="s">
        <v>50</v>
      </c>
      <c r="H36753" s="809"/>
      <c r="I36753" s="817"/>
      <c r="J36753" s="817"/>
      <c r="K36753" s="815"/>
      <c r="L36753" s="815"/>
    </row>
    <row r="36754" spans="1:12" s="787" customFormat="1">
      <c r="A36754" s="787" t="s">
        <v>3939</v>
      </c>
      <c r="B36754" s="787" t="s">
        <v>3977</v>
      </c>
      <c r="D36754" s="792"/>
      <c r="F36754" s="807" t="s">
        <v>2692</v>
      </c>
      <c r="G36754" s="808" t="s">
        <v>50</v>
      </c>
      <c r="H36754" s="809"/>
      <c r="I36754" s="817"/>
      <c r="J36754" s="817"/>
      <c r="K36754" s="815"/>
      <c r="L36754" s="815"/>
    </row>
    <row r="36755" spans="1:12" s="787" customFormat="1">
      <c r="A36755" s="787" t="s">
        <v>3939</v>
      </c>
      <c r="B36755" s="787" t="s">
        <v>3977</v>
      </c>
      <c r="D36755" s="792"/>
      <c r="F36755" s="807" t="s">
        <v>2693</v>
      </c>
      <c r="G36755" s="808" t="s">
        <v>50</v>
      </c>
      <c r="H36755" s="809"/>
      <c r="I36755" s="817"/>
      <c r="J36755" s="817"/>
      <c r="K36755" s="815"/>
      <c r="L36755" s="815"/>
    </row>
    <row r="36756" spans="1:12" s="787" customFormat="1" ht="29">
      <c r="A36756" s="787" t="s">
        <v>3939</v>
      </c>
      <c r="B36756" s="787" t="s">
        <v>3977</v>
      </c>
      <c r="D36756" s="792"/>
      <c r="F36756" s="807" t="s">
        <v>2694</v>
      </c>
      <c r="G36756" s="808" t="s">
        <v>50</v>
      </c>
      <c r="H36756" s="809"/>
      <c r="I36756" s="817"/>
      <c r="J36756" s="817"/>
      <c r="K36756" s="815"/>
      <c r="L36756" s="815"/>
    </row>
    <row r="36757" spans="1:12" s="787" customFormat="1">
      <c r="A36757" s="787" t="s">
        <v>3939</v>
      </c>
      <c r="B36757" s="787" t="s">
        <v>3977</v>
      </c>
      <c r="D36757" s="792"/>
      <c r="F36757" s="807" t="s">
        <v>2695</v>
      </c>
      <c r="G36757" s="808" t="s">
        <v>50</v>
      </c>
      <c r="H36757" s="809"/>
      <c r="I36757" s="817"/>
      <c r="J36757" s="817"/>
      <c r="K36757" s="815"/>
      <c r="L36757" s="815"/>
    </row>
    <row r="36758" spans="1:12" s="787" customFormat="1">
      <c r="A36758" s="787" t="s">
        <v>3939</v>
      </c>
      <c r="B36758" s="787" t="s">
        <v>3977</v>
      </c>
      <c r="D36758" s="792"/>
      <c r="F36758" s="807" t="s">
        <v>2696</v>
      </c>
      <c r="G36758" s="808" t="s">
        <v>50</v>
      </c>
      <c r="H36758" s="809"/>
      <c r="I36758" s="817"/>
      <c r="J36758" s="817"/>
      <c r="K36758" s="815"/>
      <c r="L36758" s="815"/>
    </row>
    <row r="36759" spans="1:12" s="787" customFormat="1">
      <c r="A36759" s="787" t="s">
        <v>3939</v>
      </c>
      <c r="B36759" s="787" t="s">
        <v>3977</v>
      </c>
      <c r="D36759" s="792"/>
      <c r="F36759" s="807" t="s">
        <v>2697</v>
      </c>
      <c r="G36759" s="808" t="s">
        <v>50</v>
      </c>
      <c r="H36759" s="809"/>
      <c r="I36759" s="817"/>
      <c r="J36759" s="817"/>
      <c r="K36759" s="815"/>
      <c r="L36759" s="815"/>
    </row>
    <row r="36760" spans="1:12" s="787" customFormat="1">
      <c r="A36760" s="787" t="s">
        <v>3939</v>
      </c>
      <c r="B36760" s="787" t="s">
        <v>3977</v>
      </c>
      <c r="D36760" s="792"/>
      <c r="F36760" s="807" t="s">
        <v>2692</v>
      </c>
      <c r="G36760" s="808" t="s">
        <v>50</v>
      </c>
      <c r="H36760" s="809"/>
      <c r="I36760" s="817"/>
      <c r="J36760" s="817"/>
      <c r="K36760" s="815"/>
      <c r="L36760" s="815"/>
    </row>
    <row r="36761" spans="1:12" s="787" customFormat="1">
      <c r="A36761" s="787" t="s">
        <v>3939</v>
      </c>
      <c r="B36761" s="787" t="s">
        <v>3977</v>
      </c>
      <c r="D36761" s="792"/>
      <c r="F36761" s="807" t="s">
        <v>2693</v>
      </c>
      <c r="G36761" s="808" t="s">
        <v>50</v>
      </c>
      <c r="H36761" s="809"/>
      <c r="I36761" s="817"/>
      <c r="J36761" s="817"/>
      <c r="K36761" s="815"/>
      <c r="L36761" s="815"/>
    </row>
    <row r="36762" spans="1:12" s="787" customFormat="1" ht="29">
      <c r="A36762" s="787" t="s">
        <v>3939</v>
      </c>
      <c r="B36762" s="787" t="s">
        <v>3977</v>
      </c>
      <c r="D36762" s="792"/>
      <c r="F36762" s="807" t="s">
        <v>2694</v>
      </c>
      <c r="G36762" s="808" t="s">
        <v>50</v>
      </c>
      <c r="H36762" s="809"/>
      <c r="I36762" s="817"/>
      <c r="J36762" s="817"/>
      <c r="K36762" s="815"/>
      <c r="L36762" s="815"/>
    </row>
    <row r="36763" spans="1:12" s="787" customFormat="1">
      <c r="A36763" s="787" t="s">
        <v>3939</v>
      </c>
      <c r="B36763" s="787" t="s">
        <v>3977</v>
      </c>
      <c r="D36763" s="792"/>
      <c r="F36763" s="807" t="s">
        <v>2698</v>
      </c>
      <c r="G36763" s="808" t="s">
        <v>50</v>
      </c>
      <c r="H36763" s="809"/>
      <c r="I36763" s="817"/>
      <c r="J36763" s="817"/>
      <c r="K36763" s="815"/>
      <c r="L36763" s="815"/>
    </row>
    <row r="36764" spans="1:12" s="787" customFormat="1">
      <c r="A36764" s="787" t="s">
        <v>3939</v>
      </c>
      <c r="B36764" s="787" t="s">
        <v>3977</v>
      </c>
      <c r="D36764" s="792"/>
      <c r="F36764" s="807" t="s">
        <v>2699</v>
      </c>
      <c r="G36764" s="808" t="s">
        <v>50</v>
      </c>
      <c r="H36764" s="809"/>
      <c r="I36764" s="817"/>
      <c r="J36764" s="817"/>
      <c r="K36764" s="815"/>
      <c r="L36764" s="815"/>
    </row>
    <row r="36765" spans="1:12" s="787" customFormat="1">
      <c r="A36765" s="787" t="s">
        <v>3939</v>
      </c>
      <c r="B36765" s="787" t="s">
        <v>3977</v>
      </c>
      <c r="D36765" s="792"/>
      <c r="F36765" s="807" t="s">
        <v>2700</v>
      </c>
      <c r="G36765" s="808" t="s">
        <v>50</v>
      </c>
      <c r="H36765" s="809"/>
      <c r="I36765" s="817"/>
      <c r="J36765" s="817"/>
      <c r="K36765" s="815"/>
      <c r="L36765" s="815"/>
    </row>
    <row r="36766" spans="1:12" s="787" customFormat="1">
      <c r="A36766" s="787" t="s">
        <v>3939</v>
      </c>
      <c r="B36766" s="787" t="s">
        <v>3977</v>
      </c>
      <c r="D36766" s="792"/>
      <c r="F36766" s="807" t="s">
        <v>2701</v>
      </c>
      <c r="G36766" s="808" t="s">
        <v>50</v>
      </c>
      <c r="H36766" s="809"/>
      <c r="I36766" s="817"/>
      <c r="J36766" s="817"/>
      <c r="K36766" s="815"/>
      <c r="L36766" s="815"/>
    </row>
    <row r="36767" spans="1:12" s="787" customFormat="1">
      <c r="A36767" s="787" t="s">
        <v>3939</v>
      </c>
      <c r="B36767" s="787" t="s">
        <v>3977</v>
      </c>
      <c r="D36767" s="792"/>
      <c r="F36767" s="807" t="s">
        <v>2702</v>
      </c>
      <c r="G36767" s="808" t="s">
        <v>50</v>
      </c>
      <c r="H36767" s="809"/>
      <c r="I36767" s="817"/>
      <c r="J36767" s="817"/>
      <c r="K36767" s="815"/>
      <c r="L36767" s="815"/>
    </row>
    <row r="36768" spans="1:12" s="787" customFormat="1">
      <c r="A36768" s="787" t="s">
        <v>3939</v>
      </c>
      <c r="B36768" s="787" t="s">
        <v>3977</v>
      </c>
      <c r="D36768" s="792"/>
      <c r="F36768" s="807" t="s">
        <v>2703</v>
      </c>
      <c r="G36768" s="808" t="s">
        <v>50</v>
      </c>
      <c r="H36768" s="809"/>
      <c r="I36768" s="817"/>
      <c r="J36768" s="817"/>
      <c r="K36768" s="815"/>
      <c r="L36768" s="815"/>
    </row>
    <row r="36769" spans="1:12" s="787" customFormat="1">
      <c r="A36769" s="787" t="s">
        <v>3939</v>
      </c>
      <c r="B36769" s="787" t="s">
        <v>3977</v>
      </c>
      <c r="D36769" s="792"/>
      <c r="F36769" s="807" t="s">
        <v>2704</v>
      </c>
      <c r="G36769" s="808" t="s">
        <v>50</v>
      </c>
      <c r="H36769" s="809"/>
      <c r="I36769" s="817"/>
      <c r="J36769" s="817"/>
      <c r="K36769" s="815"/>
      <c r="L36769" s="815"/>
    </row>
    <row r="36770" spans="1:12" s="787" customFormat="1">
      <c r="A36770" s="787" t="s">
        <v>3939</v>
      </c>
      <c r="B36770" s="787" t="s">
        <v>3977</v>
      </c>
      <c r="D36770" s="792"/>
      <c r="F36770" s="807" t="s">
        <v>2705</v>
      </c>
      <c r="G36770" s="808" t="s">
        <v>50</v>
      </c>
      <c r="H36770" s="809"/>
      <c r="I36770" s="817"/>
      <c r="J36770" s="817"/>
      <c r="K36770" s="815"/>
      <c r="L36770" s="815"/>
    </row>
    <row r="36771" spans="1:12" s="787" customFormat="1">
      <c r="A36771" s="787" t="s">
        <v>3939</v>
      </c>
      <c r="B36771" s="787" t="s">
        <v>3977</v>
      </c>
      <c r="D36771" s="792"/>
      <c r="F36771" s="807" t="s">
        <v>2706</v>
      </c>
      <c r="G36771" s="808" t="s">
        <v>50</v>
      </c>
      <c r="H36771" s="809"/>
      <c r="I36771" s="817"/>
      <c r="J36771" s="817"/>
      <c r="K36771" s="815"/>
      <c r="L36771" s="815"/>
    </row>
    <row r="36772" spans="1:12" s="787" customFormat="1">
      <c r="A36772" s="787" t="s">
        <v>3939</v>
      </c>
      <c r="B36772" s="787" t="s">
        <v>3977</v>
      </c>
      <c r="D36772" s="792"/>
      <c r="F36772" s="807" t="s">
        <v>2707</v>
      </c>
      <c r="G36772" s="808" t="s">
        <v>50</v>
      </c>
      <c r="H36772" s="809"/>
      <c r="I36772" s="817"/>
      <c r="J36772" s="817"/>
      <c r="K36772" s="815"/>
      <c r="L36772" s="815"/>
    </row>
    <row r="36773" spans="1:12" s="787" customFormat="1" ht="29">
      <c r="A36773" s="787" t="s">
        <v>3939</v>
      </c>
      <c r="B36773" s="787" t="s">
        <v>3977</v>
      </c>
      <c r="D36773" s="792"/>
      <c r="F36773" s="807" t="s">
        <v>2708</v>
      </c>
      <c r="G36773" s="808" t="s">
        <v>50</v>
      </c>
      <c r="H36773" s="809"/>
      <c r="I36773" s="817"/>
      <c r="J36773" s="817"/>
      <c r="K36773" s="815"/>
      <c r="L36773" s="815"/>
    </row>
    <row r="36774" spans="1:12" s="787" customFormat="1" ht="29">
      <c r="A36774" s="787" t="s">
        <v>3939</v>
      </c>
      <c r="B36774" s="787" t="s">
        <v>3977</v>
      </c>
      <c r="D36774" s="792"/>
      <c r="F36774" s="807" t="s">
        <v>2709</v>
      </c>
      <c r="G36774" s="808" t="s">
        <v>50</v>
      </c>
      <c r="H36774" s="809"/>
      <c r="I36774" s="817"/>
      <c r="J36774" s="817"/>
      <c r="K36774" s="815"/>
      <c r="L36774" s="815"/>
    </row>
    <row r="36775" spans="1:12" s="787" customFormat="1">
      <c r="A36775" s="787" t="s">
        <v>3939</v>
      </c>
      <c r="B36775" s="787" t="s">
        <v>3977</v>
      </c>
      <c r="D36775" s="792"/>
      <c r="F36775" s="807" t="s">
        <v>2710</v>
      </c>
      <c r="G36775" s="808" t="s">
        <v>50</v>
      </c>
      <c r="H36775" s="809"/>
      <c r="I36775" s="817"/>
      <c r="J36775" s="817"/>
      <c r="K36775" s="815"/>
      <c r="L36775" s="815"/>
    </row>
    <row r="36776" spans="1:12" s="787" customFormat="1">
      <c r="A36776" s="787" t="s">
        <v>3939</v>
      </c>
      <c r="B36776" s="787" t="s">
        <v>3977</v>
      </c>
      <c r="D36776" s="792"/>
      <c r="F36776" s="807" t="s">
        <v>2711</v>
      </c>
      <c r="G36776" s="808" t="s">
        <v>50</v>
      </c>
      <c r="H36776" s="809"/>
      <c r="I36776" s="817"/>
      <c r="J36776" s="817"/>
      <c r="K36776" s="815"/>
      <c r="L36776" s="815"/>
    </row>
    <row r="36777" spans="1:12" s="787" customFormat="1">
      <c r="A36777" s="787" t="s">
        <v>3939</v>
      </c>
      <c r="B36777" s="787" t="s">
        <v>3977</v>
      </c>
      <c r="D36777" s="792"/>
      <c r="F36777" s="807" t="s">
        <v>2712</v>
      </c>
      <c r="G36777" s="808" t="s">
        <v>50</v>
      </c>
      <c r="H36777" s="809"/>
      <c r="I36777" s="817"/>
      <c r="J36777" s="817"/>
      <c r="K36777" s="815"/>
      <c r="L36777" s="815"/>
    </row>
    <row r="36778" spans="1:12" s="787" customFormat="1">
      <c r="A36778" s="787" t="s">
        <v>3939</v>
      </c>
      <c r="B36778" s="787" t="s">
        <v>3977</v>
      </c>
      <c r="D36778" s="792"/>
      <c r="F36778" s="807" t="s">
        <v>2713</v>
      </c>
      <c r="G36778" s="808" t="s">
        <v>50</v>
      </c>
      <c r="H36778" s="809"/>
      <c r="I36778" s="817"/>
      <c r="J36778" s="817"/>
      <c r="K36778" s="815"/>
      <c r="L36778" s="815"/>
    </row>
    <row r="36779" spans="1:12" s="787" customFormat="1" ht="29">
      <c r="A36779" s="787" t="s">
        <v>3939</v>
      </c>
      <c r="B36779" s="787" t="s">
        <v>3977</v>
      </c>
      <c r="D36779" s="792"/>
      <c r="F36779" s="807" t="s">
        <v>2714</v>
      </c>
      <c r="G36779" s="808" t="s">
        <v>50</v>
      </c>
      <c r="H36779" s="809"/>
      <c r="I36779" s="817"/>
      <c r="J36779" s="817"/>
      <c r="K36779" s="815"/>
      <c r="L36779" s="815"/>
    </row>
    <row r="36780" spans="1:12" s="787" customFormat="1">
      <c r="A36780" s="787" t="s">
        <v>3939</v>
      </c>
      <c r="B36780" s="787" t="s">
        <v>3977</v>
      </c>
      <c r="D36780" s="792"/>
      <c r="F36780" s="807" t="s">
        <v>2715</v>
      </c>
      <c r="G36780" s="808" t="s">
        <v>50</v>
      </c>
      <c r="H36780" s="809"/>
      <c r="I36780" s="817"/>
      <c r="J36780" s="817"/>
      <c r="K36780" s="815"/>
      <c r="L36780" s="815"/>
    </row>
    <row r="36781" spans="1:12" s="787" customFormat="1">
      <c r="A36781" s="787" t="s">
        <v>3939</v>
      </c>
      <c r="B36781" s="787" t="s">
        <v>3977</v>
      </c>
      <c r="D36781" s="792"/>
      <c r="F36781" s="807" t="s">
        <v>2716</v>
      </c>
      <c r="G36781" s="808" t="s">
        <v>50</v>
      </c>
      <c r="H36781" s="809"/>
      <c r="I36781" s="817"/>
      <c r="J36781" s="817"/>
      <c r="K36781" s="815"/>
      <c r="L36781" s="815"/>
    </row>
    <row r="36782" spans="1:12" s="787" customFormat="1">
      <c r="A36782" s="787" t="s">
        <v>3939</v>
      </c>
      <c r="B36782" s="787" t="s">
        <v>3977</v>
      </c>
      <c r="D36782" s="792"/>
      <c r="F36782" s="807" t="s">
        <v>2717</v>
      </c>
      <c r="G36782" s="808" t="s">
        <v>50</v>
      </c>
      <c r="H36782" s="809"/>
      <c r="I36782" s="817"/>
      <c r="J36782" s="817"/>
      <c r="K36782" s="815"/>
      <c r="L36782" s="815"/>
    </row>
    <row r="36783" spans="1:12" s="787" customFormat="1">
      <c r="A36783" s="787" t="s">
        <v>3939</v>
      </c>
      <c r="B36783" s="787" t="s">
        <v>3977</v>
      </c>
      <c r="D36783" s="792"/>
      <c r="F36783" s="807" t="s">
        <v>2718</v>
      </c>
      <c r="G36783" s="808" t="s">
        <v>1256</v>
      </c>
      <c r="H36783" s="809">
        <v>1</v>
      </c>
      <c r="I36783" s="817">
        <v>111562500</v>
      </c>
      <c r="J36783" s="817">
        <f>H36783*I36783</f>
        <v>111562500</v>
      </c>
      <c r="K36783" s="815"/>
      <c r="L36783" s="815"/>
    </row>
    <row r="36784" spans="1:12" s="787" customFormat="1">
      <c r="A36784" s="787" t="s">
        <v>3939</v>
      </c>
      <c r="B36784" s="787" t="s">
        <v>3977</v>
      </c>
      <c r="D36784" s="792"/>
      <c r="F36784" s="807" t="s">
        <v>2123</v>
      </c>
      <c r="G36784" s="808" t="s">
        <v>50</v>
      </c>
      <c r="H36784" s="809"/>
      <c r="I36784" s="817"/>
      <c r="J36784" s="817"/>
      <c r="K36784" s="815"/>
      <c r="L36784" s="815"/>
    </row>
    <row r="36785" spans="1:12" s="787" customFormat="1">
      <c r="A36785" s="787" t="s">
        <v>3939</v>
      </c>
      <c r="B36785" s="787" t="s">
        <v>3977</v>
      </c>
      <c r="D36785" s="792"/>
      <c r="F36785" s="807" t="s">
        <v>2719</v>
      </c>
      <c r="G36785" s="808" t="s">
        <v>50</v>
      </c>
      <c r="H36785" s="809"/>
      <c r="I36785" s="817"/>
      <c r="J36785" s="817"/>
      <c r="K36785" s="815"/>
      <c r="L36785" s="815"/>
    </row>
    <row r="36786" spans="1:12" s="787" customFormat="1">
      <c r="A36786" s="787" t="s">
        <v>3939</v>
      </c>
      <c r="B36786" s="787" t="s">
        <v>3977</v>
      </c>
      <c r="D36786" s="792"/>
      <c r="F36786" s="807" t="s">
        <v>2720</v>
      </c>
      <c r="G36786" s="808" t="s">
        <v>50</v>
      </c>
      <c r="H36786" s="809"/>
      <c r="I36786" s="817"/>
      <c r="J36786" s="817"/>
      <c r="K36786" s="815"/>
      <c r="L36786" s="815"/>
    </row>
    <row r="36787" spans="1:12" s="787" customFormat="1" ht="29">
      <c r="A36787" s="787" t="s">
        <v>3939</v>
      </c>
      <c r="B36787" s="787" t="s">
        <v>3977</v>
      </c>
      <c r="D36787" s="792"/>
      <c r="F36787" s="807" t="s">
        <v>2721</v>
      </c>
      <c r="G36787" s="808" t="s">
        <v>50</v>
      </c>
      <c r="H36787" s="809"/>
      <c r="I36787" s="817"/>
      <c r="J36787" s="817"/>
      <c r="K36787" s="815"/>
      <c r="L36787" s="815"/>
    </row>
    <row r="36788" spans="1:12" s="787" customFormat="1">
      <c r="A36788" s="787" t="s">
        <v>3939</v>
      </c>
      <c r="B36788" s="787" t="s">
        <v>3977</v>
      </c>
      <c r="D36788" s="792"/>
      <c r="F36788" s="807" t="s">
        <v>2722</v>
      </c>
      <c r="G36788" s="808" t="s">
        <v>50</v>
      </c>
      <c r="H36788" s="809"/>
      <c r="I36788" s="817"/>
      <c r="J36788" s="817"/>
      <c r="K36788" s="815"/>
      <c r="L36788" s="815"/>
    </row>
    <row r="36789" spans="1:12" s="787" customFormat="1">
      <c r="A36789" s="787" t="s">
        <v>3939</v>
      </c>
      <c r="B36789" s="787" t="s">
        <v>3977</v>
      </c>
      <c r="D36789" s="792"/>
      <c r="F36789" s="807" t="s">
        <v>2723</v>
      </c>
      <c r="G36789" s="808" t="s">
        <v>50</v>
      </c>
      <c r="H36789" s="809"/>
      <c r="I36789" s="817"/>
      <c r="J36789" s="817"/>
      <c r="K36789" s="815"/>
      <c r="L36789" s="815"/>
    </row>
    <row r="36790" spans="1:12" s="787" customFormat="1">
      <c r="A36790" s="787" t="s">
        <v>3939</v>
      </c>
      <c r="B36790" s="787" t="s">
        <v>3977</v>
      </c>
      <c r="D36790" s="792"/>
      <c r="F36790" s="807" t="s">
        <v>2724</v>
      </c>
      <c r="G36790" s="808" t="s">
        <v>50</v>
      </c>
      <c r="H36790" s="809"/>
      <c r="I36790" s="817"/>
      <c r="J36790" s="817"/>
      <c r="K36790" s="815"/>
      <c r="L36790" s="815"/>
    </row>
    <row r="36791" spans="1:12" s="787" customFormat="1">
      <c r="A36791" s="787" t="s">
        <v>3939</v>
      </c>
      <c r="B36791" s="787" t="s">
        <v>3977</v>
      </c>
      <c r="D36791" s="792"/>
      <c r="F36791" s="807" t="s">
        <v>2725</v>
      </c>
      <c r="G36791" s="808" t="s">
        <v>50</v>
      </c>
      <c r="H36791" s="809"/>
      <c r="I36791" s="817"/>
      <c r="J36791" s="817"/>
      <c r="K36791" s="815"/>
      <c r="L36791" s="815"/>
    </row>
    <row r="36792" spans="1:12" s="787" customFormat="1">
      <c r="A36792" s="787" t="s">
        <v>3939</v>
      </c>
      <c r="B36792" s="787" t="s">
        <v>3977</v>
      </c>
      <c r="D36792" s="792"/>
      <c r="F36792" s="807" t="s">
        <v>2726</v>
      </c>
      <c r="G36792" s="808" t="s">
        <v>50</v>
      </c>
      <c r="H36792" s="809"/>
      <c r="I36792" s="817"/>
      <c r="J36792" s="817"/>
      <c r="K36792" s="815"/>
      <c r="L36792" s="815"/>
    </row>
    <row r="36793" spans="1:12" s="787" customFormat="1" ht="29">
      <c r="A36793" s="787" t="s">
        <v>3939</v>
      </c>
      <c r="B36793" s="787" t="s">
        <v>3977</v>
      </c>
      <c r="D36793" s="792"/>
      <c r="F36793" s="807" t="s">
        <v>2727</v>
      </c>
      <c r="G36793" s="808" t="s">
        <v>50</v>
      </c>
      <c r="H36793" s="809"/>
      <c r="I36793" s="817"/>
      <c r="J36793" s="817"/>
      <c r="K36793" s="815"/>
      <c r="L36793" s="815"/>
    </row>
    <row r="36794" spans="1:12" s="787" customFormat="1">
      <c r="A36794" s="787" t="s">
        <v>3939</v>
      </c>
      <c r="B36794" s="787" t="s">
        <v>3977</v>
      </c>
      <c r="D36794" s="792"/>
      <c r="F36794" s="807" t="s">
        <v>2728</v>
      </c>
      <c r="G36794" s="808" t="s">
        <v>50</v>
      </c>
      <c r="H36794" s="809"/>
      <c r="I36794" s="817"/>
      <c r="J36794" s="817"/>
      <c r="K36794" s="815"/>
      <c r="L36794" s="815"/>
    </row>
    <row r="36795" spans="1:12" s="787" customFormat="1">
      <c r="A36795" s="787" t="s">
        <v>3939</v>
      </c>
      <c r="B36795" s="787" t="s">
        <v>3977</v>
      </c>
      <c r="D36795" s="792"/>
      <c r="F36795" s="807" t="s">
        <v>2729</v>
      </c>
      <c r="G36795" s="808" t="s">
        <v>50</v>
      </c>
      <c r="H36795" s="809"/>
      <c r="I36795" s="817"/>
      <c r="J36795" s="817"/>
      <c r="K36795" s="815"/>
      <c r="L36795" s="815"/>
    </row>
    <row r="36796" spans="1:12" s="787" customFormat="1">
      <c r="A36796" s="787" t="s">
        <v>3939</v>
      </c>
      <c r="B36796" s="787" t="s">
        <v>3977</v>
      </c>
      <c r="D36796" s="792"/>
      <c r="F36796" s="807" t="s">
        <v>2730</v>
      </c>
      <c r="G36796" s="808" t="s">
        <v>50</v>
      </c>
      <c r="H36796" s="809"/>
      <c r="I36796" s="817"/>
      <c r="J36796" s="817"/>
      <c r="K36796" s="815"/>
      <c r="L36796" s="815"/>
    </row>
    <row r="36797" spans="1:12" s="787" customFormat="1">
      <c r="A36797" s="787" t="s">
        <v>3939</v>
      </c>
      <c r="B36797" s="787" t="s">
        <v>3977</v>
      </c>
      <c r="D36797" s="792"/>
      <c r="F36797" s="807" t="s">
        <v>2731</v>
      </c>
      <c r="G36797" s="808" t="s">
        <v>50</v>
      </c>
      <c r="H36797" s="809"/>
      <c r="I36797" s="817"/>
      <c r="J36797" s="817"/>
      <c r="K36797" s="815"/>
      <c r="L36797" s="815"/>
    </row>
    <row r="36798" spans="1:12" s="787" customFormat="1">
      <c r="A36798" s="787" t="s">
        <v>3939</v>
      </c>
      <c r="B36798" s="787" t="s">
        <v>3977</v>
      </c>
      <c r="D36798" s="792"/>
      <c r="F36798" s="807" t="s">
        <v>2732</v>
      </c>
      <c r="G36798" s="808" t="s">
        <v>50</v>
      </c>
      <c r="H36798" s="809"/>
      <c r="I36798" s="817"/>
      <c r="J36798" s="817"/>
      <c r="K36798" s="815"/>
      <c r="L36798" s="815"/>
    </row>
    <row r="36799" spans="1:12" s="787" customFormat="1">
      <c r="A36799" s="787" t="s">
        <v>3939</v>
      </c>
      <c r="B36799" s="787" t="s">
        <v>3977</v>
      </c>
      <c r="D36799" s="792"/>
      <c r="F36799" s="807" t="s">
        <v>2733</v>
      </c>
      <c r="G36799" s="808" t="s">
        <v>50</v>
      </c>
      <c r="H36799" s="809"/>
      <c r="I36799" s="817"/>
      <c r="J36799" s="817"/>
      <c r="K36799" s="815"/>
      <c r="L36799" s="815"/>
    </row>
    <row r="36800" spans="1:12" s="787" customFormat="1">
      <c r="A36800" s="787" t="s">
        <v>3939</v>
      </c>
      <c r="B36800" s="787" t="s">
        <v>3977</v>
      </c>
      <c r="D36800" s="792"/>
      <c r="F36800" s="807" t="s">
        <v>2734</v>
      </c>
      <c r="G36800" s="808" t="s">
        <v>50</v>
      </c>
      <c r="H36800" s="809"/>
      <c r="I36800" s="817"/>
      <c r="J36800" s="817"/>
      <c r="K36800" s="815"/>
      <c r="L36800" s="815"/>
    </row>
    <row r="36801" spans="1:12" s="787" customFormat="1">
      <c r="A36801" s="787" t="s">
        <v>3939</v>
      </c>
      <c r="B36801" s="787" t="s">
        <v>3977</v>
      </c>
      <c r="D36801" s="792"/>
      <c r="F36801" s="807" t="s">
        <v>2735</v>
      </c>
      <c r="G36801" s="808" t="s">
        <v>50</v>
      </c>
      <c r="H36801" s="809"/>
      <c r="I36801" s="817"/>
      <c r="J36801" s="817"/>
      <c r="K36801" s="815"/>
      <c r="L36801" s="815"/>
    </row>
    <row r="36802" spans="1:12" s="787" customFormat="1">
      <c r="A36802" s="787" t="s">
        <v>3939</v>
      </c>
      <c r="B36802" s="787" t="s">
        <v>3977</v>
      </c>
      <c r="D36802" s="792"/>
      <c r="F36802" s="807" t="s">
        <v>2736</v>
      </c>
      <c r="G36802" s="808" t="s">
        <v>50</v>
      </c>
      <c r="H36802" s="809"/>
      <c r="I36802" s="817"/>
      <c r="J36802" s="817"/>
      <c r="K36802" s="815"/>
      <c r="L36802" s="815"/>
    </row>
    <row r="36803" spans="1:12" s="787" customFormat="1">
      <c r="A36803" s="787" t="s">
        <v>3939</v>
      </c>
      <c r="B36803" s="787" t="s">
        <v>3977</v>
      </c>
      <c r="D36803" s="792"/>
      <c r="F36803" s="807" t="s">
        <v>2737</v>
      </c>
      <c r="G36803" s="808" t="s">
        <v>50</v>
      </c>
      <c r="H36803" s="809"/>
      <c r="I36803" s="817"/>
      <c r="J36803" s="817"/>
      <c r="K36803" s="815"/>
      <c r="L36803" s="815"/>
    </row>
    <row r="36804" spans="1:12" s="787" customFormat="1">
      <c r="A36804" s="787" t="s">
        <v>3939</v>
      </c>
      <c r="B36804" s="787" t="s">
        <v>3977</v>
      </c>
      <c r="D36804" s="792"/>
      <c r="F36804" s="807" t="s">
        <v>2738</v>
      </c>
      <c r="G36804" s="808" t="s">
        <v>50</v>
      </c>
      <c r="H36804" s="809"/>
      <c r="I36804" s="817"/>
      <c r="J36804" s="817"/>
      <c r="K36804" s="815"/>
      <c r="L36804" s="815"/>
    </row>
    <row r="36805" spans="1:12" s="787" customFormat="1">
      <c r="A36805" s="787" t="s">
        <v>3939</v>
      </c>
      <c r="B36805" s="787" t="s">
        <v>3977</v>
      </c>
      <c r="D36805" s="792"/>
      <c r="F36805" s="807" t="s">
        <v>2739</v>
      </c>
      <c r="G36805" s="808" t="s">
        <v>50</v>
      </c>
      <c r="H36805" s="809"/>
      <c r="I36805" s="817"/>
      <c r="J36805" s="817"/>
      <c r="K36805" s="815"/>
      <c r="L36805" s="815"/>
    </row>
    <row r="36806" spans="1:12" s="787" customFormat="1">
      <c r="A36806" s="787" t="s">
        <v>3939</v>
      </c>
      <c r="B36806" s="787" t="s">
        <v>3977</v>
      </c>
      <c r="D36806" s="792"/>
      <c r="F36806" s="807" t="s">
        <v>2715</v>
      </c>
      <c r="G36806" s="808" t="s">
        <v>50</v>
      </c>
      <c r="H36806" s="809"/>
      <c r="I36806" s="817"/>
      <c r="J36806" s="817"/>
      <c r="K36806" s="815"/>
      <c r="L36806" s="815"/>
    </row>
    <row r="36807" spans="1:12" s="787" customFormat="1">
      <c r="A36807" s="787" t="s">
        <v>3939</v>
      </c>
      <c r="B36807" s="787" t="s">
        <v>3977</v>
      </c>
      <c r="D36807" s="792"/>
      <c r="F36807" s="807" t="s">
        <v>2716</v>
      </c>
      <c r="G36807" s="808" t="s">
        <v>50</v>
      </c>
      <c r="H36807" s="809"/>
      <c r="I36807" s="817"/>
      <c r="J36807" s="817"/>
      <c r="K36807" s="815"/>
      <c r="L36807" s="815"/>
    </row>
    <row r="36808" spans="1:12" s="787" customFormat="1">
      <c r="A36808" s="787" t="s">
        <v>3939</v>
      </c>
      <c r="B36808" s="787" t="s">
        <v>3977</v>
      </c>
      <c r="D36808" s="792"/>
      <c r="F36808" s="807" t="s">
        <v>2717</v>
      </c>
      <c r="G36808" s="808" t="s">
        <v>50</v>
      </c>
      <c r="H36808" s="809"/>
      <c r="I36808" s="817"/>
      <c r="J36808" s="817"/>
      <c r="K36808" s="815"/>
      <c r="L36808" s="815"/>
    </row>
    <row r="36809" spans="1:12" s="787" customFormat="1">
      <c r="A36809" s="787" t="s">
        <v>3939</v>
      </c>
      <c r="B36809" s="787" t="s">
        <v>3977</v>
      </c>
      <c r="D36809" s="792"/>
      <c r="F36809" s="807" t="s">
        <v>2740</v>
      </c>
      <c r="G36809" s="808" t="s">
        <v>56</v>
      </c>
      <c r="H36809" s="809">
        <v>1</v>
      </c>
      <c r="I36809" s="817">
        <v>66937500</v>
      </c>
      <c r="J36809" s="817">
        <f>H36809*I36809</f>
        <v>66937500</v>
      </c>
      <c r="K36809" s="815"/>
      <c r="L36809" s="815"/>
    </row>
    <row r="36810" spans="1:12" s="787" customFormat="1">
      <c r="A36810" s="787" t="s">
        <v>3939</v>
      </c>
      <c r="B36810" s="787" t="s">
        <v>3977</v>
      </c>
      <c r="D36810" s="792"/>
      <c r="F36810" s="807" t="s">
        <v>1373</v>
      </c>
      <c r="G36810" s="808" t="s">
        <v>50</v>
      </c>
      <c r="H36810" s="809"/>
      <c r="I36810" s="817"/>
      <c r="J36810" s="817"/>
      <c r="K36810" s="815"/>
      <c r="L36810" s="815"/>
    </row>
    <row r="36811" spans="1:12" s="787" customFormat="1">
      <c r="A36811" s="787" t="s">
        <v>3939</v>
      </c>
      <c r="B36811" s="787" t="s">
        <v>3977</v>
      </c>
      <c r="D36811" s="792"/>
      <c r="F36811" s="807" t="s">
        <v>2741</v>
      </c>
      <c r="G36811" s="808" t="s">
        <v>50</v>
      </c>
      <c r="H36811" s="809"/>
      <c r="I36811" s="817"/>
      <c r="J36811" s="817"/>
      <c r="K36811" s="815"/>
      <c r="L36811" s="815"/>
    </row>
    <row r="36812" spans="1:12" s="787" customFormat="1">
      <c r="A36812" s="787" t="s">
        <v>3939</v>
      </c>
      <c r="B36812" s="787" t="s">
        <v>3977</v>
      </c>
      <c r="D36812" s="792"/>
      <c r="F36812" s="807" t="s">
        <v>2742</v>
      </c>
      <c r="G36812" s="808" t="s">
        <v>50</v>
      </c>
      <c r="H36812" s="809"/>
      <c r="I36812" s="817"/>
      <c r="J36812" s="817"/>
      <c r="K36812" s="815"/>
      <c r="L36812" s="815"/>
    </row>
    <row r="36813" spans="1:12" s="787" customFormat="1">
      <c r="A36813" s="787" t="s">
        <v>3939</v>
      </c>
      <c r="B36813" s="787" t="s">
        <v>3977</v>
      </c>
      <c r="D36813" s="792"/>
      <c r="F36813" s="807" t="s">
        <v>2743</v>
      </c>
      <c r="G36813" s="808" t="s">
        <v>50</v>
      </c>
      <c r="H36813" s="809"/>
      <c r="I36813" s="817"/>
      <c r="J36813" s="817"/>
      <c r="K36813" s="815"/>
      <c r="L36813" s="815"/>
    </row>
    <row r="36814" spans="1:12" s="787" customFormat="1">
      <c r="A36814" s="787" t="s">
        <v>3939</v>
      </c>
      <c r="B36814" s="787" t="s">
        <v>3977</v>
      </c>
      <c r="D36814" s="792"/>
      <c r="F36814" s="807" t="s">
        <v>2744</v>
      </c>
      <c r="G36814" s="808" t="s">
        <v>50</v>
      </c>
      <c r="H36814" s="809"/>
      <c r="I36814" s="817"/>
      <c r="J36814" s="817"/>
      <c r="K36814" s="815"/>
      <c r="L36814" s="815"/>
    </row>
    <row r="36815" spans="1:12" s="787" customFormat="1">
      <c r="A36815" s="787" t="s">
        <v>3939</v>
      </c>
      <c r="B36815" s="787" t="s">
        <v>3977</v>
      </c>
      <c r="D36815" s="792"/>
      <c r="F36815" s="807" t="s">
        <v>2745</v>
      </c>
      <c r="G36815" s="808" t="s">
        <v>50</v>
      </c>
      <c r="H36815" s="809"/>
      <c r="I36815" s="817"/>
      <c r="J36815" s="817"/>
      <c r="K36815" s="815"/>
      <c r="L36815" s="815"/>
    </row>
    <row r="36816" spans="1:12" s="787" customFormat="1">
      <c r="A36816" s="787" t="s">
        <v>3939</v>
      </c>
      <c r="B36816" s="787" t="s">
        <v>3977</v>
      </c>
      <c r="D36816" s="792"/>
      <c r="F36816" s="807" t="s">
        <v>2746</v>
      </c>
      <c r="G36816" s="808" t="s">
        <v>50</v>
      </c>
      <c r="H36816" s="809"/>
      <c r="I36816" s="817"/>
      <c r="J36816" s="817"/>
      <c r="K36816" s="815"/>
      <c r="L36816" s="815"/>
    </row>
    <row r="36817" spans="1:12" s="787" customFormat="1">
      <c r="A36817" s="787" t="s">
        <v>3939</v>
      </c>
      <c r="B36817" s="787" t="s">
        <v>3977</v>
      </c>
      <c r="D36817" s="792"/>
      <c r="F36817" s="807" t="s">
        <v>2747</v>
      </c>
      <c r="G36817" s="808" t="s">
        <v>50</v>
      </c>
      <c r="H36817" s="809"/>
      <c r="I36817" s="817"/>
      <c r="J36817" s="817"/>
      <c r="K36817" s="815"/>
      <c r="L36817" s="815"/>
    </row>
    <row r="36818" spans="1:12" s="787" customFormat="1">
      <c r="A36818" s="787" t="s">
        <v>3939</v>
      </c>
      <c r="B36818" s="787" t="s">
        <v>3977</v>
      </c>
      <c r="D36818" s="792"/>
      <c r="F36818" s="807" t="s">
        <v>2748</v>
      </c>
      <c r="G36818" s="808" t="s">
        <v>50</v>
      </c>
      <c r="H36818" s="809"/>
      <c r="I36818" s="817"/>
      <c r="J36818" s="817"/>
      <c r="K36818" s="815"/>
      <c r="L36818" s="815"/>
    </row>
    <row r="36819" spans="1:12" s="787" customFormat="1" ht="29">
      <c r="A36819" s="787" t="s">
        <v>3939</v>
      </c>
      <c r="B36819" s="787" t="s">
        <v>3977</v>
      </c>
      <c r="D36819" s="792"/>
      <c r="F36819" s="807" t="s">
        <v>2749</v>
      </c>
      <c r="G36819" s="808" t="s">
        <v>50</v>
      </c>
      <c r="H36819" s="809"/>
      <c r="I36819" s="817"/>
      <c r="J36819" s="817"/>
      <c r="K36819" s="815"/>
      <c r="L36819" s="815"/>
    </row>
    <row r="36820" spans="1:12" s="787" customFormat="1">
      <c r="A36820" s="787" t="s">
        <v>3939</v>
      </c>
      <c r="B36820" s="787" t="s">
        <v>3977</v>
      </c>
      <c r="D36820" s="792"/>
      <c r="F36820" s="807" t="s">
        <v>2750</v>
      </c>
      <c r="G36820" s="808" t="s">
        <v>50</v>
      </c>
      <c r="H36820" s="809"/>
      <c r="I36820" s="817"/>
      <c r="J36820" s="817"/>
      <c r="K36820" s="815"/>
      <c r="L36820" s="815"/>
    </row>
    <row r="36821" spans="1:12" s="787" customFormat="1">
      <c r="A36821" s="787" t="s">
        <v>3939</v>
      </c>
      <c r="B36821" s="787" t="s">
        <v>3977</v>
      </c>
      <c r="D36821" s="792"/>
      <c r="F36821" s="807" t="s">
        <v>2715</v>
      </c>
      <c r="G36821" s="808" t="s">
        <v>50</v>
      </c>
      <c r="H36821" s="809"/>
      <c r="I36821" s="817"/>
      <c r="J36821" s="817"/>
      <c r="K36821" s="815"/>
      <c r="L36821" s="815"/>
    </row>
    <row r="36822" spans="1:12" s="787" customFormat="1">
      <c r="A36822" s="787" t="s">
        <v>3939</v>
      </c>
      <c r="B36822" s="787" t="s">
        <v>3977</v>
      </c>
      <c r="D36822" s="792"/>
      <c r="F36822" s="807" t="s">
        <v>2751</v>
      </c>
      <c r="G36822" s="808" t="s">
        <v>50</v>
      </c>
      <c r="H36822" s="809"/>
      <c r="I36822" s="817"/>
      <c r="J36822" s="817"/>
      <c r="K36822" s="815"/>
      <c r="L36822" s="815"/>
    </row>
    <row r="36823" spans="1:12" s="787" customFormat="1">
      <c r="A36823" s="787" t="s">
        <v>3939</v>
      </c>
      <c r="B36823" s="787" t="s">
        <v>3977</v>
      </c>
      <c r="D36823" s="792"/>
      <c r="F36823" s="807" t="s">
        <v>2717</v>
      </c>
      <c r="G36823" s="808" t="s">
        <v>50</v>
      </c>
      <c r="H36823" s="809"/>
      <c r="I36823" s="817"/>
      <c r="J36823" s="817"/>
      <c r="K36823" s="815"/>
      <c r="L36823" s="815"/>
    </row>
    <row r="36824" spans="1:12" s="787" customFormat="1">
      <c r="A36824" s="787" t="s">
        <v>3939</v>
      </c>
      <c r="B36824" s="787" t="s">
        <v>3977</v>
      </c>
      <c r="D36824" s="792"/>
      <c r="F36824" s="807" t="s">
        <v>2752</v>
      </c>
      <c r="G36824" s="808" t="s">
        <v>56</v>
      </c>
      <c r="H36824" s="809">
        <v>1</v>
      </c>
      <c r="I36824" s="817">
        <v>58012500</v>
      </c>
      <c r="J36824" s="817">
        <f>H36824*I36824</f>
        <v>58012500</v>
      </c>
      <c r="K36824" s="815"/>
      <c r="L36824" s="815"/>
    </row>
    <row r="36825" spans="1:12" s="787" customFormat="1">
      <c r="A36825" s="787" t="s">
        <v>3939</v>
      </c>
      <c r="B36825" s="787" t="s">
        <v>3977</v>
      </c>
      <c r="D36825" s="792"/>
      <c r="F36825" s="807" t="s">
        <v>1373</v>
      </c>
      <c r="G36825" s="808" t="s">
        <v>50</v>
      </c>
      <c r="H36825" s="809"/>
      <c r="I36825" s="817"/>
      <c r="J36825" s="817"/>
      <c r="K36825" s="815"/>
      <c r="L36825" s="815"/>
    </row>
    <row r="36826" spans="1:12" s="787" customFormat="1">
      <c r="A36826" s="787" t="s">
        <v>3939</v>
      </c>
      <c r="B36826" s="787" t="s">
        <v>3977</v>
      </c>
      <c r="D36826" s="792"/>
      <c r="F36826" s="807" t="s">
        <v>2742</v>
      </c>
      <c r="G36826" s="808" t="s">
        <v>50</v>
      </c>
      <c r="H36826" s="809"/>
      <c r="I36826" s="817"/>
      <c r="J36826" s="817"/>
      <c r="K36826" s="815"/>
      <c r="L36826" s="815"/>
    </row>
    <row r="36827" spans="1:12" s="787" customFormat="1">
      <c r="A36827" s="787" t="s">
        <v>3939</v>
      </c>
      <c r="B36827" s="787" t="s">
        <v>3977</v>
      </c>
      <c r="D36827" s="792"/>
      <c r="F36827" s="807" t="s">
        <v>2753</v>
      </c>
      <c r="G36827" s="808" t="s">
        <v>50</v>
      </c>
      <c r="H36827" s="809"/>
      <c r="I36827" s="817"/>
      <c r="J36827" s="817"/>
      <c r="K36827" s="815"/>
      <c r="L36827" s="815"/>
    </row>
    <row r="36828" spans="1:12" s="787" customFormat="1">
      <c r="A36828" s="787" t="s">
        <v>3939</v>
      </c>
      <c r="B36828" s="787" t="s">
        <v>3977</v>
      </c>
      <c r="D36828" s="792"/>
      <c r="F36828" s="807" t="s">
        <v>2754</v>
      </c>
      <c r="G36828" s="808" t="s">
        <v>50</v>
      </c>
      <c r="H36828" s="809"/>
      <c r="I36828" s="817"/>
      <c r="J36828" s="817"/>
      <c r="K36828" s="815"/>
      <c r="L36828" s="815"/>
    </row>
    <row r="36829" spans="1:12" s="787" customFormat="1">
      <c r="A36829" s="787" t="s">
        <v>3939</v>
      </c>
      <c r="B36829" s="787" t="s">
        <v>3977</v>
      </c>
      <c r="D36829" s="792"/>
      <c r="F36829" s="807" t="s">
        <v>2755</v>
      </c>
      <c r="G36829" s="808" t="s">
        <v>50</v>
      </c>
      <c r="H36829" s="809"/>
      <c r="I36829" s="817"/>
      <c r="J36829" s="817"/>
      <c r="K36829" s="815"/>
      <c r="L36829" s="815"/>
    </row>
    <row r="36830" spans="1:12" s="787" customFormat="1">
      <c r="A36830" s="787" t="s">
        <v>3939</v>
      </c>
      <c r="B36830" s="787" t="s">
        <v>3977</v>
      </c>
      <c r="D36830" s="792"/>
      <c r="F36830" s="807" t="s">
        <v>2756</v>
      </c>
      <c r="G36830" s="808" t="s">
        <v>50</v>
      </c>
      <c r="H36830" s="809"/>
      <c r="I36830" s="817"/>
      <c r="J36830" s="817"/>
      <c r="K36830" s="815"/>
      <c r="L36830" s="815"/>
    </row>
    <row r="36831" spans="1:12" s="787" customFormat="1">
      <c r="A36831" s="787" t="s">
        <v>3939</v>
      </c>
      <c r="B36831" s="787" t="s">
        <v>3977</v>
      </c>
      <c r="D36831" s="792"/>
      <c r="F36831" s="807" t="s">
        <v>2757</v>
      </c>
      <c r="G36831" s="808" t="s">
        <v>50</v>
      </c>
      <c r="H36831" s="809"/>
      <c r="I36831" s="817"/>
      <c r="J36831" s="817"/>
      <c r="K36831" s="815"/>
      <c r="L36831" s="815"/>
    </row>
    <row r="36832" spans="1:12" s="787" customFormat="1">
      <c r="A36832" s="787" t="s">
        <v>3939</v>
      </c>
      <c r="B36832" s="787" t="s">
        <v>3977</v>
      </c>
      <c r="D36832" s="792"/>
      <c r="F36832" s="807" t="s">
        <v>2746</v>
      </c>
      <c r="G36832" s="808" t="s">
        <v>50</v>
      </c>
      <c r="H36832" s="809"/>
      <c r="I36832" s="817"/>
      <c r="J36832" s="817"/>
      <c r="K36832" s="815"/>
      <c r="L36832" s="815"/>
    </row>
    <row r="36833" spans="1:12" s="787" customFormat="1">
      <c r="A36833" s="787" t="s">
        <v>3939</v>
      </c>
      <c r="B36833" s="787" t="s">
        <v>3977</v>
      </c>
      <c r="D36833" s="792"/>
      <c r="F36833" s="807" t="s">
        <v>2747</v>
      </c>
      <c r="G36833" s="808" t="s">
        <v>50</v>
      </c>
      <c r="H36833" s="809"/>
      <c r="I36833" s="817"/>
      <c r="J36833" s="817"/>
      <c r="K36833" s="815"/>
      <c r="L36833" s="815"/>
    </row>
    <row r="36834" spans="1:12" s="787" customFormat="1">
      <c r="A36834" s="787" t="s">
        <v>3939</v>
      </c>
      <c r="B36834" s="787" t="s">
        <v>3977</v>
      </c>
      <c r="D36834" s="792"/>
      <c r="F36834" s="807" t="s">
        <v>2748</v>
      </c>
      <c r="G36834" s="808" t="s">
        <v>50</v>
      </c>
      <c r="H36834" s="809"/>
      <c r="I36834" s="817"/>
      <c r="J36834" s="817"/>
      <c r="K36834" s="815"/>
      <c r="L36834" s="815"/>
    </row>
    <row r="36835" spans="1:12" s="787" customFormat="1" ht="29">
      <c r="A36835" s="787" t="s">
        <v>3939</v>
      </c>
      <c r="B36835" s="787" t="s">
        <v>3977</v>
      </c>
      <c r="D36835" s="792"/>
      <c r="F36835" s="807" t="s">
        <v>2749</v>
      </c>
      <c r="G36835" s="808" t="s">
        <v>50</v>
      </c>
      <c r="H36835" s="809"/>
      <c r="I36835" s="817"/>
      <c r="J36835" s="817"/>
      <c r="K36835" s="815"/>
      <c r="L36835" s="815"/>
    </row>
    <row r="36836" spans="1:12" s="787" customFormat="1">
      <c r="A36836" s="787" t="s">
        <v>3939</v>
      </c>
      <c r="B36836" s="787" t="s">
        <v>3977</v>
      </c>
      <c r="D36836" s="792"/>
      <c r="F36836" s="807" t="s">
        <v>2750</v>
      </c>
      <c r="G36836" s="808" t="s">
        <v>50</v>
      </c>
      <c r="H36836" s="809"/>
      <c r="I36836" s="817"/>
      <c r="J36836" s="817"/>
      <c r="K36836" s="815"/>
      <c r="L36836" s="815"/>
    </row>
    <row r="36837" spans="1:12" s="787" customFormat="1">
      <c r="A36837" s="787" t="s">
        <v>3939</v>
      </c>
      <c r="B36837" s="787" t="s">
        <v>3977</v>
      </c>
      <c r="D36837" s="792"/>
      <c r="F36837" s="807" t="s">
        <v>2715</v>
      </c>
      <c r="G36837" s="808" t="s">
        <v>50</v>
      </c>
      <c r="H36837" s="809"/>
      <c r="I36837" s="817"/>
      <c r="J36837" s="817"/>
      <c r="K36837" s="815"/>
      <c r="L36837" s="815"/>
    </row>
    <row r="36838" spans="1:12" s="787" customFormat="1">
      <c r="A36838" s="787" t="s">
        <v>3939</v>
      </c>
      <c r="B36838" s="787" t="s">
        <v>3977</v>
      </c>
      <c r="D36838" s="792"/>
      <c r="F36838" s="807" t="s">
        <v>2751</v>
      </c>
      <c r="G36838" s="808" t="s">
        <v>50</v>
      </c>
      <c r="H36838" s="809"/>
      <c r="I36838" s="817"/>
      <c r="J36838" s="817"/>
      <c r="K36838" s="815"/>
      <c r="L36838" s="815"/>
    </row>
    <row r="36839" spans="1:12" s="787" customFormat="1">
      <c r="A36839" s="787" t="s">
        <v>3939</v>
      </c>
      <c r="B36839" s="787" t="s">
        <v>3977</v>
      </c>
      <c r="D36839" s="792"/>
      <c r="F36839" s="807" t="s">
        <v>2717</v>
      </c>
      <c r="G36839" s="808" t="s">
        <v>50</v>
      </c>
      <c r="H36839" s="809"/>
      <c r="I36839" s="817"/>
      <c r="J36839" s="817"/>
      <c r="K36839" s="815"/>
      <c r="L36839" s="815"/>
    </row>
    <row r="36840" spans="1:12" s="787" customFormat="1">
      <c r="A36840" s="787" t="s">
        <v>3939</v>
      </c>
      <c r="B36840" s="787" t="s">
        <v>3977</v>
      </c>
      <c r="D36840" s="792"/>
      <c r="F36840" s="807" t="s">
        <v>2758</v>
      </c>
      <c r="G36840" s="808" t="s">
        <v>1256</v>
      </c>
      <c r="H36840" s="809">
        <v>1</v>
      </c>
      <c r="I36840" s="817">
        <v>22312500</v>
      </c>
      <c r="J36840" s="817">
        <f>H36840*I36840</f>
        <v>22312500</v>
      </c>
      <c r="K36840" s="815"/>
      <c r="L36840" s="815"/>
    </row>
    <row r="36841" spans="1:12" s="787" customFormat="1">
      <c r="A36841" s="787" t="s">
        <v>3939</v>
      </c>
      <c r="B36841" s="787" t="s">
        <v>3977</v>
      </c>
      <c r="D36841" s="792"/>
      <c r="F36841" s="807" t="s">
        <v>2123</v>
      </c>
      <c r="G36841" s="808" t="s">
        <v>50</v>
      </c>
      <c r="H36841" s="809"/>
      <c r="I36841" s="817"/>
      <c r="J36841" s="817"/>
      <c r="K36841" s="815"/>
      <c r="L36841" s="815"/>
    </row>
    <row r="36842" spans="1:12" s="787" customFormat="1">
      <c r="A36842" s="787" t="s">
        <v>3939</v>
      </c>
      <c r="B36842" s="787" t="s">
        <v>3977</v>
      </c>
      <c r="D36842" s="792"/>
      <c r="F36842" s="807" t="s">
        <v>2759</v>
      </c>
      <c r="G36842" s="808" t="s">
        <v>50</v>
      </c>
      <c r="H36842" s="809"/>
      <c r="I36842" s="817"/>
      <c r="J36842" s="817"/>
      <c r="K36842" s="815"/>
      <c r="L36842" s="815"/>
    </row>
    <row r="36843" spans="1:12" s="787" customFormat="1">
      <c r="A36843" s="787" t="s">
        <v>3939</v>
      </c>
      <c r="B36843" s="787" t="s">
        <v>3977</v>
      </c>
      <c r="D36843" s="792"/>
      <c r="F36843" s="807" t="s">
        <v>2760</v>
      </c>
      <c r="G36843" s="808" t="s">
        <v>50</v>
      </c>
      <c r="H36843" s="809"/>
      <c r="I36843" s="817"/>
      <c r="J36843" s="817"/>
      <c r="K36843" s="815"/>
      <c r="L36843" s="815"/>
    </row>
    <row r="36844" spans="1:12" s="787" customFormat="1">
      <c r="A36844" s="787" t="s">
        <v>3939</v>
      </c>
      <c r="B36844" s="787" t="s">
        <v>3977</v>
      </c>
      <c r="D36844" s="792"/>
      <c r="F36844" s="807" t="s">
        <v>2761</v>
      </c>
      <c r="G36844" s="808" t="s">
        <v>50</v>
      </c>
      <c r="H36844" s="809"/>
      <c r="I36844" s="817"/>
      <c r="J36844" s="817"/>
      <c r="K36844" s="815"/>
      <c r="L36844" s="815"/>
    </row>
    <row r="36845" spans="1:12" s="787" customFormat="1">
      <c r="A36845" s="787" t="s">
        <v>3939</v>
      </c>
      <c r="B36845" s="787" t="s">
        <v>3977</v>
      </c>
      <c r="D36845" s="792"/>
      <c r="F36845" s="807" t="s">
        <v>2762</v>
      </c>
      <c r="G36845" s="808" t="s">
        <v>50</v>
      </c>
      <c r="H36845" s="809"/>
      <c r="I36845" s="817"/>
      <c r="J36845" s="817"/>
      <c r="K36845" s="815"/>
      <c r="L36845" s="815"/>
    </row>
    <row r="36846" spans="1:12" s="787" customFormat="1">
      <c r="A36846" s="787" t="s">
        <v>3939</v>
      </c>
      <c r="B36846" s="787" t="s">
        <v>3977</v>
      </c>
      <c r="D36846" s="792"/>
      <c r="F36846" s="807" t="s">
        <v>2763</v>
      </c>
      <c r="G36846" s="808" t="s">
        <v>50</v>
      </c>
      <c r="H36846" s="809"/>
      <c r="I36846" s="817"/>
      <c r="J36846" s="817"/>
      <c r="K36846" s="815"/>
      <c r="L36846" s="815"/>
    </row>
    <row r="36847" spans="1:12" s="787" customFormat="1">
      <c r="A36847" s="787" t="s">
        <v>3939</v>
      </c>
      <c r="B36847" s="787" t="s">
        <v>3977</v>
      </c>
      <c r="D36847" s="792"/>
      <c r="F36847" s="807" t="s">
        <v>2748</v>
      </c>
      <c r="G36847" s="808" t="s">
        <v>50</v>
      </c>
      <c r="H36847" s="809"/>
      <c r="I36847" s="817"/>
      <c r="J36847" s="817"/>
      <c r="K36847" s="815"/>
      <c r="L36847" s="815"/>
    </row>
    <row r="36848" spans="1:12" s="787" customFormat="1" ht="29">
      <c r="A36848" s="787" t="s">
        <v>3939</v>
      </c>
      <c r="B36848" s="787" t="s">
        <v>3977</v>
      </c>
      <c r="D36848" s="792"/>
      <c r="F36848" s="807" t="s">
        <v>2749</v>
      </c>
      <c r="G36848" s="808" t="s">
        <v>50</v>
      </c>
      <c r="H36848" s="809"/>
      <c r="I36848" s="817"/>
      <c r="J36848" s="817"/>
      <c r="K36848" s="815"/>
      <c r="L36848" s="815"/>
    </row>
    <row r="36849" spans="1:12" s="787" customFormat="1">
      <c r="A36849" s="787" t="s">
        <v>3939</v>
      </c>
      <c r="B36849" s="787" t="s">
        <v>3977</v>
      </c>
      <c r="D36849" s="792"/>
      <c r="F36849" s="807" t="s">
        <v>2715</v>
      </c>
      <c r="G36849" s="808" t="s">
        <v>50</v>
      </c>
      <c r="H36849" s="809"/>
      <c r="I36849" s="817"/>
      <c r="J36849" s="817"/>
      <c r="K36849" s="815"/>
      <c r="L36849" s="815"/>
    </row>
    <row r="36850" spans="1:12" s="787" customFormat="1">
      <c r="A36850" s="787" t="s">
        <v>3939</v>
      </c>
      <c r="B36850" s="787" t="s">
        <v>3977</v>
      </c>
      <c r="D36850" s="792"/>
      <c r="F36850" s="807" t="s">
        <v>2751</v>
      </c>
      <c r="G36850" s="808" t="s">
        <v>50</v>
      </c>
      <c r="H36850" s="809"/>
      <c r="I36850" s="817"/>
      <c r="J36850" s="817"/>
      <c r="K36850" s="815"/>
      <c r="L36850" s="815"/>
    </row>
    <row r="36851" spans="1:12" s="787" customFormat="1">
      <c r="A36851" s="787" t="s">
        <v>3939</v>
      </c>
      <c r="B36851" s="787" t="s">
        <v>3977</v>
      </c>
      <c r="D36851" s="792"/>
      <c r="F36851" s="807" t="s">
        <v>2717</v>
      </c>
      <c r="G36851" s="808" t="s">
        <v>50</v>
      </c>
      <c r="H36851" s="809"/>
      <c r="I36851" s="817"/>
      <c r="J36851" s="817"/>
      <c r="K36851" s="815"/>
      <c r="L36851" s="815"/>
    </row>
    <row r="36852" spans="1:12" s="787" customFormat="1">
      <c r="A36852" s="787" t="s">
        <v>3939</v>
      </c>
      <c r="B36852" s="787" t="s">
        <v>3977</v>
      </c>
      <c r="D36852" s="792"/>
      <c r="F36852" s="807" t="s">
        <v>2764</v>
      </c>
      <c r="G36852" s="808" t="s">
        <v>1256</v>
      </c>
      <c r="H36852" s="809">
        <v>1</v>
      </c>
      <c r="I36852" s="817">
        <v>6693750</v>
      </c>
      <c r="J36852" s="817">
        <f>H36852*I36852</f>
        <v>6693750</v>
      </c>
      <c r="K36852" s="815"/>
      <c r="L36852" s="815"/>
    </row>
    <row r="36853" spans="1:12" s="787" customFormat="1">
      <c r="A36853" s="787" t="s">
        <v>3939</v>
      </c>
      <c r="B36853" s="787" t="s">
        <v>3977</v>
      </c>
      <c r="D36853" s="792"/>
      <c r="F36853" s="807" t="s">
        <v>2123</v>
      </c>
      <c r="G36853" s="808" t="s">
        <v>50</v>
      </c>
      <c r="H36853" s="809"/>
      <c r="I36853" s="817"/>
      <c r="J36853" s="817"/>
      <c r="K36853" s="815"/>
      <c r="L36853" s="815"/>
    </row>
    <row r="36854" spans="1:12" s="787" customFormat="1">
      <c r="A36854" s="787" t="s">
        <v>3939</v>
      </c>
      <c r="B36854" s="787" t="s">
        <v>3977</v>
      </c>
      <c r="D36854" s="792"/>
      <c r="F36854" s="807" t="s">
        <v>2765</v>
      </c>
      <c r="G36854" s="808" t="s">
        <v>50</v>
      </c>
      <c r="H36854" s="809"/>
      <c r="I36854" s="817"/>
      <c r="J36854" s="817"/>
      <c r="K36854" s="815"/>
      <c r="L36854" s="815"/>
    </row>
    <row r="36855" spans="1:12" s="787" customFormat="1">
      <c r="A36855" s="787" t="s">
        <v>3939</v>
      </c>
      <c r="B36855" s="787" t="s">
        <v>3977</v>
      </c>
      <c r="D36855" s="792"/>
      <c r="F36855" s="807" t="s">
        <v>2766</v>
      </c>
      <c r="G36855" s="808" t="s">
        <v>50</v>
      </c>
      <c r="H36855" s="809"/>
      <c r="I36855" s="817"/>
      <c r="J36855" s="817"/>
      <c r="K36855" s="815"/>
      <c r="L36855" s="815"/>
    </row>
    <row r="36856" spans="1:12" s="787" customFormat="1">
      <c r="A36856" s="787" t="s">
        <v>3939</v>
      </c>
      <c r="B36856" s="787" t="s">
        <v>3977</v>
      </c>
      <c r="D36856" s="792"/>
      <c r="F36856" s="807" t="s">
        <v>2767</v>
      </c>
      <c r="G36856" s="808" t="s">
        <v>50</v>
      </c>
      <c r="H36856" s="809"/>
      <c r="I36856" s="817"/>
      <c r="J36856" s="817"/>
      <c r="K36856" s="815"/>
      <c r="L36856" s="815"/>
    </row>
    <row r="36857" spans="1:12" s="787" customFormat="1">
      <c r="A36857" s="787" t="s">
        <v>3939</v>
      </c>
      <c r="B36857" s="787" t="s">
        <v>3977</v>
      </c>
      <c r="D36857" s="792"/>
      <c r="F36857" s="807" t="s">
        <v>2768</v>
      </c>
      <c r="G36857" s="808" t="s">
        <v>50</v>
      </c>
      <c r="H36857" s="809"/>
      <c r="I36857" s="817"/>
      <c r="J36857" s="817"/>
      <c r="K36857" s="815"/>
      <c r="L36857" s="815"/>
    </row>
    <row r="36858" spans="1:12" s="787" customFormat="1">
      <c r="A36858" s="787" t="s">
        <v>3939</v>
      </c>
      <c r="B36858" s="787" t="s">
        <v>3977</v>
      </c>
      <c r="D36858" s="792"/>
      <c r="F36858" s="807" t="s">
        <v>2769</v>
      </c>
      <c r="G36858" s="808" t="s">
        <v>50</v>
      </c>
      <c r="H36858" s="809"/>
      <c r="I36858" s="817"/>
      <c r="J36858" s="817"/>
      <c r="K36858" s="815"/>
      <c r="L36858" s="815"/>
    </row>
    <row r="36859" spans="1:12" s="787" customFormat="1">
      <c r="A36859" s="787" t="s">
        <v>3939</v>
      </c>
      <c r="B36859" s="787" t="s">
        <v>3977</v>
      </c>
      <c r="D36859" s="792"/>
      <c r="F36859" s="807" t="s">
        <v>2770</v>
      </c>
      <c r="G36859" s="808" t="s">
        <v>50</v>
      </c>
      <c r="H36859" s="809"/>
      <c r="I36859" s="817"/>
      <c r="J36859" s="817"/>
      <c r="K36859" s="815"/>
      <c r="L36859" s="815"/>
    </row>
    <row r="36860" spans="1:12" s="787" customFormat="1">
      <c r="A36860" s="787" t="s">
        <v>3939</v>
      </c>
      <c r="B36860" s="787" t="s">
        <v>3977</v>
      </c>
      <c r="D36860" s="792"/>
      <c r="F36860" s="807" t="s">
        <v>2771</v>
      </c>
      <c r="G36860" s="808" t="s">
        <v>50</v>
      </c>
      <c r="H36860" s="809"/>
      <c r="I36860" s="817"/>
      <c r="J36860" s="817"/>
      <c r="K36860" s="815"/>
      <c r="L36860" s="815"/>
    </row>
    <row r="36861" spans="1:12" s="787" customFormat="1">
      <c r="A36861" s="787" t="s">
        <v>3939</v>
      </c>
      <c r="B36861" s="787" t="s">
        <v>3977</v>
      </c>
      <c r="D36861" s="792"/>
      <c r="F36861" s="807" t="s">
        <v>2772</v>
      </c>
      <c r="G36861" s="808" t="s">
        <v>50</v>
      </c>
      <c r="H36861" s="809"/>
      <c r="I36861" s="817"/>
      <c r="J36861" s="817"/>
      <c r="K36861" s="815"/>
      <c r="L36861" s="815"/>
    </row>
    <row r="36862" spans="1:12" s="787" customFormat="1">
      <c r="A36862" s="787" t="s">
        <v>3939</v>
      </c>
      <c r="B36862" s="787" t="s">
        <v>3977</v>
      </c>
      <c r="D36862" s="792"/>
      <c r="F36862" s="807" t="s">
        <v>2773</v>
      </c>
      <c r="G36862" s="808" t="s">
        <v>50</v>
      </c>
      <c r="H36862" s="809"/>
      <c r="I36862" s="817"/>
      <c r="J36862" s="817"/>
      <c r="K36862" s="815"/>
      <c r="L36862" s="815"/>
    </row>
    <row r="36863" spans="1:12" s="787" customFormat="1">
      <c r="A36863" s="787" t="s">
        <v>3939</v>
      </c>
      <c r="B36863" s="787" t="s">
        <v>3977</v>
      </c>
      <c r="D36863" s="792"/>
      <c r="F36863" s="807" t="s">
        <v>2771</v>
      </c>
      <c r="G36863" s="808" t="s">
        <v>50</v>
      </c>
      <c r="H36863" s="809"/>
      <c r="I36863" s="817"/>
      <c r="J36863" s="817"/>
      <c r="K36863" s="815"/>
      <c r="L36863" s="815"/>
    </row>
    <row r="36864" spans="1:12" s="787" customFormat="1">
      <c r="A36864" s="787" t="s">
        <v>3939</v>
      </c>
      <c r="B36864" s="787" t="s">
        <v>3977</v>
      </c>
      <c r="D36864" s="792"/>
      <c r="F36864" s="807" t="s">
        <v>2774</v>
      </c>
      <c r="G36864" s="808" t="s">
        <v>50</v>
      </c>
      <c r="H36864" s="809"/>
      <c r="I36864" s="817"/>
      <c r="J36864" s="817"/>
      <c r="K36864" s="815"/>
      <c r="L36864" s="815"/>
    </row>
    <row r="36865" spans="1:12" s="787" customFormat="1">
      <c r="A36865" s="787" t="s">
        <v>3939</v>
      </c>
      <c r="B36865" s="787" t="s">
        <v>3977</v>
      </c>
      <c r="D36865" s="792"/>
      <c r="F36865" s="807" t="s">
        <v>2762</v>
      </c>
      <c r="G36865" s="808" t="s">
        <v>50</v>
      </c>
      <c r="H36865" s="809"/>
      <c r="I36865" s="817"/>
      <c r="J36865" s="817"/>
      <c r="K36865" s="815"/>
      <c r="L36865" s="815"/>
    </row>
    <row r="36866" spans="1:12" s="787" customFormat="1">
      <c r="A36866" s="787" t="s">
        <v>3939</v>
      </c>
      <c r="B36866" s="787" t="s">
        <v>3977</v>
      </c>
      <c r="D36866" s="792"/>
      <c r="F36866" s="807" t="s">
        <v>2763</v>
      </c>
      <c r="G36866" s="808" t="s">
        <v>50</v>
      </c>
      <c r="H36866" s="809"/>
      <c r="I36866" s="817"/>
      <c r="J36866" s="817"/>
      <c r="K36866" s="815"/>
      <c r="L36866" s="815"/>
    </row>
    <row r="36867" spans="1:12" s="787" customFormat="1">
      <c r="A36867" s="787" t="s">
        <v>3939</v>
      </c>
      <c r="B36867" s="787" t="s">
        <v>3977</v>
      </c>
      <c r="D36867" s="792"/>
      <c r="F36867" s="807" t="s">
        <v>2775</v>
      </c>
      <c r="G36867" s="808" t="s">
        <v>50</v>
      </c>
      <c r="H36867" s="809"/>
      <c r="I36867" s="817"/>
      <c r="J36867" s="817"/>
      <c r="K36867" s="815"/>
      <c r="L36867" s="815"/>
    </row>
    <row r="36868" spans="1:12" s="787" customFormat="1">
      <c r="A36868" s="787" t="s">
        <v>3939</v>
      </c>
      <c r="B36868" s="787" t="s">
        <v>3977</v>
      </c>
      <c r="D36868" s="792"/>
      <c r="F36868" s="807" t="s">
        <v>2776</v>
      </c>
      <c r="G36868" s="808" t="s">
        <v>50</v>
      </c>
      <c r="H36868" s="809"/>
      <c r="I36868" s="817"/>
      <c r="J36868" s="817"/>
      <c r="K36868" s="815"/>
      <c r="L36868" s="815"/>
    </row>
    <row r="36869" spans="1:12" s="787" customFormat="1">
      <c r="A36869" s="787" t="s">
        <v>3939</v>
      </c>
      <c r="B36869" s="787" t="s">
        <v>3977</v>
      </c>
      <c r="D36869" s="792"/>
      <c r="F36869" s="807" t="s">
        <v>2777</v>
      </c>
      <c r="G36869" s="808" t="s">
        <v>50</v>
      </c>
      <c r="H36869" s="809"/>
      <c r="I36869" s="817"/>
      <c r="J36869" s="817"/>
      <c r="K36869" s="815"/>
      <c r="L36869" s="815"/>
    </row>
    <row r="36870" spans="1:12" s="787" customFormat="1" ht="29">
      <c r="A36870" s="787" t="s">
        <v>3939</v>
      </c>
      <c r="B36870" s="787" t="s">
        <v>3977</v>
      </c>
      <c r="D36870" s="792"/>
      <c r="F36870" s="807" t="s">
        <v>2778</v>
      </c>
      <c r="G36870" s="808" t="s">
        <v>50</v>
      </c>
      <c r="H36870" s="809"/>
      <c r="I36870" s="817"/>
      <c r="J36870" s="817"/>
      <c r="K36870" s="815"/>
      <c r="L36870" s="815"/>
    </row>
    <row r="36871" spans="1:12" s="787" customFormat="1">
      <c r="A36871" s="787" t="s">
        <v>3939</v>
      </c>
      <c r="B36871" s="787" t="s">
        <v>3977</v>
      </c>
      <c r="D36871" s="792"/>
      <c r="F36871" s="807" t="s">
        <v>2728</v>
      </c>
      <c r="G36871" s="808" t="s">
        <v>50</v>
      </c>
      <c r="H36871" s="809"/>
      <c r="I36871" s="817"/>
      <c r="J36871" s="817"/>
      <c r="K36871" s="815"/>
      <c r="L36871" s="815"/>
    </row>
    <row r="36872" spans="1:12" s="787" customFormat="1">
      <c r="A36872" s="787" t="s">
        <v>3939</v>
      </c>
      <c r="B36872" s="787" t="s">
        <v>3977</v>
      </c>
      <c r="D36872" s="792"/>
      <c r="F36872" s="807" t="s">
        <v>2779</v>
      </c>
      <c r="G36872" s="808" t="s">
        <v>50</v>
      </c>
      <c r="H36872" s="809"/>
      <c r="I36872" s="817"/>
      <c r="J36872" s="817"/>
      <c r="K36872" s="815"/>
      <c r="L36872" s="815"/>
    </row>
    <row r="36873" spans="1:12" s="787" customFormat="1">
      <c r="A36873" s="787" t="s">
        <v>3939</v>
      </c>
      <c r="B36873" s="787" t="s">
        <v>3977</v>
      </c>
      <c r="D36873" s="792"/>
      <c r="F36873" s="807" t="s">
        <v>2780</v>
      </c>
      <c r="G36873" s="808" t="s">
        <v>50</v>
      </c>
      <c r="H36873" s="809"/>
      <c r="I36873" s="817"/>
      <c r="J36873" s="817"/>
      <c r="K36873" s="815"/>
      <c r="L36873" s="815"/>
    </row>
    <row r="36874" spans="1:12" s="787" customFormat="1">
      <c r="A36874" s="787" t="s">
        <v>3939</v>
      </c>
      <c r="B36874" s="787" t="s">
        <v>3977</v>
      </c>
      <c r="D36874" s="792"/>
      <c r="F36874" s="807" t="s">
        <v>2781</v>
      </c>
      <c r="G36874" s="808" t="s">
        <v>50</v>
      </c>
      <c r="H36874" s="809"/>
      <c r="I36874" s="817"/>
      <c r="J36874" s="817"/>
      <c r="K36874" s="815"/>
      <c r="L36874" s="815"/>
    </row>
    <row r="36875" spans="1:12" s="787" customFormat="1">
      <c r="A36875" s="787" t="s">
        <v>3939</v>
      </c>
      <c r="B36875" s="787" t="s">
        <v>3977</v>
      </c>
      <c r="D36875" s="792"/>
      <c r="F36875" s="807" t="s">
        <v>2715</v>
      </c>
      <c r="G36875" s="808" t="s">
        <v>50</v>
      </c>
      <c r="H36875" s="809"/>
      <c r="I36875" s="817"/>
      <c r="J36875" s="817"/>
      <c r="K36875" s="815"/>
      <c r="L36875" s="815"/>
    </row>
    <row r="36876" spans="1:12" s="787" customFormat="1">
      <c r="A36876" s="787" t="s">
        <v>3939</v>
      </c>
      <c r="B36876" s="787" t="s">
        <v>3977</v>
      </c>
      <c r="D36876" s="792"/>
      <c r="F36876" s="807" t="s">
        <v>2751</v>
      </c>
      <c r="G36876" s="808" t="s">
        <v>50</v>
      </c>
      <c r="H36876" s="809"/>
      <c r="I36876" s="817"/>
      <c r="J36876" s="817"/>
      <c r="K36876" s="815"/>
      <c r="L36876" s="815"/>
    </row>
    <row r="36877" spans="1:12" s="787" customFormat="1">
      <c r="A36877" s="787" t="s">
        <v>3939</v>
      </c>
      <c r="B36877" s="787" t="s">
        <v>3977</v>
      </c>
      <c r="D36877" s="792"/>
      <c r="F36877" s="807" t="s">
        <v>2717</v>
      </c>
      <c r="G36877" s="808" t="s">
        <v>50</v>
      </c>
      <c r="H36877" s="809"/>
      <c r="I36877" s="817"/>
      <c r="J36877" s="817"/>
      <c r="K36877" s="815"/>
      <c r="L36877" s="815"/>
    </row>
    <row r="36878" spans="1:12" s="787" customFormat="1">
      <c r="A36878" s="787" t="s">
        <v>3939</v>
      </c>
      <c r="B36878" s="787" t="s">
        <v>3977</v>
      </c>
      <c r="D36878" s="792"/>
      <c r="F36878" s="807" t="s">
        <v>2782</v>
      </c>
      <c r="G36878" s="808" t="s">
        <v>1256</v>
      </c>
      <c r="H36878" s="809">
        <v>1</v>
      </c>
      <c r="I36878" s="817">
        <v>21546573.278999999</v>
      </c>
      <c r="J36878" s="817">
        <f>H36878*I36878</f>
        <v>21546573.278999999</v>
      </c>
      <c r="K36878" s="815"/>
      <c r="L36878" s="815"/>
    </row>
    <row r="36879" spans="1:12" s="787" customFormat="1">
      <c r="A36879" s="787" t="s">
        <v>3939</v>
      </c>
      <c r="B36879" s="787" t="s">
        <v>3977</v>
      </c>
      <c r="D36879" s="792"/>
      <c r="F36879" s="807" t="s">
        <v>2123</v>
      </c>
      <c r="G36879" s="808" t="s">
        <v>50</v>
      </c>
      <c r="H36879" s="809"/>
      <c r="I36879" s="817"/>
      <c r="J36879" s="817"/>
      <c r="K36879" s="815"/>
      <c r="L36879" s="815"/>
    </row>
    <row r="36880" spans="1:12" s="787" customFormat="1">
      <c r="A36880" s="787" t="s">
        <v>3939</v>
      </c>
      <c r="B36880" s="787" t="s">
        <v>3977</v>
      </c>
      <c r="D36880" s="792"/>
      <c r="F36880" s="807" t="s">
        <v>2765</v>
      </c>
      <c r="G36880" s="808" t="s">
        <v>50</v>
      </c>
      <c r="H36880" s="809"/>
      <c r="I36880" s="817"/>
      <c r="J36880" s="817"/>
      <c r="K36880" s="815"/>
      <c r="L36880" s="815"/>
    </row>
    <row r="36881" spans="1:12" s="787" customFormat="1">
      <c r="A36881" s="787" t="s">
        <v>3939</v>
      </c>
      <c r="B36881" s="787" t="s">
        <v>3977</v>
      </c>
      <c r="D36881" s="792"/>
      <c r="F36881" s="807" t="s">
        <v>2783</v>
      </c>
      <c r="G36881" s="808" t="s">
        <v>50</v>
      </c>
      <c r="H36881" s="809"/>
      <c r="I36881" s="817"/>
      <c r="J36881" s="817"/>
      <c r="K36881" s="815"/>
      <c r="L36881" s="815"/>
    </row>
    <row r="36882" spans="1:12" s="787" customFormat="1">
      <c r="A36882" s="787" t="s">
        <v>3939</v>
      </c>
      <c r="B36882" s="787" t="s">
        <v>3977</v>
      </c>
      <c r="D36882" s="792"/>
      <c r="F36882" s="807" t="s">
        <v>2784</v>
      </c>
      <c r="G36882" s="808" t="s">
        <v>50</v>
      </c>
      <c r="H36882" s="809"/>
      <c r="I36882" s="817"/>
      <c r="J36882" s="817"/>
      <c r="K36882" s="815"/>
      <c r="L36882" s="815"/>
    </row>
    <row r="36883" spans="1:12" s="787" customFormat="1">
      <c r="A36883" s="787" t="s">
        <v>3939</v>
      </c>
      <c r="B36883" s="787" t="s">
        <v>3977</v>
      </c>
      <c r="D36883" s="792"/>
      <c r="F36883" s="807" t="s">
        <v>2762</v>
      </c>
      <c r="G36883" s="808" t="s">
        <v>50</v>
      </c>
      <c r="H36883" s="809"/>
      <c r="I36883" s="817"/>
      <c r="J36883" s="817"/>
      <c r="K36883" s="815"/>
      <c r="L36883" s="815"/>
    </row>
    <row r="36884" spans="1:12" s="787" customFormat="1">
      <c r="A36884" s="787" t="s">
        <v>3939</v>
      </c>
      <c r="B36884" s="787" t="s">
        <v>3977</v>
      </c>
      <c r="D36884" s="792"/>
      <c r="F36884" s="807" t="s">
        <v>2763</v>
      </c>
      <c r="G36884" s="808" t="s">
        <v>50</v>
      </c>
      <c r="H36884" s="809"/>
      <c r="I36884" s="817"/>
      <c r="J36884" s="817"/>
      <c r="K36884" s="815"/>
      <c r="L36884" s="815"/>
    </row>
    <row r="36885" spans="1:12" s="787" customFormat="1">
      <c r="A36885" s="787" t="s">
        <v>3939</v>
      </c>
      <c r="B36885" s="787" t="s">
        <v>3977</v>
      </c>
      <c r="D36885" s="792"/>
      <c r="F36885" s="807" t="s">
        <v>2785</v>
      </c>
      <c r="G36885" s="808" t="s">
        <v>50</v>
      </c>
      <c r="H36885" s="809"/>
      <c r="I36885" s="817"/>
      <c r="J36885" s="817"/>
      <c r="K36885" s="815"/>
      <c r="L36885" s="815"/>
    </row>
    <row r="36886" spans="1:12" s="787" customFormat="1">
      <c r="A36886" s="787" t="s">
        <v>3939</v>
      </c>
      <c r="B36886" s="787" t="s">
        <v>3977</v>
      </c>
      <c r="D36886" s="792"/>
      <c r="F36886" s="807" t="s">
        <v>2786</v>
      </c>
      <c r="G36886" s="808" t="s">
        <v>50</v>
      </c>
      <c r="H36886" s="809"/>
      <c r="I36886" s="817"/>
      <c r="J36886" s="817"/>
      <c r="K36886" s="815"/>
      <c r="L36886" s="815"/>
    </row>
    <row r="36887" spans="1:12" s="787" customFormat="1">
      <c r="A36887" s="787" t="s">
        <v>3939</v>
      </c>
      <c r="B36887" s="787" t="s">
        <v>3977</v>
      </c>
      <c r="D36887" s="792"/>
      <c r="F36887" s="807" t="s">
        <v>2787</v>
      </c>
      <c r="G36887" s="808" t="s">
        <v>50</v>
      </c>
      <c r="H36887" s="809"/>
      <c r="I36887" s="817"/>
      <c r="J36887" s="817"/>
      <c r="K36887" s="815"/>
      <c r="L36887" s="815"/>
    </row>
    <row r="36888" spans="1:12" s="787" customFormat="1" ht="29">
      <c r="A36888" s="787" t="s">
        <v>3939</v>
      </c>
      <c r="B36888" s="787" t="s">
        <v>3977</v>
      </c>
      <c r="D36888" s="792"/>
      <c r="F36888" s="807" t="s">
        <v>2788</v>
      </c>
      <c r="G36888" s="808" t="s">
        <v>50</v>
      </c>
      <c r="H36888" s="809"/>
      <c r="I36888" s="817"/>
      <c r="J36888" s="817"/>
      <c r="K36888" s="815"/>
      <c r="L36888" s="815"/>
    </row>
    <row r="36889" spans="1:12" s="787" customFormat="1">
      <c r="A36889" s="787" t="s">
        <v>3939</v>
      </c>
      <c r="B36889" s="787" t="s">
        <v>3977</v>
      </c>
      <c r="D36889" s="792"/>
      <c r="F36889" s="807" t="s">
        <v>2789</v>
      </c>
      <c r="G36889" s="808" t="s">
        <v>50</v>
      </c>
      <c r="H36889" s="809"/>
      <c r="I36889" s="817"/>
      <c r="J36889" s="817"/>
      <c r="K36889" s="815"/>
      <c r="L36889" s="815"/>
    </row>
    <row r="36890" spans="1:12" s="787" customFormat="1">
      <c r="A36890" s="787" t="s">
        <v>3939</v>
      </c>
      <c r="B36890" s="787" t="s">
        <v>3977</v>
      </c>
      <c r="D36890" s="792"/>
      <c r="F36890" s="807" t="s">
        <v>2790</v>
      </c>
      <c r="G36890" s="808" t="s">
        <v>50</v>
      </c>
      <c r="H36890" s="809"/>
      <c r="I36890" s="817"/>
      <c r="J36890" s="817"/>
      <c r="K36890" s="815"/>
      <c r="L36890" s="815"/>
    </row>
    <row r="36891" spans="1:12" s="787" customFormat="1">
      <c r="A36891" s="787" t="s">
        <v>3939</v>
      </c>
      <c r="B36891" s="787" t="s">
        <v>3977</v>
      </c>
      <c r="D36891" s="792"/>
      <c r="F36891" s="807" t="s">
        <v>2791</v>
      </c>
      <c r="G36891" s="808" t="s">
        <v>50</v>
      </c>
      <c r="H36891" s="809"/>
      <c r="I36891" s="817"/>
      <c r="J36891" s="817"/>
      <c r="K36891" s="815"/>
      <c r="L36891" s="815"/>
    </row>
    <row r="36892" spans="1:12" s="787" customFormat="1">
      <c r="A36892" s="787" t="s">
        <v>3939</v>
      </c>
      <c r="B36892" s="787" t="s">
        <v>3977</v>
      </c>
      <c r="D36892" s="792"/>
      <c r="F36892" s="807" t="s">
        <v>2792</v>
      </c>
      <c r="G36892" s="808" t="s">
        <v>50</v>
      </c>
      <c r="H36892" s="809"/>
      <c r="I36892" s="817"/>
      <c r="J36892" s="817"/>
      <c r="K36892" s="815"/>
      <c r="L36892" s="815"/>
    </row>
    <row r="36893" spans="1:12" s="787" customFormat="1">
      <c r="A36893" s="787" t="s">
        <v>3939</v>
      </c>
      <c r="B36893" s="787" t="s">
        <v>3977</v>
      </c>
      <c r="D36893" s="792"/>
      <c r="F36893" s="807" t="s">
        <v>2793</v>
      </c>
      <c r="G36893" s="808" t="s">
        <v>50</v>
      </c>
      <c r="H36893" s="809"/>
      <c r="I36893" s="817"/>
      <c r="J36893" s="817"/>
      <c r="K36893" s="815"/>
      <c r="L36893" s="815"/>
    </row>
    <row r="36894" spans="1:12" s="787" customFormat="1">
      <c r="A36894" s="787" t="s">
        <v>3939</v>
      </c>
      <c r="B36894" s="787" t="s">
        <v>3977</v>
      </c>
      <c r="D36894" s="792"/>
      <c r="F36894" s="807" t="s">
        <v>2794</v>
      </c>
      <c r="G36894" s="808" t="s">
        <v>50</v>
      </c>
      <c r="H36894" s="809"/>
      <c r="I36894" s="817"/>
      <c r="J36894" s="817"/>
      <c r="K36894" s="815"/>
      <c r="L36894" s="815"/>
    </row>
    <row r="36895" spans="1:12" s="787" customFormat="1">
      <c r="A36895" s="787" t="s">
        <v>3939</v>
      </c>
      <c r="B36895" s="787" t="s">
        <v>3977</v>
      </c>
      <c r="D36895" s="792"/>
      <c r="F36895" s="807" t="s">
        <v>2736</v>
      </c>
      <c r="G36895" s="808" t="s">
        <v>50</v>
      </c>
      <c r="H36895" s="809"/>
      <c r="I36895" s="817"/>
      <c r="J36895" s="817"/>
      <c r="K36895" s="815"/>
      <c r="L36895" s="815"/>
    </row>
    <row r="36896" spans="1:12" s="787" customFormat="1">
      <c r="A36896" s="787" t="s">
        <v>3939</v>
      </c>
      <c r="B36896" s="787" t="s">
        <v>3977</v>
      </c>
      <c r="D36896" s="792"/>
      <c r="F36896" s="807" t="s">
        <v>2737</v>
      </c>
      <c r="G36896" s="808" t="s">
        <v>50</v>
      </c>
      <c r="H36896" s="809"/>
      <c r="I36896" s="817"/>
      <c r="J36896" s="817"/>
      <c r="K36896" s="815"/>
      <c r="L36896" s="815"/>
    </row>
    <row r="36897" spans="1:12" s="787" customFormat="1">
      <c r="A36897" s="787" t="s">
        <v>3939</v>
      </c>
      <c r="B36897" s="787" t="s">
        <v>3977</v>
      </c>
      <c r="D36897" s="792"/>
      <c r="F36897" s="807" t="s">
        <v>2715</v>
      </c>
      <c r="G36897" s="808" t="s">
        <v>50</v>
      </c>
      <c r="H36897" s="809"/>
      <c r="I36897" s="817"/>
      <c r="J36897" s="817"/>
      <c r="K36897" s="815"/>
      <c r="L36897" s="815"/>
    </row>
    <row r="36898" spans="1:12" s="787" customFormat="1">
      <c r="A36898" s="787" t="s">
        <v>3939</v>
      </c>
      <c r="B36898" s="787" t="s">
        <v>3977</v>
      </c>
      <c r="D36898" s="792"/>
      <c r="F36898" s="807" t="s">
        <v>2751</v>
      </c>
      <c r="G36898" s="808" t="s">
        <v>50</v>
      </c>
      <c r="H36898" s="809"/>
      <c r="I36898" s="817"/>
      <c r="J36898" s="817"/>
      <c r="K36898" s="815"/>
      <c r="L36898" s="815"/>
    </row>
    <row r="36899" spans="1:12" s="787" customFormat="1">
      <c r="A36899" s="787" t="s">
        <v>3939</v>
      </c>
      <c r="B36899" s="787" t="s">
        <v>3977</v>
      </c>
      <c r="D36899" s="792"/>
      <c r="F36899" s="807" t="s">
        <v>2717</v>
      </c>
      <c r="G36899" s="808" t="s">
        <v>50</v>
      </c>
      <c r="H36899" s="809"/>
      <c r="I36899" s="817"/>
      <c r="J36899" s="817"/>
      <c r="K36899" s="815"/>
      <c r="L36899" s="815"/>
    </row>
    <row r="36900" spans="1:12" s="787" customFormat="1">
      <c r="A36900" s="787" t="s">
        <v>3939</v>
      </c>
      <c r="B36900" s="787" t="s">
        <v>3977</v>
      </c>
      <c r="D36900" s="792"/>
      <c r="F36900" s="807" t="s">
        <v>2795</v>
      </c>
      <c r="G36900" s="808" t="s">
        <v>1256</v>
      </c>
      <c r="H36900" s="809">
        <v>1</v>
      </c>
      <c r="I36900" s="817">
        <v>16140024.192600001</v>
      </c>
      <c r="J36900" s="817">
        <f>H36900*I36900</f>
        <v>16140024.192600001</v>
      </c>
      <c r="K36900" s="815"/>
      <c r="L36900" s="815"/>
    </row>
    <row r="36901" spans="1:12" s="787" customFormat="1">
      <c r="A36901" s="787" t="s">
        <v>3939</v>
      </c>
      <c r="B36901" s="787" t="s">
        <v>3977</v>
      </c>
      <c r="D36901" s="792"/>
      <c r="F36901" s="807" t="s">
        <v>2123</v>
      </c>
      <c r="G36901" s="808" t="s">
        <v>50</v>
      </c>
      <c r="H36901" s="809"/>
      <c r="I36901" s="817"/>
      <c r="J36901" s="817"/>
      <c r="K36901" s="815"/>
      <c r="L36901" s="815"/>
    </row>
    <row r="36902" spans="1:12" s="787" customFormat="1">
      <c r="A36902" s="787" t="s">
        <v>3939</v>
      </c>
      <c r="B36902" s="787" t="s">
        <v>3977</v>
      </c>
      <c r="D36902" s="792"/>
      <c r="F36902" s="807" t="s">
        <v>2765</v>
      </c>
      <c r="G36902" s="808" t="s">
        <v>50</v>
      </c>
      <c r="H36902" s="809"/>
      <c r="I36902" s="817"/>
      <c r="J36902" s="817"/>
      <c r="K36902" s="815"/>
      <c r="L36902" s="815"/>
    </row>
    <row r="36903" spans="1:12" s="787" customFormat="1">
      <c r="A36903" s="787" t="s">
        <v>3939</v>
      </c>
      <c r="B36903" s="787" t="s">
        <v>3977</v>
      </c>
      <c r="D36903" s="792"/>
      <c r="F36903" s="807" t="s">
        <v>2783</v>
      </c>
      <c r="G36903" s="808" t="s">
        <v>50</v>
      </c>
      <c r="H36903" s="809"/>
      <c r="I36903" s="817"/>
      <c r="J36903" s="817"/>
      <c r="K36903" s="815"/>
      <c r="L36903" s="815"/>
    </row>
    <row r="36904" spans="1:12" s="787" customFormat="1">
      <c r="A36904" s="787" t="s">
        <v>3939</v>
      </c>
      <c r="B36904" s="787" t="s">
        <v>3977</v>
      </c>
      <c r="D36904" s="792"/>
      <c r="F36904" s="807" t="s">
        <v>2796</v>
      </c>
      <c r="G36904" s="808" t="s">
        <v>50</v>
      </c>
      <c r="H36904" s="809"/>
      <c r="I36904" s="817"/>
      <c r="J36904" s="817"/>
      <c r="K36904" s="815"/>
      <c r="L36904" s="815"/>
    </row>
    <row r="36905" spans="1:12" s="787" customFormat="1">
      <c r="A36905" s="787" t="s">
        <v>3939</v>
      </c>
      <c r="B36905" s="787" t="s">
        <v>3977</v>
      </c>
      <c r="D36905" s="792"/>
      <c r="F36905" s="807" t="s">
        <v>2797</v>
      </c>
      <c r="G36905" s="808" t="s">
        <v>50</v>
      </c>
      <c r="H36905" s="809"/>
      <c r="I36905" s="817"/>
      <c r="J36905" s="817"/>
      <c r="K36905" s="815"/>
      <c r="L36905" s="815"/>
    </row>
    <row r="36906" spans="1:12" s="787" customFormat="1">
      <c r="A36906" s="787" t="s">
        <v>3939</v>
      </c>
      <c r="B36906" s="787" t="s">
        <v>3977</v>
      </c>
      <c r="D36906" s="792"/>
      <c r="F36906" s="807" t="s">
        <v>2798</v>
      </c>
      <c r="G36906" s="808" t="s">
        <v>50</v>
      </c>
      <c r="H36906" s="809"/>
      <c r="I36906" s="817"/>
      <c r="J36906" s="817"/>
      <c r="K36906" s="815"/>
      <c r="L36906" s="815"/>
    </row>
    <row r="36907" spans="1:12" s="787" customFormat="1">
      <c r="A36907" s="787" t="s">
        <v>3939</v>
      </c>
      <c r="B36907" s="787" t="s">
        <v>3977</v>
      </c>
      <c r="D36907" s="792"/>
      <c r="F36907" s="807" t="s">
        <v>2762</v>
      </c>
      <c r="G36907" s="808" t="s">
        <v>50</v>
      </c>
      <c r="H36907" s="809"/>
      <c r="I36907" s="817"/>
      <c r="J36907" s="817"/>
      <c r="K36907" s="815"/>
      <c r="L36907" s="815"/>
    </row>
    <row r="36908" spans="1:12" s="787" customFormat="1">
      <c r="A36908" s="787" t="s">
        <v>3939</v>
      </c>
      <c r="B36908" s="787" t="s">
        <v>3977</v>
      </c>
      <c r="D36908" s="792"/>
      <c r="F36908" s="807" t="s">
        <v>2763</v>
      </c>
      <c r="G36908" s="808" t="s">
        <v>50</v>
      </c>
      <c r="H36908" s="809"/>
      <c r="I36908" s="817"/>
      <c r="J36908" s="817"/>
      <c r="K36908" s="815"/>
      <c r="L36908" s="815"/>
    </row>
    <row r="36909" spans="1:12" s="787" customFormat="1">
      <c r="A36909" s="787" t="s">
        <v>3939</v>
      </c>
      <c r="B36909" s="787" t="s">
        <v>3977</v>
      </c>
      <c r="D36909" s="792"/>
      <c r="F36909" s="807" t="s">
        <v>2775</v>
      </c>
      <c r="G36909" s="808" t="s">
        <v>50</v>
      </c>
      <c r="H36909" s="809"/>
      <c r="I36909" s="817"/>
      <c r="J36909" s="817"/>
      <c r="K36909" s="815"/>
      <c r="L36909" s="815"/>
    </row>
    <row r="36910" spans="1:12" s="787" customFormat="1">
      <c r="A36910" s="787" t="s">
        <v>3939</v>
      </c>
      <c r="B36910" s="787" t="s">
        <v>3977</v>
      </c>
      <c r="D36910" s="792"/>
      <c r="F36910" s="807" t="s">
        <v>2776</v>
      </c>
      <c r="G36910" s="808" t="s">
        <v>50</v>
      </c>
      <c r="H36910" s="809"/>
      <c r="I36910" s="817"/>
      <c r="J36910" s="817"/>
      <c r="K36910" s="815"/>
      <c r="L36910" s="815"/>
    </row>
    <row r="36911" spans="1:12" s="787" customFormat="1">
      <c r="A36911" s="787" t="s">
        <v>3939</v>
      </c>
      <c r="B36911" s="787" t="s">
        <v>3977</v>
      </c>
      <c r="D36911" s="792"/>
      <c r="F36911" s="807" t="s">
        <v>2799</v>
      </c>
      <c r="G36911" s="808" t="s">
        <v>50</v>
      </c>
      <c r="H36911" s="809"/>
      <c r="I36911" s="817"/>
      <c r="J36911" s="817"/>
      <c r="K36911" s="815"/>
      <c r="L36911" s="815"/>
    </row>
    <row r="36912" spans="1:12" s="787" customFormat="1" ht="29">
      <c r="A36912" s="787" t="s">
        <v>3939</v>
      </c>
      <c r="B36912" s="787" t="s">
        <v>3977</v>
      </c>
      <c r="D36912" s="792"/>
      <c r="F36912" s="807" t="s">
        <v>2778</v>
      </c>
      <c r="G36912" s="808" t="s">
        <v>50</v>
      </c>
      <c r="H36912" s="809"/>
      <c r="I36912" s="817"/>
      <c r="J36912" s="817"/>
      <c r="K36912" s="815"/>
      <c r="L36912" s="815"/>
    </row>
    <row r="36913" spans="1:12" s="787" customFormat="1">
      <c r="A36913" s="787" t="s">
        <v>3939</v>
      </c>
      <c r="B36913" s="787" t="s">
        <v>3977</v>
      </c>
      <c r="D36913" s="792"/>
      <c r="F36913" s="807" t="s">
        <v>2728</v>
      </c>
      <c r="G36913" s="808" t="s">
        <v>50</v>
      </c>
      <c r="H36913" s="809"/>
      <c r="I36913" s="817"/>
      <c r="J36913" s="817"/>
      <c r="K36913" s="815"/>
      <c r="L36913" s="815"/>
    </row>
    <row r="36914" spans="1:12" s="787" customFormat="1">
      <c r="A36914" s="787" t="s">
        <v>3939</v>
      </c>
      <c r="B36914" s="787" t="s">
        <v>3977</v>
      </c>
      <c r="D36914" s="792"/>
      <c r="F36914" s="807" t="s">
        <v>2800</v>
      </c>
      <c r="G36914" s="808" t="s">
        <v>50</v>
      </c>
      <c r="H36914" s="809"/>
      <c r="I36914" s="817"/>
      <c r="J36914" s="817"/>
      <c r="K36914" s="815"/>
      <c r="L36914" s="815"/>
    </row>
    <row r="36915" spans="1:12" s="787" customFormat="1">
      <c r="A36915" s="787" t="s">
        <v>3939</v>
      </c>
      <c r="B36915" s="787" t="s">
        <v>3977</v>
      </c>
      <c r="D36915" s="792"/>
      <c r="F36915" s="807" t="s">
        <v>2801</v>
      </c>
      <c r="G36915" s="808" t="s">
        <v>50</v>
      </c>
      <c r="H36915" s="809"/>
      <c r="I36915" s="817"/>
      <c r="J36915" s="817"/>
      <c r="K36915" s="815"/>
      <c r="L36915" s="815"/>
    </row>
    <row r="36916" spans="1:12" s="787" customFormat="1">
      <c r="A36916" s="787" t="s">
        <v>3939</v>
      </c>
      <c r="B36916" s="787" t="s">
        <v>3977</v>
      </c>
      <c r="D36916" s="792"/>
      <c r="F36916" s="807" t="s">
        <v>2802</v>
      </c>
      <c r="G36916" s="808" t="s">
        <v>50</v>
      </c>
      <c r="H36916" s="809"/>
      <c r="I36916" s="817"/>
      <c r="J36916" s="817"/>
      <c r="K36916" s="815"/>
      <c r="L36916" s="815"/>
    </row>
    <row r="36917" spans="1:12" s="787" customFormat="1">
      <c r="A36917" s="787" t="s">
        <v>3939</v>
      </c>
      <c r="B36917" s="787" t="s">
        <v>3977</v>
      </c>
      <c r="D36917" s="792"/>
      <c r="F36917" s="807" t="s">
        <v>2803</v>
      </c>
      <c r="G36917" s="808" t="s">
        <v>50</v>
      </c>
      <c r="H36917" s="809"/>
      <c r="I36917" s="817"/>
      <c r="J36917" s="817"/>
      <c r="K36917" s="815"/>
      <c r="L36917" s="815"/>
    </row>
    <row r="36918" spans="1:12" s="787" customFormat="1">
      <c r="A36918" s="787" t="s">
        <v>3939</v>
      </c>
      <c r="B36918" s="787" t="s">
        <v>3977</v>
      </c>
      <c r="D36918" s="792"/>
      <c r="F36918" s="807" t="s">
        <v>2780</v>
      </c>
      <c r="G36918" s="808" t="s">
        <v>50</v>
      </c>
      <c r="H36918" s="809"/>
      <c r="I36918" s="817"/>
      <c r="J36918" s="817"/>
      <c r="K36918" s="815"/>
      <c r="L36918" s="815"/>
    </row>
    <row r="36919" spans="1:12" s="787" customFormat="1">
      <c r="A36919" s="787" t="s">
        <v>3939</v>
      </c>
      <c r="B36919" s="787" t="s">
        <v>3977</v>
      </c>
      <c r="D36919" s="792"/>
      <c r="F36919" s="807" t="s">
        <v>2781</v>
      </c>
      <c r="G36919" s="808" t="s">
        <v>50</v>
      </c>
      <c r="H36919" s="809"/>
      <c r="I36919" s="817"/>
      <c r="J36919" s="817"/>
      <c r="K36919" s="815"/>
      <c r="L36919" s="815"/>
    </row>
    <row r="36920" spans="1:12" s="787" customFormat="1">
      <c r="A36920" s="787" t="s">
        <v>3939</v>
      </c>
      <c r="B36920" s="787" t="s">
        <v>3977</v>
      </c>
      <c r="D36920" s="792"/>
      <c r="F36920" s="807" t="s">
        <v>2715</v>
      </c>
      <c r="G36920" s="808" t="s">
        <v>50</v>
      </c>
      <c r="H36920" s="809"/>
      <c r="I36920" s="817"/>
      <c r="J36920" s="817"/>
      <c r="K36920" s="815"/>
      <c r="L36920" s="815"/>
    </row>
    <row r="36921" spans="1:12" s="787" customFormat="1">
      <c r="A36921" s="787" t="s">
        <v>3939</v>
      </c>
      <c r="B36921" s="787" t="s">
        <v>3977</v>
      </c>
      <c r="D36921" s="792"/>
      <c r="F36921" s="807" t="s">
        <v>2751</v>
      </c>
      <c r="G36921" s="808" t="s">
        <v>50</v>
      </c>
      <c r="H36921" s="809"/>
      <c r="I36921" s="817"/>
      <c r="J36921" s="817"/>
      <c r="K36921" s="815"/>
      <c r="L36921" s="815"/>
    </row>
    <row r="36922" spans="1:12" s="787" customFormat="1">
      <c r="A36922" s="787" t="s">
        <v>3939</v>
      </c>
      <c r="B36922" s="787" t="s">
        <v>3977</v>
      </c>
      <c r="D36922" s="792"/>
      <c r="F36922" s="807" t="s">
        <v>2717</v>
      </c>
      <c r="G36922" s="808" t="s">
        <v>50</v>
      </c>
      <c r="H36922" s="809"/>
      <c r="I36922" s="817"/>
      <c r="J36922" s="817"/>
      <c r="K36922" s="815"/>
      <c r="L36922" s="815"/>
    </row>
    <row r="36923" spans="1:12" s="787" customFormat="1">
      <c r="A36923" s="787" t="s">
        <v>3939</v>
      </c>
      <c r="B36923" s="787" t="s">
        <v>3977</v>
      </c>
      <c r="D36923" s="792"/>
      <c r="F36923" s="807" t="s">
        <v>2804</v>
      </c>
      <c r="G36923" s="808" t="s">
        <v>1256</v>
      </c>
      <c r="H36923" s="809">
        <v>1</v>
      </c>
      <c r="I36923" s="817">
        <v>40585599.192599997</v>
      </c>
      <c r="J36923" s="817">
        <f>H36923*I36923</f>
        <v>40585599.192599997</v>
      </c>
      <c r="K36923" s="815"/>
      <c r="L36923" s="815"/>
    </row>
    <row r="36924" spans="1:12" s="787" customFormat="1">
      <c r="A36924" s="787" t="s">
        <v>3939</v>
      </c>
      <c r="B36924" s="787" t="s">
        <v>3977</v>
      </c>
      <c r="D36924" s="792"/>
      <c r="F36924" s="807" t="s">
        <v>2123</v>
      </c>
      <c r="G36924" s="808" t="s">
        <v>50</v>
      </c>
      <c r="H36924" s="809"/>
      <c r="I36924" s="817"/>
      <c r="J36924" s="817"/>
      <c r="K36924" s="815"/>
      <c r="L36924" s="815"/>
    </row>
    <row r="36925" spans="1:12" s="787" customFormat="1">
      <c r="A36925" s="787" t="s">
        <v>3939</v>
      </c>
      <c r="B36925" s="787" t="s">
        <v>3977</v>
      </c>
      <c r="D36925" s="792"/>
      <c r="F36925" s="807" t="s">
        <v>2765</v>
      </c>
      <c r="G36925" s="808" t="s">
        <v>50</v>
      </c>
      <c r="H36925" s="809"/>
      <c r="I36925" s="817"/>
      <c r="J36925" s="817"/>
      <c r="K36925" s="815"/>
      <c r="L36925" s="815"/>
    </row>
    <row r="36926" spans="1:12" s="787" customFormat="1">
      <c r="A36926" s="787" t="s">
        <v>3939</v>
      </c>
      <c r="B36926" s="787" t="s">
        <v>3977</v>
      </c>
      <c r="D36926" s="792"/>
      <c r="F36926" s="807" t="s">
        <v>2805</v>
      </c>
      <c r="G36926" s="808" t="s">
        <v>50</v>
      </c>
      <c r="H36926" s="809"/>
      <c r="I36926" s="817"/>
      <c r="J36926" s="817"/>
      <c r="K36926" s="815"/>
      <c r="L36926" s="815"/>
    </row>
    <row r="36927" spans="1:12" s="787" customFormat="1">
      <c r="A36927" s="787" t="s">
        <v>3939</v>
      </c>
      <c r="B36927" s="787" t="s">
        <v>3977</v>
      </c>
      <c r="D36927" s="792"/>
      <c r="F36927" s="807" t="s">
        <v>2784</v>
      </c>
      <c r="G36927" s="808" t="s">
        <v>50</v>
      </c>
      <c r="H36927" s="809"/>
      <c r="I36927" s="817"/>
      <c r="J36927" s="817"/>
      <c r="K36927" s="815"/>
      <c r="L36927" s="815"/>
    </row>
    <row r="36928" spans="1:12" s="787" customFormat="1">
      <c r="A36928" s="787" t="s">
        <v>3939</v>
      </c>
      <c r="B36928" s="787" t="s">
        <v>3977</v>
      </c>
      <c r="D36928" s="792"/>
      <c r="F36928" s="807" t="s">
        <v>2762</v>
      </c>
      <c r="G36928" s="808" t="s">
        <v>50</v>
      </c>
      <c r="H36928" s="809"/>
      <c r="I36928" s="817"/>
      <c r="J36928" s="817"/>
      <c r="K36928" s="815"/>
      <c r="L36928" s="815"/>
    </row>
    <row r="36929" spans="1:12" s="787" customFormat="1">
      <c r="A36929" s="787" t="s">
        <v>3939</v>
      </c>
      <c r="B36929" s="787" t="s">
        <v>3977</v>
      </c>
      <c r="D36929" s="792"/>
      <c r="F36929" s="807" t="s">
        <v>2763</v>
      </c>
      <c r="G36929" s="808" t="s">
        <v>50</v>
      </c>
      <c r="H36929" s="809"/>
      <c r="I36929" s="817"/>
      <c r="J36929" s="817"/>
      <c r="K36929" s="815"/>
      <c r="L36929" s="815"/>
    </row>
    <row r="36930" spans="1:12" s="787" customFormat="1">
      <c r="A36930" s="787" t="s">
        <v>3939</v>
      </c>
      <c r="B36930" s="787" t="s">
        <v>3977</v>
      </c>
      <c r="D36930" s="792"/>
      <c r="F36930" s="807" t="s">
        <v>2785</v>
      </c>
      <c r="G36930" s="808" t="s">
        <v>50</v>
      </c>
      <c r="H36930" s="809"/>
      <c r="I36930" s="817"/>
      <c r="J36930" s="817"/>
      <c r="K36930" s="815"/>
      <c r="L36930" s="815"/>
    </row>
    <row r="36931" spans="1:12" s="787" customFormat="1">
      <c r="A36931" s="787" t="s">
        <v>3939</v>
      </c>
      <c r="B36931" s="787" t="s">
        <v>3977</v>
      </c>
      <c r="D36931" s="792"/>
      <c r="F36931" s="807" t="s">
        <v>2786</v>
      </c>
      <c r="G36931" s="808" t="s">
        <v>50</v>
      </c>
      <c r="H36931" s="809"/>
      <c r="I36931" s="817"/>
      <c r="J36931" s="817"/>
      <c r="K36931" s="815"/>
      <c r="L36931" s="815"/>
    </row>
    <row r="36932" spans="1:12" s="787" customFormat="1">
      <c r="A36932" s="787" t="s">
        <v>3939</v>
      </c>
      <c r="B36932" s="787" t="s">
        <v>3977</v>
      </c>
      <c r="D36932" s="792"/>
      <c r="F36932" s="807" t="s">
        <v>2787</v>
      </c>
      <c r="G36932" s="808" t="s">
        <v>50</v>
      </c>
      <c r="H36932" s="809"/>
      <c r="I36932" s="817"/>
      <c r="J36932" s="817"/>
      <c r="K36932" s="815"/>
      <c r="L36932" s="815"/>
    </row>
    <row r="36933" spans="1:12" s="787" customFormat="1" ht="29">
      <c r="A36933" s="787" t="s">
        <v>3939</v>
      </c>
      <c r="B36933" s="787" t="s">
        <v>3977</v>
      </c>
      <c r="D36933" s="792"/>
      <c r="F36933" s="807" t="s">
        <v>2788</v>
      </c>
      <c r="G36933" s="808" t="s">
        <v>50</v>
      </c>
      <c r="H36933" s="809"/>
      <c r="I36933" s="817"/>
      <c r="J36933" s="817"/>
      <c r="K36933" s="815"/>
      <c r="L36933" s="815"/>
    </row>
    <row r="36934" spans="1:12" s="787" customFormat="1">
      <c r="A36934" s="787" t="s">
        <v>3939</v>
      </c>
      <c r="B36934" s="787" t="s">
        <v>3977</v>
      </c>
      <c r="D36934" s="792"/>
      <c r="F36934" s="807" t="s">
        <v>2789</v>
      </c>
      <c r="G36934" s="808" t="s">
        <v>50</v>
      </c>
      <c r="H36934" s="809"/>
      <c r="I36934" s="817"/>
      <c r="J36934" s="817"/>
      <c r="K36934" s="815"/>
      <c r="L36934" s="815"/>
    </row>
    <row r="36935" spans="1:12" s="787" customFormat="1">
      <c r="A36935" s="787" t="s">
        <v>3939</v>
      </c>
      <c r="B36935" s="787" t="s">
        <v>3977</v>
      </c>
      <c r="D36935" s="792"/>
      <c r="F36935" s="807" t="s">
        <v>2790</v>
      </c>
      <c r="G36935" s="808" t="s">
        <v>50</v>
      </c>
      <c r="H36935" s="809"/>
      <c r="I36935" s="817"/>
      <c r="J36935" s="817"/>
      <c r="K36935" s="815"/>
      <c r="L36935" s="815"/>
    </row>
    <row r="36936" spans="1:12" s="787" customFormat="1">
      <c r="A36936" s="787" t="s">
        <v>3939</v>
      </c>
      <c r="B36936" s="787" t="s">
        <v>3977</v>
      </c>
      <c r="D36936" s="792"/>
      <c r="F36936" s="807" t="s">
        <v>2791</v>
      </c>
      <c r="G36936" s="808" t="s">
        <v>50</v>
      </c>
      <c r="H36936" s="809"/>
      <c r="I36936" s="817"/>
      <c r="J36936" s="817"/>
      <c r="K36936" s="815"/>
      <c r="L36936" s="815"/>
    </row>
    <row r="36937" spans="1:12" s="787" customFormat="1">
      <c r="A36937" s="787" t="s">
        <v>3939</v>
      </c>
      <c r="B36937" s="787" t="s">
        <v>3977</v>
      </c>
      <c r="D36937" s="792"/>
      <c r="F36937" s="807" t="s">
        <v>2792</v>
      </c>
      <c r="G36937" s="808" t="s">
        <v>50</v>
      </c>
      <c r="H36937" s="809"/>
      <c r="I36937" s="817"/>
      <c r="J36937" s="817"/>
      <c r="K36937" s="815"/>
      <c r="L36937" s="815"/>
    </row>
    <row r="36938" spans="1:12" s="787" customFormat="1">
      <c r="A36938" s="787" t="s">
        <v>3939</v>
      </c>
      <c r="B36938" s="787" t="s">
        <v>3977</v>
      </c>
      <c r="D36938" s="792"/>
      <c r="F36938" s="807" t="s">
        <v>2793</v>
      </c>
      <c r="G36938" s="808" t="s">
        <v>50</v>
      </c>
      <c r="H36938" s="809"/>
      <c r="I36938" s="817"/>
      <c r="J36938" s="817"/>
      <c r="K36938" s="815"/>
      <c r="L36938" s="815"/>
    </row>
    <row r="36939" spans="1:12" s="787" customFormat="1">
      <c r="A36939" s="787" t="s">
        <v>3939</v>
      </c>
      <c r="B36939" s="787" t="s">
        <v>3977</v>
      </c>
      <c r="D36939" s="792"/>
      <c r="F36939" s="807" t="s">
        <v>2794</v>
      </c>
      <c r="G36939" s="808" t="s">
        <v>50</v>
      </c>
      <c r="H36939" s="809"/>
      <c r="I36939" s="817"/>
      <c r="J36939" s="817"/>
      <c r="K36939" s="815"/>
      <c r="L36939" s="815"/>
    </row>
    <row r="36940" spans="1:12" s="787" customFormat="1">
      <c r="A36940" s="787" t="s">
        <v>3939</v>
      </c>
      <c r="B36940" s="787" t="s">
        <v>3977</v>
      </c>
      <c r="D36940" s="792"/>
      <c r="F36940" s="807" t="s">
        <v>2736</v>
      </c>
      <c r="G36940" s="808" t="s">
        <v>50</v>
      </c>
      <c r="H36940" s="809"/>
      <c r="I36940" s="817"/>
      <c r="J36940" s="817"/>
      <c r="K36940" s="815"/>
      <c r="L36940" s="815"/>
    </row>
    <row r="36941" spans="1:12" s="787" customFormat="1">
      <c r="A36941" s="787" t="s">
        <v>3939</v>
      </c>
      <c r="B36941" s="787" t="s">
        <v>3977</v>
      </c>
      <c r="D36941" s="792"/>
      <c r="F36941" s="807" t="s">
        <v>2737</v>
      </c>
      <c r="G36941" s="808" t="s">
        <v>50</v>
      </c>
      <c r="H36941" s="809"/>
      <c r="I36941" s="817"/>
      <c r="J36941" s="817"/>
      <c r="K36941" s="815"/>
      <c r="L36941" s="815"/>
    </row>
    <row r="36942" spans="1:12" s="787" customFormat="1">
      <c r="A36942" s="787" t="s">
        <v>3939</v>
      </c>
      <c r="B36942" s="787" t="s">
        <v>3977</v>
      </c>
      <c r="D36942" s="792"/>
      <c r="F36942" s="807" t="s">
        <v>2715</v>
      </c>
      <c r="G36942" s="808" t="s">
        <v>50</v>
      </c>
      <c r="H36942" s="809"/>
      <c r="I36942" s="817"/>
      <c r="J36942" s="817"/>
      <c r="K36942" s="815"/>
      <c r="L36942" s="815"/>
    </row>
    <row r="36943" spans="1:12" s="787" customFormat="1">
      <c r="A36943" s="787" t="s">
        <v>3939</v>
      </c>
      <c r="B36943" s="787" t="s">
        <v>3977</v>
      </c>
      <c r="D36943" s="792"/>
      <c r="F36943" s="807" t="s">
        <v>2751</v>
      </c>
      <c r="G36943" s="808" t="s">
        <v>50</v>
      </c>
      <c r="H36943" s="809"/>
      <c r="I36943" s="817"/>
      <c r="J36943" s="817"/>
      <c r="K36943" s="815"/>
      <c r="L36943" s="815"/>
    </row>
    <row r="36944" spans="1:12" s="787" customFormat="1">
      <c r="A36944" s="787" t="s">
        <v>3939</v>
      </c>
      <c r="B36944" s="787" t="s">
        <v>3977</v>
      </c>
      <c r="D36944" s="792"/>
      <c r="F36944" s="807" t="s">
        <v>2717</v>
      </c>
      <c r="G36944" s="808" t="s">
        <v>50</v>
      </c>
      <c r="H36944" s="809"/>
      <c r="I36944" s="817"/>
      <c r="J36944" s="817"/>
      <c r="K36944" s="815"/>
      <c r="L36944" s="815"/>
    </row>
    <row r="36945" spans="1:12" s="787" customFormat="1">
      <c r="A36945" s="787" t="s">
        <v>3939</v>
      </c>
      <c r="B36945" s="787" t="s">
        <v>3977</v>
      </c>
      <c r="D36945" s="792"/>
      <c r="F36945" s="807" t="s">
        <v>2806</v>
      </c>
      <c r="G36945" s="808" t="s">
        <v>1256</v>
      </c>
      <c r="H36945" s="809">
        <v>1</v>
      </c>
      <c r="I36945" s="817">
        <v>13387500</v>
      </c>
      <c r="J36945" s="817">
        <f>H36945*I36945</f>
        <v>13387500</v>
      </c>
      <c r="K36945" s="815"/>
      <c r="L36945" s="815"/>
    </row>
    <row r="36946" spans="1:12" s="787" customFormat="1">
      <c r="A36946" s="787" t="s">
        <v>3939</v>
      </c>
      <c r="B36946" s="787" t="s">
        <v>3977</v>
      </c>
      <c r="D36946" s="792"/>
      <c r="F36946" s="807" t="s">
        <v>2123</v>
      </c>
      <c r="G36946" s="808" t="s">
        <v>50</v>
      </c>
      <c r="H36946" s="809"/>
      <c r="I36946" s="817"/>
      <c r="J36946" s="817"/>
      <c r="K36946" s="815"/>
      <c r="L36946" s="815"/>
    </row>
    <row r="36947" spans="1:12" s="787" customFormat="1">
      <c r="A36947" s="787" t="s">
        <v>3939</v>
      </c>
      <c r="B36947" s="787" t="s">
        <v>3977</v>
      </c>
      <c r="D36947" s="792"/>
      <c r="F36947" s="807" t="s">
        <v>2807</v>
      </c>
      <c r="G36947" s="808" t="s">
        <v>50</v>
      </c>
      <c r="H36947" s="809"/>
      <c r="I36947" s="817"/>
      <c r="J36947" s="817"/>
      <c r="K36947" s="815"/>
      <c r="L36947" s="815"/>
    </row>
    <row r="36948" spans="1:12" s="787" customFormat="1">
      <c r="A36948" s="787" t="s">
        <v>3939</v>
      </c>
      <c r="B36948" s="787" t="s">
        <v>3977</v>
      </c>
      <c r="D36948" s="792"/>
      <c r="F36948" s="807" t="s">
        <v>2769</v>
      </c>
      <c r="G36948" s="808" t="s">
        <v>50</v>
      </c>
      <c r="H36948" s="809"/>
      <c r="I36948" s="817"/>
      <c r="J36948" s="817"/>
      <c r="K36948" s="815"/>
      <c r="L36948" s="815"/>
    </row>
    <row r="36949" spans="1:12" s="787" customFormat="1">
      <c r="A36949" s="787" t="s">
        <v>3939</v>
      </c>
      <c r="B36949" s="787" t="s">
        <v>3977</v>
      </c>
      <c r="D36949" s="792"/>
      <c r="F36949" s="807" t="s">
        <v>2808</v>
      </c>
      <c r="G36949" s="808" t="s">
        <v>50</v>
      </c>
      <c r="H36949" s="809"/>
      <c r="I36949" s="817"/>
      <c r="J36949" s="817"/>
      <c r="K36949" s="815"/>
      <c r="L36949" s="815"/>
    </row>
    <row r="36950" spans="1:12" s="787" customFormat="1">
      <c r="A36950" s="787" t="s">
        <v>3939</v>
      </c>
      <c r="B36950" s="787" t="s">
        <v>3977</v>
      </c>
      <c r="D36950" s="792"/>
      <c r="F36950" s="807" t="s">
        <v>2809</v>
      </c>
      <c r="G36950" s="808" t="s">
        <v>50</v>
      </c>
      <c r="H36950" s="809"/>
      <c r="I36950" s="817"/>
      <c r="J36950" s="817"/>
      <c r="K36950" s="815"/>
      <c r="L36950" s="815"/>
    </row>
    <row r="36951" spans="1:12" s="787" customFormat="1">
      <c r="A36951" s="787" t="s">
        <v>3939</v>
      </c>
      <c r="B36951" s="787" t="s">
        <v>3977</v>
      </c>
      <c r="D36951" s="792"/>
      <c r="F36951" s="807" t="s">
        <v>2810</v>
      </c>
      <c r="G36951" s="808" t="s">
        <v>50</v>
      </c>
      <c r="H36951" s="809"/>
      <c r="I36951" s="817"/>
      <c r="J36951" s="817"/>
      <c r="K36951" s="815"/>
      <c r="L36951" s="815"/>
    </row>
    <row r="36952" spans="1:12" s="787" customFormat="1">
      <c r="A36952" s="787" t="s">
        <v>3939</v>
      </c>
      <c r="B36952" s="787" t="s">
        <v>3977</v>
      </c>
      <c r="D36952" s="792"/>
      <c r="F36952" s="807" t="s">
        <v>2785</v>
      </c>
      <c r="G36952" s="808" t="s">
        <v>50</v>
      </c>
      <c r="H36952" s="809"/>
      <c r="I36952" s="817"/>
      <c r="J36952" s="817"/>
      <c r="K36952" s="815"/>
      <c r="L36952" s="815"/>
    </row>
    <row r="36953" spans="1:12" s="787" customFormat="1">
      <c r="A36953" s="787" t="s">
        <v>3939</v>
      </c>
      <c r="B36953" s="787" t="s">
        <v>3977</v>
      </c>
      <c r="D36953" s="792"/>
      <c r="F36953" s="807" t="s">
        <v>2786</v>
      </c>
      <c r="G36953" s="808" t="s">
        <v>50</v>
      </c>
      <c r="H36953" s="809"/>
      <c r="I36953" s="817"/>
      <c r="J36953" s="817"/>
      <c r="K36953" s="815"/>
      <c r="L36953" s="815"/>
    </row>
    <row r="36954" spans="1:12" s="787" customFormat="1">
      <c r="A36954" s="787" t="s">
        <v>3939</v>
      </c>
      <c r="B36954" s="787" t="s">
        <v>3977</v>
      </c>
      <c r="D36954" s="792"/>
      <c r="F36954" s="807" t="s">
        <v>2777</v>
      </c>
      <c r="G36954" s="808" t="s">
        <v>50</v>
      </c>
      <c r="H36954" s="809"/>
      <c r="I36954" s="817"/>
      <c r="J36954" s="817"/>
      <c r="K36954" s="815"/>
      <c r="L36954" s="815"/>
    </row>
    <row r="36955" spans="1:12" s="787" customFormat="1" ht="29">
      <c r="A36955" s="787" t="s">
        <v>3939</v>
      </c>
      <c r="B36955" s="787" t="s">
        <v>3977</v>
      </c>
      <c r="D36955" s="792"/>
      <c r="F36955" s="807" t="s">
        <v>2749</v>
      </c>
      <c r="G36955" s="808" t="s">
        <v>50</v>
      </c>
      <c r="H36955" s="809"/>
      <c r="I36955" s="817"/>
      <c r="J36955" s="817"/>
      <c r="K36955" s="815"/>
      <c r="L36955" s="815"/>
    </row>
    <row r="36956" spans="1:12" s="787" customFormat="1">
      <c r="A36956" s="787" t="s">
        <v>3939</v>
      </c>
      <c r="B36956" s="787" t="s">
        <v>3977</v>
      </c>
      <c r="D36956" s="792"/>
      <c r="F36956" s="807" t="s">
        <v>2789</v>
      </c>
      <c r="G36956" s="808" t="s">
        <v>50</v>
      </c>
      <c r="H36956" s="809"/>
      <c r="I36956" s="817"/>
      <c r="J36956" s="817"/>
      <c r="K36956" s="815"/>
      <c r="L36956" s="815"/>
    </row>
    <row r="36957" spans="1:12" s="787" customFormat="1">
      <c r="A36957" s="787" t="s">
        <v>3939</v>
      </c>
      <c r="B36957" s="787" t="s">
        <v>3977</v>
      </c>
      <c r="D36957" s="792"/>
      <c r="F36957" s="807" t="s">
        <v>2811</v>
      </c>
      <c r="G36957" s="808" t="s">
        <v>50</v>
      </c>
      <c r="H36957" s="809"/>
      <c r="I36957" s="817"/>
      <c r="J36957" s="817"/>
      <c r="K36957" s="815"/>
      <c r="L36957" s="815"/>
    </row>
    <row r="36958" spans="1:12" s="787" customFormat="1">
      <c r="A36958" s="787" t="s">
        <v>3939</v>
      </c>
      <c r="B36958" s="787" t="s">
        <v>3977</v>
      </c>
      <c r="D36958" s="792"/>
      <c r="F36958" s="807" t="s">
        <v>2736</v>
      </c>
      <c r="G36958" s="808" t="s">
        <v>50</v>
      </c>
      <c r="H36958" s="809"/>
      <c r="I36958" s="817"/>
      <c r="J36958" s="817"/>
      <c r="K36958" s="815"/>
      <c r="L36958" s="815"/>
    </row>
    <row r="36959" spans="1:12" s="787" customFormat="1">
      <c r="A36959" s="787" t="s">
        <v>3939</v>
      </c>
      <c r="B36959" s="787" t="s">
        <v>3977</v>
      </c>
      <c r="D36959" s="792"/>
      <c r="F36959" s="807" t="s">
        <v>2737</v>
      </c>
      <c r="G36959" s="808" t="s">
        <v>50</v>
      </c>
      <c r="H36959" s="809"/>
      <c r="I36959" s="817"/>
      <c r="J36959" s="817"/>
      <c r="K36959" s="815"/>
      <c r="L36959" s="815"/>
    </row>
    <row r="36960" spans="1:12" s="787" customFormat="1">
      <c r="A36960" s="787" t="s">
        <v>3939</v>
      </c>
      <c r="B36960" s="787" t="s">
        <v>3977</v>
      </c>
      <c r="D36960" s="792"/>
      <c r="F36960" s="807" t="s">
        <v>2715</v>
      </c>
      <c r="G36960" s="808" t="s">
        <v>50</v>
      </c>
      <c r="H36960" s="809"/>
      <c r="I36960" s="817"/>
      <c r="J36960" s="817"/>
      <c r="K36960" s="815"/>
      <c r="L36960" s="815"/>
    </row>
    <row r="36961" spans="1:12" s="787" customFormat="1">
      <c r="A36961" s="787" t="s">
        <v>3939</v>
      </c>
      <c r="B36961" s="787" t="s">
        <v>3977</v>
      </c>
      <c r="D36961" s="792"/>
      <c r="F36961" s="807" t="s">
        <v>2751</v>
      </c>
      <c r="G36961" s="808" t="s">
        <v>50</v>
      </c>
      <c r="H36961" s="809"/>
      <c r="I36961" s="817"/>
      <c r="J36961" s="817"/>
      <c r="K36961" s="815"/>
      <c r="L36961" s="815"/>
    </row>
    <row r="36962" spans="1:12" s="787" customFormat="1">
      <c r="A36962" s="787" t="s">
        <v>3939</v>
      </c>
      <c r="B36962" s="787" t="s">
        <v>3977</v>
      </c>
      <c r="D36962" s="792"/>
      <c r="F36962" s="807" t="s">
        <v>2717</v>
      </c>
      <c r="G36962" s="808" t="s">
        <v>50</v>
      </c>
      <c r="H36962" s="809"/>
      <c r="I36962" s="817"/>
      <c r="J36962" s="817"/>
      <c r="K36962" s="815"/>
      <c r="L36962" s="815"/>
    </row>
    <row r="36963" spans="1:12" s="787" customFormat="1">
      <c r="A36963" s="787" t="s">
        <v>3939</v>
      </c>
      <c r="B36963" s="787" t="s">
        <v>3977</v>
      </c>
      <c r="D36963" s="792"/>
      <c r="F36963" s="807" t="s">
        <v>2812</v>
      </c>
      <c r="G36963" s="808" t="s">
        <v>1256</v>
      </c>
      <c r="H36963" s="809">
        <v>1</v>
      </c>
      <c r="I36963" s="817">
        <v>13387500</v>
      </c>
      <c r="J36963" s="817">
        <f>H36963*I36963</f>
        <v>13387500</v>
      </c>
      <c r="K36963" s="815"/>
      <c r="L36963" s="815"/>
    </row>
    <row r="36964" spans="1:12" s="787" customFormat="1">
      <c r="A36964" s="787" t="s">
        <v>3939</v>
      </c>
      <c r="B36964" s="787" t="s">
        <v>3977</v>
      </c>
      <c r="D36964" s="792"/>
      <c r="F36964" s="807" t="s">
        <v>2123</v>
      </c>
      <c r="G36964" s="808" t="s">
        <v>50</v>
      </c>
      <c r="H36964" s="809"/>
      <c r="I36964" s="817"/>
      <c r="J36964" s="817"/>
      <c r="K36964" s="815"/>
      <c r="L36964" s="815"/>
    </row>
    <row r="36965" spans="1:12" s="787" customFormat="1">
      <c r="A36965" s="787" t="s">
        <v>3939</v>
      </c>
      <c r="B36965" s="787" t="s">
        <v>3977</v>
      </c>
      <c r="D36965" s="792"/>
      <c r="F36965" s="807" t="s">
        <v>2813</v>
      </c>
      <c r="G36965" s="808" t="s">
        <v>50</v>
      </c>
      <c r="H36965" s="809"/>
      <c r="I36965" s="817"/>
      <c r="J36965" s="817"/>
      <c r="K36965" s="815"/>
      <c r="L36965" s="815"/>
    </row>
    <row r="36966" spans="1:12" s="787" customFormat="1">
      <c r="A36966" s="787" t="s">
        <v>3939</v>
      </c>
      <c r="B36966" s="787" t="s">
        <v>3977</v>
      </c>
      <c r="D36966" s="792"/>
      <c r="F36966" s="807" t="s">
        <v>2814</v>
      </c>
      <c r="G36966" s="808" t="s">
        <v>50</v>
      </c>
      <c r="H36966" s="809"/>
      <c r="I36966" s="817"/>
      <c r="J36966" s="817"/>
      <c r="K36966" s="815"/>
      <c r="L36966" s="815"/>
    </row>
    <row r="36967" spans="1:12" s="787" customFormat="1">
      <c r="A36967" s="787" t="s">
        <v>3939</v>
      </c>
      <c r="B36967" s="787" t="s">
        <v>3977</v>
      </c>
      <c r="D36967" s="792"/>
      <c r="F36967" s="807" t="s">
        <v>2815</v>
      </c>
      <c r="G36967" s="808" t="s">
        <v>50</v>
      </c>
      <c r="H36967" s="809"/>
      <c r="I36967" s="817"/>
      <c r="J36967" s="817"/>
      <c r="K36967" s="815"/>
      <c r="L36967" s="815"/>
    </row>
    <row r="36968" spans="1:12" s="787" customFormat="1">
      <c r="A36968" s="787" t="s">
        <v>3939</v>
      </c>
      <c r="B36968" s="787" t="s">
        <v>3977</v>
      </c>
      <c r="D36968" s="792"/>
      <c r="F36968" s="807" t="s">
        <v>2816</v>
      </c>
      <c r="G36968" s="808" t="s">
        <v>50</v>
      </c>
      <c r="H36968" s="809"/>
      <c r="I36968" s="817"/>
      <c r="J36968" s="817"/>
      <c r="K36968" s="815"/>
      <c r="L36968" s="815"/>
    </row>
    <row r="36969" spans="1:12" s="787" customFormat="1">
      <c r="A36969" s="787" t="s">
        <v>3939</v>
      </c>
      <c r="B36969" s="787" t="s">
        <v>3977</v>
      </c>
      <c r="D36969" s="792"/>
      <c r="F36969" s="807" t="s">
        <v>2817</v>
      </c>
      <c r="G36969" s="808" t="s">
        <v>50</v>
      </c>
      <c r="H36969" s="809"/>
      <c r="I36969" s="817"/>
      <c r="J36969" s="817"/>
      <c r="K36969" s="815"/>
      <c r="L36969" s="815"/>
    </row>
    <row r="36970" spans="1:12" s="787" customFormat="1">
      <c r="A36970" s="787" t="s">
        <v>3939</v>
      </c>
      <c r="B36970" s="787" t="s">
        <v>3977</v>
      </c>
      <c r="D36970" s="792"/>
      <c r="F36970" s="807" t="s">
        <v>2818</v>
      </c>
      <c r="G36970" s="808" t="s">
        <v>50</v>
      </c>
      <c r="H36970" s="809"/>
      <c r="I36970" s="817"/>
      <c r="J36970" s="817"/>
      <c r="K36970" s="815"/>
      <c r="L36970" s="815"/>
    </row>
    <row r="36971" spans="1:12" s="787" customFormat="1">
      <c r="A36971" s="787" t="s">
        <v>3939</v>
      </c>
      <c r="B36971" s="787" t="s">
        <v>3977</v>
      </c>
      <c r="D36971" s="792"/>
      <c r="F36971" s="807" t="s">
        <v>2762</v>
      </c>
      <c r="G36971" s="808" t="s">
        <v>50</v>
      </c>
      <c r="H36971" s="809"/>
      <c r="I36971" s="817"/>
      <c r="J36971" s="817"/>
      <c r="K36971" s="815"/>
      <c r="L36971" s="815"/>
    </row>
    <row r="36972" spans="1:12" s="787" customFormat="1">
      <c r="A36972" s="787" t="s">
        <v>3939</v>
      </c>
      <c r="B36972" s="787" t="s">
        <v>3977</v>
      </c>
      <c r="D36972" s="792"/>
      <c r="F36972" s="807" t="s">
        <v>2763</v>
      </c>
      <c r="G36972" s="808" t="s">
        <v>50</v>
      </c>
      <c r="H36972" s="809"/>
      <c r="I36972" s="817"/>
      <c r="J36972" s="817"/>
      <c r="K36972" s="815"/>
      <c r="L36972" s="815"/>
    </row>
    <row r="36973" spans="1:12" s="787" customFormat="1">
      <c r="A36973" s="787" t="s">
        <v>3939</v>
      </c>
      <c r="B36973" s="787" t="s">
        <v>3977</v>
      </c>
      <c r="D36973" s="792"/>
      <c r="F36973" s="807" t="s">
        <v>2819</v>
      </c>
      <c r="G36973" s="808" t="s">
        <v>50</v>
      </c>
      <c r="H36973" s="809"/>
      <c r="I36973" s="817"/>
      <c r="J36973" s="817"/>
      <c r="K36973" s="815"/>
      <c r="L36973" s="815"/>
    </row>
    <row r="36974" spans="1:12" s="787" customFormat="1">
      <c r="A36974" s="787" t="s">
        <v>3939</v>
      </c>
      <c r="B36974" s="787" t="s">
        <v>3977</v>
      </c>
      <c r="D36974" s="792"/>
      <c r="F36974" s="807" t="s">
        <v>2712</v>
      </c>
      <c r="G36974" s="808" t="s">
        <v>50</v>
      </c>
      <c r="H36974" s="809"/>
      <c r="I36974" s="817"/>
      <c r="J36974" s="817"/>
      <c r="K36974" s="815"/>
      <c r="L36974" s="815"/>
    </row>
    <row r="36975" spans="1:12" s="787" customFormat="1">
      <c r="A36975" s="787" t="s">
        <v>3939</v>
      </c>
      <c r="B36975" s="787" t="s">
        <v>3977</v>
      </c>
      <c r="D36975" s="792"/>
      <c r="F36975" s="807" t="s">
        <v>2820</v>
      </c>
      <c r="G36975" s="808" t="s">
        <v>50</v>
      </c>
      <c r="H36975" s="809"/>
      <c r="I36975" s="817"/>
      <c r="J36975" s="817"/>
      <c r="K36975" s="815"/>
      <c r="L36975" s="815"/>
    </row>
    <row r="36976" spans="1:12" s="787" customFormat="1">
      <c r="A36976" s="787" t="s">
        <v>3939</v>
      </c>
      <c r="B36976" s="787" t="s">
        <v>3977</v>
      </c>
      <c r="D36976" s="792"/>
      <c r="F36976" s="807" t="s">
        <v>2821</v>
      </c>
      <c r="G36976" s="808" t="s">
        <v>50</v>
      </c>
      <c r="H36976" s="809"/>
      <c r="I36976" s="817"/>
      <c r="J36976" s="817"/>
      <c r="K36976" s="815"/>
      <c r="L36976" s="815"/>
    </row>
    <row r="36977" spans="1:12" s="787" customFormat="1">
      <c r="A36977" s="787" t="s">
        <v>3939</v>
      </c>
      <c r="B36977" s="787" t="s">
        <v>3977</v>
      </c>
      <c r="D36977" s="792"/>
      <c r="F36977" s="807" t="s">
        <v>2822</v>
      </c>
      <c r="G36977" s="808" t="s">
        <v>50</v>
      </c>
      <c r="H36977" s="809"/>
      <c r="I36977" s="817"/>
      <c r="J36977" s="817"/>
      <c r="K36977" s="815"/>
      <c r="L36977" s="815"/>
    </row>
    <row r="36978" spans="1:12" s="787" customFormat="1">
      <c r="A36978" s="787" t="s">
        <v>3939</v>
      </c>
      <c r="B36978" s="787" t="s">
        <v>3977</v>
      </c>
      <c r="D36978" s="792"/>
      <c r="F36978" s="807" t="s">
        <v>2823</v>
      </c>
      <c r="G36978" s="808" t="s">
        <v>50</v>
      </c>
      <c r="H36978" s="809"/>
      <c r="I36978" s="817"/>
      <c r="J36978" s="817"/>
      <c r="K36978" s="815"/>
      <c r="L36978" s="815"/>
    </row>
    <row r="36979" spans="1:12" s="787" customFormat="1">
      <c r="A36979" s="787" t="s">
        <v>3939</v>
      </c>
      <c r="B36979" s="787" t="s">
        <v>3977</v>
      </c>
      <c r="D36979" s="792"/>
      <c r="F36979" s="807" t="s">
        <v>2824</v>
      </c>
      <c r="G36979" s="808" t="s">
        <v>50</v>
      </c>
      <c r="H36979" s="809"/>
      <c r="I36979" s="817"/>
      <c r="J36979" s="817"/>
      <c r="K36979" s="815"/>
      <c r="L36979" s="815"/>
    </row>
    <row r="36980" spans="1:12" s="787" customFormat="1">
      <c r="A36980" s="787" t="s">
        <v>3939</v>
      </c>
      <c r="B36980" s="787" t="s">
        <v>3977</v>
      </c>
      <c r="D36980" s="792"/>
      <c r="F36980" s="807" t="s">
        <v>2825</v>
      </c>
      <c r="G36980" s="808" t="s">
        <v>50</v>
      </c>
      <c r="H36980" s="809"/>
      <c r="I36980" s="817"/>
      <c r="J36980" s="817"/>
      <c r="K36980" s="815"/>
      <c r="L36980" s="815"/>
    </row>
    <row r="36981" spans="1:12" s="787" customFormat="1">
      <c r="A36981" s="787" t="s">
        <v>3939</v>
      </c>
      <c r="B36981" s="787" t="s">
        <v>3977</v>
      </c>
      <c r="D36981" s="792"/>
      <c r="F36981" s="807" t="s">
        <v>2715</v>
      </c>
      <c r="G36981" s="808" t="s">
        <v>50</v>
      </c>
      <c r="H36981" s="809"/>
      <c r="I36981" s="817"/>
      <c r="J36981" s="817"/>
      <c r="K36981" s="815"/>
      <c r="L36981" s="815"/>
    </row>
    <row r="36982" spans="1:12" s="787" customFormat="1">
      <c r="A36982" s="787" t="s">
        <v>3939</v>
      </c>
      <c r="B36982" s="787" t="s">
        <v>3977</v>
      </c>
      <c r="D36982" s="792"/>
      <c r="F36982" s="807" t="s">
        <v>2751</v>
      </c>
      <c r="G36982" s="808" t="s">
        <v>50</v>
      </c>
      <c r="H36982" s="809"/>
      <c r="I36982" s="817"/>
      <c r="J36982" s="817"/>
      <c r="K36982" s="815"/>
      <c r="L36982" s="815"/>
    </row>
    <row r="36983" spans="1:12" s="787" customFormat="1">
      <c r="A36983" s="787" t="s">
        <v>3939</v>
      </c>
      <c r="B36983" s="787" t="s">
        <v>3977</v>
      </c>
      <c r="D36983" s="792"/>
      <c r="F36983" s="807" t="s">
        <v>2717</v>
      </c>
      <c r="G36983" s="808" t="s">
        <v>50</v>
      </c>
      <c r="H36983" s="809"/>
      <c r="I36983" s="817"/>
      <c r="J36983" s="817"/>
      <c r="K36983" s="815"/>
      <c r="L36983" s="815"/>
    </row>
    <row r="36984" spans="1:12" s="787" customFormat="1">
      <c r="A36984" s="787" t="s">
        <v>3939</v>
      </c>
      <c r="B36984" s="787" t="s">
        <v>3977</v>
      </c>
      <c r="D36984" s="792"/>
      <c r="F36984" s="807" t="s">
        <v>2826</v>
      </c>
      <c r="G36984" s="808" t="s">
        <v>50</v>
      </c>
      <c r="H36984" s="809"/>
      <c r="I36984" s="817"/>
      <c r="J36984" s="817"/>
      <c r="K36984" s="815"/>
      <c r="L36984" s="815"/>
    </row>
    <row r="36985" spans="1:12" s="787" customFormat="1" ht="29">
      <c r="A36985" s="787" t="s">
        <v>3939</v>
      </c>
      <c r="B36985" s="787" t="s">
        <v>3977</v>
      </c>
      <c r="D36985" s="792"/>
      <c r="F36985" s="807" t="s">
        <v>2827</v>
      </c>
      <c r="G36985" s="808" t="s">
        <v>50</v>
      </c>
      <c r="H36985" s="809"/>
      <c r="I36985" s="817"/>
      <c r="J36985" s="817"/>
      <c r="K36985" s="815"/>
      <c r="L36985" s="815"/>
    </row>
    <row r="36986" spans="1:12" s="787" customFormat="1" ht="29">
      <c r="A36986" s="787" t="s">
        <v>3939</v>
      </c>
      <c r="B36986" s="787" t="s">
        <v>3977</v>
      </c>
      <c r="D36986" s="792"/>
      <c r="F36986" s="807" t="s">
        <v>2828</v>
      </c>
      <c r="G36986" s="808" t="s">
        <v>50</v>
      </c>
      <c r="H36986" s="809"/>
      <c r="I36986" s="817"/>
      <c r="J36986" s="817"/>
      <c r="K36986" s="815"/>
      <c r="L36986" s="815"/>
    </row>
    <row r="36987" spans="1:12" s="787" customFormat="1">
      <c r="A36987" s="787" t="s">
        <v>3939</v>
      </c>
      <c r="B36987" s="787" t="s">
        <v>3977</v>
      </c>
      <c r="D36987" s="792"/>
      <c r="F36987" s="807" t="s">
        <v>2829</v>
      </c>
      <c r="G36987" s="808" t="s">
        <v>50</v>
      </c>
      <c r="H36987" s="809"/>
      <c r="I36987" s="817"/>
      <c r="J36987" s="817"/>
      <c r="K36987" s="815"/>
      <c r="L36987" s="815"/>
    </row>
    <row r="36988" spans="1:12" s="787" customFormat="1">
      <c r="A36988" s="787" t="s">
        <v>3939</v>
      </c>
      <c r="B36988" s="787" t="s">
        <v>3977</v>
      </c>
      <c r="D36988" s="792"/>
      <c r="F36988" s="807" t="s">
        <v>2830</v>
      </c>
      <c r="G36988" s="808" t="s">
        <v>1279</v>
      </c>
      <c r="H36988" s="809">
        <v>15</v>
      </c>
      <c r="I36988" s="817">
        <v>1191487.5</v>
      </c>
      <c r="J36988" s="817">
        <f>H36988*I36988</f>
        <v>17872312.5</v>
      </c>
      <c r="K36988" s="815"/>
      <c r="L36988" s="815"/>
    </row>
    <row r="36989" spans="1:12" s="787" customFormat="1">
      <c r="A36989" s="787" t="s">
        <v>3939</v>
      </c>
      <c r="B36989" s="787" t="s">
        <v>3977</v>
      </c>
      <c r="D36989" s="792"/>
      <c r="F36989" s="807" t="s">
        <v>2831</v>
      </c>
      <c r="G36989" s="808" t="s">
        <v>50</v>
      </c>
      <c r="H36989" s="809"/>
      <c r="I36989" s="817"/>
      <c r="J36989" s="817"/>
      <c r="K36989" s="815"/>
      <c r="L36989" s="815"/>
    </row>
    <row r="36990" spans="1:12" s="787" customFormat="1">
      <c r="A36990" s="787" t="s">
        <v>3939</v>
      </c>
      <c r="B36990" s="787" t="s">
        <v>3977</v>
      </c>
      <c r="D36990" s="792"/>
      <c r="F36990" s="807" t="s">
        <v>2832</v>
      </c>
      <c r="G36990" s="808" t="s">
        <v>50</v>
      </c>
      <c r="H36990" s="809"/>
      <c r="I36990" s="817"/>
      <c r="J36990" s="817"/>
      <c r="K36990" s="815"/>
      <c r="L36990" s="815"/>
    </row>
    <row r="36991" spans="1:12" s="787" customFormat="1">
      <c r="A36991" s="787" t="s">
        <v>3939</v>
      </c>
      <c r="B36991" s="787" t="s">
        <v>3977</v>
      </c>
      <c r="D36991" s="792"/>
      <c r="F36991" s="807" t="s">
        <v>2833</v>
      </c>
      <c r="G36991" s="808" t="s">
        <v>50</v>
      </c>
      <c r="H36991" s="809"/>
      <c r="I36991" s="817"/>
      <c r="J36991" s="817"/>
      <c r="K36991" s="815"/>
      <c r="L36991" s="815"/>
    </row>
    <row r="36992" spans="1:12" s="787" customFormat="1">
      <c r="A36992" s="787" t="s">
        <v>3939</v>
      </c>
      <c r="B36992" s="787" t="s">
        <v>3977</v>
      </c>
      <c r="D36992" s="792"/>
      <c r="F36992" s="807" t="s">
        <v>2829</v>
      </c>
      <c r="G36992" s="808" t="s">
        <v>50</v>
      </c>
      <c r="H36992" s="809"/>
      <c r="I36992" s="817"/>
      <c r="J36992" s="817"/>
      <c r="K36992" s="815"/>
      <c r="L36992" s="815"/>
    </row>
    <row r="36993" spans="1:12" s="787" customFormat="1">
      <c r="A36993" s="787" t="s">
        <v>3939</v>
      </c>
      <c r="B36993" s="787" t="s">
        <v>3977</v>
      </c>
      <c r="D36993" s="792"/>
      <c r="F36993" s="807" t="s">
        <v>2830</v>
      </c>
      <c r="G36993" s="808" t="s">
        <v>1279</v>
      </c>
      <c r="H36993" s="809">
        <v>12</v>
      </c>
      <c r="I36993" s="817">
        <v>1191487.5</v>
      </c>
      <c r="J36993" s="817">
        <f>H36993*I36993</f>
        <v>14297850</v>
      </c>
      <c r="K36993" s="815"/>
      <c r="L36993" s="815"/>
    </row>
    <row r="36994" spans="1:12" s="787" customFormat="1">
      <c r="A36994" s="787" t="s">
        <v>3939</v>
      </c>
      <c r="B36994" s="787" t="s">
        <v>3977</v>
      </c>
      <c r="D36994" s="792"/>
      <c r="F36994" s="807" t="s">
        <v>2831</v>
      </c>
      <c r="G36994" s="808" t="s">
        <v>50</v>
      </c>
      <c r="H36994" s="809"/>
      <c r="I36994" s="817"/>
      <c r="J36994" s="817"/>
      <c r="K36994" s="815"/>
      <c r="L36994" s="815"/>
    </row>
    <row r="36995" spans="1:12" s="787" customFormat="1">
      <c r="A36995" s="787" t="s">
        <v>3939</v>
      </c>
      <c r="B36995" s="787" t="s">
        <v>3977</v>
      </c>
      <c r="D36995" s="792"/>
      <c r="F36995" s="807" t="s">
        <v>2832</v>
      </c>
      <c r="G36995" s="808" t="s">
        <v>50</v>
      </c>
      <c r="H36995" s="809"/>
      <c r="I36995" s="817"/>
      <c r="J36995" s="817"/>
      <c r="K36995" s="815"/>
      <c r="L36995" s="815"/>
    </row>
    <row r="36996" spans="1:12" s="787" customFormat="1">
      <c r="A36996" s="787" t="s">
        <v>3939</v>
      </c>
      <c r="B36996" s="787" t="s">
        <v>3977</v>
      </c>
      <c r="D36996" s="792"/>
      <c r="F36996" s="807" t="s">
        <v>2834</v>
      </c>
      <c r="G36996" s="808" t="s">
        <v>1279</v>
      </c>
      <c r="H36996" s="809">
        <v>15</v>
      </c>
      <c r="I36996" s="817">
        <v>4462500</v>
      </c>
      <c r="J36996" s="817">
        <f>H36996*I36996</f>
        <v>66937500</v>
      </c>
      <c r="K36996" s="815"/>
      <c r="L36996" s="815"/>
    </row>
    <row r="36997" spans="1:12" s="787" customFormat="1">
      <c r="A36997" s="787" t="s">
        <v>3939</v>
      </c>
      <c r="B36997" s="787" t="s">
        <v>3977</v>
      </c>
      <c r="D36997" s="792"/>
      <c r="F36997" s="807" t="s">
        <v>2835</v>
      </c>
      <c r="G36997" s="808" t="s">
        <v>50</v>
      </c>
      <c r="H36997" s="809"/>
      <c r="I36997" s="817"/>
      <c r="J36997" s="817"/>
      <c r="K36997" s="815"/>
      <c r="L36997" s="815"/>
    </row>
    <row r="36998" spans="1:12" s="787" customFormat="1">
      <c r="A36998" s="787" t="s">
        <v>3939</v>
      </c>
      <c r="B36998" s="787" t="s">
        <v>3977</v>
      </c>
      <c r="D36998" s="792"/>
      <c r="F36998" s="807" t="s">
        <v>2836</v>
      </c>
      <c r="G36998" s="808" t="s">
        <v>1279</v>
      </c>
      <c r="H36998" s="809">
        <v>16</v>
      </c>
      <c r="I36998" s="817">
        <v>3462900</v>
      </c>
      <c r="J36998" s="817">
        <f>H36998*I36998</f>
        <v>55406400</v>
      </c>
      <c r="K36998" s="815"/>
      <c r="L36998" s="815"/>
    </row>
    <row r="36999" spans="1:12" s="787" customFormat="1">
      <c r="A36999" s="787" t="s">
        <v>3939</v>
      </c>
      <c r="B36999" s="787" t="s">
        <v>3977</v>
      </c>
      <c r="D36999" s="792"/>
      <c r="F36999" s="807" t="s">
        <v>2837</v>
      </c>
      <c r="G36999" s="808" t="s">
        <v>50</v>
      </c>
      <c r="H36999" s="809"/>
      <c r="I36999" s="817"/>
      <c r="J36999" s="817"/>
      <c r="K36999" s="815"/>
      <c r="L36999" s="815"/>
    </row>
    <row r="37000" spans="1:12" s="787" customFormat="1">
      <c r="A37000" s="787" t="s">
        <v>3939</v>
      </c>
      <c r="B37000" s="787" t="s">
        <v>3977</v>
      </c>
      <c r="D37000" s="792"/>
      <c r="F37000" s="807" t="s">
        <v>2838</v>
      </c>
      <c r="G37000" s="808" t="s">
        <v>50</v>
      </c>
      <c r="H37000" s="809"/>
      <c r="I37000" s="817"/>
      <c r="J37000" s="817"/>
      <c r="K37000" s="815"/>
      <c r="L37000" s="815"/>
    </row>
    <row r="37001" spans="1:12" s="787" customFormat="1">
      <c r="A37001" s="787" t="s">
        <v>3939</v>
      </c>
      <c r="B37001" s="787" t="s">
        <v>3977</v>
      </c>
      <c r="D37001" s="792"/>
      <c r="F37001" s="807" t="s">
        <v>2839</v>
      </c>
      <c r="G37001" s="808" t="s">
        <v>1279</v>
      </c>
      <c r="H37001" s="809">
        <v>85</v>
      </c>
      <c r="I37001" s="817">
        <v>2448573.75</v>
      </c>
      <c r="J37001" s="817">
        <f>H37001*I37001</f>
        <v>208128768.75</v>
      </c>
      <c r="K37001" s="815"/>
      <c r="L37001" s="815"/>
    </row>
    <row r="37002" spans="1:12" s="787" customFormat="1">
      <c r="A37002" s="787" t="s">
        <v>3939</v>
      </c>
      <c r="B37002" s="787" t="s">
        <v>3977</v>
      </c>
      <c r="D37002" s="792"/>
      <c r="F37002" s="807" t="s">
        <v>2840</v>
      </c>
      <c r="G37002" s="808" t="s">
        <v>50</v>
      </c>
      <c r="H37002" s="809"/>
      <c r="I37002" s="817"/>
      <c r="J37002" s="817"/>
      <c r="K37002" s="815"/>
      <c r="L37002" s="815"/>
    </row>
    <row r="37003" spans="1:12" s="787" customFormat="1">
      <c r="A37003" s="787" t="s">
        <v>3939</v>
      </c>
      <c r="B37003" s="787" t="s">
        <v>3977</v>
      </c>
      <c r="D37003" s="792"/>
      <c r="F37003" s="807" t="s">
        <v>2841</v>
      </c>
      <c r="G37003" s="808" t="s">
        <v>1279</v>
      </c>
      <c r="H37003" s="809">
        <v>80</v>
      </c>
      <c r="I37003" s="817">
        <v>1548041.25</v>
      </c>
      <c r="J37003" s="817">
        <f t="shared" ref="J37003:J37062" si="527">H37003*I37003</f>
        <v>123843300</v>
      </c>
      <c r="K37003" s="815"/>
      <c r="L37003" s="815"/>
    </row>
    <row r="37004" spans="1:12" s="787" customFormat="1">
      <c r="A37004" s="787" t="s">
        <v>3939</v>
      </c>
      <c r="B37004" s="787" t="s">
        <v>3977</v>
      </c>
      <c r="D37004" s="792"/>
      <c r="F37004" s="807" t="s">
        <v>2842</v>
      </c>
      <c r="G37004" s="808" t="s">
        <v>50</v>
      </c>
      <c r="H37004" s="809"/>
      <c r="I37004" s="817"/>
      <c r="J37004" s="817"/>
      <c r="K37004" s="815"/>
      <c r="L37004" s="815"/>
    </row>
    <row r="37005" spans="1:12" s="787" customFormat="1">
      <c r="A37005" s="787" t="s">
        <v>3939</v>
      </c>
      <c r="B37005" s="787" t="s">
        <v>3977</v>
      </c>
      <c r="D37005" s="792"/>
      <c r="F37005" s="807" t="s">
        <v>2843</v>
      </c>
      <c r="G37005" s="808" t="s">
        <v>1279</v>
      </c>
      <c r="H37005" s="809">
        <v>70</v>
      </c>
      <c r="I37005" s="817">
        <v>425722.5</v>
      </c>
      <c r="J37005" s="817">
        <f t="shared" si="527"/>
        <v>29800575</v>
      </c>
      <c r="K37005" s="815"/>
      <c r="L37005" s="815"/>
    </row>
    <row r="37006" spans="1:12" s="787" customFormat="1">
      <c r="A37006" s="787" t="s">
        <v>3939</v>
      </c>
      <c r="B37006" s="787" t="s">
        <v>3977</v>
      </c>
      <c r="D37006" s="792"/>
      <c r="F37006" s="807" t="s">
        <v>2844</v>
      </c>
      <c r="G37006" s="808" t="s">
        <v>50</v>
      </c>
      <c r="H37006" s="809"/>
      <c r="I37006" s="817"/>
      <c r="J37006" s="817"/>
      <c r="K37006" s="815"/>
      <c r="L37006" s="815"/>
    </row>
    <row r="37007" spans="1:12" s="787" customFormat="1">
      <c r="A37007" s="787" t="s">
        <v>3939</v>
      </c>
      <c r="B37007" s="787" t="s">
        <v>3977</v>
      </c>
      <c r="D37007" s="792"/>
      <c r="F37007" s="807" t="s">
        <v>2845</v>
      </c>
      <c r="G37007" s="808" t="s">
        <v>1279</v>
      </c>
      <c r="H37007" s="809">
        <v>107</v>
      </c>
      <c r="I37007" s="817">
        <v>1040655</v>
      </c>
      <c r="J37007" s="817">
        <f t="shared" si="527"/>
        <v>111350085</v>
      </c>
      <c r="K37007" s="815"/>
      <c r="L37007" s="815"/>
    </row>
    <row r="37008" spans="1:12" s="787" customFormat="1">
      <c r="A37008" s="787" t="s">
        <v>3939</v>
      </c>
      <c r="B37008" s="787" t="s">
        <v>3977</v>
      </c>
      <c r="D37008" s="792"/>
      <c r="F37008" s="807" t="s">
        <v>2846</v>
      </c>
      <c r="G37008" s="808" t="s">
        <v>50</v>
      </c>
      <c r="H37008" s="809"/>
      <c r="I37008" s="817"/>
      <c r="J37008" s="817"/>
      <c r="K37008" s="815"/>
      <c r="L37008" s="815"/>
    </row>
    <row r="37009" spans="1:12" s="787" customFormat="1">
      <c r="A37009" s="787" t="s">
        <v>3939</v>
      </c>
      <c r="B37009" s="787" t="s">
        <v>3977</v>
      </c>
      <c r="D37009" s="792"/>
      <c r="F37009" s="807" t="s">
        <v>2847</v>
      </c>
      <c r="G37009" s="808" t="s">
        <v>1279</v>
      </c>
      <c r="H37009" s="809">
        <v>27</v>
      </c>
      <c r="I37009" s="817">
        <v>84787.5</v>
      </c>
      <c r="J37009" s="817">
        <f t="shared" si="527"/>
        <v>2289262.5</v>
      </c>
      <c r="K37009" s="815"/>
      <c r="L37009" s="815"/>
    </row>
    <row r="37010" spans="1:12" s="787" customFormat="1">
      <c r="A37010" s="787" t="s">
        <v>3939</v>
      </c>
      <c r="B37010" s="787" t="s">
        <v>3977</v>
      </c>
      <c r="D37010" s="792"/>
      <c r="F37010" s="807" t="s">
        <v>2848</v>
      </c>
      <c r="G37010" s="808" t="s">
        <v>50</v>
      </c>
      <c r="H37010" s="809"/>
      <c r="I37010" s="817"/>
      <c r="J37010" s="817"/>
      <c r="K37010" s="815"/>
      <c r="L37010" s="815"/>
    </row>
    <row r="37011" spans="1:12" s="787" customFormat="1">
      <c r="A37011" s="787" t="s">
        <v>3939</v>
      </c>
      <c r="B37011" s="787" t="s">
        <v>3977</v>
      </c>
      <c r="D37011" s="792"/>
      <c r="F37011" s="807" t="s">
        <v>2847</v>
      </c>
      <c r="G37011" s="808" t="s">
        <v>1279</v>
      </c>
      <c r="H37011" s="809">
        <v>48</v>
      </c>
      <c r="I37011" s="817">
        <v>84787.5</v>
      </c>
      <c r="J37011" s="817">
        <f t="shared" si="527"/>
        <v>4069800</v>
      </c>
      <c r="K37011" s="815"/>
      <c r="L37011" s="815"/>
    </row>
    <row r="37012" spans="1:12" s="787" customFormat="1">
      <c r="A37012" s="787" t="s">
        <v>3939</v>
      </c>
      <c r="B37012" s="787" t="s">
        <v>3977</v>
      </c>
      <c r="D37012" s="792"/>
      <c r="F37012" s="807" t="s">
        <v>2849</v>
      </c>
      <c r="G37012" s="808" t="s">
        <v>50</v>
      </c>
      <c r="H37012" s="809"/>
      <c r="I37012" s="817"/>
      <c r="J37012" s="817"/>
      <c r="K37012" s="815"/>
      <c r="L37012" s="815"/>
    </row>
    <row r="37013" spans="1:12" s="787" customFormat="1">
      <c r="A37013" s="787" t="s">
        <v>3939</v>
      </c>
      <c r="B37013" s="787" t="s">
        <v>3977</v>
      </c>
      <c r="D37013" s="792"/>
      <c r="F37013" s="807" t="s">
        <v>2850</v>
      </c>
      <c r="G37013" s="808" t="s">
        <v>1279</v>
      </c>
      <c r="H37013" s="809">
        <v>37</v>
      </c>
      <c r="I37013" s="817">
        <v>736669.5</v>
      </c>
      <c r="J37013" s="817">
        <f t="shared" si="527"/>
        <v>27256771.5</v>
      </c>
      <c r="K37013" s="815"/>
      <c r="L37013" s="815"/>
    </row>
    <row r="37014" spans="1:12" s="787" customFormat="1">
      <c r="A37014" s="787" t="s">
        <v>3939</v>
      </c>
      <c r="B37014" s="787" t="s">
        <v>3977</v>
      </c>
      <c r="D37014" s="792"/>
      <c r="F37014" s="807" t="s">
        <v>2851</v>
      </c>
      <c r="G37014" s="808" t="s">
        <v>50</v>
      </c>
      <c r="H37014" s="809"/>
      <c r="I37014" s="817"/>
      <c r="J37014" s="817"/>
      <c r="K37014" s="815"/>
      <c r="L37014" s="815"/>
    </row>
    <row r="37015" spans="1:12" s="787" customFormat="1">
      <c r="A37015" s="787" t="s">
        <v>3939</v>
      </c>
      <c r="B37015" s="787" t="s">
        <v>3977</v>
      </c>
      <c r="D37015" s="792"/>
      <c r="F37015" s="807" t="s">
        <v>2847</v>
      </c>
      <c r="G37015" s="808" t="s">
        <v>1279</v>
      </c>
      <c r="H37015" s="809">
        <v>28</v>
      </c>
      <c r="I37015" s="817">
        <v>84787.5</v>
      </c>
      <c r="J37015" s="817">
        <f t="shared" si="527"/>
        <v>2374050</v>
      </c>
      <c r="K37015" s="815"/>
      <c r="L37015" s="815"/>
    </row>
    <row r="37016" spans="1:12" s="787" customFormat="1">
      <c r="A37016" s="787" t="s">
        <v>3939</v>
      </c>
      <c r="B37016" s="787" t="s">
        <v>3977</v>
      </c>
      <c r="D37016" s="792"/>
      <c r="F37016" s="807" t="s">
        <v>2852</v>
      </c>
      <c r="G37016" s="808" t="s">
        <v>50</v>
      </c>
      <c r="H37016" s="809"/>
      <c r="I37016" s="817"/>
      <c r="J37016" s="817"/>
      <c r="K37016" s="815"/>
      <c r="L37016" s="815"/>
    </row>
    <row r="37017" spans="1:12" s="787" customFormat="1">
      <c r="A37017" s="787" t="s">
        <v>3939</v>
      </c>
      <c r="B37017" s="787" t="s">
        <v>3977</v>
      </c>
      <c r="D37017" s="792"/>
      <c r="F37017" s="807" t="s">
        <v>2853</v>
      </c>
      <c r="G37017" s="808" t="s">
        <v>1279</v>
      </c>
      <c r="H37017" s="809">
        <v>20</v>
      </c>
      <c r="I37017" s="817">
        <v>111562.5</v>
      </c>
      <c r="J37017" s="817">
        <f t="shared" si="527"/>
        <v>2231250</v>
      </c>
      <c r="K37017" s="815"/>
      <c r="L37017" s="815"/>
    </row>
    <row r="37018" spans="1:12" s="787" customFormat="1">
      <c r="A37018" s="787" t="s">
        <v>3939</v>
      </c>
      <c r="B37018" s="787" t="s">
        <v>3977</v>
      </c>
      <c r="D37018" s="792"/>
      <c r="F37018" s="807" t="s">
        <v>2854</v>
      </c>
      <c r="G37018" s="808" t="s">
        <v>50</v>
      </c>
      <c r="H37018" s="809"/>
      <c r="I37018" s="817"/>
      <c r="J37018" s="817"/>
      <c r="K37018" s="815"/>
      <c r="L37018" s="815"/>
    </row>
    <row r="37019" spans="1:12" s="787" customFormat="1">
      <c r="A37019" s="787" t="s">
        <v>3939</v>
      </c>
      <c r="B37019" s="787" t="s">
        <v>3977</v>
      </c>
      <c r="D37019" s="792"/>
      <c r="F37019" s="807" t="s">
        <v>2855</v>
      </c>
      <c r="G37019" s="808" t="s">
        <v>1279</v>
      </c>
      <c r="H37019" s="809">
        <v>106</v>
      </c>
      <c r="I37019" s="817">
        <v>531573</v>
      </c>
      <c r="J37019" s="817">
        <f t="shared" si="527"/>
        <v>56346738</v>
      </c>
      <c r="K37019" s="815"/>
      <c r="L37019" s="815"/>
    </row>
    <row r="37020" spans="1:12" s="787" customFormat="1">
      <c r="A37020" s="787" t="s">
        <v>3939</v>
      </c>
      <c r="B37020" s="787" t="s">
        <v>3977</v>
      </c>
      <c r="D37020" s="792"/>
      <c r="F37020" s="807" t="s">
        <v>2856</v>
      </c>
      <c r="G37020" s="808" t="s">
        <v>50</v>
      </c>
      <c r="H37020" s="809"/>
      <c r="I37020" s="817"/>
      <c r="J37020" s="817"/>
      <c r="K37020" s="815"/>
      <c r="L37020" s="815"/>
    </row>
    <row r="37021" spans="1:12" s="787" customFormat="1">
      <c r="A37021" s="787" t="s">
        <v>3939</v>
      </c>
      <c r="B37021" s="787" t="s">
        <v>3977</v>
      </c>
      <c r="D37021" s="792"/>
      <c r="F37021" s="807" t="s">
        <v>2843</v>
      </c>
      <c r="G37021" s="808" t="s">
        <v>1279</v>
      </c>
      <c r="H37021" s="809">
        <v>54</v>
      </c>
      <c r="I37021" s="817">
        <v>425722.5</v>
      </c>
      <c r="J37021" s="817">
        <f t="shared" si="527"/>
        <v>22989015</v>
      </c>
      <c r="K37021" s="815"/>
      <c r="L37021" s="815"/>
    </row>
    <row r="37022" spans="1:12" s="787" customFormat="1">
      <c r="A37022" s="787" t="s">
        <v>3939</v>
      </c>
      <c r="B37022" s="787" t="s">
        <v>3977</v>
      </c>
      <c r="D37022" s="792"/>
      <c r="F37022" s="807" t="s">
        <v>2857</v>
      </c>
      <c r="G37022" s="808" t="s">
        <v>50</v>
      </c>
      <c r="H37022" s="809"/>
      <c r="I37022" s="817"/>
      <c r="J37022" s="817"/>
      <c r="K37022" s="815"/>
      <c r="L37022" s="815"/>
    </row>
    <row r="37023" spans="1:12" s="787" customFormat="1">
      <c r="A37023" s="787" t="s">
        <v>3939</v>
      </c>
      <c r="B37023" s="787" t="s">
        <v>3977</v>
      </c>
      <c r="D37023" s="792"/>
      <c r="F37023" s="807" t="s">
        <v>2841</v>
      </c>
      <c r="G37023" s="808" t="s">
        <v>1279</v>
      </c>
      <c r="H37023" s="809">
        <v>180</v>
      </c>
      <c r="I37023" s="817">
        <v>1548041.25</v>
      </c>
      <c r="J37023" s="817">
        <f t="shared" si="527"/>
        <v>278647425</v>
      </c>
      <c r="K37023" s="815"/>
      <c r="L37023" s="815"/>
    </row>
    <row r="37024" spans="1:12" s="787" customFormat="1">
      <c r="A37024" s="787" t="s">
        <v>3939</v>
      </c>
      <c r="B37024" s="787" t="s">
        <v>3977</v>
      </c>
      <c r="D37024" s="792"/>
      <c r="F37024" s="807" t="s">
        <v>2858</v>
      </c>
      <c r="G37024" s="808" t="s">
        <v>50</v>
      </c>
      <c r="H37024" s="809"/>
      <c r="I37024" s="817"/>
      <c r="J37024" s="817"/>
      <c r="K37024" s="815"/>
      <c r="L37024" s="815"/>
    </row>
    <row r="37025" spans="1:12" s="787" customFormat="1">
      <c r="A37025" s="787" t="s">
        <v>3939</v>
      </c>
      <c r="B37025" s="787" t="s">
        <v>3977</v>
      </c>
      <c r="D37025" s="792"/>
      <c r="F37025" s="807" t="s">
        <v>2855</v>
      </c>
      <c r="G37025" s="808" t="s">
        <v>1279</v>
      </c>
      <c r="H37025" s="809">
        <v>104</v>
      </c>
      <c r="I37025" s="817">
        <v>531573</v>
      </c>
      <c r="J37025" s="817">
        <f t="shared" si="527"/>
        <v>55283592</v>
      </c>
      <c r="K37025" s="815"/>
      <c r="L37025" s="815"/>
    </row>
    <row r="37026" spans="1:12" s="787" customFormat="1">
      <c r="A37026" s="787" t="s">
        <v>3939</v>
      </c>
      <c r="B37026" s="787" t="s">
        <v>3977</v>
      </c>
      <c r="D37026" s="792"/>
      <c r="F37026" s="807" t="s">
        <v>2859</v>
      </c>
      <c r="G37026" s="808" t="s">
        <v>50</v>
      </c>
      <c r="H37026" s="809"/>
      <c r="I37026" s="817"/>
      <c r="J37026" s="817"/>
      <c r="K37026" s="815"/>
      <c r="L37026" s="815"/>
    </row>
    <row r="37027" spans="1:12" s="787" customFormat="1">
      <c r="A37027" s="787" t="s">
        <v>3939</v>
      </c>
      <c r="B37027" s="787" t="s">
        <v>3977</v>
      </c>
      <c r="D37027" s="792"/>
      <c r="F37027" s="807" t="s">
        <v>2860</v>
      </c>
      <c r="G37027" s="808" t="s">
        <v>1279</v>
      </c>
      <c r="H37027" s="809">
        <v>110</v>
      </c>
      <c r="I37027" s="817">
        <v>335133.75</v>
      </c>
      <c r="J37027" s="817">
        <f t="shared" si="527"/>
        <v>36864712.5</v>
      </c>
      <c r="K37027" s="815"/>
      <c r="L37027" s="815"/>
    </row>
    <row r="37028" spans="1:12" s="787" customFormat="1">
      <c r="A37028" s="787" t="s">
        <v>3939</v>
      </c>
      <c r="B37028" s="787" t="s">
        <v>3977</v>
      </c>
      <c r="D37028" s="792"/>
      <c r="F37028" s="807" t="s">
        <v>2861</v>
      </c>
      <c r="G37028" s="808" t="s">
        <v>50</v>
      </c>
      <c r="H37028" s="809"/>
      <c r="I37028" s="817"/>
      <c r="J37028" s="817"/>
      <c r="K37028" s="815"/>
      <c r="L37028" s="815"/>
    </row>
    <row r="37029" spans="1:12" s="787" customFormat="1">
      <c r="A37029" s="787" t="s">
        <v>3939</v>
      </c>
      <c r="B37029" s="787" t="s">
        <v>3977</v>
      </c>
      <c r="D37029" s="792"/>
      <c r="F37029" s="807" t="s">
        <v>2845</v>
      </c>
      <c r="G37029" s="808" t="s">
        <v>1279</v>
      </c>
      <c r="H37029" s="809">
        <v>104</v>
      </c>
      <c r="I37029" s="817">
        <v>1040655</v>
      </c>
      <c r="J37029" s="817">
        <f t="shared" si="527"/>
        <v>108228120</v>
      </c>
      <c r="K37029" s="815"/>
      <c r="L37029" s="815"/>
    </row>
    <row r="37030" spans="1:12" s="787" customFormat="1">
      <c r="A37030" s="787" t="s">
        <v>3939</v>
      </c>
      <c r="B37030" s="787" t="s">
        <v>3977</v>
      </c>
      <c r="D37030" s="792"/>
      <c r="F37030" s="807" t="s">
        <v>2862</v>
      </c>
      <c r="G37030" s="808" t="s">
        <v>50</v>
      </c>
      <c r="H37030" s="809"/>
      <c r="I37030" s="817"/>
      <c r="J37030" s="817"/>
      <c r="K37030" s="815"/>
      <c r="L37030" s="815"/>
    </row>
    <row r="37031" spans="1:12" s="787" customFormat="1">
      <c r="A37031" s="787" t="s">
        <v>3939</v>
      </c>
      <c r="B37031" s="787" t="s">
        <v>3977</v>
      </c>
      <c r="D37031" s="792"/>
      <c r="F37031" s="807" t="s">
        <v>2855</v>
      </c>
      <c r="G37031" s="808" t="s">
        <v>1279</v>
      </c>
      <c r="H37031" s="809">
        <v>55</v>
      </c>
      <c r="I37031" s="817">
        <v>531573</v>
      </c>
      <c r="J37031" s="817">
        <f t="shared" si="527"/>
        <v>29236515</v>
      </c>
      <c r="K37031" s="815"/>
      <c r="L37031" s="815"/>
    </row>
    <row r="37032" spans="1:12" s="787" customFormat="1">
      <c r="A37032" s="787" t="s">
        <v>3939</v>
      </c>
      <c r="B37032" s="787" t="s">
        <v>3977</v>
      </c>
      <c r="D37032" s="792"/>
      <c r="F37032" s="807" t="s">
        <v>2863</v>
      </c>
      <c r="G37032" s="808" t="s">
        <v>50</v>
      </c>
      <c r="H37032" s="809"/>
      <c r="I37032" s="817"/>
      <c r="J37032" s="817"/>
      <c r="K37032" s="815"/>
      <c r="L37032" s="815"/>
    </row>
    <row r="37033" spans="1:12" s="787" customFormat="1">
      <c r="A37033" s="787" t="s">
        <v>3939</v>
      </c>
      <c r="B37033" s="787" t="s">
        <v>3977</v>
      </c>
      <c r="D37033" s="792"/>
      <c r="F37033" s="807" t="s">
        <v>2843</v>
      </c>
      <c r="G37033" s="808" t="s">
        <v>1279</v>
      </c>
      <c r="H37033" s="809">
        <v>55</v>
      </c>
      <c r="I37033" s="817">
        <v>425722.5</v>
      </c>
      <c r="J37033" s="817">
        <f t="shared" si="527"/>
        <v>23414737.5</v>
      </c>
      <c r="K37033" s="815"/>
      <c r="L37033" s="815"/>
    </row>
    <row r="37034" spans="1:12" s="787" customFormat="1">
      <c r="A37034" s="787" t="s">
        <v>3939</v>
      </c>
      <c r="B37034" s="787" t="s">
        <v>3977</v>
      </c>
      <c r="D37034" s="792"/>
      <c r="F37034" s="807" t="s">
        <v>2864</v>
      </c>
      <c r="G37034" s="808" t="s">
        <v>50</v>
      </c>
      <c r="H37034" s="809"/>
      <c r="I37034" s="817"/>
      <c r="J37034" s="817"/>
      <c r="K37034" s="815"/>
      <c r="L37034" s="815"/>
    </row>
    <row r="37035" spans="1:12" s="787" customFormat="1">
      <c r="A37035" s="787" t="s">
        <v>3939</v>
      </c>
      <c r="B37035" s="787" t="s">
        <v>3977</v>
      </c>
      <c r="D37035" s="792"/>
      <c r="F37035" s="807" t="s">
        <v>2865</v>
      </c>
      <c r="G37035" s="808" t="s">
        <v>1279</v>
      </c>
      <c r="H37035" s="809">
        <v>100</v>
      </c>
      <c r="I37035" s="817">
        <v>58012.5</v>
      </c>
      <c r="J37035" s="817">
        <f t="shared" si="527"/>
        <v>5801250</v>
      </c>
      <c r="K37035" s="815"/>
      <c r="L37035" s="815"/>
    </row>
    <row r="37036" spans="1:12" s="787" customFormat="1">
      <c r="A37036" s="787" t="s">
        <v>3939</v>
      </c>
      <c r="B37036" s="787" t="s">
        <v>3977</v>
      </c>
      <c r="D37036" s="792"/>
      <c r="F37036" s="807" t="s">
        <v>1497</v>
      </c>
      <c r="G37036" s="808" t="s">
        <v>50</v>
      </c>
      <c r="H37036" s="809"/>
      <c r="I37036" s="817"/>
      <c r="J37036" s="817"/>
      <c r="K37036" s="815"/>
      <c r="L37036" s="815"/>
    </row>
    <row r="37037" spans="1:12" s="787" customFormat="1">
      <c r="A37037" s="787" t="s">
        <v>3939</v>
      </c>
      <c r="B37037" s="787" t="s">
        <v>3977</v>
      </c>
      <c r="D37037" s="792"/>
      <c r="F37037" s="807" t="s">
        <v>2866</v>
      </c>
      <c r="G37037" s="808" t="s">
        <v>1279</v>
      </c>
      <c r="H37037" s="809">
        <v>25</v>
      </c>
      <c r="I37037" s="817">
        <v>111562.5</v>
      </c>
      <c r="J37037" s="817">
        <f t="shared" si="527"/>
        <v>2789062.5</v>
      </c>
      <c r="K37037" s="815"/>
      <c r="L37037" s="815"/>
    </row>
    <row r="37038" spans="1:12" s="787" customFormat="1">
      <c r="A37038" s="787" t="s">
        <v>3939</v>
      </c>
      <c r="B37038" s="787" t="s">
        <v>3977</v>
      </c>
      <c r="D37038" s="792"/>
      <c r="F37038" s="807" t="s">
        <v>2867</v>
      </c>
      <c r="G37038" s="808" t="s">
        <v>50</v>
      </c>
      <c r="H37038" s="809"/>
      <c r="I37038" s="817"/>
      <c r="J37038" s="817"/>
      <c r="K37038" s="815"/>
      <c r="L37038" s="815"/>
    </row>
    <row r="37039" spans="1:12" s="787" customFormat="1">
      <c r="A37039" s="787" t="s">
        <v>3939</v>
      </c>
      <c r="B37039" s="787" t="s">
        <v>3977</v>
      </c>
      <c r="D37039" s="792"/>
      <c r="F37039" s="807" t="s">
        <v>2868</v>
      </c>
      <c r="G37039" s="808" t="s">
        <v>1279</v>
      </c>
      <c r="H37039" s="809">
        <v>10</v>
      </c>
      <c r="I37039" s="817">
        <v>35700</v>
      </c>
      <c r="J37039" s="817">
        <f t="shared" si="527"/>
        <v>357000</v>
      </c>
      <c r="K37039" s="815"/>
      <c r="L37039" s="815"/>
    </row>
    <row r="37040" spans="1:12" s="787" customFormat="1">
      <c r="A37040" s="787" t="s">
        <v>3939</v>
      </c>
      <c r="B37040" s="787" t="s">
        <v>3977</v>
      </c>
      <c r="D37040" s="792"/>
      <c r="F37040" s="807" t="s">
        <v>2869</v>
      </c>
      <c r="G37040" s="808" t="s">
        <v>50</v>
      </c>
      <c r="H37040" s="809"/>
      <c r="I37040" s="817"/>
      <c r="J37040" s="817"/>
      <c r="K37040" s="815"/>
      <c r="L37040" s="815"/>
    </row>
    <row r="37041" spans="1:12" s="787" customFormat="1">
      <c r="A37041" s="787" t="s">
        <v>3939</v>
      </c>
      <c r="B37041" s="787" t="s">
        <v>3977</v>
      </c>
      <c r="D37041" s="792"/>
      <c r="F37041" s="807" t="s">
        <v>2870</v>
      </c>
      <c r="G37041" s="808" t="s">
        <v>1279</v>
      </c>
      <c r="H37041" s="809">
        <v>25</v>
      </c>
      <c r="I37041" s="817">
        <v>84787.5</v>
      </c>
      <c r="J37041" s="817">
        <f t="shared" si="527"/>
        <v>2119687.5</v>
      </c>
      <c r="K37041" s="815"/>
      <c r="L37041" s="815"/>
    </row>
    <row r="37042" spans="1:12" s="787" customFormat="1">
      <c r="A37042" s="787" t="s">
        <v>3939</v>
      </c>
      <c r="B37042" s="787" t="s">
        <v>3977</v>
      </c>
      <c r="D37042" s="792"/>
      <c r="F37042" s="807" t="s">
        <v>2871</v>
      </c>
      <c r="G37042" s="808" t="s">
        <v>50</v>
      </c>
      <c r="H37042" s="809"/>
      <c r="I37042" s="817"/>
      <c r="J37042" s="817"/>
      <c r="K37042" s="815"/>
      <c r="L37042" s="815"/>
    </row>
    <row r="37043" spans="1:12" s="787" customFormat="1">
      <c r="A37043" s="787" t="s">
        <v>3939</v>
      </c>
      <c r="B37043" s="787" t="s">
        <v>3977</v>
      </c>
      <c r="D37043" s="792"/>
      <c r="F37043" s="807" t="s">
        <v>2866</v>
      </c>
      <c r="G37043" s="808" t="s">
        <v>1279</v>
      </c>
      <c r="H37043" s="809">
        <v>25</v>
      </c>
      <c r="I37043" s="817">
        <v>111562.5</v>
      </c>
      <c r="J37043" s="817">
        <f t="shared" si="527"/>
        <v>2789062.5</v>
      </c>
      <c r="K37043" s="815"/>
      <c r="L37043" s="815"/>
    </row>
    <row r="37044" spans="1:12" s="787" customFormat="1">
      <c r="A37044" s="787" t="s">
        <v>3939</v>
      </c>
      <c r="B37044" s="787" t="s">
        <v>3977</v>
      </c>
      <c r="D37044" s="792"/>
      <c r="F37044" s="807" t="s">
        <v>2872</v>
      </c>
      <c r="G37044" s="808" t="s">
        <v>50</v>
      </c>
      <c r="H37044" s="809"/>
      <c r="I37044" s="817"/>
      <c r="J37044" s="817"/>
      <c r="K37044" s="815"/>
      <c r="L37044" s="815"/>
    </row>
    <row r="37045" spans="1:12" s="787" customFormat="1">
      <c r="A37045" s="787" t="s">
        <v>3939</v>
      </c>
      <c r="B37045" s="787" t="s">
        <v>3977</v>
      </c>
      <c r="D37045" s="792"/>
      <c r="F37045" s="807" t="s">
        <v>2870</v>
      </c>
      <c r="G37045" s="808" t="s">
        <v>1279</v>
      </c>
      <c r="H37045" s="809">
        <v>10</v>
      </c>
      <c r="I37045" s="817">
        <v>84787.5</v>
      </c>
      <c r="J37045" s="817">
        <f t="shared" si="527"/>
        <v>847875</v>
      </c>
      <c r="K37045" s="815"/>
      <c r="L37045" s="815"/>
    </row>
    <row r="37046" spans="1:12" s="787" customFormat="1">
      <c r="A37046" s="787" t="s">
        <v>3939</v>
      </c>
      <c r="B37046" s="787" t="s">
        <v>3977</v>
      </c>
      <c r="D37046" s="792"/>
      <c r="F37046" s="807" t="s">
        <v>2873</v>
      </c>
      <c r="G37046" s="808" t="s">
        <v>50</v>
      </c>
      <c r="H37046" s="809"/>
      <c r="I37046" s="817"/>
      <c r="J37046" s="817"/>
      <c r="K37046" s="815"/>
      <c r="L37046" s="815"/>
    </row>
    <row r="37047" spans="1:12" s="787" customFormat="1">
      <c r="A37047" s="787" t="s">
        <v>3939</v>
      </c>
      <c r="B37047" s="787" t="s">
        <v>3977</v>
      </c>
      <c r="D37047" s="792"/>
      <c r="F37047" s="807" t="s">
        <v>2874</v>
      </c>
      <c r="G37047" s="808" t="s">
        <v>1279</v>
      </c>
      <c r="H37047" s="809">
        <v>30</v>
      </c>
      <c r="I37047" s="817">
        <v>696150</v>
      </c>
      <c r="J37047" s="817">
        <f t="shared" si="527"/>
        <v>20884500</v>
      </c>
      <c r="K37047" s="815"/>
      <c r="L37047" s="815"/>
    </row>
    <row r="37048" spans="1:12" s="787" customFormat="1">
      <c r="A37048" s="787" t="s">
        <v>3939</v>
      </c>
      <c r="B37048" s="787" t="s">
        <v>3977</v>
      </c>
      <c r="D37048" s="792"/>
      <c r="F37048" s="807" t="s">
        <v>2875</v>
      </c>
      <c r="G37048" s="808" t="s">
        <v>1279</v>
      </c>
      <c r="H37048" s="809">
        <v>30</v>
      </c>
      <c r="I37048" s="817">
        <v>120487.5</v>
      </c>
      <c r="J37048" s="817">
        <f t="shared" si="527"/>
        <v>3614625</v>
      </c>
      <c r="K37048" s="815"/>
      <c r="L37048" s="815"/>
    </row>
    <row r="37049" spans="1:12" s="787" customFormat="1">
      <c r="A37049" s="787" t="s">
        <v>3939</v>
      </c>
      <c r="B37049" s="787" t="s">
        <v>3977</v>
      </c>
      <c r="D37049" s="792"/>
      <c r="F37049" s="807" t="s">
        <v>2876</v>
      </c>
      <c r="G37049" s="808" t="s">
        <v>50</v>
      </c>
      <c r="H37049" s="809"/>
      <c r="I37049" s="817"/>
      <c r="J37049" s="817"/>
      <c r="K37049" s="815"/>
      <c r="L37049" s="815"/>
    </row>
    <row r="37050" spans="1:12" s="787" customFormat="1">
      <c r="A37050" s="787" t="s">
        <v>3939</v>
      </c>
      <c r="B37050" s="787" t="s">
        <v>3977</v>
      </c>
      <c r="D37050" s="792"/>
      <c r="F37050" s="807" t="s">
        <v>2877</v>
      </c>
      <c r="G37050" s="808" t="s">
        <v>1279</v>
      </c>
      <c r="H37050" s="809">
        <v>10</v>
      </c>
      <c r="I37050" s="817">
        <v>520327.5</v>
      </c>
      <c r="J37050" s="817">
        <f t="shared" si="527"/>
        <v>5203275</v>
      </c>
      <c r="K37050" s="815"/>
      <c r="L37050" s="815"/>
    </row>
    <row r="37051" spans="1:12" s="787" customFormat="1">
      <c r="A37051" s="787" t="s">
        <v>3939</v>
      </c>
      <c r="B37051" s="787" t="s">
        <v>3977</v>
      </c>
      <c r="D37051" s="792"/>
      <c r="F37051" s="807" t="s">
        <v>2878</v>
      </c>
      <c r="G37051" s="808" t="s">
        <v>50</v>
      </c>
      <c r="H37051" s="809"/>
      <c r="I37051" s="817"/>
      <c r="J37051" s="817"/>
      <c r="K37051" s="815"/>
      <c r="L37051" s="815"/>
    </row>
    <row r="37052" spans="1:12" s="787" customFormat="1">
      <c r="A37052" s="787" t="s">
        <v>3939</v>
      </c>
      <c r="B37052" s="787" t="s">
        <v>3977</v>
      </c>
      <c r="D37052" s="792"/>
      <c r="F37052" s="807" t="s">
        <v>2879</v>
      </c>
      <c r="G37052" s="808" t="s">
        <v>1279</v>
      </c>
      <c r="H37052" s="809">
        <v>30</v>
      </c>
      <c r="I37052" s="817">
        <v>71400</v>
      </c>
      <c r="J37052" s="817">
        <f t="shared" si="527"/>
        <v>2142000</v>
      </c>
      <c r="K37052" s="815"/>
      <c r="L37052" s="815"/>
    </row>
    <row r="37053" spans="1:12" s="787" customFormat="1">
      <c r="A37053" s="787" t="s">
        <v>3939</v>
      </c>
      <c r="B37053" s="787" t="s">
        <v>3977</v>
      </c>
      <c r="D37053" s="792"/>
      <c r="F37053" s="807" t="s">
        <v>2880</v>
      </c>
      <c r="G37053" s="808" t="s">
        <v>50</v>
      </c>
      <c r="H37053" s="809"/>
      <c r="I37053" s="817"/>
      <c r="J37053" s="817"/>
      <c r="K37053" s="815"/>
      <c r="L37053" s="815"/>
    </row>
    <row r="37054" spans="1:12" s="787" customFormat="1">
      <c r="A37054" s="787" t="s">
        <v>3939</v>
      </c>
      <c r="B37054" s="787" t="s">
        <v>3977</v>
      </c>
      <c r="D37054" s="792"/>
      <c r="F37054" s="807" t="s">
        <v>2881</v>
      </c>
      <c r="G37054" s="808" t="s">
        <v>1279</v>
      </c>
      <c r="H37054" s="809">
        <v>6</v>
      </c>
      <c r="I37054" s="817">
        <v>58012.5</v>
      </c>
      <c r="J37054" s="817">
        <f t="shared" si="527"/>
        <v>348075</v>
      </c>
      <c r="K37054" s="815"/>
      <c r="L37054" s="815"/>
    </row>
    <row r="37055" spans="1:12" s="787" customFormat="1">
      <c r="A37055" s="787" t="s">
        <v>3939</v>
      </c>
      <c r="B37055" s="787" t="s">
        <v>3977</v>
      </c>
      <c r="D37055" s="792"/>
      <c r="F37055" s="807" t="s">
        <v>2882</v>
      </c>
      <c r="G37055" s="808" t="s">
        <v>50</v>
      </c>
      <c r="H37055" s="809"/>
      <c r="I37055" s="817"/>
      <c r="J37055" s="817"/>
      <c r="K37055" s="815"/>
      <c r="L37055" s="815"/>
    </row>
    <row r="37056" spans="1:12" s="787" customFormat="1">
      <c r="A37056" s="787" t="s">
        <v>3939</v>
      </c>
      <c r="B37056" s="787" t="s">
        <v>3977</v>
      </c>
      <c r="D37056" s="792"/>
      <c r="F37056" s="807" t="s">
        <v>2883</v>
      </c>
      <c r="G37056" s="808" t="s">
        <v>1279</v>
      </c>
      <c r="H37056" s="809">
        <v>15</v>
      </c>
      <c r="I37056" s="817">
        <v>35700</v>
      </c>
      <c r="J37056" s="817">
        <f t="shared" si="527"/>
        <v>535500</v>
      </c>
      <c r="K37056" s="815"/>
      <c r="L37056" s="815"/>
    </row>
    <row r="37057" spans="1:12" s="787" customFormat="1">
      <c r="A37057" s="787" t="s">
        <v>3939</v>
      </c>
      <c r="B37057" s="787" t="s">
        <v>3977</v>
      </c>
      <c r="D37057" s="792"/>
      <c r="F37057" s="807" t="s">
        <v>2884</v>
      </c>
      <c r="G37057" s="808" t="s">
        <v>50</v>
      </c>
      <c r="H37057" s="809"/>
      <c r="I37057" s="817"/>
      <c r="J37057" s="817"/>
      <c r="K37057" s="815"/>
      <c r="L37057" s="815"/>
    </row>
    <row r="37058" spans="1:12" s="787" customFormat="1">
      <c r="A37058" s="787" t="s">
        <v>3939</v>
      </c>
      <c r="B37058" s="787" t="s">
        <v>3977</v>
      </c>
      <c r="D37058" s="792"/>
      <c r="F37058" s="807" t="s">
        <v>2885</v>
      </c>
      <c r="G37058" s="808" t="s">
        <v>50</v>
      </c>
      <c r="H37058" s="809"/>
      <c r="I37058" s="817"/>
      <c r="J37058" s="817"/>
      <c r="K37058" s="815"/>
      <c r="L37058" s="815"/>
    </row>
    <row r="37059" spans="1:12" s="787" customFormat="1">
      <c r="A37059" s="787" t="s">
        <v>3939</v>
      </c>
      <c r="B37059" s="787" t="s">
        <v>3977</v>
      </c>
      <c r="D37059" s="792"/>
      <c r="F37059" s="807" t="s">
        <v>2886</v>
      </c>
      <c r="G37059" s="808" t="s">
        <v>1256</v>
      </c>
      <c r="H37059" s="809">
        <v>71</v>
      </c>
      <c r="I37059" s="817">
        <v>5801250</v>
      </c>
      <c r="J37059" s="817">
        <f t="shared" si="527"/>
        <v>411888750</v>
      </c>
      <c r="K37059" s="815"/>
      <c r="L37059" s="815"/>
    </row>
    <row r="37060" spans="1:12" s="787" customFormat="1">
      <c r="A37060" s="787" t="s">
        <v>3939</v>
      </c>
      <c r="B37060" s="787" t="s">
        <v>3977</v>
      </c>
      <c r="D37060" s="792"/>
      <c r="F37060" s="807" t="s">
        <v>2887</v>
      </c>
      <c r="G37060" s="808" t="s">
        <v>1256</v>
      </c>
      <c r="H37060" s="809">
        <v>71</v>
      </c>
      <c r="I37060" s="817">
        <v>3123750</v>
      </c>
      <c r="J37060" s="817">
        <f t="shared" si="527"/>
        <v>221786250</v>
      </c>
      <c r="K37060" s="815"/>
      <c r="L37060" s="815"/>
    </row>
    <row r="37061" spans="1:12" s="787" customFormat="1">
      <c r="A37061" s="787" t="s">
        <v>3939</v>
      </c>
      <c r="B37061" s="787" t="s">
        <v>3977</v>
      </c>
      <c r="D37061" s="792"/>
      <c r="F37061" s="807" t="s">
        <v>2888</v>
      </c>
      <c r="G37061" s="808" t="s">
        <v>50</v>
      </c>
      <c r="H37061" s="809"/>
      <c r="I37061" s="817"/>
      <c r="J37061" s="817"/>
      <c r="K37061" s="815"/>
      <c r="L37061" s="815"/>
    </row>
    <row r="37062" spans="1:12" s="787" customFormat="1">
      <c r="A37062" s="787" t="s">
        <v>3939</v>
      </c>
      <c r="B37062" s="787" t="s">
        <v>3977</v>
      </c>
      <c r="D37062" s="792"/>
      <c r="F37062" s="807" t="s">
        <v>2889</v>
      </c>
      <c r="G37062" s="808" t="s">
        <v>1256</v>
      </c>
      <c r="H37062" s="809">
        <v>25</v>
      </c>
      <c r="I37062" s="817">
        <v>21866250</v>
      </c>
      <c r="J37062" s="817">
        <f t="shared" si="527"/>
        <v>546656250</v>
      </c>
      <c r="K37062" s="815"/>
      <c r="L37062" s="815"/>
    </row>
    <row r="37063" spans="1:12" s="787" customFormat="1">
      <c r="A37063" s="787" t="s">
        <v>3939</v>
      </c>
      <c r="B37063" s="787" t="s">
        <v>3977</v>
      </c>
      <c r="D37063" s="792"/>
      <c r="F37063" s="807" t="s">
        <v>2890</v>
      </c>
      <c r="G37063" s="808" t="s">
        <v>50</v>
      </c>
      <c r="H37063" s="809"/>
      <c r="I37063" s="817"/>
      <c r="J37063" s="817"/>
      <c r="K37063" s="815"/>
      <c r="L37063" s="815"/>
    </row>
    <row r="37064" spans="1:12" s="787" customFormat="1">
      <c r="A37064" s="787" t="s">
        <v>3939</v>
      </c>
      <c r="B37064" s="787" t="s">
        <v>3977</v>
      </c>
      <c r="D37064" s="792"/>
      <c r="F37064" s="807" t="s">
        <v>2891</v>
      </c>
      <c r="G37064" s="808" t="s">
        <v>50</v>
      </c>
      <c r="H37064" s="809"/>
      <c r="I37064" s="817"/>
      <c r="J37064" s="817"/>
      <c r="K37064" s="815"/>
      <c r="L37064" s="815"/>
    </row>
    <row r="37065" spans="1:12" s="787" customFormat="1">
      <c r="A37065" s="787" t="s">
        <v>3939</v>
      </c>
      <c r="B37065" s="787" t="s">
        <v>3977</v>
      </c>
      <c r="D37065" s="792"/>
      <c r="F37065" s="807" t="s">
        <v>2892</v>
      </c>
      <c r="G37065" s="808" t="s">
        <v>50</v>
      </c>
      <c r="H37065" s="809"/>
      <c r="I37065" s="817"/>
      <c r="J37065" s="817"/>
      <c r="K37065" s="815"/>
      <c r="L37065" s="815"/>
    </row>
    <row r="37066" spans="1:12" s="787" customFormat="1">
      <c r="A37066" s="787" t="s">
        <v>3939</v>
      </c>
      <c r="B37066" s="787" t="s">
        <v>3977</v>
      </c>
      <c r="D37066" s="792"/>
      <c r="F37066" s="807" t="s">
        <v>2893</v>
      </c>
      <c r="G37066" s="808" t="s">
        <v>50</v>
      </c>
      <c r="H37066" s="809"/>
      <c r="I37066" s="817"/>
      <c r="J37066" s="817"/>
      <c r="K37066" s="815"/>
      <c r="L37066" s="815"/>
    </row>
    <row r="37067" spans="1:12" s="787" customFormat="1">
      <c r="A37067" s="787" t="s">
        <v>3939</v>
      </c>
      <c r="B37067" s="787" t="s">
        <v>3977</v>
      </c>
      <c r="D37067" s="792"/>
      <c r="F37067" s="807" t="s">
        <v>2894</v>
      </c>
      <c r="G37067" s="808" t="s">
        <v>50</v>
      </c>
      <c r="H37067" s="809"/>
      <c r="I37067" s="817"/>
      <c r="J37067" s="817"/>
      <c r="K37067" s="815"/>
      <c r="L37067" s="815"/>
    </row>
    <row r="37068" spans="1:12" s="787" customFormat="1">
      <c r="A37068" s="787" t="s">
        <v>3939</v>
      </c>
      <c r="B37068" s="787" t="s">
        <v>3977</v>
      </c>
      <c r="D37068" s="792"/>
      <c r="F37068" s="807" t="s">
        <v>2895</v>
      </c>
      <c r="G37068" s="808" t="s">
        <v>50</v>
      </c>
      <c r="H37068" s="809"/>
      <c r="I37068" s="817"/>
      <c r="J37068" s="817"/>
      <c r="K37068" s="815"/>
      <c r="L37068" s="815"/>
    </row>
    <row r="37069" spans="1:12" s="787" customFormat="1">
      <c r="A37069" s="787" t="s">
        <v>3939</v>
      </c>
      <c r="B37069" s="787" t="s">
        <v>3977</v>
      </c>
      <c r="D37069" s="792"/>
      <c r="F37069" s="807" t="s">
        <v>2896</v>
      </c>
      <c r="G37069" s="808" t="s">
        <v>50</v>
      </c>
      <c r="H37069" s="809"/>
      <c r="I37069" s="817"/>
      <c r="J37069" s="817"/>
      <c r="K37069" s="815"/>
      <c r="L37069" s="815"/>
    </row>
    <row r="37070" spans="1:12" s="787" customFormat="1">
      <c r="A37070" s="787" t="s">
        <v>3939</v>
      </c>
      <c r="B37070" s="787" t="s">
        <v>3977</v>
      </c>
      <c r="D37070" s="792"/>
      <c r="F37070" s="807" t="s">
        <v>2897</v>
      </c>
      <c r="G37070" s="808" t="s">
        <v>50</v>
      </c>
      <c r="H37070" s="809"/>
      <c r="I37070" s="817"/>
      <c r="J37070" s="817"/>
      <c r="K37070" s="815"/>
      <c r="L37070" s="815"/>
    </row>
    <row r="37071" spans="1:12" s="787" customFormat="1">
      <c r="A37071" s="787" t="s">
        <v>3939</v>
      </c>
      <c r="B37071" s="787" t="s">
        <v>3977</v>
      </c>
      <c r="D37071" s="792"/>
      <c r="F37071" s="807" t="s">
        <v>2898</v>
      </c>
      <c r="G37071" s="808" t="s">
        <v>50</v>
      </c>
      <c r="H37071" s="809"/>
      <c r="I37071" s="817"/>
      <c r="J37071" s="817"/>
      <c r="K37071" s="815"/>
      <c r="L37071" s="815"/>
    </row>
    <row r="37072" spans="1:12" s="787" customFormat="1">
      <c r="A37072" s="787" t="s">
        <v>3939</v>
      </c>
      <c r="B37072" s="787" t="s">
        <v>3977</v>
      </c>
      <c r="D37072" s="792"/>
      <c r="F37072" s="807" t="s">
        <v>2899</v>
      </c>
      <c r="G37072" s="808" t="s">
        <v>50</v>
      </c>
      <c r="H37072" s="809"/>
      <c r="I37072" s="817"/>
      <c r="J37072" s="817"/>
      <c r="K37072" s="815"/>
      <c r="L37072" s="815"/>
    </row>
    <row r="37073" spans="1:12" s="787" customFormat="1">
      <c r="A37073" s="787" t="s">
        <v>3939</v>
      </c>
      <c r="B37073" s="787" t="s">
        <v>3977</v>
      </c>
      <c r="D37073" s="792"/>
      <c r="F37073" s="807" t="s">
        <v>2900</v>
      </c>
      <c r="G37073" s="808" t="s">
        <v>50</v>
      </c>
      <c r="H37073" s="809"/>
      <c r="I37073" s="817"/>
      <c r="J37073" s="817"/>
      <c r="K37073" s="815"/>
      <c r="L37073" s="815"/>
    </row>
    <row r="37074" spans="1:12" s="787" customFormat="1">
      <c r="A37074" s="787" t="s">
        <v>3939</v>
      </c>
      <c r="B37074" s="787" t="s">
        <v>3977</v>
      </c>
      <c r="D37074" s="792"/>
      <c r="F37074" s="807" t="s">
        <v>2901</v>
      </c>
      <c r="G37074" s="808" t="s">
        <v>1256</v>
      </c>
      <c r="H37074" s="809">
        <v>25</v>
      </c>
      <c r="I37074" s="817">
        <v>4459330.9645499997</v>
      </c>
      <c r="J37074" s="817">
        <f>H37074*I37074</f>
        <v>111483274.11375</v>
      </c>
      <c r="K37074" s="815"/>
      <c r="L37074" s="815"/>
    </row>
    <row r="37075" spans="1:12" s="787" customFormat="1">
      <c r="A37075" s="787" t="s">
        <v>3939</v>
      </c>
      <c r="B37075" s="787" t="s">
        <v>3977</v>
      </c>
      <c r="D37075" s="792"/>
      <c r="F37075" s="807" t="s">
        <v>2890</v>
      </c>
      <c r="G37075" s="808" t="s">
        <v>50</v>
      </c>
      <c r="H37075" s="809"/>
      <c r="I37075" s="817"/>
      <c r="J37075" s="817"/>
      <c r="K37075" s="815"/>
      <c r="L37075" s="815"/>
    </row>
    <row r="37076" spans="1:12" s="787" customFormat="1">
      <c r="A37076" s="787" t="s">
        <v>3939</v>
      </c>
      <c r="B37076" s="787" t="s">
        <v>3977</v>
      </c>
      <c r="D37076" s="792"/>
      <c r="F37076" s="807" t="s">
        <v>2902</v>
      </c>
      <c r="G37076" s="808" t="s">
        <v>50</v>
      </c>
      <c r="H37076" s="809"/>
      <c r="I37076" s="817"/>
      <c r="J37076" s="817"/>
      <c r="K37076" s="815"/>
      <c r="L37076" s="815"/>
    </row>
    <row r="37077" spans="1:12" s="787" customFormat="1">
      <c r="A37077" s="787" t="s">
        <v>3939</v>
      </c>
      <c r="B37077" s="787" t="s">
        <v>3977</v>
      </c>
      <c r="D37077" s="792"/>
      <c r="F37077" s="807" t="s">
        <v>2903</v>
      </c>
      <c r="G37077" s="808" t="s">
        <v>50</v>
      </c>
      <c r="H37077" s="809"/>
      <c r="I37077" s="817"/>
      <c r="J37077" s="817"/>
      <c r="K37077" s="815"/>
      <c r="L37077" s="815"/>
    </row>
    <row r="37078" spans="1:12" s="787" customFormat="1">
      <c r="A37078" s="787" t="s">
        <v>3939</v>
      </c>
      <c r="B37078" s="787" t="s">
        <v>3977</v>
      </c>
      <c r="D37078" s="792"/>
      <c r="F37078" s="807" t="s">
        <v>2904</v>
      </c>
      <c r="G37078" s="808" t="s">
        <v>50</v>
      </c>
      <c r="H37078" s="809"/>
      <c r="I37078" s="817"/>
      <c r="J37078" s="817"/>
      <c r="K37078" s="815"/>
      <c r="L37078" s="815"/>
    </row>
    <row r="37079" spans="1:12" s="787" customFormat="1">
      <c r="A37079" s="787" t="s">
        <v>3939</v>
      </c>
      <c r="B37079" s="787" t="s">
        <v>3977</v>
      </c>
      <c r="D37079" s="792"/>
      <c r="F37079" s="807" t="s">
        <v>2905</v>
      </c>
      <c r="G37079" s="808" t="s">
        <v>50</v>
      </c>
      <c r="H37079" s="809"/>
      <c r="I37079" s="817"/>
      <c r="J37079" s="817"/>
      <c r="K37079" s="815"/>
      <c r="L37079" s="815"/>
    </row>
    <row r="37080" spans="1:12" s="787" customFormat="1">
      <c r="A37080" s="787" t="s">
        <v>3939</v>
      </c>
      <c r="B37080" s="787" t="s">
        <v>3977</v>
      </c>
      <c r="D37080" s="792"/>
      <c r="F37080" s="807" t="s">
        <v>1538</v>
      </c>
      <c r="G37080" s="808" t="s">
        <v>1256</v>
      </c>
      <c r="H37080" s="809">
        <v>25</v>
      </c>
      <c r="I37080" s="817">
        <v>1779153.4645499999</v>
      </c>
      <c r="J37080" s="817">
        <f>H37080*I37080</f>
        <v>44478836.613750003</v>
      </c>
      <c r="K37080" s="815"/>
      <c r="L37080" s="815"/>
    </row>
    <row r="37081" spans="1:12" s="787" customFormat="1">
      <c r="A37081" s="787" t="s">
        <v>3939</v>
      </c>
      <c r="B37081" s="787" t="s">
        <v>3977</v>
      </c>
      <c r="D37081" s="792"/>
      <c r="F37081" s="807" t="s">
        <v>1522</v>
      </c>
      <c r="G37081" s="808" t="s">
        <v>50</v>
      </c>
      <c r="H37081" s="809"/>
      <c r="I37081" s="817"/>
      <c r="J37081" s="817"/>
      <c r="K37081" s="815"/>
      <c r="L37081" s="815"/>
    </row>
    <row r="37082" spans="1:12" s="787" customFormat="1">
      <c r="A37082" s="787" t="s">
        <v>3939</v>
      </c>
      <c r="B37082" s="787" t="s">
        <v>3977</v>
      </c>
      <c r="D37082" s="792"/>
      <c r="F37082" s="807" t="s">
        <v>2907</v>
      </c>
      <c r="G37082" s="808" t="s">
        <v>50</v>
      </c>
      <c r="H37082" s="809"/>
      <c r="I37082" s="817"/>
      <c r="J37082" s="817"/>
      <c r="K37082" s="815"/>
      <c r="L37082" s="815"/>
    </row>
    <row r="37083" spans="1:12" s="787" customFormat="1">
      <c r="A37083" s="787" t="s">
        <v>3939</v>
      </c>
      <c r="B37083" s="787" t="s">
        <v>3977</v>
      </c>
      <c r="D37083" s="792"/>
      <c r="F37083" s="807" t="s">
        <v>1540</v>
      </c>
      <c r="G37083" s="808" t="s">
        <v>1256</v>
      </c>
      <c r="H37083" s="809">
        <v>25</v>
      </c>
      <c r="I37083" s="817">
        <v>1779153.4645499999</v>
      </c>
      <c r="J37083" s="817">
        <f>H37083*I37083</f>
        <v>44478836.613750003</v>
      </c>
      <c r="K37083" s="815"/>
      <c r="L37083" s="815"/>
    </row>
    <row r="37084" spans="1:12" s="787" customFormat="1">
      <c r="A37084" s="787" t="s">
        <v>3939</v>
      </c>
      <c r="B37084" s="787" t="s">
        <v>3977</v>
      </c>
      <c r="D37084" s="792"/>
      <c r="F37084" s="807" t="s">
        <v>1522</v>
      </c>
      <c r="G37084" s="808" t="s">
        <v>50</v>
      </c>
      <c r="H37084" s="809"/>
      <c r="I37084" s="817"/>
      <c r="J37084" s="817"/>
      <c r="K37084" s="815"/>
      <c r="L37084" s="815"/>
    </row>
    <row r="37085" spans="1:12" s="787" customFormat="1">
      <c r="A37085" s="787" t="s">
        <v>3939</v>
      </c>
      <c r="B37085" s="787" t="s">
        <v>3977</v>
      </c>
      <c r="D37085" s="792"/>
      <c r="F37085" s="807" t="s">
        <v>2909</v>
      </c>
      <c r="G37085" s="808" t="s">
        <v>50</v>
      </c>
      <c r="H37085" s="809"/>
      <c r="I37085" s="817"/>
      <c r="J37085" s="817"/>
      <c r="K37085" s="815"/>
      <c r="L37085" s="815"/>
    </row>
    <row r="37086" spans="1:12" s="787" customFormat="1">
      <c r="A37086" s="787" t="s">
        <v>3939</v>
      </c>
      <c r="B37086" s="787" t="s">
        <v>3977</v>
      </c>
      <c r="D37086" s="792"/>
      <c r="F37086" s="807" t="s">
        <v>2910</v>
      </c>
      <c r="G37086" s="808" t="s">
        <v>50</v>
      </c>
      <c r="H37086" s="809"/>
      <c r="I37086" s="817"/>
      <c r="J37086" s="817"/>
      <c r="K37086" s="815"/>
      <c r="L37086" s="815"/>
    </row>
    <row r="37087" spans="1:12" s="787" customFormat="1">
      <c r="A37087" s="787" t="s">
        <v>3939</v>
      </c>
      <c r="B37087" s="787" t="s">
        <v>3977</v>
      </c>
      <c r="D37087" s="792"/>
      <c r="F37087" s="807" t="s">
        <v>2911</v>
      </c>
      <c r="G37087" s="808" t="s">
        <v>50</v>
      </c>
      <c r="H37087" s="809"/>
      <c r="I37087" s="817"/>
      <c r="J37087" s="817"/>
      <c r="K37087" s="815"/>
      <c r="L37087" s="815"/>
    </row>
    <row r="37088" spans="1:12" s="787" customFormat="1">
      <c r="A37088" s="787" t="s">
        <v>3939</v>
      </c>
      <c r="B37088" s="787" t="s">
        <v>3977</v>
      </c>
      <c r="D37088" s="792"/>
      <c r="F37088" s="807" t="s">
        <v>2912</v>
      </c>
      <c r="G37088" s="808" t="s">
        <v>50</v>
      </c>
      <c r="H37088" s="809"/>
      <c r="I37088" s="817"/>
      <c r="J37088" s="817"/>
      <c r="K37088" s="815"/>
      <c r="L37088" s="815"/>
    </row>
    <row r="37089" spans="1:12" s="787" customFormat="1">
      <c r="A37089" s="787" t="s">
        <v>3939</v>
      </c>
      <c r="B37089" s="787" t="s">
        <v>3977</v>
      </c>
      <c r="D37089" s="792"/>
      <c r="F37089" s="807" t="s">
        <v>2913</v>
      </c>
      <c r="G37089" s="808" t="s">
        <v>50</v>
      </c>
      <c r="H37089" s="809"/>
      <c r="I37089" s="817"/>
      <c r="J37089" s="817"/>
      <c r="K37089" s="815"/>
      <c r="L37089" s="815"/>
    </row>
    <row r="37090" spans="1:12" s="787" customFormat="1">
      <c r="A37090" s="787" t="s">
        <v>3939</v>
      </c>
      <c r="B37090" s="787" t="s">
        <v>3977</v>
      </c>
      <c r="D37090" s="792"/>
      <c r="F37090" s="807" t="s">
        <v>2914</v>
      </c>
      <c r="G37090" s="808" t="s">
        <v>50</v>
      </c>
      <c r="H37090" s="809"/>
      <c r="I37090" s="817"/>
      <c r="J37090" s="817"/>
      <c r="K37090" s="815"/>
      <c r="L37090" s="815"/>
    </row>
    <row r="37091" spans="1:12" s="787" customFormat="1">
      <c r="A37091" s="787" t="s">
        <v>3939</v>
      </c>
      <c r="B37091" s="787" t="s">
        <v>3977</v>
      </c>
      <c r="D37091" s="792"/>
      <c r="F37091" s="807" t="s">
        <v>2915</v>
      </c>
      <c r="G37091" s="808" t="s">
        <v>50</v>
      </c>
      <c r="H37091" s="809"/>
      <c r="I37091" s="817"/>
      <c r="J37091" s="817"/>
      <c r="K37091" s="815"/>
      <c r="L37091" s="815"/>
    </row>
    <row r="37092" spans="1:12" s="787" customFormat="1">
      <c r="A37092" s="787" t="s">
        <v>3939</v>
      </c>
      <c r="B37092" s="787" t="s">
        <v>3977</v>
      </c>
      <c r="D37092" s="792"/>
      <c r="F37092" s="807" t="s">
        <v>1548</v>
      </c>
      <c r="G37092" s="808" t="s">
        <v>1256</v>
      </c>
      <c r="H37092" s="809">
        <v>25</v>
      </c>
      <c r="I37092" s="817">
        <v>4465895.3377499999</v>
      </c>
      <c r="J37092" s="817">
        <f>H37092*I37092</f>
        <v>111647383.44374999</v>
      </c>
      <c r="K37092" s="815"/>
      <c r="L37092" s="815"/>
    </row>
    <row r="37093" spans="1:12" s="787" customFormat="1">
      <c r="A37093" s="787" t="s">
        <v>3939</v>
      </c>
      <c r="B37093" s="787" t="s">
        <v>3977</v>
      </c>
      <c r="D37093" s="792"/>
      <c r="F37093" s="807" t="s">
        <v>1522</v>
      </c>
      <c r="G37093" s="808" t="s">
        <v>50</v>
      </c>
      <c r="H37093" s="809"/>
      <c r="I37093" s="817"/>
      <c r="J37093" s="817"/>
      <c r="K37093" s="815"/>
      <c r="L37093" s="815"/>
    </row>
    <row r="37094" spans="1:12" s="787" customFormat="1">
      <c r="A37094" s="787" t="s">
        <v>3939</v>
      </c>
      <c r="B37094" s="787" t="s">
        <v>3977</v>
      </c>
      <c r="D37094" s="792"/>
      <c r="F37094" s="807" t="s">
        <v>2917</v>
      </c>
      <c r="G37094" s="808" t="s">
        <v>50</v>
      </c>
      <c r="H37094" s="809"/>
      <c r="I37094" s="817"/>
      <c r="J37094" s="817"/>
      <c r="K37094" s="815"/>
      <c r="L37094" s="815"/>
    </row>
    <row r="37095" spans="1:12" s="787" customFormat="1">
      <c r="A37095" s="787" t="s">
        <v>3939</v>
      </c>
      <c r="B37095" s="787" t="s">
        <v>3977</v>
      </c>
      <c r="D37095" s="792"/>
      <c r="F37095" s="807" t="s">
        <v>2918</v>
      </c>
      <c r="G37095" s="808" t="s">
        <v>50</v>
      </c>
      <c r="H37095" s="809"/>
      <c r="I37095" s="817"/>
      <c r="J37095" s="817"/>
      <c r="K37095" s="815"/>
      <c r="L37095" s="815"/>
    </row>
    <row r="37096" spans="1:12" s="787" customFormat="1">
      <c r="A37096" s="787" t="s">
        <v>3939</v>
      </c>
      <c r="B37096" s="787" t="s">
        <v>3977</v>
      </c>
      <c r="D37096" s="792"/>
      <c r="F37096" s="807" t="s">
        <v>2919</v>
      </c>
      <c r="G37096" s="808" t="s">
        <v>50</v>
      </c>
      <c r="H37096" s="809"/>
      <c r="I37096" s="817"/>
      <c r="J37096" s="817"/>
      <c r="K37096" s="815"/>
      <c r="L37096" s="815"/>
    </row>
    <row r="37097" spans="1:12" s="787" customFormat="1">
      <c r="A37097" s="787" t="s">
        <v>3939</v>
      </c>
      <c r="B37097" s="787" t="s">
        <v>3977</v>
      </c>
      <c r="D37097" s="792"/>
      <c r="F37097" s="807" t="s">
        <v>2920</v>
      </c>
      <c r="G37097" s="808" t="s">
        <v>50</v>
      </c>
      <c r="H37097" s="809"/>
      <c r="I37097" s="817"/>
      <c r="J37097" s="817"/>
      <c r="K37097" s="815"/>
      <c r="L37097" s="815"/>
    </row>
    <row r="37098" spans="1:12" s="787" customFormat="1">
      <c r="A37098" s="787" t="s">
        <v>3939</v>
      </c>
      <c r="B37098" s="787" t="s">
        <v>3977</v>
      </c>
      <c r="D37098" s="792"/>
      <c r="F37098" s="807" t="s">
        <v>2921</v>
      </c>
      <c r="G37098" s="808" t="s">
        <v>50</v>
      </c>
      <c r="H37098" s="809"/>
      <c r="I37098" s="817"/>
      <c r="J37098" s="817"/>
      <c r="K37098" s="815"/>
      <c r="L37098" s="815"/>
    </row>
    <row r="37099" spans="1:12" s="787" customFormat="1">
      <c r="A37099" s="787" t="s">
        <v>3939</v>
      </c>
      <c r="B37099" s="787" t="s">
        <v>3977</v>
      </c>
      <c r="D37099" s="792"/>
      <c r="F37099" s="807" t="s">
        <v>2922</v>
      </c>
      <c r="G37099" s="808" t="s">
        <v>50</v>
      </c>
      <c r="H37099" s="809"/>
      <c r="I37099" s="817"/>
      <c r="J37099" s="817"/>
      <c r="K37099" s="815"/>
      <c r="L37099" s="815"/>
    </row>
    <row r="37100" spans="1:12" s="787" customFormat="1">
      <c r="A37100" s="787" t="s">
        <v>3939</v>
      </c>
      <c r="B37100" s="787" t="s">
        <v>3977</v>
      </c>
      <c r="D37100" s="792"/>
      <c r="F37100" s="807" t="s">
        <v>2923</v>
      </c>
      <c r="G37100" s="808" t="s">
        <v>1256</v>
      </c>
      <c r="H37100" s="809">
        <v>23</v>
      </c>
      <c r="I37100" s="817">
        <v>2231250</v>
      </c>
      <c r="J37100" s="817">
        <f>H37100*I37100</f>
        <v>51318750</v>
      </c>
      <c r="K37100" s="815"/>
      <c r="L37100" s="815"/>
    </row>
    <row r="37101" spans="1:12" s="787" customFormat="1">
      <c r="A37101" s="787" t="s">
        <v>3939</v>
      </c>
      <c r="B37101" s="787" t="s">
        <v>3977</v>
      </c>
      <c r="D37101" s="792"/>
      <c r="F37101" s="807" t="s">
        <v>2924</v>
      </c>
      <c r="G37101" s="808" t="s">
        <v>1279</v>
      </c>
      <c r="H37101" s="809">
        <v>415</v>
      </c>
      <c r="I37101" s="817">
        <v>111562.5</v>
      </c>
      <c r="J37101" s="817">
        <f>H37101*I37101</f>
        <v>46298437.5</v>
      </c>
      <c r="K37101" s="815"/>
      <c r="L37101" s="815"/>
    </row>
    <row r="37102" spans="1:12" s="787" customFormat="1">
      <c r="A37102" s="787" t="s">
        <v>3939</v>
      </c>
      <c r="B37102" s="787" t="s">
        <v>3977</v>
      </c>
      <c r="D37102" s="792"/>
      <c r="F37102" s="807" t="s">
        <v>2925</v>
      </c>
      <c r="G37102" s="808" t="s">
        <v>1279</v>
      </c>
      <c r="H37102" s="809">
        <v>1255</v>
      </c>
      <c r="I37102" s="817">
        <v>49087.5</v>
      </c>
      <c r="J37102" s="817">
        <f>H37102*I37102</f>
        <v>61604812.5</v>
      </c>
      <c r="K37102" s="815"/>
      <c r="L37102" s="815"/>
    </row>
    <row r="37103" spans="1:12" s="787" customFormat="1">
      <c r="A37103" s="787" t="s">
        <v>3939</v>
      </c>
      <c r="B37103" s="787" t="s">
        <v>3977</v>
      </c>
      <c r="D37103" s="792"/>
      <c r="F37103" s="807" t="s">
        <v>2926</v>
      </c>
      <c r="G37103" s="808" t="s">
        <v>1279</v>
      </c>
      <c r="H37103" s="809">
        <v>488</v>
      </c>
      <c r="I37103" s="817">
        <v>31237.5</v>
      </c>
      <c r="J37103" s="817">
        <f>H37103*I37103</f>
        <v>15243900</v>
      </c>
      <c r="K37103" s="815"/>
      <c r="L37103" s="815"/>
    </row>
    <row r="37104" spans="1:12" s="787" customFormat="1">
      <c r="A37104" s="787" t="s">
        <v>3939</v>
      </c>
      <c r="B37104" s="787" t="s">
        <v>3977</v>
      </c>
      <c r="D37104" s="792"/>
      <c r="F37104" s="807" t="s">
        <v>2927</v>
      </c>
      <c r="G37104" s="808" t="s">
        <v>50</v>
      </c>
      <c r="H37104" s="809"/>
      <c r="I37104" s="817"/>
      <c r="J37104" s="817"/>
      <c r="K37104" s="815"/>
      <c r="L37104" s="815"/>
    </row>
    <row r="37105" spans="1:12" s="787" customFormat="1" ht="29">
      <c r="A37105" s="787" t="s">
        <v>3939</v>
      </c>
      <c r="B37105" s="787" t="s">
        <v>3977</v>
      </c>
      <c r="D37105" s="792"/>
      <c r="F37105" s="807" t="s">
        <v>1560</v>
      </c>
      <c r="G37105" s="808" t="s">
        <v>50</v>
      </c>
      <c r="H37105" s="809"/>
      <c r="I37105" s="817"/>
      <c r="J37105" s="817"/>
      <c r="K37105" s="815"/>
      <c r="L37105" s="815"/>
    </row>
    <row r="37106" spans="1:12" s="787" customFormat="1">
      <c r="A37106" s="787" t="s">
        <v>3939</v>
      </c>
      <c r="B37106" s="787" t="s">
        <v>3977</v>
      </c>
      <c r="D37106" s="792"/>
      <c r="F37106" s="807" t="s">
        <v>2928</v>
      </c>
      <c r="G37106" s="808" t="s">
        <v>50</v>
      </c>
      <c r="H37106" s="809"/>
      <c r="I37106" s="817"/>
      <c r="J37106" s="817"/>
      <c r="K37106" s="815"/>
      <c r="L37106" s="815"/>
    </row>
    <row r="37107" spans="1:12" s="787" customFormat="1">
      <c r="A37107" s="787" t="s">
        <v>3939</v>
      </c>
      <c r="B37107" s="787" t="s">
        <v>3977</v>
      </c>
      <c r="D37107" s="792"/>
      <c r="F37107" s="807" t="s">
        <v>1562</v>
      </c>
      <c r="G37107" s="808" t="s">
        <v>95</v>
      </c>
      <c r="H37107" s="809">
        <v>1</v>
      </c>
      <c r="I37107" s="817">
        <v>6693750</v>
      </c>
      <c r="J37107" s="817">
        <f>H37107*I37107</f>
        <v>6693750</v>
      </c>
      <c r="K37107" s="815"/>
      <c r="L37107" s="815"/>
    </row>
    <row r="37108" spans="1:12" s="787" customFormat="1">
      <c r="A37108" s="787" t="s">
        <v>3939</v>
      </c>
      <c r="B37108" s="787" t="s">
        <v>3977</v>
      </c>
      <c r="D37108" s="792"/>
      <c r="F37108" s="807" t="s">
        <v>3981</v>
      </c>
      <c r="G37108" s="808" t="s">
        <v>50</v>
      </c>
      <c r="H37108" s="809"/>
      <c r="I37108" s="817"/>
      <c r="J37108" s="817"/>
      <c r="K37108" s="815"/>
      <c r="L37108" s="815"/>
    </row>
    <row r="37109" spans="1:12" s="787" customFormat="1">
      <c r="A37109" s="787" t="s">
        <v>3939</v>
      </c>
      <c r="B37109" s="787" t="s">
        <v>3977</v>
      </c>
      <c r="D37109" s="792"/>
      <c r="F37109" s="807" t="s">
        <v>3982</v>
      </c>
      <c r="G37109" s="808" t="s">
        <v>50</v>
      </c>
      <c r="H37109" s="809"/>
      <c r="I37109" s="817"/>
      <c r="J37109" s="817"/>
      <c r="K37109" s="815"/>
      <c r="L37109" s="815"/>
    </row>
    <row r="37110" spans="1:12" s="787" customFormat="1">
      <c r="A37110" s="787" t="s">
        <v>3939</v>
      </c>
      <c r="B37110" s="787" t="s">
        <v>3977</v>
      </c>
      <c r="D37110" s="792"/>
      <c r="F37110" s="807" t="s">
        <v>3983</v>
      </c>
      <c r="G37110" s="808" t="s">
        <v>50</v>
      </c>
      <c r="H37110" s="809"/>
      <c r="I37110" s="817"/>
      <c r="J37110" s="817"/>
      <c r="K37110" s="815"/>
      <c r="L37110" s="815"/>
    </row>
    <row r="37111" spans="1:12" s="787" customFormat="1">
      <c r="A37111" s="787" t="s">
        <v>3939</v>
      </c>
      <c r="B37111" s="787" t="s">
        <v>3977</v>
      </c>
      <c r="D37111" s="792"/>
      <c r="F37111" s="807" t="s">
        <v>3984</v>
      </c>
      <c r="G37111" s="808" t="s">
        <v>50</v>
      </c>
      <c r="H37111" s="809"/>
      <c r="I37111" s="817"/>
      <c r="J37111" s="817"/>
      <c r="K37111" s="815"/>
      <c r="L37111" s="815"/>
    </row>
    <row r="37112" spans="1:12" s="787" customFormat="1">
      <c r="A37112" s="787" t="s">
        <v>3939</v>
      </c>
      <c r="B37112" s="787" t="s">
        <v>3977</v>
      </c>
      <c r="D37112" s="792"/>
      <c r="F37112" s="807" t="s">
        <v>3985</v>
      </c>
      <c r="G37112" s="808" t="s">
        <v>50</v>
      </c>
      <c r="H37112" s="809"/>
      <c r="I37112" s="817"/>
      <c r="J37112" s="817"/>
      <c r="K37112" s="815"/>
      <c r="L37112" s="815"/>
    </row>
    <row r="37113" spans="1:12" s="787" customFormat="1">
      <c r="A37113" s="787" t="s">
        <v>3939</v>
      </c>
      <c r="B37113" s="787" t="s">
        <v>3977</v>
      </c>
      <c r="D37113" s="792"/>
      <c r="F37113" s="807" t="s">
        <v>3986</v>
      </c>
      <c r="G37113" s="808" t="s">
        <v>50</v>
      </c>
      <c r="H37113" s="809"/>
      <c r="I37113" s="817"/>
      <c r="J37113" s="817"/>
      <c r="K37113" s="815"/>
      <c r="L37113" s="815"/>
    </row>
    <row r="37114" spans="1:12" s="787" customFormat="1">
      <c r="A37114" s="787" t="s">
        <v>3939</v>
      </c>
      <c r="B37114" s="787" t="s">
        <v>3977</v>
      </c>
      <c r="D37114" s="792"/>
      <c r="F37114" s="807" t="s">
        <v>3987</v>
      </c>
      <c r="G37114" s="808" t="s">
        <v>50</v>
      </c>
      <c r="H37114" s="809"/>
      <c r="I37114" s="817"/>
      <c r="J37114" s="817"/>
      <c r="K37114" s="815"/>
      <c r="L37114" s="815"/>
    </row>
    <row r="37115" spans="1:12" s="787" customFormat="1">
      <c r="A37115" s="787" t="s">
        <v>3939</v>
      </c>
      <c r="B37115" s="787" t="s">
        <v>3977</v>
      </c>
      <c r="D37115" s="792"/>
      <c r="F37115" s="807" t="s">
        <v>3988</v>
      </c>
      <c r="G37115" s="808" t="s">
        <v>50</v>
      </c>
      <c r="H37115" s="809"/>
      <c r="I37115" s="817"/>
      <c r="J37115" s="817"/>
      <c r="K37115" s="815"/>
      <c r="L37115" s="815"/>
    </row>
    <row r="37116" spans="1:12" s="787" customFormat="1">
      <c r="A37116" s="787" t="s">
        <v>3939</v>
      </c>
      <c r="B37116" s="787" t="s">
        <v>3977</v>
      </c>
      <c r="D37116" s="792"/>
      <c r="F37116" s="807" t="s">
        <v>2937</v>
      </c>
      <c r="G37116" s="808" t="s">
        <v>95</v>
      </c>
      <c r="H37116" s="809">
        <v>1</v>
      </c>
      <c r="I37116" s="817">
        <v>6693750</v>
      </c>
      <c r="J37116" s="817">
        <f>H37116*I37116</f>
        <v>6693750</v>
      </c>
      <c r="K37116" s="815"/>
      <c r="L37116" s="815"/>
    </row>
    <row r="37117" spans="1:12" s="787" customFormat="1">
      <c r="A37117" s="787" t="s">
        <v>3939</v>
      </c>
      <c r="B37117" s="787" t="s">
        <v>3977</v>
      </c>
      <c r="D37117" s="792"/>
      <c r="F37117" s="807" t="s">
        <v>3981</v>
      </c>
      <c r="G37117" s="808" t="s">
        <v>50</v>
      </c>
      <c r="H37117" s="809"/>
      <c r="I37117" s="817"/>
      <c r="J37117" s="817"/>
      <c r="K37117" s="815"/>
      <c r="L37117" s="815"/>
    </row>
    <row r="37118" spans="1:12" s="787" customFormat="1">
      <c r="A37118" s="787" t="s">
        <v>3939</v>
      </c>
      <c r="B37118" s="787" t="s">
        <v>3977</v>
      </c>
      <c r="D37118" s="792"/>
      <c r="F37118" s="807" t="s">
        <v>3982</v>
      </c>
      <c r="G37118" s="808" t="s">
        <v>50</v>
      </c>
      <c r="H37118" s="809"/>
      <c r="I37118" s="817"/>
      <c r="J37118" s="817"/>
      <c r="K37118" s="815"/>
      <c r="L37118" s="815"/>
    </row>
    <row r="37119" spans="1:12" s="787" customFormat="1">
      <c r="A37119" s="787" t="s">
        <v>3939</v>
      </c>
      <c r="B37119" s="787" t="s">
        <v>3977</v>
      </c>
      <c r="D37119" s="792"/>
      <c r="F37119" s="807" t="s">
        <v>3983</v>
      </c>
      <c r="G37119" s="808" t="s">
        <v>50</v>
      </c>
      <c r="H37119" s="809"/>
      <c r="I37119" s="817"/>
      <c r="J37119" s="817"/>
      <c r="K37119" s="815"/>
      <c r="L37119" s="815"/>
    </row>
    <row r="37120" spans="1:12" s="787" customFormat="1">
      <c r="A37120" s="787" t="s">
        <v>3939</v>
      </c>
      <c r="B37120" s="787" t="s">
        <v>3977</v>
      </c>
      <c r="D37120" s="792"/>
      <c r="F37120" s="807" t="s">
        <v>3989</v>
      </c>
      <c r="G37120" s="808" t="s">
        <v>50</v>
      </c>
      <c r="H37120" s="809"/>
      <c r="I37120" s="817"/>
      <c r="J37120" s="817"/>
      <c r="K37120" s="815"/>
      <c r="L37120" s="815"/>
    </row>
    <row r="37121" spans="1:12" s="787" customFormat="1">
      <c r="A37121" s="787" t="s">
        <v>3939</v>
      </c>
      <c r="B37121" s="787" t="s">
        <v>3977</v>
      </c>
      <c r="D37121" s="792"/>
      <c r="F37121" s="807" t="s">
        <v>3986</v>
      </c>
      <c r="G37121" s="808" t="s">
        <v>50</v>
      </c>
      <c r="H37121" s="809"/>
      <c r="I37121" s="817"/>
      <c r="J37121" s="817"/>
      <c r="K37121" s="815"/>
      <c r="L37121" s="815"/>
    </row>
    <row r="37122" spans="1:12" s="787" customFormat="1">
      <c r="A37122" s="787" t="s">
        <v>3939</v>
      </c>
      <c r="B37122" s="787" t="s">
        <v>3977</v>
      </c>
      <c r="D37122" s="792"/>
      <c r="F37122" s="807" t="s">
        <v>3987</v>
      </c>
      <c r="G37122" s="808" t="s">
        <v>50</v>
      </c>
      <c r="H37122" s="809"/>
      <c r="I37122" s="817"/>
      <c r="J37122" s="817"/>
      <c r="K37122" s="815"/>
      <c r="L37122" s="815"/>
    </row>
    <row r="37123" spans="1:12" s="787" customFormat="1">
      <c r="A37123" s="787" t="s">
        <v>3939</v>
      </c>
      <c r="B37123" s="787" t="s">
        <v>3977</v>
      </c>
      <c r="D37123" s="792"/>
      <c r="F37123" s="807" t="s">
        <v>3988</v>
      </c>
      <c r="G37123" s="808" t="s">
        <v>50</v>
      </c>
      <c r="H37123" s="809"/>
      <c r="I37123" s="817"/>
      <c r="J37123" s="817"/>
      <c r="K37123" s="815"/>
      <c r="L37123" s="815"/>
    </row>
    <row r="37124" spans="1:12" s="787" customFormat="1">
      <c r="A37124" s="787" t="s">
        <v>3939</v>
      </c>
      <c r="B37124" s="787" t="s">
        <v>3977</v>
      </c>
      <c r="D37124" s="792"/>
      <c r="F37124" s="807" t="s">
        <v>1573</v>
      </c>
      <c r="G37124" s="808" t="s">
        <v>50</v>
      </c>
      <c r="H37124" s="809"/>
      <c r="I37124" s="817"/>
      <c r="J37124" s="817"/>
      <c r="K37124" s="815"/>
      <c r="L37124" s="815"/>
    </row>
    <row r="37125" spans="1:12" s="787" customFormat="1">
      <c r="A37125" s="787" t="s">
        <v>3939</v>
      </c>
      <c r="B37125" s="787" t="s">
        <v>3977</v>
      </c>
      <c r="D37125" s="792"/>
      <c r="F37125" s="807" t="s">
        <v>2939</v>
      </c>
      <c r="G37125" s="808" t="s">
        <v>50</v>
      </c>
      <c r="H37125" s="809"/>
      <c r="I37125" s="817"/>
      <c r="J37125" s="817"/>
      <c r="K37125" s="815"/>
      <c r="L37125" s="815"/>
    </row>
    <row r="37126" spans="1:12" s="787" customFormat="1" ht="43.5">
      <c r="A37126" s="787" t="s">
        <v>3939</v>
      </c>
      <c r="B37126" s="787" t="s">
        <v>3977</v>
      </c>
      <c r="D37126" s="792"/>
      <c r="F37126" s="807" t="s">
        <v>2166</v>
      </c>
      <c r="G37126" s="808" t="s">
        <v>50</v>
      </c>
      <c r="H37126" s="809"/>
      <c r="I37126" s="817"/>
      <c r="J37126" s="817"/>
      <c r="K37126" s="815"/>
      <c r="L37126" s="815"/>
    </row>
    <row r="37127" spans="1:12" s="787" customFormat="1">
      <c r="A37127" s="787" t="s">
        <v>3939</v>
      </c>
      <c r="B37127" s="787" t="s">
        <v>3977</v>
      </c>
      <c r="D37127" s="792"/>
      <c r="F37127" s="807" t="s">
        <v>2940</v>
      </c>
      <c r="G37127" s="808" t="s">
        <v>50</v>
      </c>
      <c r="H37127" s="809"/>
      <c r="I37127" s="817"/>
      <c r="J37127" s="817"/>
      <c r="K37127" s="815"/>
      <c r="L37127" s="815"/>
    </row>
    <row r="37128" spans="1:12" s="787" customFormat="1">
      <c r="A37128" s="787" t="s">
        <v>3939</v>
      </c>
      <c r="B37128" s="787" t="s">
        <v>3977</v>
      </c>
      <c r="D37128" s="792"/>
      <c r="F37128" s="807" t="s">
        <v>1577</v>
      </c>
      <c r="G37128" s="808" t="s">
        <v>139</v>
      </c>
      <c r="H37128" s="809">
        <v>1</v>
      </c>
      <c r="I37128" s="817">
        <v>66937500</v>
      </c>
      <c r="J37128" s="817">
        <f t="shared" ref="J37128:J37137" si="528">H37128*I37128</f>
        <v>66937500</v>
      </c>
      <c r="K37128" s="815"/>
      <c r="L37128" s="815"/>
    </row>
    <row r="37129" spans="1:12" s="787" customFormat="1">
      <c r="A37129" s="787" t="s">
        <v>3939</v>
      </c>
      <c r="B37129" s="787" t="s">
        <v>3977</v>
      </c>
      <c r="D37129" s="792"/>
      <c r="F37129" s="807" t="s">
        <v>1578</v>
      </c>
      <c r="G37129" s="808" t="s">
        <v>139</v>
      </c>
      <c r="H37129" s="809">
        <v>1</v>
      </c>
      <c r="I37129" s="817">
        <v>6693750</v>
      </c>
      <c r="J37129" s="817">
        <f t="shared" si="528"/>
        <v>6693750</v>
      </c>
      <c r="K37129" s="815"/>
      <c r="L37129" s="815"/>
    </row>
    <row r="37130" spans="1:12" s="787" customFormat="1">
      <c r="A37130" s="787" t="s">
        <v>3939</v>
      </c>
      <c r="B37130" s="787" t="s">
        <v>3977</v>
      </c>
      <c r="D37130" s="792"/>
      <c r="F37130" s="807" t="s">
        <v>2941</v>
      </c>
      <c r="G37130" s="808" t="s">
        <v>139</v>
      </c>
      <c r="H37130" s="809">
        <v>1</v>
      </c>
      <c r="I37130" s="817">
        <v>2231250</v>
      </c>
      <c r="J37130" s="817">
        <f t="shared" si="528"/>
        <v>2231250</v>
      </c>
      <c r="K37130" s="815"/>
      <c r="L37130" s="815"/>
    </row>
    <row r="37131" spans="1:12" s="787" customFormat="1">
      <c r="A37131" s="787" t="s">
        <v>3939</v>
      </c>
      <c r="B37131" s="787" t="s">
        <v>3977</v>
      </c>
      <c r="D37131" s="792"/>
      <c r="F37131" s="807" t="s">
        <v>2942</v>
      </c>
      <c r="G37131" s="808" t="s">
        <v>139</v>
      </c>
      <c r="H37131" s="809">
        <v>1</v>
      </c>
      <c r="I37131" s="817">
        <v>2231250</v>
      </c>
      <c r="J37131" s="817">
        <f t="shared" si="528"/>
        <v>2231250</v>
      </c>
      <c r="K37131" s="815"/>
      <c r="L37131" s="815"/>
    </row>
    <row r="37132" spans="1:12" s="787" customFormat="1">
      <c r="A37132" s="787" t="s">
        <v>3939</v>
      </c>
      <c r="B37132" s="787" t="s">
        <v>3977</v>
      </c>
      <c r="D37132" s="792"/>
      <c r="F37132" s="807" t="s">
        <v>2943</v>
      </c>
      <c r="G37132" s="808" t="s">
        <v>139</v>
      </c>
      <c r="H37132" s="809">
        <v>1</v>
      </c>
      <c r="I37132" s="817">
        <v>892500</v>
      </c>
      <c r="J37132" s="817">
        <f t="shared" si="528"/>
        <v>892500</v>
      </c>
      <c r="K37132" s="815"/>
      <c r="L37132" s="815"/>
    </row>
    <row r="37133" spans="1:12" s="787" customFormat="1">
      <c r="A37133" s="787" t="s">
        <v>3939</v>
      </c>
      <c r="B37133" s="787" t="s">
        <v>3977</v>
      </c>
      <c r="D37133" s="792"/>
      <c r="F37133" s="807" t="s">
        <v>2944</v>
      </c>
      <c r="G37133" s="808" t="s">
        <v>139</v>
      </c>
      <c r="H37133" s="809">
        <v>1</v>
      </c>
      <c r="I37133" s="817">
        <v>892500</v>
      </c>
      <c r="J37133" s="817">
        <f t="shared" si="528"/>
        <v>892500</v>
      </c>
      <c r="K37133" s="815"/>
      <c r="L37133" s="815"/>
    </row>
    <row r="37134" spans="1:12" s="787" customFormat="1">
      <c r="A37134" s="787" t="s">
        <v>3939</v>
      </c>
      <c r="B37134" s="787" t="s">
        <v>3977</v>
      </c>
      <c r="D37134" s="792"/>
      <c r="F37134" s="807" t="s">
        <v>2945</v>
      </c>
      <c r="G37134" s="808" t="s">
        <v>139</v>
      </c>
      <c r="H37134" s="809">
        <v>1</v>
      </c>
      <c r="I37134" s="817">
        <v>892500</v>
      </c>
      <c r="J37134" s="817">
        <f t="shared" si="528"/>
        <v>892500</v>
      </c>
      <c r="K37134" s="815"/>
      <c r="L37134" s="815"/>
    </row>
    <row r="37135" spans="1:12" s="787" customFormat="1">
      <c r="A37135" s="787" t="s">
        <v>3939</v>
      </c>
      <c r="B37135" s="787" t="s">
        <v>3977</v>
      </c>
      <c r="D37135" s="792"/>
      <c r="F37135" s="807" t="s">
        <v>2946</v>
      </c>
      <c r="G37135" s="808" t="s">
        <v>139</v>
      </c>
      <c r="H37135" s="809">
        <v>1</v>
      </c>
      <c r="I37135" s="817">
        <v>892500</v>
      </c>
      <c r="J37135" s="817">
        <f t="shared" si="528"/>
        <v>892500</v>
      </c>
      <c r="K37135" s="815"/>
      <c r="L37135" s="815"/>
    </row>
    <row r="37136" spans="1:12" s="787" customFormat="1">
      <c r="A37136" s="787" t="s">
        <v>3939</v>
      </c>
      <c r="B37136" s="787" t="s">
        <v>3977</v>
      </c>
      <c r="D37136" s="792"/>
      <c r="F37136" s="807" t="s">
        <v>2947</v>
      </c>
      <c r="G37136" s="808" t="s">
        <v>139</v>
      </c>
      <c r="H37136" s="809">
        <v>1</v>
      </c>
      <c r="I37136" s="817">
        <v>892500</v>
      </c>
      <c r="J37136" s="817">
        <f t="shared" si="528"/>
        <v>892500</v>
      </c>
      <c r="K37136" s="815"/>
      <c r="L37136" s="815"/>
    </row>
    <row r="37137" spans="1:12" s="787" customFormat="1">
      <c r="A37137" s="787" t="s">
        <v>3939</v>
      </c>
      <c r="B37137" s="787" t="s">
        <v>3977</v>
      </c>
      <c r="D37137" s="792"/>
      <c r="F37137" s="807" t="s">
        <v>2948</v>
      </c>
      <c r="G37137" s="808" t="s">
        <v>139</v>
      </c>
      <c r="H37137" s="809">
        <v>1</v>
      </c>
      <c r="I37137" s="817">
        <v>892500</v>
      </c>
      <c r="J37137" s="817">
        <f t="shared" si="528"/>
        <v>892500</v>
      </c>
      <c r="K37137" s="815"/>
      <c r="L37137" s="815"/>
    </row>
    <row r="37138" spans="1:12" s="787" customFormat="1">
      <c r="A37138" s="787" t="s">
        <v>3939</v>
      </c>
      <c r="B37138" s="787" t="s">
        <v>3977</v>
      </c>
      <c r="D37138" s="792"/>
      <c r="F37138" s="807" t="s">
        <v>2188</v>
      </c>
      <c r="G37138" s="808" t="s">
        <v>50</v>
      </c>
      <c r="H37138" s="809"/>
      <c r="I37138" s="817"/>
      <c r="J37138" s="817"/>
      <c r="K37138" s="815"/>
      <c r="L37138" s="815"/>
    </row>
    <row r="37139" spans="1:12" s="787" customFormat="1" ht="43.5">
      <c r="A37139" s="787" t="s">
        <v>3939</v>
      </c>
      <c r="B37139" s="787" t="s">
        <v>3977</v>
      </c>
      <c r="D37139" s="792"/>
      <c r="F37139" s="807" t="s">
        <v>2189</v>
      </c>
      <c r="G37139" s="808" t="s">
        <v>50</v>
      </c>
      <c r="H37139" s="809"/>
      <c r="I37139" s="817"/>
      <c r="J37139" s="817"/>
      <c r="K37139" s="815"/>
      <c r="L37139" s="815"/>
    </row>
    <row r="37140" spans="1:12" s="787" customFormat="1">
      <c r="A37140" s="787" t="s">
        <v>3939</v>
      </c>
      <c r="B37140" s="787" t="s">
        <v>3977</v>
      </c>
      <c r="D37140" s="792"/>
      <c r="F37140" s="807" t="s">
        <v>2254</v>
      </c>
      <c r="G37140" s="808" t="s">
        <v>50</v>
      </c>
      <c r="H37140" s="809"/>
      <c r="I37140" s="817"/>
      <c r="J37140" s="817"/>
      <c r="K37140" s="815"/>
      <c r="L37140" s="815"/>
    </row>
    <row r="37141" spans="1:12" s="787" customFormat="1">
      <c r="A37141" s="787" t="s">
        <v>3939</v>
      </c>
      <c r="B37141" s="787" t="s">
        <v>3977</v>
      </c>
      <c r="D37141" s="792"/>
      <c r="F37141" s="807" t="s">
        <v>2949</v>
      </c>
      <c r="G37141" s="808" t="s">
        <v>1256</v>
      </c>
      <c r="H37141" s="809">
        <v>1</v>
      </c>
      <c r="I37141" s="817">
        <v>6693750</v>
      </c>
      <c r="J37141" s="817">
        <f t="shared" ref="J37141:J37188" si="529">H37141*I37141</f>
        <v>6693750</v>
      </c>
      <c r="K37141" s="815"/>
      <c r="L37141" s="815"/>
    </row>
    <row r="37142" spans="1:12" s="787" customFormat="1">
      <c r="A37142" s="787" t="s">
        <v>3939</v>
      </c>
      <c r="B37142" s="787" t="s">
        <v>3977</v>
      </c>
      <c r="D37142" s="792"/>
      <c r="F37142" s="807" t="s">
        <v>2950</v>
      </c>
      <c r="G37142" s="808" t="s">
        <v>1256</v>
      </c>
      <c r="H37142" s="809">
        <v>4</v>
      </c>
      <c r="I37142" s="817">
        <v>8478750</v>
      </c>
      <c r="J37142" s="817">
        <f t="shared" si="529"/>
        <v>33915000</v>
      </c>
      <c r="K37142" s="815"/>
      <c r="L37142" s="815"/>
    </row>
    <row r="37143" spans="1:12" s="787" customFormat="1">
      <c r="A37143" s="787" t="s">
        <v>3939</v>
      </c>
      <c r="B37143" s="787" t="s">
        <v>3977</v>
      </c>
      <c r="D37143" s="792"/>
      <c r="F37143" s="807" t="s">
        <v>2951</v>
      </c>
      <c r="G37143" s="808" t="s">
        <v>95</v>
      </c>
      <c r="H37143" s="809">
        <v>1</v>
      </c>
      <c r="I37143" s="817">
        <v>4462500</v>
      </c>
      <c r="J37143" s="817">
        <f t="shared" si="529"/>
        <v>4462500</v>
      </c>
      <c r="K37143" s="815"/>
      <c r="L37143" s="815"/>
    </row>
    <row r="37144" spans="1:12" s="787" customFormat="1">
      <c r="A37144" s="787" t="s">
        <v>3939</v>
      </c>
      <c r="B37144" s="787" t="s">
        <v>3977</v>
      </c>
      <c r="D37144" s="792"/>
      <c r="F37144" s="807" t="s">
        <v>2952</v>
      </c>
      <c r="G37144" s="808" t="s">
        <v>139</v>
      </c>
      <c r="H37144" s="809">
        <v>1</v>
      </c>
      <c r="I37144" s="817">
        <v>13387500</v>
      </c>
      <c r="J37144" s="817">
        <f t="shared" si="529"/>
        <v>13387500</v>
      </c>
      <c r="K37144" s="815"/>
      <c r="L37144" s="815"/>
    </row>
    <row r="37145" spans="1:12" s="787" customFormat="1">
      <c r="A37145" s="787" t="s">
        <v>3939</v>
      </c>
      <c r="B37145" s="787" t="s">
        <v>3977</v>
      </c>
      <c r="D37145" s="792"/>
      <c r="F37145" s="807" t="s">
        <v>2953</v>
      </c>
      <c r="G37145" s="808" t="s">
        <v>139</v>
      </c>
      <c r="H37145" s="809">
        <v>1</v>
      </c>
      <c r="I37145" s="817">
        <v>2231250</v>
      </c>
      <c r="J37145" s="817">
        <f t="shared" si="529"/>
        <v>2231250</v>
      </c>
      <c r="K37145" s="815"/>
      <c r="L37145" s="815"/>
    </row>
    <row r="37146" spans="1:12" s="787" customFormat="1">
      <c r="A37146" s="787" t="s">
        <v>3939</v>
      </c>
      <c r="B37146" s="787" t="s">
        <v>3977</v>
      </c>
      <c r="D37146" s="792"/>
      <c r="F37146" s="807" t="s">
        <v>2954</v>
      </c>
      <c r="G37146" s="808" t="s">
        <v>139</v>
      </c>
      <c r="H37146" s="809">
        <v>1</v>
      </c>
      <c r="I37146" s="817">
        <v>669375</v>
      </c>
      <c r="J37146" s="817">
        <f t="shared" si="529"/>
        <v>669375</v>
      </c>
      <c r="K37146" s="815"/>
      <c r="L37146" s="815"/>
    </row>
    <row r="37147" spans="1:12" s="787" customFormat="1">
      <c r="A37147" s="787" t="s">
        <v>3939</v>
      </c>
      <c r="B37147" s="787" t="s">
        <v>3977</v>
      </c>
      <c r="D37147" s="792"/>
      <c r="F37147" s="807" t="s">
        <v>2955</v>
      </c>
      <c r="G37147" s="808" t="s">
        <v>139</v>
      </c>
      <c r="H37147" s="809">
        <v>1</v>
      </c>
      <c r="I37147" s="817">
        <v>2231250</v>
      </c>
      <c r="J37147" s="817">
        <f t="shared" si="529"/>
        <v>2231250</v>
      </c>
      <c r="K37147" s="815"/>
      <c r="L37147" s="815"/>
    </row>
    <row r="37148" spans="1:12" s="787" customFormat="1">
      <c r="A37148" s="787" t="s">
        <v>3939</v>
      </c>
      <c r="B37148" s="787" t="s">
        <v>3977</v>
      </c>
      <c r="D37148" s="792"/>
      <c r="F37148" s="807" t="s">
        <v>2956</v>
      </c>
      <c r="G37148" s="808" t="s">
        <v>139</v>
      </c>
      <c r="H37148" s="809">
        <v>1</v>
      </c>
      <c r="I37148" s="817">
        <v>2231250</v>
      </c>
      <c r="J37148" s="817">
        <f t="shared" si="529"/>
        <v>2231250</v>
      </c>
      <c r="K37148" s="815"/>
      <c r="L37148" s="815"/>
    </row>
    <row r="37149" spans="1:12" s="787" customFormat="1">
      <c r="A37149" s="787" t="s">
        <v>3939</v>
      </c>
      <c r="B37149" s="787" t="s">
        <v>3977</v>
      </c>
      <c r="D37149" s="792"/>
      <c r="F37149" s="807" t="s">
        <v>2957</v>
      </c>
      <c r="G37149" s="808" t="s">
        <v>139</v>
      </c>
      <c r="H37149" s="809">
        <v>1</v>
      </c>
      <c r="I37149" s="817">
        <v>1338750</v>
      </c>
      <c r="J37149" s="817">
        <f t="shared" si="529"/>
        <v>1338750</v>
      </c>
      <c r="K37149" s="815"/>
      <c r="L37149" s="815"/>
    </row>
    <row r="37150" spans="1:12" s="787" customFormat="1">
      <c r="A37150" s="787" t="s">
        <v>3939</v>
      </c>
      <c r="B37150" s="787" t="s">
        <v>3977</v>
      </c>
      <c r="D37150" s="792"/>
      <c r="F37150" s="807" t="s">
        <v>2958</v>
      </c>
      <c r="G37150" s="808" t="s">
        <v>139</v>
      </c>
      <c r="H37150" s="809">
        <v>1</v>
      </c>
      <c r="I37150" s="817">
        <v>6693750</v>
      </c>
      <c r="J37150" s="817">
        <f t="shared" si="529"/>
        <v>6693750</v>
      </c>
      <c r="K37150" s="815"/>
      <c r="L37150" s="815"/>
    </row>
    <row r="37151" spans="1:12" s="787" customFormat="1">
      <c r="A37151" s="787" t="s">
        <v>3939</v>
      </c>
      <c r="B37151" s="787" t="s">
        <v>3977</v>
      </c>
      <c r="D37151" s="792"/>
      <c r="F37151" s="807" t="s">
        <v>2959</v>
      </c>
      <c r="G37151" s="808" t="s">
        <v>50</v>
      </c>
      <c r="H37151" s="809"/>
      <c r="I37151" s="817"/>
      <c r="J37151" s="817"/>
      <c r="K37151" s="815"/>
      <c r="L37151" s="815"/>
    </row>
    <row r="37152" spans="1:12" s="787" customFormat="1">
      <c r="A37152" s="787" t="s">
        <v>3939</v>
      </c>
      <c r="B37152" s="787" t="s">
        <v>3977</v>
      </c>
      <c r="D37152" s="792"/>
      <c r="F37152" s="807" t="s">
        <v>2960</v>
      </c>
      <c r="G37152" s="808" t="s">
        <v>1170</v>
      </c>
      <c r="H37152" s="809">
        <v>7</v>
      </c>
      <c r="I37152" s="817">
        <v>1338750</v>
      </c>
      <c r="J37152" s="817">
        <f t="shared" si="529"/>
        <v>9371250</v>
      </c>
      <c r="K37152" s="815"/>
      <c r="L37152" s="815"/>
    </row>
    <row r="37153" spans="1:12" s="787" customFormat="1" ht="29">
      <c r="A37153" s="787" t="s">
        <v>3939</v>
      </c>
      <c r="B37153" s="787" t="s">
        <v>3977</v>
      </c>
      <c r="D37153" s="792"/>
      <c r="F37153" s="807" t="s">
        <v>2198</v>
      </c>
      <c r="G37153" s="808" t="s">
        <v>1195</v>
      </c>
      <c r="H37153" s="809">
        <v>7</v>
      </c>
      <c r="I37153" s="817">
        <v>267750</v>
      </c>
      <c r="J37153" s="817">
        <f t="shared" si="529"/>
        <v>1874250</v>
      </c>
      <c r="K37153" s="815"/>
      <c r="L37153" s="815"/>
    </row>
    <row r="37154" spans="1:12" s="787" customFormat="1">
      <c r="A37154" s="787" t="s">
        <v>3939</v>
      </c>
      <c r="B37154" s="787" t="s">
        <v>3977</v>
      </c>
      <c r="D37154" s="792"/>
      <c r="F37154" s="807" t="s">
        <v>1603</v>
      </c>
      <c r="G37154" s="808" t="s">
        <v>50</v>
      </c>
      <c r="H37154" s="809"/>
      <c r="I37154" s="817"/>
      <c r="J37154" s="817"/>
      <c r="K37154" s="815"/>
      <c r="L37154" s="815"/>
    </row>
    <row r="37155" spans="1:12" s="787" customFormat="1" ht="29">
      <c r="A37155" s="787" t="s">
        <v>3939</v>
      </c>
      <c r="B37155" s="787" t="s">
        <v>3977</v>
      </c>
      <c r="D37155" s="792"/>
      <c r="F37155" s="807" t="s">
        <v>2200</v>
      </c>
      <c r="G37155" s="808" t="s">
        <v>50</v>
      </c>
      <c r="H37155" s="809"/>
      <c r="I37155" s="817"/>
      <c r="J37155" s="817"/>
      <c r="K37155" s="815"/>
      <c r="L37155" s="815"/>
    </row>
    <row r="37156" spans="1:12" s="787" customFormat="1">
      <c r="A37156" s="787" t="s">
        <v>3939</v>
      </c>
      <c r="B37156" s="787" t="s">
        <v>3977</v>
      </c>
      <c r="D37156" s="792"/>
      <c r="F37156" s="807" t="s">
        <v>1589</v>
      </c>
      <c r="G37156" s="808" t="s">
        <v>50</v>
      </c>
      <c r="H37156" s="809"/>
      <c r="I37156" s="817"/>
      <c r="J37156" s="817"/>
      <c r="K37156" s="815"/>
      <c r="L37156" s="815"/>
    </row>
    <row r="37157" spans="1:12" s="787" customFormat="1">
      <c r="A37157" s="787" t="s">
        <v>3939</v>
      </c>
      <c r="B37157" s="787" t="s">
        <v>3977</v>
      </c>
      <c r="D37157" s="792"/>
      <c r="F37157" s="807" t="s">
        <v>2961</v>
      </c>
      <c r="G37157" s="808" t="s">
        <v>50</v>
      </c>
      <c r="H37157" s="809"/>
      <c r="I37157" s="817"/>
      <c r="J37157" s="817"/>
      <c r="K37157" s="815"/>
      <c r="L37157" s="815"/>
    </row>
    <row r="37158" spans="1:12" s="787" customFormat="1">
      <c r="A37158" s="787" t="s">
        <v>3939</v>
      </c>
      <c r="B37158" s="787" t="s">
        <v>3977</v>
      </c>
      <c r="D37158" s="792"/>
      <c r="F37158" s="807" t="s">
        <v>1606</v>
      </c>
      <c r="G37158" s="808" t="s">
        <v>95</v>
      </c>
      <c r="H37158" s="809">
        <v>1</v>
      </c>
      <c r="I37158" s="817">
        <v>9371250</v>
      </c>
      <c r="J37158" s="817">
        <f t="shared" si="529"/>
        <v>9371250</v>
      </c>
      <c r="K37158" s="815"/>
      <c r="L37158" s="815"/>
    </row>
    <row r="37159" spans="1:12" s="787" customFormat="1">
      <c r="A37159" s="787" t="s">
        <v>3939</v>
      </c>
      <c r="B37159" s="787" t="s">
        <v>3977</v>
      </c>
      <c r="D37159" s="792"/>
      <c r="F37159" s="807" t="s">
        <v>2202</v>
      </c>
      <c r="G37159" s="808" t="s">
        <v>50</v>
      </c>
      <c r="H37159" s="809"/>
      <c r="I37159" s="817"/>
      <c r="J37159" s="817"/>
      <c r="K37159" s="815"/>
      <c r="L37159" s="815"/>
    </row>
    <row r="37160" spans="1:12" s="787" customFormat="1">
      <c r="A37160" s="787" t="s">
        <v>3939</v>
      </c>
      <c r="B37160" s="787" t="s">
        <v>3977</v>
      </c>
      <c r="D37160" s="792"/>
      <c r="F37160" s="807" t="s">
        <v>2203</v>
      </c>
      <c r="G37160" s="808" t="s">
        <v>50</v>
      </c>
      <c r="H37160" s="809"/>
      <c r="I37160" s="817"/>
      <c r="J37160" s="817"/>
      <c r="K37160" s="815"/>
      <c r="L37160" s="815"/>
    </row>
    <row r="37161" spans="1:12" s="787" customFormat="1">
      <c r="A37161" s="787" t="s">
        <v>3939</v>
      </c>
      <c r="B37161" s="787" t="s">
        <v>3977</v>
      </c>
      <c r="D37161" s="792"/>
      <c r="F37161" s="807" t="s">
        <v>2204</v>
      </c>
      <c r="G37161" s="808" t="s">
        <v>50</v>
      </c>
      <c r="H37161" s="809"/>
      <c r="I37161" s="817"/>
      <c r="J37161" s="817"/>
      <c r="K37161" s="815"/>
      <c r="L37161" s="815"/>
    </row>
    <row r="37162" spans="1:12" s="787" customFormat="1">
      <c r="A37162" s="787" t="s">
        <v>3939</v>
      </c>
      <c r="B37162" s="787" t="s">
        <v>3977</v>
      </c>
      <c r="D37162" s="792"/>
      <c r="F37162" s="807" t="s">
        <v>2962</v>
      </c>
      <c r="G37162" s="808" t="s">
        <v>1256</v>
      </c>
      <c r="H37162" s="809">
        <v>1</v>
      </c>
      <c r="I37162" s="817">
        <v>4462500</v>
      </c>
      <c r="J37162" s="817">
        <f t="shared" si="529"/>
        <v>4462500</v>
      </c>
      <c r="K37162" s="815"/>
      <c r="L37162" s="815"/>
    </row>
    <row r="37163" spans="1:12" s="787" customFormat="1">
      <c r="A37163" s="787" t="s">
        <v>3939</v>
      </c>
      <c r="B37163" s="787" t="s">
        <v>3977</v>
      </c>
      <c r="D37163" s="792"/>
      <c r="F37163" s="807" t="s">
        <v>2207</v>
      </c>
      <c r="G37163" s="808" t="s">
        <v>1170</v>
      </c>
      <c r="H37163" s="809">
        <v>6</v>
      </c>
      <c r="I37163" s="817">
        <v>89250</v>
      </c>
      <c r="J37163" s="817">
        <f t="shared" si="529"/>
        <v>535500</v>
      </c>
      <c r="K37163" s="815"/>
      <c r="L37163" s="815"/>
    </row>
    <row r="37164" spans="1:12" s="787" customFormat="1">
      <c r="A37164" s="787" t="s">
        <v>3939</v>
      </c>
      <c r="B37164" s="787" t="s">
        <v>3977</v>
      </c>
      <c r="D37164" s="792"/>
      <c r="F37164" s="807" t="s">
        <v>2206</v>
      </c>
      <c r="G37164" s="808" t="s">
        <v>1170</v>
      </c>
      <c r="H37164" s="809">
        <v>6</v>
      </c>
      <c r="I37164" s="817">
        <v>66937.5</v>
      </c>
      <c r="J37164" s="817">
        <f t="shared" si="529"/>
        <v>401625</v>
      </c>
      <c r="K37164" s="815"/>
      <c r="L37164" s="815"/>
    </row>
    <row r="37165" spans="1:12" s="787" customFormat="1">
      <c r="A37165" s="787" t="s">
        <v>3939</v>
      </c>
      <c r="B37165" s="787" t="s">
        <v>3977</v>
      </c>
      <c r="D37165" s="792"/>
      <c r="F37165" s="807" t="s">
        <v>2208</v>
      </c>
      <c r="G37165" s="808" t="s">
        <v>1170</v>
      </c>
      <c r="H37165" s="809">
        <v>6</v>
      </c>
      <c r="I37165" s="817">
        <v>2231.25</v>
      </c>
      <c r="J37165" s="817">
        <f t="shared" si="529"/>
        <v>13387.5</v>
      </c>
      <c r="K37165" s="815"/>
      <c r="L37165" s="815"/>
    </row>
    <row r="37166" spans="1:12" s="787" customFormat="1">
      <c r="A37166" s="787" t="s">
        <v>3939</v>
      </c>
      <c r="B37166" s="787" t="s">
        <v>3977</v>
      </c>
      <c r="D37166" s="792"/>
      <c r="F37166" s="807" t="s">
        <v>2209</v>
      </c>
      <c r="G37166" s="808" t="s">
        <v>1170</v>
      </c>
      <c r="H37166" s="809">
        <v>10</v>
      </c>
      <c r="I37166" s="817">
        <v>44625</v>
      </c>
      <c r="J37166" s="817">
        <f t="shared" si="529"/>
        <v>446250</v>
      </c>
      <c r="K37166" s="815"/>
      <c r="L37166" s="815"/>
    </row>
    <row r="37167" spans="1:12" s="787" customFormat="1">
      <c r="A37167" s="787" t="s">
        <v>3939</v>
      </c>
      <c r="B37167" s="787" t="s">
        <v>3977</v>
      </c>
      <c r="D37167" s="792"/>
      <c r="F37167" s="807" t="s">
        <v>2210</v>
      </c>
      <c r="G37167" s="808" t="s">
        <v>1170</v>
      </c>
      <c r="H37167" s="809">
        <v>4</v>
      </c>
      <c r="I37167" s="817">
        <v>89250</v>
      </c>
      <c r="J37167" s="817">
        <f t="shared" si="529"/>
        <v>357000</v>
      </c>
      <c r="K37167" s="815"/>
      <c r="L37167" s="815"/>
    </row>
    <row r="37168" spans="1:12" s="787" customFormat="1">
      <c r="A37168" s="787" t="s">
        <v>3939</v>
      </c>
      <c r="B37168" s="787" t="s">
        <v>3977</v>
      </c>
      <c r="D37168" s="792"/>
      <c r="F37168" s="807" t="s">
        <v>2963</v>
      </c>
      <c r="G37168" s="808" t="s">
        <v>50</v>
      </c>
      <c r="H37168" s="809"/>
      <c r="I37168" s="817"/>
      <c r="J37168" s="817"/>
      <c r="K37168" s="815"/>
      <c r="L37168" s="815"/>
    </row>
    <row r="37169" spans="1:12" s="787" customFormat="1">
      <c r="A37169" s="787" t="s">
        <v>3939</v>
      </c>
      <c r="B37169" s="787" t="s">
        <v>3977</v>
      </c>
      <c r="D37169" s="792"/>
      <c r="F37169" s="807" t="s">
        <v>2964</v>
      </c>
      <c r="G37169" s="808" t="s">
        <v>1256</v>
      </c>
      <c r="H37169" s="809">
        <v>1</v>
      </c>
      <c r="I37169" s="817">
        <v>13387500</v>
      </c>
      <c r="J37169" s="817">
        <f t="shared" si="529"/>
        <v>13387500</v>
      </c>
      <c r="K37169" s="815"/>
      <c r="L37169" s="815"/>
    </row>
    <row r="37170" spans="1:12" s="787" customFormat="1">
      <c r="A37170" s="787" t="s">
        <v>3939</v>
      </c>
      <c r="B37170" s="787" t="s">
        <v>3977</v>
      </c>
      <c r="D37170" s="792"/>
      <c r="F37170" s="807" t="s">
        <v>2965</v>
      </c>
      <c r="G37170" s="808" t="s">
        <v>50</v>
      </c>
      <c r="H37170" s="809"/>
      <c r="I37170" s="817"/>
      <c r="J37170" s="817"/>
      <c r="K37170" s="815"/>
      <c r="L37170" s="815"/>
    </row>
    <row r="37171" spans="1:12" s="787" customFormat="1">
      <c r="A37171" s="787" t="s">
        <v>3939</v>
      </c>
      <c r="B37171" s="787" t="s">
        <v>3977</v>
      </c>
      <c r="D37171" s="792"/>
      <c r="F37171" s="807" t="s">
        <v>2966</v>
      </c>
      <c r="G37171" s="808" t="s">
        <v>1256</v>
      </c>
      <c r="H37171" s="809">
        <v>1</v>
      </c>
      <c r="I37171" s="817">
        <v>2231250</v>
      </c>
      <c r="J37171" s="817">
        <f t="shared" si="529"/>
        <v>2231250</v>
      </c>
      <c r="K37171" s="815"/>
      <c r="L37171" s="815"/>
    </row>
    <row r="37172" spans="1:12" s="787" customFormat="1">
      <c r="A37172" s="787" t="s">
        <v>3939</v>
      </c>
      <c r="B37172" s="787" t="s">
        <v>3977</v>
      </c>
      <c r="D37172" s="792"/>
      <c r="F37172" s="807" t="s">
        <v>2967</v>
      </c>
      <c r="G37172" s="808" t="s">
        <v>50</v>
      </c>
      <c r="H37172" s="809"/>
      <c r="I37172" s="817"/>
      <c r="J37172" s="817"/>
      <c r="K37172" s="815"/>
      <c r="L37172" s="815"/>
    </row>
    <row r="37173" spans="1:12" s="787" customFormat="1">
      <c r="A37173" s="787" t="s">
        <v>3939</v>
      </c>
      <c r="B37173" s="787" t="s">
        <v>3977</v>
      </c>
      <c r="D37173" s="792"/>
      <c r="F37173" s="807" t="s">
        <v>2968</v>
      </c>
      <c r="G37173" s="808" t="s">
        <v>1256</v>
      </c>
      <c r="H37173" s="809">
        <v>2</v>
      </c>
      <c r="I37173" s="817">
        <v>58012500</v>
      </c>
      <c r="J37173" s="817">
        <f t="shared" si="529"/>
        <v>116025000</v>
      </c>
      <c r="K37173" s="815"/>
      <c r="L37173" s="815"/>
    </row>
    <row r="37174" spans="1:12" s="787" customFormat="1">
      <c r="A37174" s="787" t="s">
        <v>3939</v>
      </c>
      <c r="B37174" s="787" t="s">
        <v>3977</v>
      </c>
      <c r="D37174" s="792"/>
      <c r="F37174" s="807" t="s">
        <v>2969</v>
      </c>
      <c r="G37174" s="808" t="s">
        <v>50</v>
      </c>
      <c r="H37174" s="809"/>
      <c r="I37174" s="817"/>
      <c r="J37174" s="817"/>
      <c r="K37174" s="815"/>
      <c r="L37174" s="815"/>
    </row>
    <row r="37175" spans="1:12" s="787" customFormat="1">
      <c r="A37175" s="787" t="s">
        <v>3939</v>
      </c>
      <c r="B37175" s="787" t="s">
        <v>3977</v>
      </c>
      <c r="D37175" s="792"/>
      <c r="F37175" s="807" t="s">
        <v>2970</v>
      </c>
      <c r="G37175" s="808" t="s">
        <v>1256</v>
      </c>
      <c r="H37175" s="809">
        <v>2</v>
      </c>
      <c r="I37175" s="817">
        <v>4016250</v>
      </c>
      <c r="J37175" s="817">
        <f t="shared" si="529"/>
        <v>8032500</v>
      </c>
      <c r="K37175" s="815"/>
      <c r="L37175" s="815"/>
    </row>
    <row r="37176" spans="1:12" s="787" customFormat="1">
      <c r="A37176" s="787" t="s">
        <v>3939</v>
      </c>
      <c r="B37176" s="787" t="s">
        <v>3977</v>
      </c>
      <c r="D37176" s="792"/>
      <c r="F37176" s="807" t="s">
        <v>2971</v>
      </c>
      <c r="G37176" s="808" t="s">
        <v>50</v>
      </c>
      <c r="H37176" s="809"/>
      <c r="I37176" s="817"/>
      <c r="J37176" s="817"/>
      <c r="K37176" s="815"/>
      <c r="L37176" s="815"/>
    </row>
    <row r="37177" spans="1:12" s="787" customFormat="1">
      <c r="A37177" s="787" t="s">
        <v>3939</v>
      </c>
      <c r="B37177" s="787" t="s">
        <v>3977</v>
      </c>
      <c r="D37177" s="792"/>
      <c r="F37177" s="807" t="s">
        <v>2972</v>
      </c>
      <c r="G37177" s="808" t="s">
        <v>50</v>
      </c>
      <c r="H37177" s="809"/>
      <c r="I37177" s="817"/>
      <c r="J37177" s="817"/>
      <c r="K37177" s="815"/>
      <c r="L37177" s="815"/>
    </row>
    <row r="37178" spans="1:12" s="787" customFormat="1">
      <c r="A37178" s="787" t="s">
        <v>3939</v>
      </c>
      <c r="B37178" s="787" t="s">
        <v>3977</v>
      </c>
      <c r="D37178" s="792"/>
      <c r="F37178" s="807" t="s">
        <v>2214</v>
      </c>
      <c r="G37178" s="808" t="s">
        <v>50</v>
      </c>
      <c r="H37178" s="809"/>
      <c r="I37178" s="817"/>
      <c r="J37178" s="817"/>
      <c r="K37178" s="815"/>
      <c r="L37178" s="815"/>
    </row>
    <row r="37179" spans="1:12" s="787" customFormat="1">
      <c r="A37179" s="787" t="s">
        <v>3939</v>
      </c>
      <c r="B37179" s="787" t="s">
        <v>3977</v>
      </c>
      <c r="D37179" s="792"/>
      <c r="F37179" s="807" t="s">
        <v>2973</v>
      </c>
      <c r="G37179" s="808" t="s">
        <v>1170</v>
      </c>
      <c r="H37179" s="809">
        <v>28</v>
      </c>
      <c r="I37179" s="817">
        <v>4016250</v>
      </c>
      <c r="J37179" s="817">
        <f t="shared" si="529"/>
        <v>112455000</v>
      </c>
      <c r="K37179" s="815"/>
      <c r="L37179" s="815"/>
    </row>
    <row r="37180" spans="1:12" s="787" customFormat="1">
      <c r="A37180" s="787" t="s">
        <v>3939</v>
      </c>
      <c r="B37180" s="787" t="s">
        <v>3977</v>
      </c>
      <c r="D37180" s="792"/>
      <c r="F37180" s="807" t="s">
        <v>2216</v>
      </c>
      <c r="G37180" s="808" t="s">
        <v>50</v>
      </c>
      <c r="H37180" s="809"/>
      <c r="I37180" s="817"/>
      <c r="J37180" s="817"/>
      <c r="K37180" s="815"/>
      <c r="L37180" s="815"/>
    </row>
    <row r="37181" spans="1:12" s="787" customFormat="1">
      <c r="A37181" s="787" t="s">
        <v>3939</v>
      </c>
      <c r="B37181" s="787" t="s">
        <v>3977</v>
      </c>
      <c r="D37181" s="792"/>
      <c r="F37181" s="807" t="s">
        <v>2217</v>
      </c>
      <c r="G37181" s="808" t="s">
        <v>1170</v>
      </c>
      <c r="H37181" s="809">
        <v>28</v>
      </c>
      <c r="I37181" s="817">
        <v>15618.75</v>
      </c>
      <c r="J37181" s="817">
        <f t="shared" si="529"/>
        <v>437325</v>
      </c>
      <c r="K37181" s="815"/>
      <c r="L37181" s="815"/>
    </row>
    <row r="37182" spans="1:12" s="787" customFormat="1">
      <c r="A37182" s="787" t="s">
        <v>3939</v>
      </c>
      <c r="B37182" s="787" t="s">
        <v>3977</v>
      </c>
      <c r="D37182" s="792"/>
      <c r="F37182" s="807" t="s">
        <v>1630</v>
      </c>
      <c r="G37182" s="808" t="s">
        <v>50</v>
      </c>
      <c r="H37182" s="809"/>
      <c r="I37182" s="817"/>
      <c r="J37182" s="817"/>
      <c r="K37182" s="815"/>
      <c r="L37182" s="815"/>
    </row>
    <row r="37183" spans="1:12" s="787" customFormat="1" ht="29">
      <c r="A37183" s="787" t="s">
        <v>3939</v>
      </c>
      <c r="B37183" s="787" t="s">
        <v>3977</v>
      </c>
      <c r="D37183" s="792"/>
      <c r="F37183" s="807" t="s">
        <v>2218</v>
      </c>
      <c r="G37183" s="808" t="s">
        <v>1195</v>
      </c>
      <c r="H37183" s="809">
        <v>28</v>
      </c>
      <c r="I37183" s="817">
        <v>267750</v>
      </c>
      <c r="J37183" s="817">
        <f t="shared" si="529"/>
        <v>7497000</v>
      </c>
      <c r="K37183" s="815"/>
      <c r="L37183" s="815"/>
    </row>
    <row r="37184" spans="1:12" s="787" customFormat="1">
      <c r="A37184" s="787" t="s">
        <v>3939</v>
      </c>
      <c r="B37184" s="787" t="s">
        <v>3977</v>
      </c>
      <c r="D37184" s="792"/>
      <c r="F37184" s="807" t="s">
        <v>1632</v>
      </c>
      <c r="G37184" s="808" t="s">
        <v>50</v>
      </c>
      <c r="H37184" s="809"/>
      <c r="I37184" s="817"/>
      <c r="J37184" s="817"/>
      <c r="K37184" s="815"/>
      <c r="L37184" s="815"/>
    </row>
    <row r="37185" spans="1:12" s="787" customFormat="1">
      <c r="A37185" s="787" t="s">
        <v>3939</v>
      </c>
      <c r="B37185" s="787" t="s">
        <v>3977</v>
      </c>
      <c r="D37185" s="792"/>
      <c r="F37185" s="807" t="s">
        <v>2974</v>
      </c>
      <c r="G37185" s="808" t="s">
        <v>50</v>
      </c>
      <c r="H37185" s="809"/>
      <c r="I37185" s="817"/>
      <c r="J37185" s="817"/>
      <c r="K37185" s="815"/>
      <c r="L37185" s="815"/>
    </row>
    <row r="37186" spans="1:12" s="787" customFormat="1" ht="72.5">
      <c r="A37186" s="787" t="s">
        <v>3939</v>
      </c>
      <c r="B37186" s="787" t="s">
        <v>3977</v>
      </c>
      <c r="D37186" s="792"/>
      <c r="F37186" s="807" t="s">
        <v>2975</v>
      </c>
      <c r="G37186" s="808" t="s">
        <v>50</v>
      </c>
      <c r="H37186" s="809"/>
      <c r="I37186" s="817"/>
      <c r="J37186" s="817"/>
      <c r="K37186" s="815"/>
      <c r="L37186" s="815"/>
    </row>
    <row r="37187" spans="1:12" s="787" customFormat="1">
      <c r="A37187" s="787" t="s">
        <v>3939</v>
      </c>
      <c r="B37187" s="787" t="s">
        <v>3977</v>
      </c>
      <c r="D37187" s="792"/>
      <c r="F37187" s="807" t="s">
        <v>2974</v>
      </c>
      <c r="G37187" s="808" t="s">
        <v>50</v>
      </c>
      <c r="H37187" s="809"/>
      <c r="I37187" s="817"/>
      <c r="J37187" s="817"/>
      <c r="K37187" s="815"/>
      <c r="L37187" s="815"/>
    </row>
    <row r="37188" spans="1:12" s="787" customFormat="1">
      <c r="A37188" s="787" t="s">
        <v>3939</v>
      </c>
      <c r="B37188" s="787" t="s">
        <v>3977</v>
      </c>
      <c r="D37188" s="792"/>
      <c r="F37188" s="807" t="s">
        <v>1635</v>
      </c>
      <c r="G37188" s="808" t="s">
        <v>1256</v>
      </c>
      <c r="H37188" s="809">
        <v>1</v>
      </c>
      <c r="I37188" s="817">
        <v>580125000</v>
      </c>
      <c r="J37188" s="817">
        <f t="shared" si="529"/>
        <v>580125000</v>
      </c>
      <c r="K37188" s="815"/>
      <c r="L37188" s="815"/>
    </row>
    <row r="37189" spans="1:12" s="787" customFormat="1">
      <c r="A37189" s="787" t="s">
        <v>3939</v>
      </c>
      <c r="B37189" s="787" t="s">
        <v>3977</v>
      </c>
      <c r="D37189" s="792"/>
      <c r="F37189" s="807" t="s">
        <v>2976</v>
      </c>
      <c r="G37189" s="808" t="s">
        <v>50</v>
      </c>
      <c r="H37189" s="809"/>
      <c r="I37189" s="817"/>
      <c r="J37189" s="817"/>
      <c r="K37189" s="815"/>
      <c r="L37189" s="815"/>
    </row>
    <row r="37190" spans="1:12" s="787" customFormat="1">
      <c r="A37190" s="787" t="s">
        <v>3939</v>
      </c>
      <c r="B37190" s="787" t="s">
        <v>3977</v>
      </c>
      <c r="D37190" s="792"/>
      <c r="F37190" s="807" t="s">
        <v>2977</v>
      </c>
      <c r="G37190" s="808" t="s">
        <v>50</v>
      </c>
      <c r="H37190" s="809"/>
      <c r="I37190" s="817"/>
      <c r="J37190" s="817"/>
      <c r="K37190" s="815"/>
      <c r="L37190" s="815"/>
    </row>
    <row r="37191" spans="1:12" s="787" customFormat="1">
      <c r="A37191" s="787" t="s">
        <v>3939</v>
      </c>
      <c r="B37191" s="787" t="s">
        <v>3977</v>
      </c>
      <c r="D37191" s="792"/>
      <c r="F37191" s="807" t="s">
        <v>2978</v>
      </c>
      <c r="G37191" s="808" t="s">
        <v>50</v>
      </c>
      <c r="H37191" s="809"/>
      <c r="I37191" s="817"/>
      <c r="J37191" s="817"/>
      <c r="K37191" s="815"/>
      <c r="L37191" s="815"/>
    </row>
    <row r="37192" spans="1:12" s="787" customFormat="1">
      <c r="A37192" s="787" t="s">
        <v>3939</v>
      </c>
      <c r="B37192" s="787" t="s">
        <v>3977</v>
      </c>
      <c r="D37192" s="792"/>
      <c r="F37192" s="807" t="s">
        <v>3990</v>
      </c>
      <c r="G37192" s="808" t="s">
        <v>50</v>
      </c>
      <c r="H37192" s="809"/>
      <c r="I37192" s="817"/>
      <c r="J37192" s="817"/>
      <c r="K37192" s="815"/>
      <c r="L37192" s="815"/>
    </row>
    <row r="37193" spans="1:12" s="787" customFormat="1">
      <c r="A37193" s="787" t="s">
        <v>3939</v>
      </c>
      <c r="B37193" s="787" t="s">
        <v>3977</v>
      </c>
      <c r="D37193" s="792"/>
      <c r="F37193" s="807" t="s">
        <v>2980</v>
      </c>
      <c r="G37193" s="808" t="s">
        <v>50</v>
      </c>
      <c r="H37193" s="809"/>
      <c r="I37193" s="817"/>
      <c r="J37193" s="817"/>
      <c r="K37193" s="815"/>
      <c r="L37193" s="815"/>
    </row>
    <row r="37194" spans="1:12" s="787" customFormat="1">
      <c r="A37194" s="787" t="s">
        <v>3939</v>
      </c>
      <c r="B37194" s="787" t="s">
        <v>3977</v>
      </c>
      <c r="D37194" s="792"/>
      <c r="F37194" s="807" t="s">
        <v>2981</v>
      </c>
      <c r="G37194" s="808" t="s">
        <v>50</v>
      </c>
      <c r="H37194" s="809"/>
      <c r="I37194" s="817"/>
      <c r="J37194" s="817"/>
      <c r="K37194" s="815"/>
      <c r="L37194" s="815"/>
    </row>
    <row r="37195" spans="1:12" s="787" customFormat="1">
      <c r="A37195" s="787" t="s">
        <v>3939</v>
      </c>
      <c r="B37195" s="787" t="s">
        <v>3977</v>
      </c>
      <c r="D37195" s="792"/>
      <c r="F37195" s="807" t="s">
        <v>2982</v>
      </c>
      <c r="G37195" s="808" t="s">
        <v>50</v>
      </c>
      <c r="H37195" s="809"/>
      <c r="I37195" s="817"/>
      <c r="J37195" s="817"/>
      <c r="K37195" s="815"/>
      <c r="L37195" s="815"/>
    </row>
    <row r="37196" spans="1:12" s="787" customFormat="1">
      <c r="A37196" s="787" t="s">
        <v>3939</v>
      </c>
      <c r="B37196" s="787" t="s">
        <v>3977</v>
      </c>
      <c r="D37196" s="792"/>
      <c r="F37196" s="807" t="s">
        <v>2983</v>
      </c>
      <c r="G37196" s="808" t="s">
        <v>50</v>
      </c>
      <c r="H37196" s="809"/>
      <c r="I37196" s="817"/>
      <c r="J37196" s="817"/>
      <c r="K37196" s="815"/>
      <c r="L37196" s="815"/>
    </row>
    <row r="37197" spans="1:12" s="787" customFormat="1">
      <c r="A37197" s="787" t="s">
        <v>3939</v>
      </c>
      <c r="B37197" s="787" t="s">
        <v>3977</v>
      </c>
      <c r="D37197" s="792"/>
      <c r="F37197" s="807" t="s">
        <v>1644</v>
      </c>
      <c r="G37197" s="808" t="s">
        <v>50</v>
      </c>
      <c r="H37197" s="809"/>
      <c r="I37197" s="817"/>
      <c r="J37197" s="817"/>
      <c r="K37197" s="815"/>
      <c r="L37197" s="815"/>
    </row>
    <row r="37198" spans="1:12" s="787" customFormat="1">
      <c r="A37198" s="787" t="s">
        <v>3939</v>
      </c>
      <c r="B37198" s="787" t="s">
        <v>3977</v>
      </c>
      <c r="D37198" s="792"/>
      <c r="F37198" s="807" t="s">
        <v>2984</v>
      </c>
      <c r="G37198" s="808" t="s">
        <v>50</v>
      </c>
      <c r="H37198" s="809"/>
      <c r="I37198" s="817"/>
      <c r="J37198" s="817"/>
      <c r="K37198" s="815"/>
      <c r="L37198" s="815"/>
    </row>
    <row r="37199" spans="1:12" s="787" customFormat="1">
      <c r="A37199" s="787" t="s">
        <v>3939</v>
      </c>
      <c r="B37199" s="787" t="s">
        <v>3977</v>
      </c>
      <c r="D37199" s="792"/>
      <c r="F37199" s="807" t="s">
        <v>2985</v>
      </c>
      <c r="G37199" s="808" t="s">
        <v>50</v>
      </c>
      <c r="H37199" s="809"/>
      <c r="I37199" s="817"/>
      <c r="J37199" s="817"/>
      <c r="K37199" s="815"/>
      <c r="L37199" s="815"/>
    </row>
    <row r="37200" spans="1:12" s="787" customFormat="1">
      <c r="A37200" s="787" t="s">
        <v>3939</v>
      </c>
      <c r="B37200" s="787" t="s">
        <v>3977</v>
      </c>
      <c r="D37200" s="792"/>
      <c r="F37200" s="807" t="s">
        <v>2986</v>
      </c>
      <c r="G37200" s="808" t="s">
        <v>50</v>
      </c>
      <c r="H37200" s="809"/>
      <c r="I37200" s="817"/>
      <c r="J37200" s="817"/>
      <c r="K37200" s="815"/>
      <c r="L37200" s="815"/>
    </row>
    <row r="37201" spans="1:12" s="787" customFormat="1">
      <c r="A37201" s="787" t="s">
        <v>3939</v>
      </c>
      <c r="B37201" s="787" t="s">
        <v>3977</v>
      </c>
      <c r="D37201" s="792"/>
      <c r="F37201" s="807" t="s">
        <v>2987</v>
      </c>
      <c r="G37201" s="808" t="s">
        <v>50</v>
      </c>
      <c r="H37201" s="809"/>
      <c r="I37201" s="817"/>
      <c r="J37201" s="817"/>
      <c r="K37201" s="815"/>
      <c r="L37201" s="815"/>
    </row>
    <row r="37202" spans="1:12" s="787" customFormat="1">
      <c r="A37202" s="787" t="s">
        <v>3939</v>
      </c>
      <c r="B37202" s="787" t="s">
        <v>3977</v>
      </c>
      <c r="D37202" s="792"/>
      <c r="F37202" s="807" t="s">
        <v>2988</v>
      </c>
      <c r="G37202" s="808" t="s">
        <v>50</v>
      </c>
      <c r="H37202" s="809"/>
      <c r="I37202" s="817"/>
      <c r="J37202" s="817"/>
      <c r="K37202" s="815"/>
      <c r="L37202" s="815"/>
    </row>
    <row r="37203" spans="1:12" s="787" customFormat="1">
      <c r="A37203" s="787" t="s">
        <v>3939</v>
      </c>
      <c r="B37203" s="787" t="s">
        <v>3977</v>
      </c>
      <c r="D37203" s="792"/>
      <c r="F37203" s="807" t="s">
        <v>1650</v>
      </c>
      <c r="G37203" s="808" t="s">
        <v>1256</v>
      </c>
      <c r="H37203" s="809">
        <v>1</v>
      </c>
      <c r="I37203" s="817">
        <v>401625000</v>
      </c>
      <c r="J37203" s="817">
        <f t="shared" ref="J37203:J37264" si="530">H37203*I37203</f>
        <v>401625000</v>
      </c>
      <c r="K37203" s="815"/>
      <c r="L37203" s="815"/>
    </row>
    <row r="37204" spans="1:12" s="787" customFormat="1">
      <c r="A37204" s="787" t="s">
        <v>3939</v>
      </c>
      <c r="B37204" s="787" t="s">
        <v>3977</v>
      </c>
      <c r="D37204" s="792"/>
      <c r="F37204" s="807" t="s">
        <v>2989</v>
      </c>
      <c r="G37204" s="808" t="s">
        <v>50</v>
      </c>
      <c r="H37204" s="809"/>
      <c r="I37204" s="817"/>
      <c r="J37204" s="817"/>
      <c r="K37204" s="815"/>
      <c r="L37204" s="815"/>
    </row>
    <row r="37205" spans="1:12" s="787" customFormat="1">
      <c r="A37205" s="787" t="s">
        <v>3939</v>
      </c>
      <c r="B37205" s="787" t="s">
        <v>3977</v>
      </c>
      <c r="D37205" s="792"/>
      <c r="F37205" s="807" t="s">
        <v>2976</v>
      </c>
      <c r="G37205" s="808" t="s">
        <v>50</v>
      </c>
      <c r="H37205" s="809"/>
      <c r="I37205" s="817"/>
      <c r="J37205" s="817"/>
      <c r="K37205" s="815"/>
      <c r="L37205" s="815"/>
    </row>
    <row r="37206" spans="1:12" s="787" customFormat="1">
      <c r="A37206" s="787" t="s">
        <v>3939</v>
      </c>
      <c r="B37206" s="787" t="s">
        <v>3977</v>
      </c>
      <c r="D37206" s="792"/>
      <c r="F37206" s="807" t="s">
        <v>2977</v>
      </c>
      <c r="G37206" s="808" t="s">
        <v>50</v>
      </c>
      <c r="H37206" s="809"/>
      <c r="I37206" s="817"/>
      <c r="J37206" s="817"/>
      <c r="K37206" s="815"/>
      <c r="L37206" s="815"/>
    </row>
    <row r="37207" spans="1:12" s="787" customFormat="1">
      <c r="A37207" s="787" t="s">
        <v>3939</v>
      </c>
      <c r="B37207" s="787" t="s">
        <v>3977</v>
      </c>
      <c r="D37207" s="792"/>
      <c r="F37207" s="807" t="s">
        <v>2978</v>
      </c>
      <c r="G37207" s="808" t="s">
        <v>50</v>
      </c>
      <c r="H37207" s="809"/>
      <c r="I37207" s="817"/>
      <c r="J37207" s="817"/>
      <c r="K37207" s="815"/>
      <c r="L37207" s="815"/>
    </row>
    <row r="37208" spans="1:12" s="787" customFormat="1">
      <c r="A37208" s="787" t="s">
        <v>3939</v>
      </c>
      <c r="B37208" s="787" t="s">
        <v>3977</v>
      </c>
      <c r="D37208" s="792"/>
      <c r="F37208" s="807" t="s">
        <v>2990</v>
      </c>
      <c r="G37208" s="808" t="s">
        <v>50</v>
      </c>
      <c r="H37208" s="809"/>
      <c r="I37208" s="817"/>
      <c r="J37208" s="817"/>
      <c r="K37208" s="815"/>
      <c r="L37208" s="815"/>
    </row>
    <row r="37209" spans="1:12" s="787" customFormat="1">
      <c r="A37209" s="787" t="s">
        <v>3939</v>
      </c>
      <c r="B37209" s="787" t="s">
        <v>3977</v>
      </c>
      <c r="D37209" s="792"/>
      <c r="F37209" s="807" t="s">
        <v>1653</v>
      </c>
      <c r="G37209" s="808" t="s">
        <v>50</v>
      </c>
      <c r="H37209" s="809"/>
      <c r="I37209" s="817"/>
      <c r="J37209" s="817"/>
      <c r="K37209" s="815"/>
      <c r="L37209" s="815"/>
    </row>
    <row r="37210" spans="1:12" s="787" customFormat="1">
      <c r="A37210" s="787" t="s">
        <v>3939</v>
      </c>
      <c r="B37210" s="787" t="s">
        <v>3977</v>
      </c>
      <c r="D37210" s="792"/>
      <c r="F37210" s="807" t="s">
        <v>2991</v>
      </c>
      <c r="G37210" s="808" t="s">
        <v>50</v>
      </c>
      <c r="H37210" s="809"/>
      <c r="I37210" s="817"/>
      <c r="J37210" s="817"/>
      <c r="K37210" s="815"/>
      <c r="L37210" s="815"/>
    </row>
    <row r="37211" spans="1:12" s="787" customFormat="1">
      <c r="A37211" s="787" t="s">
        <v>3939</v>
      </c>
      <c r="B37211" s="787" t="s">
        <v>3977</v>
      </c>
      <c r="D37211" s="792"/>
      <c r="F37211" s="807" t="s">
        <v>2992</v>
      </c>
      <c r="G37211" s="808" t="s">
        <v>1256</v>
      </c>
      <c r="H37211" s="809">
        <v>1</v>
      </c>
      <c r="I37211" s="817">
        <v>66937500</v>
      </c>
      <c r="J37211" s="817">
        <f t="shared" si="530"/>
        <v>66937500</v>
      </c>
      <c r="K37211" s="815"/>
      <c r="L37211" s="815"/>
    </row>
    <row r="37212" spans="1:12" s="787" customFormat="1">
      <c r="A37212" s="787" t="s">
        <v>3939</v>
      </c>
      <c r="B37212" s="787" t="s">
        <v>3977</v>
      </c>
      <c r="D37212" s="792"/>
      <c r="F37212" s="807" t="s">
        <v>2993</v>
      </c>
      <c r="G37212" s="808" t="s">
        <v>50</v>
      </c>
      <c r="H37212" s="809"/>
      <c r="I37212" s="817"/>
      <c r="J37212" s="817"/>
      <c r="K37212" s="815"/>
      <c r="L37212" s="815"/>
    </row>
    <row r="37213" spans="1:12" s="787" customFormat="1">
      <c r="A37213" s="787" t="s">
        <v>3939</v>
      </c>
      <c r="B37213" s="787" t="s">
        <v>3977</v>
      </c>
      <c r="D37213" s="792"/>
      <c r="F37213" s="807" t="s">
        <v>2994</v>
      </c>
      <c r="G37213" s="808" t="s">
        <v>50</v>
      </c>
      <c r="H37213" s="809"/>
      <c r="I37213" s="817"/>
      <c r="J37213" s="817"/>
      <c r="K37213" s="815"/>
      <c r="L37213" s="815"/>
    </row>
    <row r="37214" spans="1:12" s="787" customFormat="1">
      <c r="A37214" s="787" t="s">
        <v>3939</v>
      </c>
      <c r="B37214" s="787" t="s">
        <v>3977</v>
      </c>
      <c r="D37214" s="792"/>
      <c r="F37214" s="807" t="s">
        <v>2995</v>
      </c>
      <c r="G37214" s="808" t="s">
        <v>50</v>
      </c>
      <c r="H37214" s="809"/>
      <c r="I37214" s="817"/>
      <c r="J37214" s="817"/>
      <c r="K37214" s="815"/>
      <c r="L37214" s="815"/>
    </row>
    <row r="37215" spans="1:12" s="787" customFormat="1">
      <c r="A37215" s="787" t="s">
        <v>3939</v>
      </c>
      <c r="B37215" s="787" t="s">
        <v>3977</v>
      </c>
      <c r="D37215" s="792"/>
      <c r="F37215" s="807" t="s">
        <v>2996</v>
      </c>
      <c r="G37215" s="808" t="s">
        <v>50</v>
      </c>
      <c r="H37215" s="809"/>
      <c r="I37215" s="817"/>
      <c r="J37215" s="817"/>
      <c r="K37215" s="815"/>
      <c r="L37215" s="815"/>
    </row>
    <row r="37216" spans="1:12" s="787" customFormat="1">
      <c r="A37216" s="787" t="s">
        <v>3939</v>
      </c>
      <c r="B37216" s="787" t="s">
        <v>3977</v>
      </c>
      <c r="D37216" s="792"/>
      <c r="F37216" s="807" t="s">
        <v>1660</v>
      </c>
      <c r="G37216" s="808" t="s">
        <v>50</v>
      </c>
      <c r="H37216" s="809"/>
      <c r="I37216" s="817"/>
      <c r="J37216" s="817"/>
      <c r="K37216" s="815"/>
      <c r="L37216" s="815"/>
    </row>
    <row r="37217" spans="1:12" s="787" customFormat="1">
      <c r="A37217" s="787" t="s">
        <v>3939</v>
      </c>
      <c r="B37217" s="787" t="s">
        <v>3977</v>
      </c>
      <c r="D37217" s="792"/>
      <c r="F37217" s="807" t="s">
        <v>2998</v>
      </c>
      <c r="G37217" s="808" t="s">
        <v>50</v>
      </c>
      <c r="H37217" s="809"/>
      <c r="I37217" s="817"/>
      <c r="J37217" s="817"/>
      <c r="K37217" s="815"/>
      <c r="L37217" s="815"/>
    </row>
    <row r="37218" spans="1:12" s="787" customFormat="1">
      <c r="A37218" s="787" t="s">
        <v>3939</v>
      </c>
      <c r="B37218" s="787" t="s">
        <v>3977</v>
      </c>
      <c r="D37218" s="792"/>
      <c r="F37218" s="807" t="s">
        <v>2999</v>
      </c>
      <c r="G37218" s="808" t="s">
        <v>50</v>
      </c>
      <c r="H37218" s="809"/>
      <c r="I37218" s="817"/>
      <c r="J37218" s="817"/>
      <c r="K37218" s="815"/>
      <c r="L37218" s="815"/>
    </row>
    <row r="37219" spans="1:12" s="787" customFormat="1">
      <c r="A37219" s="787" t="s">
        <v>3939</v>
      </c>
      <c r="B37219" s="787" t="s">
        <v>3977</v>
      </c>
      <c r="D37219" s="792"/>
      <c r="F37219" s="807" t="s">
        <v>3000</v>
      </c>
      <c r="G37219" s="808" t="s">
        <v>1256</v>
      </c>
      <c r="H37219" s="809">
        <v>1</v>
      </c>
      <c r="I37219" s="817">
        <v>8925000</v>
      </c>
      <c r="J37219" s="817">
        <f t="shared" si="530"/>
        <v>8925000</v>
      </c>
      <c r="K37219" s="815"/>
      <c r="L37219" s="815"/>
    </row>
    <row r="37220" spans="1:12" s="787" customFormat="1">
      <c r="A37220" s="787" t="s">
        <v>3939</v>
      </c>
      <c r="B37220" s="787" t="s">
        <v>3977</v>
      </c>
      <c r="D37220" s="792"/>
      <c r="F37220" s="807" t="s">
        <v>1664</v>
      </c>
      <c r="G37220" s="808" t="s">
        <v>1279</v>
      </c>
      <c r="H37220" s="809">
        <v>12</v>
      </c>
      <c r="I37220" s="817">
        <v>575662.5</v>
      </c>
      <c r="J37220" s="817">
        <f t="shared" si="530"/>
        <v>6907950</v>
      </c>
      <c r="K37220" s="815"/>
      <c r="L37220" s="815"/>
    </row>
    <row r="37221" spans="1:12" s="787" customFormat="1">
      <c r="A37221" s="787" t="s">
        <v>3939</v>
      </c>
      <c r="B37221" s="787" t="s">
        <v>3977</v>
      </c>
      <c r="D37221" s="792"/>
      <c r="F37221" s="807" t="s">
        <v>2256</v>
      </c>
      <c r="G37221" s="808" t="s">
        <v>1279</v>
      </c>
      <c r="H37221" s="809">
        <v>12</v>
      </c>
      <c r="I37221" s="817">
        <v>307912.5</v>
      </c>
      <c r="J37221" s="817">
        <f t="shared" si="530"/>
        <v>3694950</v>
      </c>
      <c r="K37221" s="815"/>
      <c r="L37221" s="815"/>
    </row>
    <row r="37222" spans="1:12" s="787" customFormat="1">
      <c r="A37222" s="787" t="s">
        <v>3939</v>
      </c>
      <c r="B37222" s="787" t="s">
        <v>3977</v>
      </c>
      <c r="D37222" s="792"/>
      <c r="F37222" s="807" t="s">
        <v>3001</v>
      </c>
      <c r="G37222" s="808" t="s">
        <v>1279</v>
      </c>
      <c r="H37222" s="809">
        <v>25</v>
      </c>
      <c r="I37222" s="817">
        <v>604445.625</v>
      </c>
      <c r="J37222" s="817">
        <f t="shared" si="530"/>
        <v>15111140.625</v>
      </c>
      <c r="K37222" s="815"/>
      <c r="L37222" s="815"/>
    </row>
    <row r="37223" spans="1:12" s="787" customFormat="1">
      <c r="A37223" s="787" t="s">
        <v>3939</v>
      </c>
      <c r="B37223" s="787" t="s">
        <v>3977</v>
      </c>
      <c r="D37223" s="792"/>
      <c r="F37223" s="807" t="s">
        <v>3002</v>
      </c>
      <c r="G37223" s="808" t="s">
        <v>50</v>
      </c>
      <c r="H37223" s="809"/>
      <c r="I37223" s="817"/>
      <c r="J37223" s="817"/>
      <c r="K37223" s="815"/>
      <c r="L37223" s="815"/>
    </row>
    <row r="37224" spans="1:12" s="787" customFormat="1">
      <c r="A37224" s="787" t="s">
        <v>3939</v>
      </c>
      <c r="B37224" s="787" t="s">
        <v>3977</v>
      </c>
      <c r="D37224" s="792"/>
      <c r="F37224" s="807" t="s">
        <v>3003</v>
      </c>
      <c r="G37224" s="808" t="s">
        <v>1256</v>
      </c>
      <c r="H37224" s="809">
        <v>4</v>
      </c>
      <c r="I37224" s="817">
        <v>6693750</v>
      </c>
      <c r="J37224" s="817">
        <f t="shared" si="530"/>
        <v>26775000</v>
      </c>
      <c r="K37224" s="815"/>
      <c r="L37224" s="815"/>
    </row>
    <row r="37225" spans="1:12" s="787" customFormat="1">
      <c r="A37225" s="787" t="s">
        <v>3939</v>
      </c>
      <c r="B37225" s="787" t="s">
        <v>3977</v>
      </c>
      <c r="D37225" s="792"/>
      <c r="F37225" s="807" t="s">
        <v>3004</v>
      </c>
      <c r="G37225" s="808" t="s">
        <v>1256</v>
      </c>
      <c r="H37225" s="809">
        <v>2</v>
      </c>
      <c r="I37225" s="817">
        <v>3123750</v>
      </c>
      <c r="J37225" s="817">
        <f t="shared" si="530"/>
        <v>6247500</v>
      </c>
      <c r="K37225" s="815"/>
      <c r="L37225" s="815"/>
    </row>
    <row r="37226" spans="1:12" s="787" customFormat="1">
      <c r="A37226" s="787" t="s">
        <v>3939</v>
      </c>
      <c r="B37226" s="787" t="s">
        <v>3977</v>
      </c>
      <c r="D37226" s="792"/>
      <c r="F37226" s="807" t="s">
        <v>3005</v>
      </c>
      <c r="G37226" s="808" t="s">
        <v>1256</v>
      </c>
      <c r="H37226" s="809">
        <v>7</v>
      </c>
      <c r="I37226" s="817">
        <v>446250</v>
      </c>
      <c r="J37226" s="817">
        <f t="shared" si="530"/>
        <v>3123750</v>
      </c>
      <c r="K37226" s="815"/>
      <c r="L37226" s="815"/>
    </row>
    <row r="37227" spans="1:12" s="787" customFormat="1">
      <c r="A37227" s="787" t="s">
        <v>3939</v>
      </c>
      <c r="B37227" s="787" t="s">
        <v>3977</v>
      </c>
      <c r="D37227" s="792"/>
      <c r="F37227" s="807" t="s">
        <v>3006</v>
      </c>
      <c r="G37227" s="808" t="s">
        <v>1256</v>
      </c>
      <c r="H37227" s="809">
        <v>2</v>
      </c>
      <c r="I37227" s="817">
        <v>6693750</v>
      </c>
      <c r="J37227" s="817">
        <f t="shared" si="530"/>
        <v>13387500</v>
      </c>
      <c r="K37227" s="815"/>
      <c r="L37227" s="815"/>
    </row>
    <row r="37228" spans="1:12" s="787" customFormat="1">
      <c r="A37228" s="787" t="s">
        <v>3939</v>
      </c>
      <c r="B37228" s="787" t="s">
        <v>3977</v>
      </c>
      <c r="D37228" s="792"/>
      <c r="F37228" s="807" t="s">
        <v>3007</v>
      </c>
      <c r="G37228" s="808" t="s">
        <v>1256</v>
      </c>
      <c r="H37228" s="809">
        <v>1</v>
      </c>
      <c r="I37228" s="817">
        <v>3123750</v>
      </c>
      <c r="J37228" s="817">
        <f t="shared" si="530"/>
        <v>3123750</v>
      </c>
      <c r="K37228" s="815"/>
      <c r="L37228" s="815"/>
    </row>
    <row r="37229" spans="1:12" s="787" customFormat="1">
      <c r="A37229" s="787" t="s">
        <v>3939</v>
      </c>
      <c r="B37229" s="787" t="s">
        <v>3977</v>
      </c>
      <c r="D37229" s="792"/>
      <c r="F37229" s="807" t="s">
        <v>3008</v>
      </c>
      <c r="G37229" s="808" t="s">
        <v>1256</v>
      </c>
      <c r="H37229" s="809">
        <v>2</v>
      </c>
      <c r="I37229" s="817">
        <v>7140000</v>
      </c>
      <c r="J37229" s="817">
        <f t="shared" si="530"/>
        <v>14280000</v>
      </c>
      <c r="K37229" s="815"/>
      <c r="L37229" s="815"/>
    </row>
    <row r="37230" spans="1:12" s="787" customFormat="1">
      <c r="A37230" s="787" t="s">
        <v>3939</v>
      </c>
      <c r="B37230" s="787" t="s">
        <v>3977</v>
      </c>
      <c r="D37230" s="792"/>
      <c r="F37230" s="807" t="s">
        <v>3009</v>
      </c>
      <c r="G37230" s="808" t="s">
        <v>1256</v>
      </c>
      <c r="H37230" s="809">
        <v>1</v>
      </c>
      <c r="I37230" s="817">
        <v>3570000</v>
      </c>
      <c r="J37230" s="817">
        <f t="shared" si="530"/>
        <v>3570000</v>
      </c>
      <c r="K37230" s="815"/>
      <c r="L37230" s="815"/>
    </row>
    <row r="37231" spans="1:12" s="787" customFormat="1">
      <c r="A37231" s="787" t="s">
        <v>3939</v>
      </c>
      <c r="B37231" s="787" t="s">
        <v>3977</v>
      </c>
      <c r="D37231" s="792"/>
      <c r="F37231" s="807" t="s">
        <v>3010</v>
      </c>
      <c r="G37231" s="808" t="s">
        <v>1256</v>
      </c>
      <c r="H37231" s="809">
        <v>4</v>
      </c>
      <c r="I37231" s="817">
        <v>4016250</v>
      </c>
      <c r="J37231" s="817">
        <f t="shared" si="530"/>
        <v>16065000</v>
      </c>
      <c r="K37231" s="815"/>
      <c r="L37231" s="815"/>
    </row>
    <row r="37232" spans="1:12" s="787" customFormat="1">
      <c r="A37232" s="787" t="s">
        <v>3939</v>
      </c>
      <c r="B37232" s="787" t="s">
        <v>3977</v>
      </c>
      <c r="D37232" s="792"/>
      <c r="F37232" s="807" t="s">
        <v>3011</v>
      </c>
      <c r="G37232" s="808" t="s">
        <v>1256</v>
      </c>
      <c r="H37232" s="809">
        <v>2</v>
      </c>
      <c r="I37232" s="817">
        <v>1785000</v>
      </c>
      <c r="J37232" s="817">
        <f t="shared" si="530"/>
        <v>3570000</v>
      </c>
      <c r="K37232" s="815"/>
      <c r="L37232" s="815"/>
    </row>
    <row r="37233" spans="1:12" s="787" customFormat="1">
      <c r="A37233" s="787" t="s">
        <v>3939</v>
      </c>
      <c r="B37233" s="787" t="s">
        <v>3977</v>
      </c>
      <c r="D37233" s="792"/>
      <c r="F37233" s="807" t="s">
        <v>3012</v>
      </c>
      <c r="G37233" s="808" t="s">
        <v>1256</v>
      </c>
      <c r="H37233" s="809">
        <v>1</v>
      </c>
      <c r="I37233" s="817">
        <v>5801250</v>
      </c>
      <c r="J37233" s="817">
        <f t="shared" si="530"/>
        <v>5801250</v>
      </c>
      <c r="K37233" s="815"/>
      <c r="L37233" s="815"/>
    </row>
    <row r="37234" spans="1:12" s="787" customFormat="1">
      <c r="A37234" s="787" t="s">
        <v>3939</v>
      </c>
      <c r="B37234" s="787" t="s">
        <v>3977</v>
      </c>
      <c r="D37234" s="792"/>
      <c r="F37234" s="807" t="s">
        <v>3013</v>
      </c>
      <c r="G37234" s="808" t="s">
        <v>1256</v>
      </c>
      <c r="H37234" s="809">
        <v>1</v>
      </c>
      <c r="I37234" s="817">
        <v>4462500</v>
      </c>
      <c r="J37234" s="817">
        <f t="shared" si="530"/>
        <v>4462500</v>
      </c>
      <c r="K37234" s="815"/>
      <c r="L37234" s="815"/>
    </row>
    <row r="37235" spans="1:12" s="787" customFormat="1">
      <c r="A37235" s="787" t="s">
        <v>3939</v>
      </c>
      <c r="B37235" s="787" t="s">
        <v>3977</v>
      </c>
      <c r="D37235" s="792"/>
      <c r="F37235" s="807" t="s">
        <v>3014</v>
      </c>
      <c r="G37235" s="808" t="s">
        <v>1256</v>
      </c>
      <c r="H37235" s="809">
        <v>2</v>
      </c>
      <c r="I37235" s="817">
        <v>1338750</v>
      </c>
      <c r="J37235" s="817">
        <f t="shared" si="530"/>
        <v>2677500</v>
      </c>
      <c r="K37235" s="815"/>
      <c r="L37235" s="815"/>
    </row>
    <row r="37236" spans="1:12" s="787" customFormat="1">
      <c r="A37236" s="787" t="s">
        <v>3939</v>
      </c>
      <c r="B37236" s="787" t="s">
        <v>3977</v>
      </c>
      <c r="D37236" s="792"/>
      <c r="F37236" s="807" t="s">
        <v>3015</v>
      </c>
      <c r="G37236" s="808" t="s">
        <v>1256</v>
      </c>
      <c r="H37236" s="809">
        <v>2</v>
      </c>
      <c r="I37236" s="817">
        <v>2231250</v>
      </c>
      <c r="J37236" s="817">
        <f t="shared" si="530"/>
        <v>4462500</v>
      </c>
      <c r="K37236" s="815"/>
      <c r="L37236" s="815"/>
    </row>
    <row r="37237" spans="1:12" s="787" customFormat="1">
      <c r="A37237" s="787" t="s">
        <v>3939</v>
      </c>
      <c r="B37237" s="787" t="s">
        <v>3977</v>
      </c>
      <c r="D37237" s="792"/>
      <c r="F37237" s="807" t="s">
        <v>1681</v>
      </c>
      <c r="G37237" s="808" t="s">
        <v>1256</v>
      </c>
      <c r="H37237" s="809">
        <v>1</v>
      </c>
      <c r="I37237" s="817">
        <v>49087500</v>
      </c>
      <c r="J37237" s="817">
        <f t="shared" si="530"/>
        <v>49087500</v>
      </c>
      <c r="K37237" s="815"/>
      <c r="L37237" s="815"/>
    </row>
    <row r="37238" spans="1:12" s="787" customFormat="1">
      <c r="A37238" s="787" t="s">
        <v>3939</v>
      </c>
      <c r="B37238" s="787" t="s">
        <v>3977</v>
      </c>
      <c r="D37238" s="792"/>
      <c r="F37238" s="807" t="s">
        <v>3016</v>
      </c>
      <c r="G37238" s="808" t="s">
        <v>50</v>
      </c>
      <c r="H37238" s="809"/>
      <c r="I37238" s="817"/>
      <c r="J37238" s="817"/>
      <c r="K37238" s="815"/>
      <c r="L37238" s="815"/>
    </row>
    <row r="37239" spans="1:12" s="787" customFormat="1">
      <c r="A37239" s="787" t="s">
        <v>3939</v>
      </c>
      <c r="B37239" s="787" t="s">
        <v>3977</v>
      </c>
      <c r="D37239" s="792"/>
      <c r="F37239" s="807" t="s">
        <v>3017</v>
      </c>
      <c r="G37239" s="808" t="s">
        <v>1256</v>
      </c>
      <c r="H37239" s="809">
        <v>36</v>
      </c>
      <c r="I37239" s="817">
        <v>6247500</v>
      </c>
      <c r="J37239" s="817">
        <f t="shared" si="530"/>
        <v>224910000</v>
      </c>
      <c r="K37239" s="815"/>
      <c r="L37239" s="815"/>
    </row>
    <row r="37240" spans="1:12" s="787" customFormat="1" ht="29">
      <c r="A37240" s="787" t="s">
        <v>3939</v>
      </c>
      <c r="B37240" s="787" t="s">
        <v>3977</v>
      </c>
      <c r="D37240" s="792"/>
      <c r="F37240" s="807" t="s">
        <v>3018</v>
      </c>
      <c r="G37240" s="808" t="s">
        <v>50</v>
      </c>
      <c r="H37240" s="809"/>
      <c r="I37240" s="817"/>
      <c r="J37240" s="817"/>
      <c r="K37240" s="815"/>
      <c r="L37240" s="815"/>
    </row>
    <row r="37241" spans="1:12" s="787" customFormat="1">
      <c r="A37241" s="787" t="s">
        <v>3939</v>
      </c>
      <c r="B37241" s="787" t="s">
        <v>3977</v>
      </c>
      <c r="D37241" s="792"/>
      <c r="F37241" s="807" t="s">
        <v>3019</v>
      </c>
      <c r="G37241" s="808" t="s">
        <v>50</v>
      </c>
      <c r="H37241" s="809"/>
      <c r="I37241" s="817"/>
      <c r="J37241" s="817"/>
      <c r="K37241" s="815"/>
      <c r="L37241" s="815"/>
    </row>
    <row r="37242" spans="1:12" s="787" customFormat="1">
      <c r="A37242" s="787" t="s">
        <v>3939</v>
      </c>
      <c r="B37242" s="787" t="s">
        <v>3977</v>
      </c>
      <c r="D37242" s="792"/>
      <c r="F37242" s="807" t="s">
        <v>3020</v>
      </c>
      <c r="G37242" s="808" t="s">
        <v>50</v>
      </c>
      <c r="H37242" s="809"/>
      <c r="I37242" s="817"/>
      <c r="J37242" s="817"/>
      <c r="K37242" s="815"/>
      <c r="L37242" s="815"/>
    </row>
    <row r="37243" spans="1:12" s="787" customFormat="1">
      <c r="A37243" s="787" t="s">
        <v>3939</v>
      </c>
      <c r="B37243" s="787" t="s">
        <v>3977</v>
      </c>
      <c r="D37243" s="792"/>
      <c r="F37243" s="807" t="s">
        <v>1687</v>
      </c>
      <c r="G37243" s="808" t="s">
        <v>1279</v>
      </c>
      <c r="H37243" s="809">
        <v>750</v>
      </c>
      <c r="I37243" s="817">
        <v>986324.0625</v>
      </c>
      <c r="J37243" s="817">
        <f t="shared" si="530"/>
        <v>739743046.875</v>
      </c>
      <c r="K37243" s="815"/>
      <c r="L37243" s="815"/>
    </row>
    <row r="37244" spans="1:12" s="787" customFormat="1">
      <c r="A37244" s="787" t="s">
        <v>3939</v>
      </c>
      <c r="B37244" s="787" t="s">
        <v>3977</v>
      </c>
      <c r="D37244" s="792"/>
      <c r="F37244" s="807" t="s">
        <v>1688</v>
      </c>
      <c r="G37244" s="808" t="s">
        <v>1279</v>
      </c>
      <c r="H37244" s="809">
        <v>925</v>
      </c>
      <c r="I37244" s="817">
        <v>604445.625</v>
      </c>
      <c r="J37244" s="817">
        <f t="shared" si="530"/>
        <v>559112203.125</v>
      </c>
      <c r="K37244" s="815"/>
      <c r="L37244" s="815"/>
    </row>
    <row r="37245" spans="1:12" s="787" customFormat="1">
      <c r="A37245" s="787" t="s">
        <v>3939</v>
      </c>
      <c r="B37245" s="787" t="s">
        <v>3977</v>
      </c>
      <c r="D37245" s="792"/>
      <c r="F37245" s="807" t="s">
        <v>3021</v>
      </c>
      <c r="G37245" s="808" t="s">
        <v>1256</v>
      </c>
      <c r="H37245" s="809">
        <v>43</v>
      </c>
      <c r="I37245" s="817">
        <v>6693750</v>
      </c>
      <c r="J37245" s="817">
        <f t="shared" si="530"/>
        <v>287831250</v>
      </c>
      <c r="K37245" s="815"/>
      <c r="L37245" s="815"/>
    </row>
    <row r="37246" spans="1:12" s="787" customFormat="1">
      <c r="A37246" s="787" t="s">
        <v>3939</v>
      </c>
      <c r="B37246" s="787" t="s">
        <v>3977</v>
      </c>
      <c r="D37246" s="792"/>
      <c r="F37246" s="807" t="s">
        <v>3022</v>
      </c>
      <c r="G37246" s="808" t="s">
        <v>1256</v>
      </c>
      <c r="H37246" s="809">
        <v>2</v>
      </c>
      <c r="I37246" s="817">
        <v>6693750</v>
      </c>
      <c r="J37246" s="817">
        <f t="shared" si="530"/>
        <v>13387500</v>
      </c>
      <c r="K37246" s="815"/>
      <c r="L37246" s="815"/>
    </row>
    <row r="37247" spans="1:12" s="787" customFormat="1">
      <c r="A37247" s="787" t="s">
        <v>3939</v>
      </c>
      <c r="B37247" s="787" t="s">
        <v>3977</v>
      </c>
      <c r="D37247" s="792"/>
      <c r="F37247" s="807" t="s">
        <v>3023</v>
      </c>
      <c r="G37247" s="808" t="s">
        <v>1256</v>
      </c>
      <c r="H37247" s="809">
        <v>2</v>
      </c>
      <c r="I37247" s="817">
        <v>6693750</v>
      </c>
      <c r="J37247" s="817">
        <f t="shared" si="530"/>
        <v>13387500</v>
      </c>
      <c r="K37247" s="815"/>
      <c r="L37247" s="815"/>
    </row>
    <row r="37248" spans="1:12" s="787" customFormat="1">
      <c r="A37248" s="787" t="s">
        <v>3939</v>
      </c>
      <c r="B37248" s="787" t="s">
        <v>3977</v>
      </c>
      <c r="D37248" s="792"/>
      <c r="F37248" s="807" t="s">
        <v>3024</v>
      </c>
      <c r="G37248" s="808" t="s">
        <v>1256</v>
      </c>
      <c r="H37248" s="809">
        <v>43</v>
      </c>
      <c r="I37248" s="817">
        <v>6693750</v>
      </c>
      <c r="J37248" s="817">
        <f t="shared" si="530"/>
        <v>287831250</v>
      </c>
      <c r="K37248" s="815"/>
      <c r="L37248" s="815"/>
    </row>
    <row r="37249" spans="1:12" s="787" customFormat="1">
      <c r="A37249" s="787" t="s">
        <v>3939</v>
      </c>
      <c r="B37249" s="787" t="s">
        <v>3977</v>
      </c>
      <c r="D37249" s="792"/>
      <c r="F37249" s="807" t="s">
        <v>1693</v>
      </c>
      <c r="G37249" s="808" t="s">
        <v>50</v>
      </c>
      <c r="H37249" s="809"/>
      <c r="I37249" s="817"/>
      <c r="J37249" s="817"/>
      <c r="K37249" s="815"/>
      <c r="L37249" s="815"/>
    </row>
    <row r="37250" spans="1:12" s="787" customFormat="1">
      <c r="A37250" s="787" t="s">
        <v>3939</v>
      </c>
      <c r="B37250" s="787" t="s">
        <v>3977</v>
      </c>
      <c r="D37250" s="792"/>
      <c r="F37250" s="807" t="s">
        <v>2238</v>
      </c>
      <c r="G37250" s="808" t="s">
        <v>50</v>
      </c>
      <c r="H37250" s="809"/>
      <c r="I37250" s="817"/>
      <c r="J37250" s="817"/>
      <c r="K37250" s="815"/>
      <c r="L37250" s="815"/>
    </row>
    <row r="37251" spans="1:12" s="787" customFormat="1" ht="72.5">
      <c r="A37251" s="787" t="s">
        <v>3939</v>
      </c>
      <c r="B37251" s="787" t="s">
        <v>3977</v>
      </c>
      <c r="D37251" s="792"/>
      <c r="F37251" s="807" t="s">
        <v>2239</v>
      </c>
      <c r="G37251" s="808" t="s">
        <v>50</v>
      </c>
      <c r="H37251" s="809"/>
      <c r="I37251" s="817"/>
      <c r="J37251" s="817"/>
      <c r="K37251" s="815"/>
      <c r="L37251" s="815"/>
    </row>
    <row r="37252" spans="1:12" s="787" customFormat="1">
      <c r="A37252" s="787" t="s">
        <v>3939</v>
      </c>
      <c r="B37252" s="787" t="s">
        <v>3977</v>
      </c>
      <c r="D37252" s="792"/>
      <c r="F37252" s="807" t="s">
        <v>3025</v>
      </c>
      <c r="G37252" s="808" t="s">
        <v>50</v>
      </c>
      <c r="H37252" s="809"/>
      <c r="I37252" s="817"/>
      <c r="J37252" s="817"/>
      <c r="K37252" s="815"/>
      <c r="L37252" s="815"/>
    </row>
    <row r="37253" spans="1:12" s="787" customFormat="1">
      <c r="A37253" s="787" t="s">
        <v>3939</v>
      </c>
      <c r="B37253" s="787" t="s">
        <v>3977</v>
      </c>
      <c r="D37253" s="792"/>
      <c r="F37253" s="807" t="s">
        <v>1697</v>
      </c>
      <c r="G37253" s="808" t="s">
        <v>50</v>
      </c>
      <c r="H37253" s="809"/>
      <c r="I37253" s="817"/>
      <c r="J37253" s="817"/>
      <c r="K37253" s="815"/>
      <c r="L37253" s="815"/>
    </row>
    <row r="37254" spans="1:12" s="787" customFormat="1">
      <c r="A37254" s="787" t="s">
        <v>3939</v>
      </c>
      <c r="B37254" s="787" t="s">
        <v>3977</v>
      </c>
      <c r="D37254" s="792"/>
      <c r="F37254" s="807" t="s">
        <v>3026</v>
      </c>
      <c r="G37254" s="808" t="s">
        <v>1279</v>
      </c>
      <c r="H37254" s="809">
        <v>25</v>
      </c>
      <c r="I37254" s="817">
        <v>147262.5</v>
      </c>
      <c r="J37254" s="817">
        <f t="shared" si="530"/>
        <v>3681562.5</v>
      </c>
      <c r="K37254" s="815"/>
      <c r="L37254" s="815"/>
    </row>
    <row r="37255" spans="1:12" s="787" customFormat="1">
      <c r="A37255" s="787" t="s">
        <v>3939</v>
      </c>
      <c r="B37255" s="787" t="s">
        <v>3977</v>
      </c>
      <c r="D37255" s="792"/>
      <c r="F37255" s="807" t="s">
        <v>3027</v>
      </c>
      <c r="G37255" s="808" t="s">
        <v>1256</v>
      </c>
      <c r="H37255" s="809">
        <v>1</v>
      </c>
      <c r="I37255" s="817">
        <v>1785000</v>
      </c>
      <c r="J37255" s="817">
        <f t="shared" si="530"/>
        <v>1785000</v>
      </c>
      <c r="K37255" s="815"/>
      <c r="L37255" s="815"/>
    </row>
    <row r="37256" spans="1:12" s="787" customFormat="1">
      <c r="A37256" s="787" t="s">
        <v>3939</v>
      </c>
      <c r="B37256" s="787" t="s">
        <v>3977</v>
      </c>
      <c r="D37256" s="792"/>
      <c r="F37256" s="807" t="s">
        <v>3028</v>
      </c>
      <c r="G37256" s="808" t="s">
        <v>1256</v>
      </c>
      <c r="H37256" s="809">
        <v>1</v>
      </c>
      <c r="I37256" s="817">
        <v>3123750</v>
      </c>
      <c r="J37256" s="817">
        <f t="shared" si="530"/>
        <v>3123750</v>
      </c>
      <c r="K37256" s="815"/>
      <c r="L37256" s="815"/>
    </row>
    <row r="37257" spans="1:12" s="787" customFormat="1">
      <c r="A37257" s="787" t="s">
        <v>3939</v>
      </c>
      <c r="B37257" s="787" t="s">
        <v>3977</v>
      </c>
      <c r="D37257" s="792"/>
      <c r="F37257" s="807" t="s">
        <v>3029</v>
      </c>
      <c r="G37257" s="808" t="s">
        <v>1256</v>
      </c>
      <c r="H37257" s="809">
        <v>1</v>
      </c>
      <c r="I37257" s="817">
        <v>3123750</v>
      </c>
      <c r="J37257" s="817">
        <f t="shared" si="530"/>
        <v>3123750</v>
      </c>
      <c r="K37257" s="815"/>
      <c r="L37257" s="815"/>
    </row>
    <row r="37258" spans="1:12" s="787" customFormat="1">
      <c r="A37258" s="787" t="s">
        <v>3939</v>
      </c>
      <c r="B37258" s="787" t="s">
        <v>3977</v>
      </c>
      <c r="D37258" s="792"/>
      <c r="F37258" s="807" t="s">
        <v>3030</v>
      </c>
      <c r="G37258" s="808" t="s">
        <v>1256</v>
      </c>
      <c r="H37258" s="809">
        <v>1</v>
      </c>
      <c r="I37258" s="817">
        <v>3570000</v>
      </c>
      <c r="J37258" s="817">
        <f t="shared" si="530"/>
        <v>3570000</v>
      </c>
      <c r="K37258" s="815"/>
      <c r="L37258" s="815"/>
    </row>
    <row r="37259" spans="1:12" s="787" customFormat="1">
      <c r="A37259" s="787" t="s">
        <v>3939</v>
      </c>
      <c r="B37259" s="787" t="s">
        <v>3977</v>
      </c>
      <c r="D37259" s="792"/>
      <c r="F37259" s="807" t="s">
        <v>3031</v>
      </c>
      <c r="G37259" s="808" t="s">
        <v>50</v>
      </c>
      <c r="H37259" s="809"/>
      <c r="I37259" s="817"/>
      <c r="J37259" s="817"/>
      <c r="K37259" s="815"/>
      <c r="L37259" s="815"/>
    </row>
    <row r="37260" spans="1:12" s="787" customFormat="1">
      <c r="A37260" s="787" t="s">
        <v>3939</v>
      </c>
      <c r="B37260" s="787" t="s">
        <v>3977</v>
      </c>
      <c r="D37260" s="792"/>
      <c r="F37260" s="807" t="s">
        <v>3032</v>
      </c>
      <c r="G37260" s="808" t="s">
        <v>1279</v>
      </c>
      <c r="H37260" s="809">
        <v>25</v>
      </c>
      <c r="I37260" s="817">
        <v>49087.5</v>
      </c>
      <c r="J37260" s="817">
        <f t="shared" si="530"/>
        <v>1227187.5</v>
      </c>
      <c r="K37260" s="815"/>
      <c r="L37260" s="815"/>
    </row>
    <row r="37261" spans="1:12" s="787" customFormat="1">
      <c r="A37261" s="787" t="s">
        <v>3939</v>
      </c>
      <c r="B37261" s="787" t="s">
        <v>3977</v>
      </c>
      <c r="D37261" s="792"/>
      <c r="F37261" s="807" t="s">
        <v>3027</v>
      </c>
      <c r="G37261" s="808" t="s">
        <v>1256</v>
      </c>
      <c r="H37261" s="809">
        <v>1</v>
      </c>
      <c r="I37261" s="817">
        <v>892500</v>
      </c>
      <c r="J37261" s="817">
        <f t="shared" si="530"/>
        <v>892500</v>
      </c>
      <c r="K37261" s="815"/>
      <c r="L37261" s="815"/>
    </row>
    <row r="37262" spans="1:12" s="787" customFormat="1">
      <c r="A37262" s="787" t="s">
        <v>3939</v>
      </c>
      <c r="B37262" s="787" t="s">
        <v>3977</v>
      </c>
      <c r="D37262" s="792"/>
      <c r="F37262" s="807" t="s">
        <v>3033</v>
      </c>
      <c r="G37262" s="808" t="s">
        <v>1256</v>
      </c>
      <c r="H37262" s="809">
        <v>1</v>
      </c>
      <c r="I37262" s="817">
        <v>1338750</v>
      </c>
      <c r="J37262" s="817">
        <f t="shared" si="530"/>
        <v>1338750</v>
      </c>
      <c r="K37262" s="815"/>
      <c r="L37262" s="815"/>
    </row>
    <row r="37263" spans="1:12" s="787" customFormat="1">
      <c r="A37263" s="787" t="s">
        <v>3939</v>
      </c>
      <c r="B37263" s="787" t="s">
        <v>3977</v>
      </c>
      <c r="D37263" s="792"/>
      <c r="F37263" s="807" t="s">
        <v>3034</v>
      </c>
      <c r="G37263" s="808" t="s">
        <v>1256</v>
      </c>
      <c r="H37263" s="809">
        <v>1</v>
      </c>
      <c r="I37263" s="817">
        <v>1338750</v>
      </c>
      <c r="J37263" s="817">
        <f t="shared" si="530"/>
        <v>1338750</v>
      </c>
      <c r="K37263" s="815"/>
      <c r="L37263" s="815"/>
    </row>
    <row r="37264" spans="1:12" s="787" customFormat="1">
      <c r="A37264" s="787" t="s">
        <v>3939</v>
      </c>
      <c r="B37264" s="787" t="s">
        <v>3977</v>
      </c>
      <c r="D37264" s="792"/>
      <c r="F37264" s="807" t="s">
        <v>3035</v>
      </c>
      <c r="G37264" s="808" t="s">
        <v>1256</v>
      </c>
      <c r="H37264" s="809">
        <v>1</v>
      </c>
      <c r="I37264" s="817">
        <v>1785000</v>
      </c>
      <c r="J37264" s="817">
        <f t="shared" si="530"/>
        <v>1785000</v>
      </c>
      <c r="K37264" s="815"/>
      <c r="L37264" s="815"/>
    </row>
    <row r="37265" spans="1:12" s="787" customFormat="1">
      <c r="A37265" s="787" t="s">
        <v>3939</v>
      </c>
      <c r="B37265" s="787" t="s">
        <v>3977</v>
      </c>
      <c r="D37265" s="792"/>
      <c r="F37265" s="807" t="s">
        <v>3036</v>
      </c>
      <c r="G37265" s="808" t="s">
        <v>50</v>
      </c>
      <c r="H37265" s="809"/>
      <c r="I37265" s="817"/>
      <c r="J37265" s="817"/>
      <c r="K37265" s="815"/>
      <c r="L37265" s="815"/>
    </row>
    <row r="37266" spans="1:12" s="787" customFormat="1">
      <c r="A37266" s="787" t="s">
        <v>3939</v>
      </c>
      <c r="B37266" s="787" t="s">
        <v>3977</v>
      </c>
      <c r="D37266" s="792"/>
      <c r="F37266" s="807" t="s">
        <v>3037</v>
      </c>
      <c r="G37266" s="808" t="s">
        <v>50</v>
      </c>
      <c r="H37266" s="809"/>
      <c r="I37266" s="817"/>
      <c r="J37266" s="817"/>
      <c r="K37266" s="815"/>
      <c r="L37266" s="815"/>
    </row>
    <row r="37267" spans="1:12" s="787" customFormat="1">
      <c r="A37267" s="787" t="s">
        <v>3939</v>
      </c>
      <c r="B37267" s="787" t="s">
        <v>3977</v>
      </c>
      <c r="D37267" s="792"/>
      <c r="F37267" s="807" t="s">
        <v>3038</v>
      </c>
      <c r="G37267" s="808" t="s">
        <v>56</v>
      </c>
      <c r="H37267" s="809">
        <v>1</v>
      </c>
      <c r="I37267" s="817">
        <v>58012500</v>
      </c>
      <c r="J37267" s="817">
        <f t="shared" ref="J37267:J37321" si="531">H37267*I37267</f>
        <v>58012500</v>
      </c>
      <c r="K37267" s="815"/>
      <c r="L37267" s="815"/>
    </row>
    <row r="37268" spans="1:12" s="787" customFormat="1">
      <c r="A37268" s="787" t="s">
        <v>3939</v>
      </c>
      <c r="B37268" s="787" t="s">
        <v>3977</v>
      </c>
      <c r="D37268" s="792"/>
      <c r="F37268" s="807" t="s">
        <v>3039</v>
      </c>
      <c r="G37268" s="808" t="s">
        <v>50</v>
      </c>
      <c r="H37268" s="809"/>
      <c r="I37268" s="817"/>
      <c r="J37268" s="817"/>
      <c r="K37268" s="815"/>
      <c r="L37268" s="815"/>
    </row>
    <row r="37269" spans="1:12" s="787" customFormat="1">
      <c r="A37269" s="787" t="s">
        <v>3939</v>
      </c>
      <c r="B37269" s="787" t="s">
        <v>3977</v>
      </c>
      <c r="D37269" s="792"/>
      <c r="F37269" s="807" t="s">
        <v>3040</v>
      </c>
      <c r="G37269" s="808" t="s">
        <v>50</v>
      </c>
      <c r="H37269" s="809"/>
      <c r="I37269" s="817"/>
      <c r="J37269" s="817"/>
      <c r="K37269" s="815"/>
      <c r="L37269" s="815"/>
    </row>
    <row r="37270" spans="1:12" s="787" customFormat="1">
      <c r="A37270" s="787" t="s">
        <v>3939</v>
      </c>
      <c r="B37270" s="787" t="s">
        <v>3977</v>
      </c>
      <c r="D37270" s="792"/>
      <c r="F37270" s="807" t="s">
        <v>3041</v>
      </c>
      <c r="G37270" s="808" t="s">
        <v>50</v>
      </c>
      <c r="H37270" s="809"/>
      <c r="I37270" s="817"/>
      <c r="J37270" s="817"/>
      <c r="K37270" s="815"/>
      <c r="L37270" s="815"/>
    </row>
    <row r="37271" spans="1:12" s="787" customFormat="1">
      <c r="A37271" s="787" t="s">
        <v>3939</v>
      </c>
      <c r="B37271" s="787" t="s">
        <v>3977</v>
      </c>
      <c r="D37271" s="792"/>
      <c r="F37271" s="807" t="s">
        <v>3042</v>
      </c>
      <c r="G37271" s="808" t="s">
        <v>50</v>
      </c>
      <c r="H37271" s="809"/>
      <c r="I37271" s="817"/>
      <c r="J37271" s="817"/>
      <c r="K37271" s="815"/>
      <c r="L37271" s="815"/>
    </row>
    <row r="37272" spans="1:12" s="787" customFormat="1">
      <c r="A37272" s="787" t="s">
        <v>3939</v>
      </c>
      <c r="B37272" s="787" t="s">
        <v>3977</v>
      </c>
      <c r="D37272" s="792"/>
      <c r="F37272" s="807" t="s">
        <v>3043</v>
      </c>
      <c r="G37272" s="808" t="s">
        <v>50</v>
      </c>
      <c r="H37272" s="809"/>
      <c r="I37272" s="817"/>
      <c r="J37272" s="817"/>
      <c r="K37272" s="815"/>
      <c r="L37272" s="815"/>
    </row>
    <row r="37273" spans="1:12" s="787" customFormat="1">
      <c r="A37273" s="787" t="s">
        <v>3939</v>
      </c>
      <c r="B37273" s="787" t="s">
        <v>3977</v>
      </c>
      <c r="D37273" s="792"/>
      <c r="F37273" s="807" t="s">
        <v>3044</v>
      </c>
      <c r="G37273" s="808" t="s">
        <v>50</v>
      </c>
      <c r="H37273" s="809"/>
      <c r="I37273" s="817"/>
      <c r="J37273" s="817"/>
      <c r="K37273" s="815"/>
      <c r="L37273" s="815"/>
    </row>
    <row r="37274" spans="1:12" s="787" customFormat="1">
      <c r="A37274" s="787" t="s">
        <v>3939</v>
      </c>
      <c r="B37274" s="787" t="s">
        <v>3977</v>
      </c>
      <c r="D37274" s="792"/>
      <c r="F37274" s="807" t="s">
        <v>3045</v>
      </c>
      <c r="G37274" s="808" t="s">
        <v>56</v>
      </c>
      <c r="H37274" s="809">
        <v>1</v>
      </c>
      <c r="I37274" s="817">
        <v>53550000</v>
      </c>
      <c r="J37274" s="817">
        <f t="shared" si="531"/>
        <v>53550000</v>
      </c>
      <c r="K37274" s="815"/>
      <c r="L37274" s="815"/>
    </row>
    <row r="37275" spans="1:12" s="787" customFormat="1">
      <c r="A37275" s="787" t="s">
        <v>3939</v>
      </c>
      <c r="B37275" s="787" t="s">
        <v>3977</v>
      </c>
      <c r="D37275" s="792"/>
      <c r="F37275" s="807" t="s">
        <v>3046</v>
      </c>
      <c r="G37275" s="808" t="s">
        <v>50</v>
      </c>
      <c r="H37275" s="809"/>
      <c r="I37275" s="817"/>
      <c r="J37275" s="817"/>
      <c r="K37275" s="815"/>
      <c r="L37275" s="815"/>
    </row>
    <row r="37276" spans="1:12" s="787" customFormat="1">
      <c r="A37276" s="787" t="s">
        <v>3939</v>
      </c>
      <c r="B37276" s="787" t="s">
        <v>3977</v>
      </c>
      <c r="D37276" s="792"/>
      <c r="F37276" s="807" t="s">
        <v>3047</v>
      </c>
      <c r="G37276" s="808" t="s">
        <v>50</v>
      </c>
      <c r="H37276" s="809"/>
      <c r="I37276" s="817"/>
      <c r="J37276" s="817"/>
      <c r="K37276" s="815"/>
      <c r="L37276" s="815"/>
    </row>
    <row r="37277" spans="1:12" s="787" customFormat="1">
      <c r="A37277" s="787" t="s">
        <v>3939</v>
      </c>
      <c r="B37277" s="787" t="s">
        <v>3977</v>
      </c>
      <c r="D37277" s="792"/>
      <c r="F37277" s="807" t="s">
        <v>3048</v>
      </c>
      <c r="G37277" s="808" t="s">
        <v>50</v>
      </c>
      <c r="H37277" s="809"/>
      <c r="I37277" s="817"/>
      <c r="J37277" s="817"/>
      <c r="K37277" s="815"/>
      <c r="L37277" s="815"/>
    </row>
    <row r="37278" spans="1:12" s="787" customFormat="1">
      <c r="A37278" s="787" t="s">
        <v>3939</v>
      </c>
      <c r="B37278" s="787" t="s">
        <v>3977</v>
      </c>
      <c r="D37278" s="792"/>
      <c r="F37278" s="807" t="s">
        <v>3049</v>
      </c>
      <c r="G37278" s="808" t="s">
        <v>56</v>
      </c>
      <c r="H37278" s="809">
        <v>1</v>
      </c>
      <c r="I37278" s="817">
        <v>562275000</v>
      </c>
      <c r="J37278" s="817">
        <f t="shared" si="531"/>
        <v>562275000</v>
      </c>
      <c r="K37278" s="815"/>
      <c r="L37278" s="815"/>
    </row>
    <row r="37279" spans="1:12" s="787" customFormat="1">
      <c r="A37279" s="787" t="s">
        <v>3939</v>
      </c>
      <c r="B37279" s="787" t="s">
        <v>3977</v>
      </c>
      <c r="D37279" s="792"/>
      <c r="F37279" s="807" t="s">
        <v>3050</v>
      </c>
      <c r="G37279" s="808" t="s">
        <v>50</v>
      </c>
      <c r="H37279" s="809"/>
      <c r="I37279" s="817"/>
      <c r="J37279" s="817"/>
      <c r="K37279" s="815"/>
      <c r="L37279" s="815"/>
    </row>
    <row r="37280" spans="1:12" s="787" customFormat="1">
      <c r="A37280" s="787" t="s">
        <v>3939</v>
      </c>
      <c r="B37280" s="787" t="s">
        <v>3977</v>
      </c>
      <c r="D37280" s="792"/>
      <c r="F37280" s="807" t="s">
        <v>3051</v>
      </c>
      <c r="G37280" s="808" t="s">
        <v>50</v>
      </c>
      <c r="H37280" s="809"/>
      <c r="I37280" s="817"/>
      <c r="J37280" s="817"/>
      <c r="K37280" s="815"/>
      <c r="L37280" s="815"/>
    </row>
    <row r="37281" spans="1:12" s="787" customFormat="1">
      <c r="A37281" s="787" t="s">
        <v>3939</v>
      </c>
      <c r="B37281" s="787" t="s">
        <v>3977</v>
      </c>
      <c r="D37281" s="792"/>
      <c r="F37281" s="807" t="s">
        <v>3052</v>
      </c>
      <c r="G37281" s="808" t="s">
        <v>50</v>
      </c>
      <c r="H37281" s="809"/>
      <c r="I37281" s="817"/>
      <c r="J37281" s="817"/>
      <c r="K37281" s="815"/>
      <c r="L37281" s="815"/>
    </row>
    <row r="37282" spans="1:12" s="787" customFormat="1">
      <c r="A37282" s="787" t="s">
        <v>3939</v>
      </c>
      <c r="B37282" s="787" t="s">
        <v>3977</v>
      </c>
      <c r="D37282" s="792"/>
      <c r="F37282" s="807" t="s">
        <v>3053</v>
      </c>
      <c r="G37282" s="808" t="s">
        <v>56</v>
      </c>
      <c r="H37282" s="809">
        <v>1</v>
      </c>
      <c r="I37282" s="817">
        <v>1137937500</v>
      </c>
      <c r="J37282" s="817">
        <f t="shared" si="531"/>
        <v>1137937500</v>
      </c>
      <c r="K37282" s="815"/>
      <c r="L37282" s="815"/>
    </row>
    <row r="37283" spans="1:12" s="787" customFormat="1">
      <c r="A37283" s="787" t="s">
        <v>3939</v>
      </c>
      <c r="B37283" s="787" t="s">
        <v>3977</v>
      </c>
      <c r="D37283" s="792"/>
      <c r="F37283" s="807" t="s">
        <v>3054</v>
      </c>
      <c r="G37283" s="808" t="s">
        <v>50</v>
      </c>
      <c r="H37283" s="809"/>
      <c r="I37283" s="817"/>
      <c r="J37283" s="817"/>
      <c r="K37283" s="815"/>
      <c r="L37283" s="815"/>
    </row>
    <row r="37284" spans="1:12" s="787" customFormat="1">
      <c r="A37284" s="787" t="s">
        <v>3939</v>
      </c>
      <c r="B37284" s="787" t="s">
        <v>3977</v>
      </c>
      <c r="D37284" s="792"/>
      <c r="F37284" s="807" t="s">
        <v>3051</v>
      </c>
      <c r="G37284" s="808" t="s">
        <v>50</v>
      </c>
      <c r="H37284" s="809"/>
      <c r="I37284" s="817"/>
      <c r="J37284" s="817"/>
      <c r="K37284" s="815"/>
      <c r="L37284" s="815"/>
    </row>
    <row r="37285" spans="1:12" s="787" customFormat="1">
      <c r="A37285" s="787" t="s">
        <v>3939</v>
      </c>
      <c r="B37285" s="787" t="s">
        <v>3977</v>
      </c>
      <c r="D37285" s="792"/>
      <c r="F37285" s="807" t="s">
        <v>3052</v>
      </c>
      <c r="G37285" s="808" t="s">
        <v>50</v>
      </c>
      <c r="H37285" s="809"/>
      <c r="I37285" s="817"/>
      <c r="J37285" s="817"/>
      <c r="K37285" s="815"/>
      <c r="L37285" s="815"/>
    </row>
    <row r="37286" spans="1:12" s="787" customFormat="1">
      <c r="A37286" s="787" t="s">
        <v>3939</v>
      </c>
      <c r="B37286" s="787" t="s">
        <v>3977</v>
      </c>
      <c r="D37286" s="792"/>
      <c r="F37286" s="807" t="s">
        <v>3055</v>
      </c>
      <c r="G37286" s="808" t="s">
        <v>56</v>
      </c>
      <c r="H37286" s="809">
        <v>1</v>
      </c>
      <c r="I37286" s="817">
        <v>80325000</v>
      </c>
      <c r="J37286" s="817">
        <f t="shared" si="531"/>
        <v>80325000</v>
      </c>
      <c r="K37286" s="815"/>
      <c r="L37286" s="815"/>
    </row>
    <row r="37287" spans="1:12" s="787" customFormat="1">
      <c r="A37287" s="787" t="s">
        <v>3939</v>
      </c>
      <c r="B37287" s="787" t="s">
        <v>3977</v>
      </c>
      <c r="D37287" s="792"/>
      <c r="F37287" s="807" t="s">
        <v>3056</v>
      </c>
      <c r="G37287" s="808" t="s">
        <v>50</v>
      </c>
      <c r="H37287" s="809"/>
      <c r="I37287" s="817"/>
      <c r="J37287" s="817"/>
      <c r="K37287" s="815"/>
      <c r="L37287" s="815"/>
    </row>
    <row r="37288" spans="1:12" s="787" customFormat="1">
      <c r="A37288" s="787" t="s">
        <v>3939</v>
      </c>
      <c r="B37288" s="787" t="s">
        <v>3977</v>
      </c>
      <c r="D37288" s="792"/>
      <c r="F37288" s="807" t="s">
        <v>3051</v>
      </c>
      <c r="G37288" s="808" t="s">
        <v>50</v>
      </c>
      <c r="H37288" s="809"/>
      <c r="I37288" s="817"/>
      <c r="J37288" s="817"/>
      <c r="K37288" s="815"/>
      <c r="L37288" s="815"/>
    </row>
    <row r="37289" spans="1:12" s="787" customFormat="1">
      <c r="A37289" s="787" t="s">
        <v>3939</v>
      </c>
      <c r="B37289" s="787" t="s">
        <v>3977</v>
      </c>
      <c r="D37289" s="792"/>
      <c r="F37289" s="807" t="s">
        <v>3052</v>
      </c>
      <c r="G37289" s="808" t="s">
        <v>50</v>
      </c>
      <c r="H37289" s="809"/>
      <c r="I37289" s="817"/>
      <c r="J37289" s="817"/>
      <c r="K37289" s="815"/>
      <c r="L37289" s="815"/>
    </row>
    <row r="37290" spans="1:12" s="787" customFormat="1">
      <c r="A37290" s="787" t="s">
        <v>3939</v>
      </c>
      <c r="B37290" s="787" t="s">
        <v>3977</v>
      </c>
      <c r="D37290" s="792"/>
      <c r="F37290" s="807" t="s">
        <v>3057</v>
      </c>
      <c r="G37290" s="808" t="s">
        <v>50</v>
      </c>
      <c r="H37290" s="809"/>
      <c r="I37290" s="817"/>
      <c r="J37290" s="817"/>
      <c r="K37290" s="815"/>
      <c r="L37290" s="815"/>
    </row>
    <row r="37291" spans="1:12" s="787" customFormat="1" ht="58">
      <c r="A37291" s="787" t="s">
        <v>3939</v>
      </c>
      <c r="B37291" s="787" t="s">
        <v>3977</v>
      </c>
      <c r="D37291" s="792"/>
      <c r="F37291" s="807" t="s">
        <v>3058</v>
      </c>
      <c r="G37291" s="808" t="s">
        <v>50</v>
      </c>
      <c r="H37291" s="809"/>
      <c r="I37291" s="817"/>
      <c r="J37291" s="817"/>
      <c r="K37291" s="815"/>
      <c r="L37291" s="815"/>
    </row>
    <row r="37292" spans="1:12" s="787" customFormat="1">
      <c r="A37292" s="787" t="s">
        <v>3939</v>
      </c>
      <c r="B37292" s="787" t="s">
        <v>3977</v>
      </c>
      <c r="D37292" s="792"/>
      <c r="F37292" s="807" t="s">
        <v>3059</v>
      </c>
      <c r="G37292" s="808" t="s">
        <v>50</v>
      </c>
      <c r="H37292" s="809"/>
      <c r="I37292" s="817"/>
      <c r="J37292" s="817"/>
      <c r="K37292" s="815"/>
      <c r="L37292" s="815"/>
    </row>
    <row r="37293" spans="1:12" s="787" customFormat="1">
      <c r="A37293" s="787" t="s">
        <v>3939</v>
      </c>
      <c r="B37293" s="787" t="s">
        <v>3977</v>
      </c>
      <c r="D37293" s="792"/>
      <c r="F37293" s="807" t="s">
        <v>3060</v>
      </c>
      <c r="G37293" s="808" t="s">
        <v>1256</v>
      </c>
      <c r="H37293" s="809">
        <v>1</v>
      </c>
      <c r="I37293" s="817">
        <v>4462500</v>
      </c>
      <c r="J37293" s="817">
        <f t="shared" si="531"/>
        <v>4462500</v>
      </c>
      <c r="K37293" s="815"/>
      <c r="L37293" s="815"/>
    </row>
    <row r="37294" spans="1:12" s="787" customFormat="1">
      <c r="A37294" s="787" t="s">
        <v>3939</v>
      </c>
      <c r="B37294" s="787" t="s">
        <v>3977</v>
      </c>
      <c r="D37294" s="792"/>
      <c r="F37294" s="807" t="s">
        <v>3061</v>
      </c>
      <c r="G37294" s="808" t="s">
        <v>1256</v>
      </c>
      <c r="H37294" s="809">
        <v>1</v>
      </c>
      <c r="I37294" s="817">
        <v>6693750</v>
      </c>
      <c r="J37294" s="817">
        <f t="shared" si="531"/>
        <v>6693750</v>
      </c>
      <c r="K37294" s="815"/>
      <c r="L37294" s="815"/>
    </row>
    <row r="37295" spans="1:12" s="787" customFormat="1">
      <c r="A37295" s="787" t="s">
        <v>3939</v>
      </c>
      <c r="B37295" s="787" t="s">
        <v>3977</v>
      </c>
      <c r="D37295" s="792"/>
      <c r="F37295" s="807" t="s">
        <v>1734</v>
      </c>
      <c r="G37295" s="808" t="s">
        <v>1279</v>
      </c>
      <c r="H37295" s="809">
        <v>12</v>
      </c>
      <c r="I37295" s="817">
        <v>120487.5</v>
      </c>
      <c r="J37295" s="817">
        <f t="shared" si="531"/>
        <v>1445850</v>
      </c>
      <c r="K37295" s="815"/>
      <c r="L37295" s="815"/>
    </row>
    <row r="37296" spans="1:12" s="787" customFormat="1">
      <c r="A37296" s="787" t="s">
        <v>3939</v>
      </c>
      <c r="B37296" s="787" t="s">
        <v>3977</v>
      </c>
      <c r="D37296" s="792"/>
      <c r="F37296" s="807" t="s">
        <v>1735</v>
      </c>
      <c r="G37296" s="808" t="s">
        <v>1279</v>
      </c>
      <c r="H37296" s="809">
        <v>6</v>
      </c>
      <c r="I37296" s="817">
        <v>84787.5</v>
      </c>
      <c r="J37296" s="817">
        <f t="shared" si="531"/>
        <v>508725</v>
      </c>
      <c r="K37296" s="815"/>
      <c r="L37296" s="815"/>
    </row>
    <row r="37297" spans="1:12" s="787" customFormat="1">
      <c r="A37297" s="787" t="s">
        <v>3939</v>
      </c>
      <c r="B37297" s="787" t="s">
        <v>3977</v>
      </c>
      <c r="D37297" s="792"/>
      <c r="F37297" s="807" t="s">
        <v>1736</v>
      </c>
      <c r="G37297" s="808" t="s">
        <v>1279</v>
      </c>
      <c r="H37297" s="809">
        <v>10</v>
      </c>
      <c r="I37297" s="817">
        <v>53550</v>
      </c>
      <c r="J37297" s="817">
        <f t="shared" si="531"/>
        <v>535500</v>
      </c>
      <c r="K37297" s="815"/>
      <c r="L37297" s="815"/>
    </row>
    <row r="37298" spans="1:12" s="787" customFormat="1">
      <c r="A37298" s="787" t="s">
        <v>3939</v>
      </c>
      <c r="B37298" s="787" t="s">
        <v>3977</v>
      </c>
      <c r="D37298" s="792"/>
      <c r="F37298" s="807" t="s">
        <v>1278</v>
      </c>
      <c r="G37298" s="808" t="s">
        <v>1279</v>
      </c>
      <c r="H37298" s="809">
        <v>6</v>
      </c>
      <c r="I37298" s="817">
        <v>31237.5</v>
      </c>
      <c r="J37298" s="817">
        <f t="shared" si="531"/>
        <v>187425</v>
      </c>
      <c r="K37298" s="815"/>
      <c r="L37298" s="815"/>
    </row>
    <row r="37299" spans="1:12" s="787" customFormat="1">
      <c r="A37299" s="787" t="s">
        <v>3939</v>
      </c>
      <c r="B37299" s="787" t="s">
        <v>3977</v>
      </c>
      <c r="D37299" s="792"/>
      <c r="F37299" s="807" t="s">
        <v>1737</v>
      </c>
      <c r="G37299" s="808" t="s">
        <v>1279</v>
      </c>
      <c r="H37299" s="809">
        <v>5</v>
      </c>
      <c r="I37299" s="817">
        <v>26775</v>
      </c>
      <c r="J37299" s="817">
        <f t="shared" si="531"/>
        <v>133875</v>
      </c>
      <c r="K37299" s="815"/>
      <c r="L37299" s="815"/>
    </row>
    <row r="37300" spans="1:12" s="787" customFormat="1">
      <c r="A37300" s="787" t="s">
        <v>3939</v>
      </c>
      <c r="B37300" s="787" t="s">
        <v>3977</v>
      </c>
      <c r="D37300" s="792"/>
      <c r="F37300" s="807" t="s">
        <v>3002</v>
      </c>
      <c r="G37300" s="808" t="s">
        <v>50</v>
      </c>
      <c r="H37300" s="809"/>
      <c r="I37300" s="817"/>
      <c r="J37300" s="817"/>
      <c r="K37300" s="815"/>
      <c r="L37300" s="815"/>
    </row>
    <row r="37301" spans="1:12" s="787" customFormat="1">
      <c r="A37301" s="787" t="s">
        <v>3939</v>
      </c>
      <c r="B37301" s="787" t="s">
        <v>3977</v>
      </c>
      <c r="D37301" s="792"/>
      <c r="F37301" s="807" t="s">
        <v>3062</v>
      </c>
      <c r="G37301" s="808" t="s">
        <v>1256</v>
      </c>
      <c r="H37301" s="809">
        <v>4</v>
      </c>
      <c r="I37301" s="817">
        <v>1785000</v>
      </c>
      <c r="J37301" s="817">
        <f t="shared" si="531"/>
        <v>7140000</v>
      </c>
      <c r="K37301" s="815"/>
      <c r="L37301" s="815"/>
    </row>
    <row r="37302" spans="1:12" s="787" customFormat="1">
      <c r="A37302" s="787" t="s">
        <v>3939</v>
      </c>
      <c r="B37302" s="787" t="s">
        <v>3977</v>
      </c>
      <c r="D37302" s="792"/>
      <c r="F37302" s="807" t="s">
        <v>3063</v>
      </c>
      <c r="G37302" s="808" t="s">
        <v>1256</v>
      </c>
      <c r="H37302" s="809">
        <v>2</v>
      </c>
      <c r="I37302" s="817">
        <v>1338750</v>
      </c>
      <c r="J37302" s="817">
        <f t="shared" si="531"/>
        <v>2677500</v>
      </c>
      <c r="K37302" s="815"/>
      <c r="L37302" s="815"/>
    </row>
    <row r="37303" spans="1:12" s="787" customFormat="1">
      <c r="A37303" s="787" t="s">
        <v>3939</v>
      </c>
      <c r="B37303" s="787" t="s">
        <v>3977</v>
      </c>
      <c r="D37303" s="792"/>
      <c r="F37303" s="807" t="s">
        <v>1740</v>
      </c>
      <c r="G37303" s="808" t="s">
        <v>1256</v>
      </c>
      <c r="H37303" s="809">
        <v>1</v>
      </c>
      <c r="I37303" s="817">
        <v>1115625</v>
      </c>
      <c r="J37303" s="817">
        <f t="shared" si="531"/>
        <v>1115625</v>
      </c>
      <c r="K37303" s="815"/>
      <c r="L37303" s="815"/>
    </row>
    <row r="37304" spans="1:12" s="787" customFormat="1">
      <c r="A37304" s="787" t="s">
        <v>3939</v>
      </c>
      <c r="B37304" s="787" t="s">
        <v>3977</v>
      </c>
      <c r="D37304" s="792"/>
      <c r="F37304" s="807" t="s">
        <v>3064</v>
      </c>
      <c r="G37304" s="808" t="s">
        <v>1256</v>
      </c>
      <c r="H37304" s="809">
        <v>4</v>
      </c>
      <c r="I37304" s="817">
        <v>223125</v>
      </c>
      <c r="J37304" s="817">
        <f t="shared" si="531"/>
        <v>892500</v>
      </c>
      <c r="K37304" s="815"/>
      <c r="L37304" s="815"/>
    </row>
    <row r="37305" spans="1:12" s="787" customFormat="1">
      <c r="A37305" s="787" t="s">
        <v>3939</v>
      </c>
      <c r="B37305" s="787" t="s">
        <v>3977</v>
      </c>
      <c r="D37305" s="792"/>
      <c r="F37305" s="807" t="s">
        <v>3065</v>
      </c>
      <c r="G37305" s="808" t="s">
        <v>1256</v>
      </c>
      <c r="H37305" s="809">
        <v>2</v>
      </c>
      <c r="I37305" s="817">
        <v>1338750</v>
      </c>
      <c r="J37305" s="817">
        <f t="shared" si="531"/>
        <v>2677500</v>
      </c>
      <c r="K37305" s="815"/>
      <c r="L37305" s="815"/>
    </row>
    <row r="37306" spans="1:12" s="787" customFormat="1">
      <c r="A37306" s="787" t="s">
        <v>3939</v>
      </c>
      <c r="B37306" s="787" t="s">
        <v>3977</v>
      </c>
      <c r="D37306" s="792"/>
      <c r="F37306" s="807" t="s">
        <v>3066</v>
      </c>
      <c r="G37306" s="808" t="s">
        <v>1256</v>
      </c>
      <c r="H37306" s="809">
        <v>2</v>
      </c>
      <c r="I37306" s="817">
        <v>2454375</v>
      </c>
      <c r="J37306" s="817">
        <f t="shared" si="531"/>
        <v>4908750</v>
      </c>
      <c r="K37306" s="815"/>
      <c r="L37306" s="815"/>
    </row>
    <row r="37307" spans="1:12" s="787" customFormat="1">
      <c r="A37307" s="787" t="s">
        <v>3939</v>
      </c>
      <c r="B37307" s="787" t="s">
        <v>3977</v>
      </c>
      <c r="D37307" s="792"/>
      <c r="F37307" s="807" t="s">
        <v>3067</v>
      </c>
      <c r="G37307" s="808" t="s">
        <v>1256</v>
      </c>
      <c r="H37307" s="809">
        <v>4</v>
      </c>
      <c r="I37307" s="817">
        <v>892500</v>
      </c>
      <c r="J37307" s="817">
        <f t="shared" si="531"/>
        <v>3570000</v>
      </c>
      <c r="K37307" s="815"/>
      <c r="L37307" s="815"/>
    </row>
    <row r="37308" spans="1:12" s="787" customFormat="1">
      <c r="A37308" s="787" t="s">
        <v>3939</v>
      </c>
      <c r="B37308" s="787" t="s">
        <v>3977</v>
      </c>
      <c r="D37308" s="792"/>
      <c r="F37308" s="807" t="s">
        <v>1745</v>
      </c>
      <c r="G37308" s="808" t="s">
        <v>1256</v>
      </c>
      <c r="H37308" s="809">
        <v>2</v>
      </c>
      <c r="I37308" s="817">
        <v>1338750</v>
      </c>
      <c r="J37308" s="817">
        <f t="shared" si="531"/>
        <v>2677500</v>
      </c>
      <c r="K37308" s="815"/>
      <c r="L37308" s="815"/>
    </row>
    <row r="37309" spans="1:12" s="787" customFormat="1">
      <c r="A37309" s="787" t="s">
        <v>3939</v>
      </c>
      <c r="B37309" s="787" t="s">
        <v>3977</v>
      </c>
      <c r="D37309" s="792"/>
      <c r="F37309" s="807" t="s">
        <v>3068</v>
      </c>
      <c r="G37309" s="808" t="s">
        <v>1256</v>
      </c>
      <c r="H37309" s="809">
        <v>2</v>
      </c>
      <c r="I37309" s="817">
        <v>2231250</v>
      </c>
      <c r="J37309" s="817">
        <f t="shared" si="531"/>
        <v>4462500</v>
      </c>
      <c r="K37309" s="815"/>
      <c r="L37309" s="815"/>
    </row>
    <row r="37310" spans="1:12" s="787" customFormat="1">
      <c r="A37310" s="787" t="s">
        <v>3939</v>
      </c>
      <c r="B37310" s="787" t="s">
        <v>3977</v>
      </c>
      <c r="D37310" s="792"/>
      <c r="F37310" s="807" t="s">
        <v>3069</v>
      </c>
      <c r="G37310" s="808" t="s">
        <v>50</v>
      </c>
      <c r="H37310" s="809"/>
      <c r="I37310" s="817"/>
      <c r="J37310" s="817"/>
      <c r="K37310" s="815"/>
      <c r="L37310" s="815"/>
    </row>
    <row r="37311" spans="1:12" s="787" customFormat="1" ht="43.5">
      <c r="A37311" s="787" t="s">
        <v>3939</v>
      </c>
      <c r="B37311" s="787" t="s">
        <v>3977</v>
      </c>
      <c r="D37311" s="792"/>
      <c r="F37311" s="807" t="s">
        <v>2240</v>
      </c>
      <c r="G37311" s="808" t="s">
        <v>50</v>
      </c>
      <c r="H37311" s="809"/>
      <c r="I37311" s="817"/>
      <c r="J37311" s="817"/>
      <c r="K37311" s="815"/>
      <c r="L37311" s="815"/>
    </row>
    <row r="37312" spans="1:12" s="787" customFormat="1">
      <c r="A37312" s="787" t="s">
        <v>3939</v>
      </c>
      <c r="B37312" s="787" t="s">
        <v>3977</v>
      </c>
      <c r="D37312" s="792"/>
      <c r="F37312" s="807" t="s">
        <v>1749</v>
      </c>
      <c r="G37312" s="808" t="s">
        <v>50</v>
      </c>
      <c r="H37312" s="809"/>
      <c r="I37312" s="817"/>
      <c r="J37312" s="817"/>
      <c r="K37312" s="815"/>
      <c r="L37312" s="815"/>
    </row>
    <row r="37313" spans="1:12" s="787" customFormat="1">
      <c r="A37313" s="787" t="s">
        <v>3939</v>
      </c>
      <c r="B37313" s="787" t="s">
        <v>3977</v>
      </c>
      <c r="D37313" s="792"/>
      <c r="F37313" s="807" t="s">
        <v>2241</v>
      </c>
      <c r="G37313" s="808" t="s">
        <v>50</v>
      </c>
      <c r="H37313" s="809"/>
      <c r="I37313" s="817"/>
      <c r="J37313" s="817"/>
      <c r="K37313" s="815"/>
      <c r="L37313" s="815"/>
    </row>
    <row r="37314" spans="1:12" s="787" customFormat="1">
      <c r="A37314" s="787" t="s">
        <v>3939</v>
      </c>
      <c r="B37314" s="787" t="s">
        <v>3977</v>
      </c>
      <c r="D37314" s="792"/>
      <c r="F37314" s="807" t="s">
        <v>2242</v>
      </c>
      <c r="G37314" s="808" t="s">
        <v>50</v>
      </c>
      <c r="H37314" s="809"/>
      <c r="I37314" s="817"/>
      <c r="J37314" s="817"/>
      <c r="K37314" s="815"/>
      <c r="L37314" s="815"/>
    </row>
    <row r="37315" spans="1:12" s="787" customFormat="1">
      <c r="A37315" s="787" t="s">
        <v>3939</v>
      </c>
      <c r="B37315" s="787" t="s">
        <v>3977</v>
      </c>
      <c r="D37315" s="792"/>
      <c r="F37315" s="807" t="s">
        <v>3070</v>
      </c>
      <c r="G37315" s="808" t="s">
        <v>1279</v>
      </c>
      <c r="H37315" s="809">
        <v>663</v>
      </c>
      <c r="I37315" s="817">
        <v>147262.5</v>
      </c>
      <c r="J37315" s="817">
        <f t="shared" si="531"/>
        <v>97635037.5</v>
      </c>
      <c r="K37315" s="815"/>
      <c r="L37315" s="815"/>
    </row>
    <row r="37316" spans="1:12" s="787" customFormat="1">
      <c r="A37316" s="787" t="s">
        <v>3939</v>
      </c>
      <c r="B37316" s="787" t="s">
        <v>3977</v>
      </c>
      <c r="D37316" s="792"/>
      <c r="F37316" s="807" t="s">
        <v>3071</v>
      </c>
      <c r="G37316" s="808" t="s">
        <v>1279</v>
      </c>
      <c r="H37316" s="809">
        <v>40</v>
      </c>
      <c r="I37316" s="817">
        <v>120487.5</v>
      </c>
      <c r="J37316" s="817">
        <f t="shared" si="531"/>
        <v>4819500</v>
      </c>
      <c r="K37316" s="815"/>
      <c r="L37316" s="815"/>
    </row>
    <row r="37317" spans="1:12" s="787" customFormat="1">
      <c r="A37317" s="787" t="s">
        <v>3939</v>
      </c>
      <c r="B37317" s="787" t="s">
        <v>3977</v>
      </c>
      <c r="D37317" s="792"/>
      <c r="F37317" s="807" t="s">
        <v>2257</v>
      </c>
      <c r="G37317" s="808" t="s">
        <v>1279</v>
      </c>
      <c r="H37317" s="809">
        <v>20</v>
      </c>
      <c r="I37317" s="817">
        <v>53550</v>
      </c>
      <c r="J37317" s="817">
        <f t="shared" si="531"/>
        <v>1071000</v>
      </c>
      <c r="K37317" s="815"/>
      <c r="L37317" s="815"/>
    </row>
    <row r="37318" spans="1:12" s="787" customFormat="1">
      <c r="A37318" s="787" t="s">
        <v>3939</v>
      </c>
      <c r="B37318" s="787" t="s">
        <v>3977</v>
      </c>
      <c r="D37318" s="792"/>
      <c r="F37318" s="807" t="s">
        <v>3072</v>
      </c>
      <c r="G37318" s="808" t="s">
        <v>1279</v>
      </c>
      <c r="H37318" s="809">
        <v>48</v>
      </c>
      <c r="I37318" s="817">
        <v>31237.5</v>
      </c>
      <c r="J37318" s="817">
        <f t="shared" si="531"/>
        <v>1499400</v>
      </c>
      <c r="K37318" s="815"/>
      <c r="L37318" s="815"/>
    </row>
    <row r="37319" spans="1:12" s="787" customFormat="1">
      <c r="A37319" s="787" t="s">
        <v>3939</v>
      </c>
      <c r="B37319" s="787" t="s">
        <v>3977</v>
      </c>
      <c r="D37319" s="792"/>
      <c r="F37319" s="807" t="s">
        <v>3073</v>
      </c>
      <c r="G37319" s="808" t="s">
        <v>1279</v>
      </c>
      <c r="H37319" s="809">
        <v>40</v>
      </c>
      <c r="I37319" s="817">
        <v>26775</v>
      </c>
      <c r="J37319" s="817">
        <f t="shared" si="531"/>
        <v>1071000</v>
      </c>
      <c r="K37319" s="815"/>
      <c r="L37319" s="815"/>
    </row>
    <row r="37320" spans="1:12" s="787" customFormat="1">
      <c r="A37320" s="787" t="s">
        <v>3939</v>
      </c>
      <c r="B37320" s="787" t="s">
        <v>3977</v>
      </c>
      <c r="D37320" s="792"/>
      <c r="F37320" s="807" t="s">
        <v>3074</v>
      </c>
      <c r="G37320" s="808" t="s">
        <v>1279</v>
      </c>
      <c r="H37320" s="809">
        <v>100</v>
      </c>
      <c r="I37320" s="817">
        <v>22312.5</v>
      </c>
      <c r="J37320" s="817">
        <f t="shared" si="531"/>
        <v>2231250</v>
      </c>
      <c r="K37320" s="815"/>
      <c r="L37320" s="815"/>
    </row>
    <row r="37321" spans="1:12" s="787" customFormat="1">
      <c r="A37321" s="787" t="s">
        <v>3939</v>
      </c>
      <c r="B37321" s="787" t="s">
        <v>3977</v>
      </c>
      <c r="D37321" s="792"/>
      <c r="F37321" s="807" t="s">
        <v>3075</v>
      </c>
      <c r="G37321" s="808" t="s">
        <v>1279</v>
      </c>
      <c r="H37321" s="809">
        <v>125</v>
      </c>
      <c r="I37321" s="817">
        <v>17850</v>
      </c>
      <c r="J37321" s="817">
        <f t="shared" si="531"/>
        <v>2231250</v>
      </c>
      <c r="K37321" s="815"/>
      <c r="L37321" s="815"/>
    </row>
    <row r="37322" spans="1:12" s="787" customFormat="1">
      <c r="A37322" s="787" t="s">
        <v>3939</v>
      </c>
      <c r="B37322" s="787" t="s">
        <v>3977</v>
      </c>
      <c r="D37322" s="792"/>
      <c r="F37322" s="807" t="s">
        <v>2248</v>
      </c>
      <c r="G37322" s="808" t="s">
        <v>50</v>
      </c>
      <c r="H37322" s="809"/>
      <c r="I37322" s="817"/>
      <c r="J37322" s="817"/>
      <c r="K37322" s="815"/>
      <c r="L37322" s="815"/>
    </row>
    <row r="37323" spans="1:12" s="787" customFormat="1">
      <c r="A37323" s="787" t="s">
        <v>3939</v>
      </c>
      <c r="B37323" s="787" t="s">
        <v>3977</v>
      </c>
      <c r="D37323" s="792"/>
      <c r="F37323" s="807" t="s">
        <v>2302</v>
      </c>
      <c r="G37323" s="808" t="s">
        <v>1256</v>
      </c>
      <c r="H37323" s="809">
        <v>2</v>
      </c>
      <c r="I37323" s="817">
        <v>892500</v>
      </c>
      <c r="J37323" s="817">
        <f>H37323*I37323</f>
        <v>1785000</v>
      </c>
      <c r="K37323" s="815"/>
      <c r="L37323" s="815"/>
    </row>
    <row r="37324" spans="1:12" s="787" customFormat="1">
      <c r="A37324" s="787" t="s">
        <v>3939</v>
      </c>
      <c r="B37324" s="787" t="s">
        <v>3977</v>
      </c>
      <c r="D37324" s="792"/>
      <c r="F37324" s="807" t="s">
        <v>787</v>
      </c>
      <c r="G37324" s="808" t="s">
        <v>50</v>
      </c>
      <c r="H37324" s="809"/>
      <c r="I37324" s="817"/>
      <c r="J37324" s="817"/>
      <c r="K37324" s="815"/>
      <c r="L37324" s="815"/>
    </row>
    <row r="37325" spans="1:12" s="787" customFormat="1">
      <c r="A37325" s="787" t="s">
        <v>3939</v>
      </c>
      <c r="B37325" s="787" t="s">
        <v>3977</v>
      </c>
      <c r="D37325" s="792"/>
      <c r="F37325" s="807" t="s">
        <v>1759</v>
      </c>
      <c r="G37325" s="808" t="s">
        <v>50</v>
      </c>
      <c r="H37325" s="809"/>
      <c r="I37325" s="817"/>
      <c r="J37325" s="817"/>
      <c r="K37325" s="815"/>
      <c r="L37325" s="815"/>
    </row>
    <row r="37326" spans="1:12" s="787" customFormat="1">
      <c r="A37326" s="787" t="s">
        <v>3939</v>
      </c>
      <c r="B37326" s="787" t="s">
        <v>3977</v>
      </c>
      <c r="D37326" s="792"/>
      <c r="F37326" s="807" t="s">
        <v>2120</v>
      </c>
      <c r="G37326" s="808" t="s">
        <v>50</v>
      </c>
      <c r="H37326" s="809"/>
      <c r="I37326" s="817"/>
      <c r="J37326" s="817"/>
      <c r="K37326" s="815"/>
      <c r="L37326" s="815"/>
    </row>
    <row r="37327" spans="1:12" s="787" customFormat="1" ht="29">
      <c r="A37327" s="787" t="s">
        <v>3939</v>
      </c>
      <c r="B37327" s="787" t="s">
        <v>3977</v>
      </c>
      <c r="D37327" s="792"/>
      <c r="F37327" s="807" t="s">
        <v>2121</v>
      </c>
      <c r="G37327" s="808" t="s">
        <v>50</v>
      </c>
      <c r="H37327" s="809"/>
      <c r="I37327" s="817"/>
      <c r="J37327" s="817"/>
      <c r="K37327" s="815"/>
      <c r="L37327" s="815"/>
    </row>
    <row r="37328" spans="1:12" s="787" customFormat="1">
      <c r="A37328" s="787" t="s">
        <v>3939</v>
      </c>
      <c r="B37328" s="787" t="s">
        <v>3977</v>
      </c>
      <c r="D37328" s="792"/>
      <c r="F37328" s="807" t="s">
        <v>3076</v>
      </c>
      <c r="G37328" s="808" t="s">
        <v>56</v>
      </c>
      <c r="H37328" s="809">
        <v>1</v>
      </c>
      <c r="I37328" s="817">
        <v>40162500</v>
      </c>
      <c r="J37328" s="817">
        <f>H37328*I37328</f>
        <v>40162500</v>
      </c>
      <c r="K37328" s="815"/>
      <c r="L37328" s="815"/>
    </row>
    <row r="37329" spans="1:12" s="787" customFormat="1">
      <c r="A37329" s="787" t="s">
        <v>3939</v>
      </c>
      <c r="B37329" s="787" t="s">
        <v>3977</v>
      </c>
      <c r="D37329" s="792"/>
      <c r="F37329" s="807" t="s">
        <v>1373</v>
      </c>
      <c r="G37329" s="808" t="s">
        <v>50</v>
      </c>
      <c r="H37329" s="809"/>
      <c r="I37329" s="817"/>
      <c r="J37329" s="817"/>
      <c r="K37329" s="815"/>
      <c r="L37329" s="815"/>
    </row>
    <row r="37330" spans="1:12" s="787" customFormat="1">
      <c r="A37330" s="787" t="s">
        <v>3939</v>
      </c>
      <c r="B37330" s="787" t="s">
        <v>3977</v>
      </c>
      <c r="D37330" s="792"/>
      <c r="F37330" s="807" t="s">
        <v>3077</v>
      </c>
      <c r="G37330" s="808" t="s">
        <v>50</v>
      </c>
      <c r="H37330" s="809"/>
      <c r="I37330" s="817"/>
      <c r="J37330" s="817"/>
      <c r="K37330" s="815"/>
      <c r="L37330" s="815"/>
    </row>
    <row r="37331" spans="1:12" s="787" customFormat="1">
      <c r="A37331" s="787" t="s">
        <v>3939</v>
      </c>
      <c r="B37331" s="787" t="s">
        <v>3977</v>
      </c>
      <c r="D37331" s="792"/>
      <c r="F37331" s="807" t="s">
        <v>3078</v>
      </c>
      <c r="G37331" s="808" t="s">
        <v>50</v>
      </c>
      <c r="H37331" s="809"/>
      <c r="I37331" s="817"/>
      <c r="J37331" s="817"/>
      <c r="K37331" s="815"/>
      <c r="L37331" s="815"/>
    </row>
    <row r="37332" spans="1:12" s="787" customFormat="1">
      <c r="A37332" s="787" t="s">
        <v>3939</v>
      </c>
      <c r="B37332" s="787" t="s">
        <v>3977</v>
      </c>
      <c r="D37332" s="792"/>
      <c r="F37332" s="807" t="s">
        <v>3079</v>
      </c>
      <c r="G37332" s="808" t="s">
        <v>50</v>
      </c>
      <c r="H37332" s="809"/>
      <c r="I37332" s="817"/>
      <c r="J37332" s="817"/>
      <c r="K37332" s="815"/>
      <c r="L37332" s="815"/>
    </row>
    <row r="37333" spans="1:12" s="787" customFormat="1">
      <c r="A37333" s="787" t="s">
        <v>3939</v>
      </c>
      <c r="B37333" s="787" t="s">
        <v>3977</v>
      </c>
      <c r="D37333" s="792"/>
      <c r="F37333" s="807" t="s">
        <v>2759</v>
      </c>
      <c r="G37333" s="808" t="s">
        <v>50</v>
      </c>
      <c r="H37333" s="809"/>
      <c r="I37333" s="817"/>
      <c r="J37333" s="817"/>
      <c r="K37333" s="815"/>
      <c r="L37333" s="815"/>
    </row>
    <row r="37334" spans="1:12" s="787" customFormat="1">
      <c r="A37334" s="787" t="s">
        <v>3939</v>
      </c>
      <c r="B37334" s="787" t="s">
        <v>3977</v>
      </c>
      <c r="D37334" s="792"/>
      <c r="F37334" s="807" t="s">
        <v>3080</v>
      </c>
      <c r="G37334" s="808" t="s">
        <v>50</v>
      </c>
      <c r="H37334" s="809"/>
      <c r="I37334" s="817"/>
      <c r="J37334" s="817"/>
      <c r="K37334" s="815"/>
      <c r="L37334" s="815"/>
    </row>
    <row r="37335" spans="1:12" s="787" customFormat="1">
      <c r="A37335" s="787" t="s">
        <v>3939</v>
      </c>
      <c r="B37335" s="787" t="s">
        <v>3977</v>
      </c>
      <c r="D37335" s="792"/>
      <c r="F37335" s="807" t="s">
        <v>3081</v>
      </c>
      <c r="G37335" s="808" t="s">
        <v>50</v>
      </c>
      <c r="H37335" s="809"/>
      <c r="I37335" s="817"/>
      <c r="J37335" s="817"/>
      <c r="K37335" s="815"/>
      <c r="L37335" s="815"/>
    </row>
    <row r="37336" spans="1:12" s="787" customFormat="1">
      <c r="A37336" s="787" t="s">
        <v>3939</v>
      </c>
      <c r="B37336" s="787" t="s">
        <v>3977</v>
      </c>
      <c r="D37336" s="792"/>
      <c r="F37336" s="807" t="s">
        <v>2762</v>
      </c>
      <c r="G37336" s="808" t="s">
        <v>50</v>
      </c>
      <c r="H37336" s="809"/>
      <c r="I37336" s="817"/>
      <c r="J37336" s="817"/>
      <c r="K37336" s="815"/>
      <c r="L37336" s="815"/>
    </row>
    <row r="37337" spans="1:12" s="787" customFormat="1">
      <c r="A37337" s="787" t="s">
        <v>3939</v>
      </c>
      <c r="B37337" s="787" t="s">
        <v>3977</v>
      </c>
      <c r="D37337" s="792"/>
      <c r="F37337" s="807" t="s">
        <v>3082</v>
      </c>
      <c r="G37337" s="808" t="s">
        <v>50</v>
      </c>
      <c r="H37337" s="809"/>
      <c r="I37337" s="817"/>
      <c r="J37337" s="817"/>
      <c r="K37337" s="815"/>
      <c r="L37337" s="815"/>
    </row>
    <row r="37338" spans="1:12" s="787" customFormat="1">
      <c r="A37338" s="787" t="s">
        <v>3939</v>
      </c>
      <c r="B37338" s="787" t="s">
        <v>3977</v>
      </c>
      <c r="D37338" s="792"/>
      <c r="F37338" s="807" t="s">
        <v>2748</v>
      </c>
      <c r="G37338" s="808" t="s">
        <v>50</v>
      </c>
      <c r="H37338" s="809"/>
      <c r="I37338" s="817"/>
      <c r="J37338" s="817"/>
      <c r="K37338" s="815"/>
      <c r="L37338" s="815"/>
    </row>
    <row r="37339" spans="1:12" s="787" customFormat="1" ht="29">
      <c r="A37339" s="787" t="s">
        <v>3939</v>
      </c>
      <c r="B37339" s="787" t="s">
        <v>3977</v>
      </c>
      <c r="D37339" s="792"/>
      <c r="F37339" s="807" t="s">
        <v>2749</v>
      </c>
      <c r="G37339" s="808" t="s">
        <v>50</v>
      </c>
      <c r="H37339" s="809"/>
      <c r="I37339" s="817"/>
      <c r="J37339" s="817"/>
      <c r="K37339" s="815"/>
      <c r="L37339" s="815"/>
    </row>
    <row r="37340" spans="1:12" s="787" customFormat="1">
      <c r="A37340" s="787" t="s">
        <v>3939</v>
      </c>
      <c r="B37340" s="787" t="s">
        <v>3977</v>
      </c>
      <c r="D37340" s="792"/>
      <c r="F37340" s="807" t="s">
        <v>2750</v>
      </c>
      <c r="G37340" s="808" t="s">
        <v>50</v>
      </c>
      <c r="H37340" s="809"/>
      <c r="I37340" s="817"/>
      <c r="J37340" s="817"/>
      <c r="K37340" s="815"/>
      <c r="L37340" s="815"/>
    </row>
    <row r="37341" spans="1:12" s="787" customFormat="1">
      <c r="A37341" s="787" t="s">
        <v>3939</v>
      </c>
      <c r="B37341" s="787" t="s">
        <v>3977</v>
      </c>
      <c r="D37341" s="792"/>
      <c r="F37341" s="807" t="s">
        <v>2715</v>
      </c>
      <c r="G37341" s="808" t="s">
        <v>50</v>
      </c>
      <c r="H37341" s="809"/>
      <c r="I37341" s="817"/>
      <c r="J37341" s="817"/>
      <c r="K37341" s="815"/>
      <c r="L37341" s="815"/>
    </row>
    <row r="37342" spans="1:12" s="787" customFormat="1">
      <c r="A37342" s="787" t="s">
        <v>3939</v>
      </c>
      <c r="B37342" s="787" t="s">
        <v>3977</v>
      </c>
      <c r="D37342" s="792"/>
      <c r="F37342" s="807" t="s">
        <v>2751</v>
      </c>
      <c r="G37342" s="808" t="s">
        <v>50</v>
      </c>
      <c r="H37342" s="809"/>
      <c r="I37342" s="817"/>
      <c r="J37342" s="817"/>
      <c r="K37342" s="815"/>
      <c r="L37342" s="815"/>
    </row>
    <row r="37343" spans="1:12" s="787" customFormat="1">
      <c r="A37343" s="787" t="s">
        <v>3939</v>
      </c>
      <c r="B37343" s="787" t="s">
        <v>3977</v>
      </c>
      <c r="D37343" s="792"/>
      <c r="F37343" s="807" t="s">
        <v>2717</v>
      </c>
      <c r="G37343" s="808" t="s">
        <v>50</v>
      </c>
      <c r="H37343" s="809"/>
      <c r="I37343" s="817"/>
      <c r="J37343" s="817"/>
      <c r="K37343" s="815"/>
      <c r="L37343" s="815"/>
    </row>
    <row r="37344" spans="1:12" s="787" customFormat="1">
      <c r="A37344" s="787" t="s">
        <v>3939</v>
      </c>
      <c r="B37344" s="787" t="s">
        <v>3977</v>
      </c>
      <c r="D37344" s="792"/>
      <c r="F37344" s="807" t="s">
        <v>2122</v>
      </c>
      <c r="G37344" s="808" t="s">
        <v>56</v>
      </c>
      <c r="H37344" s="809">
        <v>1</v>
      </c>
      <c r="I37344" s="817">
        <v>22312500</v>
      </c>
      <c r="J37344" s="817">
        <f>H37344*I37344</f>
        <v>22312500</v>
      </c>
      <c r="K37344" s="815"/>
      <c r="L37344" s="815"/>
    </row>
    <row r="37345" spans="1:12" s="787" customFormat="1">
      <c r="A37345" s="787" t="s">
        <v>3939</v>
      </c>
      <c r="B37345" s="787" t="s">
        <v>3977</v>
      </c>
      <c r="D37345" s="792"/>
      <c r="F37345" s="807" t="s">
        <v>2123</v>
      </c>
      <c r="G37345" s="808" t="s">
        <v>50</v>
      </c>
      <c r="H37345" s="809"/>
      <c r="I37345" s="817"/>
      <c r="J37345" s="817"/>
      <c r="K37345" s="815"/>
      <c r="L37345" s="815"/>
    </row>
    <row r="37346" spans="1:12" s="787" customFormat="1">
      <c r="A37346" s="787" t="s">
        <v>3939</v>
      </c>
      <c r="B37346" s="787" t="s">
        <v>3977</v>
      </c>
      <c r="D37346" s="792"/>
      <c r="F37346" s="807" t="s">
        <v>2743</v>
      </c>
      <c r="G37346" s="808" t="s">
        <v>50</v>
      </c>
      <c r="H37346" s="809"/>
      <c r="I37346" s="817"/>
      <c r="J37346" s="817"/>
      <c r="K37346" s="815"/>
      <c r="L37346" s="815"/>
    </row>
    <row r="37347" spans="1:12" s="787" customFormat="1">
      <c r="A37347" s="787" t="s">
        <v>3939</v>
      </c>
      <c r="B37347" s="787" t="s">
        <v>3977</v>
      </c>
      <c r="D37347" s="792"/>
      <c r="F37347" s="807" t="s">
        <v>3083</v>
      </c>
      <c r="G37347" s="808" t="s">
        <v>50</v>
      </c>
      <c r="H37347" s="809"/>
      <c r="I37347" s="817"/>
      <c r="J37347" s="817"/>
      <c r="K37347" s="815"/>
      <c r="L37347" s="815"/>
    </row>
    <row r="37348" spans="1:12" s="787" customFormat="1">
      <c r="A37348" s="787" t="s">
        <v>3939</v>
      </c>
      <c r="B37348" s="787" t="s">
        <v>3977</v>
      </c>
      <c r="D37348" s="792"/>
      <c r="F37348" s="807" t="s">
        <v>2769</v>
      </c>
      <c r="G37348" s="808" t="s">
        <v>50</v>
      </c>
      <c r="H37348" s="809"/>
      <c r="I37348" s="817"/>
      <c r="J37348" s="817"/>
      <c r="K37348" s="815"/>
      <c r="L37348" s="815"/>
    </row>
    <row r="37349" spans="1:12" s="787" customFormat="1">
      <c r="A37349" s="787" t="s">
        <v>3939</v>
      </c>
      <c r="B37349" s="787" t="s">
        <v>3977</v>
      </c>
      <c r="D37349" s="792"/>
      <c r="F37349" s="807" t="s">
        <v>3084</v>
      </c>
      <c r="G37349" s="808" t="s">
        <v>50</v>
      </c>
      <c r="H37349" s="809"/>
      <c r="I37349" s="817"/>
      <c r="J37349" s="817"/>
      <c r="K37349" s="815"/>
      <c r="L37349" s="815"/>
    </row>
    <row r="37350" spans="1:12" s="787" customFormat="1">
      <c r="A37350" s="787" t="s">
        <v>3939</v>
      </c>
      <c r="B37350" s="787" t="s">
        <v>3977</v>
      </c>
      <c r="D37350" s="792"/>
      <c r="F37350" s="807" t="s">
        <v>3085</v>
      </c>
      <c r="G37350" s="808" t="s">
        <v>50</v>
      </c>
      <c r="H37350" s="809"/>
      <c r="I37350" s="817"/>
      <c r="J37350" s="817"/>
      <c r="K37350" s="815"/>
      <c r="L37350" s="815"/>
    </row>
    <row r="37351" spans="1:12" s="787" customFormat="1">
      <c r="A37351" s="787" t="s">
        <v>3939</v>
      </c>
      <c r="B37351" s="787" t="s">
        <v>3977</v>
      </c>
      <c r="D37351" s="792"/>
      <c r="F37351" s="807" t="s">
        <v>2762</v>
      </c>
      <c r="G37351" s="808" t="s">
        <v>50</v>
      </c>
      <c r="H37351" s="809"/>
      <c r="I37351" s="817"/>
      <c r="J37351" s="817"/>
      <c r="K37351" s="815"/>
      <c r="L37351" s="815"/>
    </row>
    <row r="37352" spans="1:12" s="787" customFormat="1">
      <c r="A37352" s="787" t="s">
        <v>3939</v>
      </c>
      <c r="B37352" s="787" t="s">
        <v>3977</v>
      </c>
      <c r="D37352" s="792"/>
      <c r="F37352" s="807" t="s">
        <v>2763</v>
      </c>
      <c r="G37352" s="808" t="s">
        <v>50</v>
      </c>
      <c r="H37352" s="809"/>
      <c r="I37352" s="817"/>
      <c r="J37352" s="817"/>
      <c r="K37352" s="815"/>
      <c r="L37352" s="815"/>
    </row>
    <row r="37353" spans="1:12" s="787" customFormat="1">
      <c r="A37353" s="787" t="s">
        <v>3939</v>
      </c>
      <c r="B37353" s="787" t="s">
        <v>3977</v>
      </c>
      <c r="D37353" s="792"/>
      <c r="F37353" s="807" t="s">
        <v>2748</v>
      </c>
      <c r="G37353" s="808" t="s">
        <v>50</v>
      </c>
      <c r="H37353" s="809"/>
      <c r="I37353" s="817"/>
      <c r="J37353" s="817"/>
      <c r="K37353" s="815"/>
      <c r="L37353" s="815"/>
    </row>
    <row r="37354" spans="1:12" s="787" customFormat="1" ht="29">
      <c r="A37354" s="787" t="s">
        <v>3939</v>
      </c>
      <c r="B37354" s="787" t="s">
        <v>3977</v>
      </c>
      <c r="D37354" s="792"/>
      <c r="F37354" s="807" t="s">
        <v>2749</v>
      </c>
      <c r="G37354" s="808" t="s">
        <v>50</v>
      </c>
      <c r="H37354" s="809"/>
      <c r="I37354" s="817"/>
      <c r="J37354" s="817"/>
      <c r="K37354" s="815"/>
      <c r="L37354" s="815"/>
    </row>
    <row r="37355" spans="1:12" s="787" customFormat="1">
      <c r="A37355" s="787" t="s">
        <v>3939</v>
      </c>
      <c r="B37355" s="787" t="s">
        <v>3977</v>
      </c>
      <c r="D37355" s="792"/>
      <c r="F37355" s="807" t="s">
        <v>2715</v>
      </c>
      <c r="G37355" s="808" t="s">
        <v>50</v>
      </c>
      <c r="H37355" s="809"/>
      <c r="I37355" s="817"/>
      <c r="J37355" s="817"/>
      <c r="K37355" s="815"/>
      <c r="L37355" s="815"/>
    </row>
    <row r="37356" spans="1:12" s="787" customFormat="1">
      <c r="A37356" s="787" t="s">
        <v>3939</v>
      </c>
      <c r="B37356" s="787" t="s">
        <v>3977</v>
      </c>
      <c r="D37356" s="792"/>
      <c r="F37356" s="807" t="s">
        <v>2751</v>
      </c>
      <c r="G37356" s="808" t="s">
        <v>50</v>
      </c>
      <c r="H37356" s="809"/>
      <c r="I37356" s="817"/>
      <c r="J37356" s="817"/>
      <c r="K37356" s="815"/>
      <c r="L37356" s="815"/>
    </row>
    <row r="37357" spans="1:12" s="787" customFormat="1">
      <c r="A37357" s="787" t="s">
        <v>3939</v>
      </c>
      <c r="B37357" s="787" t="s">
        <v>3977</v>
      </c>
      <c r="D37357" s="792"/>
      <c r="F37357" s="807" t="s">
        <v>2717</v>
      </c>
      <c r="G37357" s="808" t="s">
        <v>50</v>
      </c>
      <c r="H37357" s="809"/>
      <c r="I37357" s="817"/>
      <c r="J37357" s="817"/>
      <c r="K37357" s="815"/>
      <c r="L37357" s="815"/>
    </row>
    <row r="37358" spans="1:12" s="787" customFormat="1">
      <c r="A37358" s="787" t="s">
        <v>3939</v>
      </c>
      <c r="B37358" s="787" t="s">
        <v>3977</v>
      </c>
      <c r="D37358" s="792"/>
      <c r="F37358" s="807" t="s">
        <v>3086</v>
      </c>
      <c r="G37358" s="808" t="s">
        <v>56</v>
      </c>
      <c r="H37358" s="809">
        <v>1</v>
      </c>
      <c r="I37358" s="817">
        <v>22312500</v>
      </c>
      <c r="J37358" s="817">
        <f>H37358*I37358</f>
        <v>22312500</v>
      </c>
      <c r="K37358" s="815"/>
      <c r="L37358" s="815"/>
    </row>
    <row r="37359" spans="1:12" s="787" customFormat="1">
      <c r="A37359" s="787" t="s">
        <v>3939</v>
      </c>
      <c r="B37359" s="787" t="s">
        <v>3977</v>
      </c>
      <c r="D37359" s="792"/>
      <c r="F37359" s="807" t="s">
        <v>2123</v>
      </c>
      <c r="G37359" s="808" t="s">
        <v>50</v>
      </c>
      <c r="H37359" s="809"/>
      <c r="I37359" s="817"/>
      <c r="J37359" s="817"/>
      <c r="K37359" s="815"/>
      <c r="L37359" s="815"/>
    </row>
    <row r="37360" spans="1:12" s="787" customFormat="1">
      <c r="A37360" s="787" t="s">
        <v>3939</v>
      </c>
      <c r="B37360" s="787" t="s">
        <v>3977</v>
      </c>
      <c r="D37360" s="792"/>
      <c r="F37360" s="807" t="s">
        <v>2745</v>
      </c>
      <c r="G37360" s="808" t="s">
        <v>50</v>
      </c>
      <c r="H37360" s="809"/>
      <c r="I37360" s="817"/>
      <c r="J37360" s="817"/>
      <c r="K37360" s="815"/>
      <c r="L37360" s="815"/>
    </row>
    <row r="37361" spans="1:12" s="787" customFormat="1">
      <c r="A37361" s="787" t="s">
        <v>3939</v>
      </c>
      <c r="B37361" s="787" t="s">
        <v>3977</v>
      </c>
      <c r="D37361" s="792"/>
      <c r="F37361" s="807" t="s">
        <v>3087</v>
      </c>
      <c r="G37361" s="808" t="s">
        <v>50</v>
      </c>
      <c r="H37361" s="809"/>
      <c r="I37361" s="817"/>
      <c r="J37361" s="817"/>
      <c r="K37361" s="815"/>
      <c r="L37361" s="815"/>
    </row>
    <row r="37362" spans="1:12" s="787" customFormat="1">
      <c r="A37362" s="787" t="s">
        <v>3939</v>
      </c>
      <c r="B37362" s="787" t="s">
        <v>3977</v>
      </c>
      <c r="D37362" s="792"/>
      <c r="F37362" s="807" t="s">
        <v>2769</v>
      </c>
      <c r="G37362" s="808" t="s">
        <v>50</v>
      </c>
      <c r="H37362" s="809"/>
      <c r="I37362" s="817"/>
      <c r="J37362" s="817"/>
      <c r="K37362" s="815"/>
      <c r="L37362" s="815"/>
    </row>
    <row r="37363" spans="1:12" s="787" customFormat="1">
      <c r="A37363" s="787" t="s">
        <v>3939</v>
      </c>
      <c r="B37363" s="787" t="s">
        <v>3977</v>
      </c>
      <c r="D37363" s="792"/>
      <c r="F37363" s="807" t="s">
        <v>3084</v>
      </c>
      <c r="G37363" s="808" t="s">
        <v>50</v>
      </c>
      <c r="H37363" s="809"/>
      <c r="I37363" s="817"/>
      <c r="J37363" s="817"/>
      <c r="K37363" s="815"/>
      <c r="L37363" s="815"/>
    </row>
    <row r="37364" spans="1:12" s="787" customFormat="1">
      <c r="A37364" s="787" t="s">
        <v>3939</v>
      </c>
      <c r="B37364" s="787" t="s">
        <v>3977</v>
      </c>
      <c r="D37364" s="792"/>
      <c r="F37364" s="807" t="s">
        <v>3085</v>
      </c>
      <c r="G37364" s="808" t="s">
        <v>50</v>
      </c>
      <c r="H37364" s="809"/>
      <c r="I37364" s="817"/>
      <c r="J37364" s="817"/>
      <c r="K37364" s="815"/>
      <c r="L37364" s="815"/>
    </row>
    <row r="37365" spans="1:12" s="787" customFormat="1">
      <c r="A37365" s="787" t="s">
        <v>3939</v>
      </c>
      <c r="B37365" s="787" t="s">
        <v>3977</v>
      </c>
      <c r="D37365" s="792"/>
      <c r="F37365" s="807" t="s">
        <v>3088</v>
      </c>
      <c r="G37365" s="808" t="s">
        <v>50</v>
      </c>
      <c r="H37365" s="809"/>
      <c r="I37365" s="817"/>
      <c r="J37365" s="817"/>
      <c r="K37365" s="815"/>
      <c r="L37365" s="815"/>
    </row>
    <row r="37366" spans="1:12" s="787" customFormat="1">
      <c r="A37366" s="787" t="s">
        <v>3939</v>
      </c>
      <c r="B37366" s="787" t="s">
        <v>3977</v>
      </c>
      <c r="D37366" s="792"/>
      <c r="F37366" s="807" t="s">
        <v>2763</v>
      </c>
      <c r="G37366" s="808" t="s">
        <v>50</v>
      </c>
      <c r="H37366" s="809"/>
      <c r="I37366" s="817"/>
      <c r="J37366" s="817"/>
      <c r="K37366" s="815"/>
      <c r="L37366" s="815"/>
    </row>
    <row r="37367" spans="1:12" s="787" customFormat="1">
      <c r="A37367" s="787" t="s">
        <v>3939</v>
      </c>
      <c r="B37367" s="787" t="s">
        <v>3977</v>
      </c>
      <c r="D37367" s="792"/>
      <c r="F37367" s="807" t="s">
        <v>2748</v>
      </c>
      <c r="G37367" s="808" t="s">
        <v>50</v>
      </c>
      <c r="H37367" s="809"/>
      <c r="I37367" s="817"/>
      <c r="J37367" s="817"/>
      <c r="K37367" s="815"/>
      <c r="L37367" s="815"/>
    </row>
    <row r="37368" spans="1:12" s="787" customFormat="1" ht="29">
      <c r="A37368" s="787" t="s">
        <v>3939</v>
      </c>
      <c r="B37368" s="787" t="s">
        <v>3977</v>
      </c>
      <c r="D37368" s="792"/>
      <c r="F37368" s="807" t="s">
        <v>3089</v>
      </c>
      <c r="G37368" s="808" t="s">
        <v>50</v>
      </c>
      <c r="H37368" s="809"/>
      <c r="I37368" s="817"/>
      <c r="J37368" s="817"/>
      <c r="K37368" s="815"/>
      <c r="L37368" s="815"/>
    </row>
    <row r="37369" spans="1:12" s="787" customFormat="1">
      <c r="A37369" s="787" t="s">
        <v>3939</v>
      </c>
      <c r="B37369" s="787" t="s">
        <v>3977</v>
      </c>
      <c r="D37369" s="792"/>
      <c r="F37369" s="807" t="s">
        <v>2715</v>
      </c>
      <c r="G37369" s="808" t="s">
        <v>50</v>
      </c>
      <c r="H37369" s="809"/>
      <c r="I37369" s="817"/>
      <c r="J37369" s="817"/>
      <c r="K37369" s="815"/>
      <c r="L37369" s="815"/>
    </row>
    <row r="37370" spans="1:12" s="787" customFormat="1">
      <c r="A37370" s="787" t="s">
        <v>3939</v>
      </c>
      <c r="B37370" s="787" t="s">
        <v>3977</v>
      </c>
      <c r="D37370" s="792"/>
      <c r="F37370" s="807" t="s">
        <v>2751</v>
      </c>
      <c r="G37370" s="808" t="s">
        <v>50</v>
      </c>
      <c r="H37370" s="809"/>
      <c r="I37370" s="817"/>
      <c r="J37370" s="817"/>
      <c r="K37370" s="815"/>
      <c r="L37370" s="815"/>
    </row>
    <row r="37371" spans="1:12" s="787" customFormat="1">
      <c r="A37371" s="787" t="s">
        <v>3939</v>
      </c>
      <c r="B37371" s="787" t="s">
        <v>3977</v>
      </c>
      <c r="D37371" s="792"/>
      <c r="F37371" s="807" t="s">
        <v>2717</v>
      </c>
      <c r="G37371" s="808" t="s">
        <v>50</v>
      </c>
      <c r="H37371" s="809"/>
      <c r="I37371" s="817"/>
      <c r="J37371" s="817"/>
      <c r="K37371" s="815"/>
      <c r="L37371" s="815"/>
    </row>
    <row r="37372" spans="1:12" s="787" customFormat="1">
      <c r="A37372" s="787" t="s">
        <v>3939</v>
      </c>
      <c r="B37372" s="787" t="s">
        <v>3977</v>
      </c>
      <c r="D37372" s="792"/>
      <c r="F37372" s="807" t="s">
        <v>2826</v>
      </c>
      <c r="G37372" s="808" t="s">
        <v>50</v>
      </c>
      <c r="H37372" s="809"/>
      <c r="I37372" s="817"/>
      <c r="J37372" s="817"/>
      <c r="K37372" s="815"/>
      <c r="L37372" s="815"/>
    </row>
    <row r="37373" spans="1:12" s="787" customFormat="1" ht="29">
      <c r="A37373" s="787" t="s">
        <v>3939</v>
      </c>
      <c r="B37373" s="787" t="s">
        <v>3977</v>
      </c>
      <c r="D37373" s="792"/>
      <c r="F37373" s="807" t="s">
        <v>2827</v>
      </c>
      <c r="G37373" s="808" t="s">
        <v>50</v>
      </c>
      <c r="H37373" s="809"/>
      <c r="I37373" s="817"/>
      <c r="J37373" s="817"/>
      <c r="K37373" s="815"/>
      <c r="L37373" s="815"/>
    </row>
    <row r="37374" spans="1:12" s="787" customFormat="1">
      <c r="A37374" s="787" t="s">
        <v>3939</v>
      </c>
      <c r="B37374" s="787" t="s">
        <v>3977</v>
      </c>
      <c r="D37374" s="792"/>
      <c r="F37374" s="807" t="s">
        <v>3090</v>
      </c>
      <c r="G37374" s="808" t="s">
        <v>50</v>
      </c>
      <c r="H37374" s="809"/>
      <c r="I37374" s="817"/>
      <c r="J37374" s="817"/>
      <c r="K37374" s="815"/>
      <c r="L37374" s="815"/>
    </row>
    <row r="37375" spans="1:12" s="787" customFormat="1">
      <c r="A37375" s="787" t="s">
        <v>3939</v>
      </c>
      <c r="B37375" s="787" t="s">
        <v>3977</v>
      </c>
      <c r="D37375" s="792"/>
      <c r="F37375" s="807" t="s">
        <v>3091</v>
      </c>
      <c r="G37375" s="808" t="s">
        <v>1279</v>
      </c>
      <c r="H37375" s="809">
        <v>6</v>
      </c>
      <c r="I37375" s="817">
        <v>174037.5</v>
      </c>
      <c r="J37375" s="817">
        <f>H37375*I37375</f>
        <v>1044225</v>
      </c>
      <c r="K37375" s="815"/>
      <c r="L37375" s="815"/>
    </row>
    <row r="37376" spans="1:12" s="787" customFormat="1">
      <c r="A37376" s="787" t="s">
        <v>3939</v>
      </c>
      <c r="B37376" s="787" t="s">
        <v>3977</v>
      </c>
      <c r="D37376" s="792"/>
      <c r="F37376" s="807" t="s">
        <v>3092</v>
      </c>
      <c r="G37376" s="808" t="s">
        <v>1279</v>
      </c>
      <c r="H37376" s="809">
        <v>6</v>
      </c>
      <c r="I37376" s="817">
        <v>15618.75</v>
      </c>
      <c r="J37376" s="817">
        <f>H37376*I37376</f>
        <v>93712.5</v>
      </c>
      <c r="K37376" s="815"/>
      <c r="L37376" s="815"/>
    </row>
    <row r="37377" spans="1:12" s="787" customFormat="1">
      <c r="A37377" s="787" t="s">
        <v>3939</v>
      </c>
      <c r="B37377" s="787" t="s">
        <v>3977</v>
      </c>
      <c r="D37377" s="792"/>
      <c r="F37377" s="807" t="s">
        <v>3093</v>
      </c>
      <c r="G37377" s="808" t="s">
        <v>50</v>
      </c>
      <c r="H37377" s="809"/>
      <c r="I37377" s="817"/>
      <c r="J37377" s="817"/>
      <c r="K37377" s="815"/>
      <c r="L37377" s="815"/>
    </row>
    <row r="37378" spans="1:12" s="787" customFormat="1">
      <c r="A37378" s="787" t="s">
        <v>3939</v>
      </c>
      <c r="B37378" s="787" t="s">
        <v>3977</v>
      </c>
      <c r="D37378" s="792"/>
      <c r="F37378" s="807" t="s">
        <v>3091</v>
      </c>
      <c r="G37378" s="808" t="s">
        <v>1279</v>
      </c>
      <c r="H37378" s="809">
        <v>12</v>
      </c>
      <c r="I37378" s="817">
        <v>174037.5</v>
      </c>
      <c r="J37378" s="817">
        <f>H37378*I37378</f>
        <v>2088450</v>
      </c>
      <c r="K37378" s="815"/>
      <c r="L37378" s="815"/>
    </row>
    <row r="37379" spans="1:12" s="787" customFormat="1">
      <c r="A37379" s="787" t="s">
        <v>3939</v>
      </c>
      <c r="B37379" s="787" t="s">
        <v>3977</v>
      </c>
      <c r="D37379" s="792"/>
      <c r="F37379" s="807" t="s">
        <v>3092</v>
      </c>
      <c r="G37379" s="808" t="s">
        <v>1279</v>
      </c>
      <c r="H37379" s="809">
        <v>12</v>
      </c>
      <c r="I37379" s="817">
        <v>15618.75</v>
      </c>
      <c r="J37379" s="817">
        <f>H37379*I37379</f>
        <v>187425</v>
      </c>
      <c r="K37379" s="815"/>
      <c r="L37379" s="815"/>
    </row>
    <row r="37380" spans="1:12" s="787" customFormat="1">
      <c r="A37380" s="787" t="s">
        <v>3939</v>
      </c>
      <c r="B37380" s="787" t="s">
        <v>3977</v>
      </c>
      <c r="D37380" s="792"/>
      <c r="F37380" s="807" t="s">
        <v>2135</v>
      </c>
      <c r="G37380" s="808" t="s">
        <v>50</v>
      </c>
      <c r="H37380" s="809"/>
      <c r="I37380" s="817"/>
      <c r="J37380" s="817"/>
      <c r="K37380" s="815"/>
      <c r="L37380" s="815"/>
    </row>
    <row r="37381" spans="1:12" s="787" customFormat="1">
      <c r="A37381" s="787" t="s">
        <v>3939</v>
      </c>
      <c r="B37381" s="787" t="s">
        <v>3977</v>
      </c>
      <c r="D37381" s="792"/>
      <c r="F37381" s="807" t="s">
        <v>1778</v>
      </c>
      <c r="G37381" s="808" t="s">
        <v>50</v>
      </c>
      <c r="H37381" s="809"/>
      <c r="I37381" s="817"/>
      <c r="J37381" s="817"/>
      <c r="K37381" s="815"/>
      <c r="L37381" s="815"/>
    </row>
    <row r="37382" spans="1:12" s="787" customFormat="1">
      <c r="A37382" s="787" t="s">
        <v>3939</v>
      </c>
      <c r="B37382" s="787" t="s">
        <v>3977</v>
      </c>
      <c r="D37382" s="792"/>
      <c r="F37382" s="807" t="s">
        <v>3094</v>
      </c>
      <c r="G37382" s="808" t="s">
        <v>1256</v>
      </c>
      <c r="H37382" s="809">
        <v>25</v>
      </c>
      <c r="I37382" s="817">
        <v>178500</v>
      </c>
      <c r="J37382" s="817">
        <f>H37382*I37382</f>
        <v>4462500</v>
      </c>
      <c r="K37382" s="815"/>
      <c r="L37382" s="815"/>
    </row>
    <row r="37383" spans="1:12" s="787" customFormat="1">
      <c r="A37383" s="787" t="s">
        <v>3939</v>
      </c>
      <c r="B37383" s="787" t="s">
        <v>3977</v>
      </c>
      <c r="D37383" s="792"/>
      <c r="F37383" s="807" t="s">
        <v>3095</v>
      </c>
      <c r="G37383" s="808" t="s">
        <v>1256</v>
      </c>
      <c r="H37383" s="809">
        <v>130</v>
      </c>
      <c r="I37383" s="817">
        <v>223125</v>
      </c>
      <c r="J37383" s="817">
        <f>H37383*I37383</f>
        <v>29006250</v>
      </c>
      <c r="K37383" s="815"/>
      <c r="L37383" s="815"/>
    </row>
    <row r="37384" spans="1:12" s="787" customFormat="1">
      <c r="A37384" s="787" t="s">
        <v>3939</v>
      </c>
      <c r="B37384" s="787" t="s">
        <v>3977</v>
      </c>
      <c r="D37384" s="792"/>
      <c r="F37384" s="807" t="s">
        <v>3096</v>
      </c>
      <c r="G37384" s="808" t="s">
        <v>1256</v>
      </c>
      <c r="H37384" s="809">
        <v>58</v>
      </c>
      <c r="I37384" s="817">
        <v>669375</v>
      </c>
      <c r="J37384" s="817">
        <f>H37384*I37384</f>
        <v>38823750</v>
      </c>
      <c r="K37384" s="815"/>
      <c r="L37384" s="815"/>
    </row>
    <row r="37385" spans="1:12" s="787" customFormat="1">
      <c r="A37385" s="787" t="s">
        <v>3939</v>
      </c>
      <c r="B37385" s="787" t="s">
        <v>3977</v>
      </c>
      <c r="D37385" s="792"/>
      <c r="F37385" s="807" t="s">
        <v>2142</v>
      </c>
      <c r="G37385" s="808" t="s">
        <v>1195</v>
      </c>
      <c r="H37385" s="809">
        <v>213</v>
      </c>
      <c r="I37385" s="817">
        <v>245437.5</v>
      </c>
      <c r="J37385" s="817">
        <f>H37385*I37385</f>
        <v>52278187.5</v>
      </c>
      <c r="K37385" s="815"/>
      <c r="L37385" s="815"/>
    </row>
    <row r="37386" spans="1:12" s="787" customFormat="1">
      <c r="A37386" s="787" t="s">
        <v>3939</v>
      </c>
      <c r="B37386" s="787" t="s">
        <v>3977</v>
      </c>
      <c r="D37386" s="792"/>
      <c r="F37386" s="807" t="s">
        <v>2143</v>
      </c>
      <c r="G37386" s="808" t="s">
        <v>1195</v>
      </c>
      <c r="H37386" s="809">
        <v>91</v>
      </c>
      <c r="I37386" s="817">
        <v>290062.5</v>
      </c>
      <c r="J37386" s="817">
        <f>H37386*I37386</f>
        <v>26395687.5</v>
      </c>
      <c r="K37386" s="815"/>
      <c r="L37386" s="815"/>
    </row>
    <row r="37387" spans="1:12" s="787" customFormat="1">
      <c r="A37387" s="787" t="s">
        <v>3939</v>
      </c>
      <c r="B37387" s="787" t="s">
        <v>3977</v>
      </c>
      <c r="D37387" s="792"/>
      <c r="F37387" s="807" t="s">
        <v>2144</v>
      </c>
      <c r="G37387" s="808" t="s">
        <v>1256</v>
      </c>
      <c r="H37387" s="809">
        <v>15</v>
      </c>
      <c r="I37387" s="817">
        <v>31237.5</v>
      </c>
      <c r="J37387" s="817">
        <f t="shared" ref="J37387:J37448" si="532">H37387*I37387</f>
        <v>468562.5</v>
      </c>
      <c r="K37387" s="815"/>
      <c r="L37387" s="815"/>
    </row>
    <row r="37388" spans="1:12" s="787" customFormat="1">
      <c r="A37388" s="787" t="s">
        <v>3939</v>
      </c>
      <c r="B37388" s="787" t="s">
        <v>3977</v>
      </c>
      <c r="D37388" s="792"/>
      <c r="F37388" s="807" t="s">
        <v>2145</v>
      </c>
      <c r="G37388" s="808" t="s">
        <v>1256</v>
      </c>
      <c r="H37388" s="809">
        <v>26</v>
      </c>
      <c r="I37388" s="817">
        <v>35700</v>
      </c>
      <c r="J37388" s="817">
        <f t="shared" si="532"/>
        <v>928200</v>
      </c>
      <c r="K37388" s="815"/>
      <c r="L37388" s="815"/>
    </row>
    <row r="37389" spans="1:12" s="787" customFormat="1">
      <c r="A37389" s="787" t="s">
        <v>3939</v>
      </c>
      <c r="B37389" s="787" t="s">
        <v>3977</v>
      </c>
      <c r="D37389" s="792"/>
      <c r="F37389" s="807" t="s">
        <v>2293</v>
      </c>
      <c r="G37389" s="808" t="s">
        <v>1256</v>
      </c>
      <c r="H37389" s="809">
        <v>2</v>
      </c>
      <c r="I37389" s="817">
        <v>40162.5</v>
      </c>
      <c r="J37389" s="817">
        <f t="shared" si="532"/>
        <v>80325</v>
      </c>
      <c r="K37389" s="815"/>
      <c r="L37389" s="815"/>
    </row>
    <row r="37390" spans="1:12" s="787" customFormat="1">
      <c r="A37390" s="787" t="s">
        <v>3939</v>
      </c>
      <c r="B37390" s="787" t="s">
        <v>3977</v>
      </c>
      <c r="D37390" s="792"/>
      <c r="F37390" s="807" t="s">
        <v>2146</v>
      </c>
      <c r="G37390" s="808" t="s">
        <v>1256</v>
      </c>
      <c r="H37390" s="809">
        <v>91</v>
      </c>
      <c r="I37390" s="817">
        <v>35700</v>
      </c>
      <c r="J37390" s="817">
        <f t="shared" si="532"/>
        <v>3248700</v>
      </c>
      <c r="K37390" s="815"/>
      <c r="L37390" s="815"/>
    </row>
    <row r="37391" spans="1:12" s="787" customFormat="1">
      <c r="A37391" s="787" t="s">
        <v>3939</v>
      </c>
      <c r="B37391" s="787" t="s">
        <v>3977</v>
      </c>
      <c r="D37391" s="792"/>
      <c r="F37391" s="807" t="s">
        <v>2294</v>
      </c>
      <c r="G37391" s="808" t="s">
        <v>50</v>
      </c>
      <c r="H37391" s="809"/>
      <c r="I37391" s="817"/>
      <c r="J37391" s="817"/>
      <c r="K37391" s="815"/>
      <c r="L37391" s="815"/>
    </row>
    <row r="37392" spans="1:12" s="787" customFormat="1">
      <c r="A37392" s="787" t="s">
        <v>3939</v>
      </c>
      <c r="B37392" s="787" t="s">
        <v>3977</v>
      </c>
      <c r="D37392" s="792"/>
      <c r="F37392" s="807" t="s">
        <v>3094</v>
      </c>
      <c r="G37392" s="808" t="s">
        <v>1256</v>
      </c>
      <c r="H37392" s="809">
        <v>25</v>
      </c>
      <c r="I37392" s="817">
        <v>178500</v>
      </c>
      <c r="J37392" s="817">
        <f t="shared" si="532"/>
        <v>4462500</v>
      </c>
      <c r="K37392" s="815"/>
      <c r="L37392" s="815"/>
    </row>
    <row r="37393" spans="1:12" s="787" customFormat="1">
      <c r="A37393" s="787" t="s">
        <v>3939</v>
      </c>
      <c r="B37393" s="787" t="s">
        <v>3977</v>
      </c>
      <c r="D37393" s="792"/>
      <c r="F37393" s="807" t="s">
        <v>3097</v>
      </c>
      <c r="G37393" s="808" t="s">
        <v>1256</v>
      </c>
      <c r="H37393" s="809">
        <v>58</v>
      </c>
      <c r="I37393" s="817">
        <v>223125</v>
      </c>
      <c r="J37393" s="817">
        <f t="shared" si="532"/>
        <v>12941250</v>
      </c>
      <c r="K37393" s="815"/>
      <c r="L37393" s="815"/>
    </row>
    <row r="37394" spans="1:12" s="787" customFormat="1">
      <c r="A37394" s="787" t="s">
        <v>3939</v>
      </c>
      <c r="B37394" s="787" t="s">
        <v>3977</v>
      </c>
      <c r="D37394" s="792"/>
      <c r="F37394" s="807" t="s">
        <v>3096</v>
      </c>
      <c r="G37394" s="808" t="s">
        <v>1256</v>
      </c>
      <c r="H37394" s="809">
        <v>84</v>
      </c>
      <c r="I37394" s="817">
        <v>669375</v>
      </c>
      <c r="J37394" s="817">
        <f t="shared" si="532"/>
        <v>56227500</v>
      </c>
      <c r="K37394" s="815"/>
      <c r="L37394" s="815"/>
    </row>
    <row r="37395" spans="1:12" s="787" customFormat="1">
      <c r="A37395" s="787" t="s">
        <v>3939</v>
      </c>
      <c r="B37395" s="787" t="s">
        <v>3977</v>
      </c>
      <c r="D37395" s="792"/>
      <c r="F37395" s="807" t="s">
        <v>3098</v>
      </c>
      <c r="G37395" s="808" t="s">
        <v>1256</v>
      </c>
      <c r="H37395" s="809">
        <v>2</v>
      </c>
      <c r="I37395" s="817">
        <v>401625</v>
      </c>
      <c r="J37395" s="817">
        <f t="shared" si="532"/>
        <v>803250</v>
      </c>
      <c r="K37395" s="815"/>
      <c r="L37395" s="815"/>
    </row>
    <row r="37396" spans="1:12" s="787" customFormat="1">
      <c r="A37396" s="787" t="s">
        <v>3939</v>
      </c>
      <c r="B37396" s="787" t="s">
        <v>3977</v>
      </c>
      <c r="D37396" s="792"/>
      <c r="F37396" s="807" t="s">
        <v>3099</v>
      </c>
      <c r="G37396" s="808" t="s">
        <v>1256</v>
      </c>
      <c r="H37396" s="809">
        <v>2</v>
      </c>
      <c r="I37396" s="817">
        <v>847875</v>
      </c>
      <c r="J37396" s="817">
        <f t="shared" si="532"/>
        <v>1695750</v>
      </c>
      <c r="K37396" s="815"/>
      <c r="L37396" s="815"/>
    </row>
    <row r="37397" spans="1:12" s="787" customFormat="1">
      <c r="A37397" s="787" t="s">
        <v>3939</v>
      </c>
      <c r="B37397" s="787" t="s">
        <v>3977</v>
      </c>
      <c r="D37397" s="792"/>
      <c r="F37397" s="807" t="s">
        <v>2142</v>
      </c>
      <c r="G37397" s="808" t="s">
        <v>1195</v>
      </c>
      <c r="H37397" s="809">
        <v>171</v>
      </c>
      <c r="I37397" s="817">
        <v>245437.5</v>
      </c>
      <c r="J37397" s="817">
        <f t="shared" si="532"/>
        <v>41969812.5</v>
      </c>
      <c r="K37397" s="815"/>
      <c r="L37397" s="815"/>
    </row>
    <row r="37398" spans="1:12" s="787" customFormat="1">
      <c r="A37398" s="787" t="s">
        <v>3939</v>
      </c>
      <c r="B37398" s="787" t="s">
        <v>3977</v>
      </c>
      <c r="D37398" s="792"/>
      <c r="F37398" s="807" t="s">
        <v>2143</v>
      </c>
      <c r="G37398" s="808" t="s">
        <v>1195</v>
      </c>
      <c r="H37398" s="809">
        <v>32</v>
      </c>
      <c r="I37398" s="817">
        <v>290062.5</v>
      </c>
      <c r="J37398" s="817">
        <f t="shared" si="532"/>
        <v>9282000</v>
      </c>
      <c r="K37398" s="815"/>
      <c r="L37398" s="815"/>
    </row>
    <row r="37399" spans="1:12" s="787" customFormat="1">
      <c r="A37399" s="787" t="s">
        <v>3939</v>
      </c>
      <c r="B37399" s="787" t="s">
        <v>3977</v>
      </c>
      <c r="D37399" s="792"/>
      <c r="F37399" s="807" t="s">
        <v>2144</v>
      </c>
      <c r="G37399" s="808" t="s">
        <v>1256</v>
      </c>
      <c r="H37399" s="809">
        <v>3</v>
      </c>
      <c r="I37399" s="817">
        <v>31237.5</v>
      </c>
      <c r="J37399" s="817">
        <f t="shared" si="532"/>
        <v>93712.5</v>
      </c>
      <c r="K37399" s="815"/>
      <c r="L37399" s="815"/>
    </row>
    <row r="37400" spans="1:12" s="787" customFormat="1">
      <c r="A37400" s="787" t="s">
        <v>3939</v>
      </c>
      <c r="B37400" s="787" t="s">
        <v>3977</v>
      </c>
      <c r="D37400" s="792"/>
      <c r="F37400" s="807" t="s">
        <v>2145</v>
      </c>
      <c r="G37400" s="808" t="s">
        <v>1256</v>
      </c>
      <c r="H37400" s="809">
        <v>20</v>
      </c>
      <c r="I37400" s="817">
        <v>35700</v>
      </c>
      <c r="J37400" s="817">
        <f t="shared" si="532"/>
        <v>714000</v>
      </c>
      <c r="K37400" s="815"/>
      <c r="L37400" s="815"/>
    </row>
    <row r="37401" spans="1:12" s="787" customFormat="1">
      <c r="A37401" s="787" t="s">
        <v>3939</v>
      </c>
      <c r="B37401" s="787" t="s">
        <v>3977</v>
      </c>
      <c r="D37401" s="792"/>
      <c r="F37401" s="807" t="s">
        <v>2293</v>
      </c>
      <c r="G37401" s="808" t="s">
        <v>1256</v>
      </c>
      <c r="H37401" s="809">
        <v>2</v>
      </c>
      <c r="I37401" s="817">
        <v>40162.5</v>
      </c>
      <c r="J37401" s="817">
        <f t="shared" si="532"/>
        <v>80325</v>
      </c>
      <c r="K37401" s="815"/>
      <c r="L37401" s="815"/>
    </row>
    <row r="37402" spans="1:12" s="787" customFormat="1">
      <c r="A37402" s="787" t="s">
        <v>3939</v>
      </c>
      <c r="B37402" s="787" t="s">
        <v>3977</v>
      </c>
      <c r="D37402" s="792"/>
      <c r="F37402" s="807" t="s">
        <v>2146</v>
      </c>
      <c r="G37402" s="808" t="s">
        <v>1256</v>
      </c>
      <c r="H37402" s="809">
        <v>32</v>
      </c>
      <c r="I37402" s="817">
        <v>35700</v>
      </c>
      <c r="J37402" s="817">
        <f t="shared" si="532"/>
        <v>1142400</v>
      </c>
      <c r="K37402" s="815"/>
      <c r="L37402" s="815"/>
    </row>
    <row r="37403" spans="1:12" s="787" customFormat="1">
      <c r="A37403" s="787" t="s">
        <v>3939</v>
      </c>
      <c r="B37403" s="787" t="s">
        <v>3977</v>
      </c>
      <c r="D37403" s="792"/>
      <c r="F37403" s="807" t="s">
        <v>2148</v>
      </c>
      <c r="G37403" s="808" t="s">
        <v>50</v>
      </c>
      <c r="H37403" s="809"/>
      <c r="I37403" s="817"/>
      <c r="J37403" s="817"/>
      <c r="K37403" s="815"/>
      <c r="L37403" s="815"/>
    </row>
    <row r="37404" spans="1:12" s="787" customFormat="1">
      <c r="A37404" s="787" t="s">
        <v>3939</v>
      </c>
      <c r="B37404" s="787" t="s">
        <v>3977</v>
      </c>
      <c r="D37404" s="792"/>
      <c r="F37404" s="807" t="s">
        <v>1793</v>
      </c>
      <c r="G37404" s="808" t="s">
        <v>50</v>
      </c>
      <c r="H37404" s="809"/>
      <c r="I37404" s="817"/>
      <c r="J37404" s="817"/>
      <c r="K37404" s="815"/>
      <c r="L37404" s="815"/>
    </row>
    <row r="37405" spans="1:12" s="787" customFormat="1">
      <c r="A37405" s="787" t="s">
        <v>3939</v>
      </c>
      <c r="B37405" s="787" t="s">
        <v>3977</v>
      </c>
      <c r="D37405" s="792"/>
      <c r="F37405" s="807" t="s">
        <v>2149</v>
      </c>
      <c r="G37405" s="808" t="s">
        <v>50</v>
      </c>
      <c r="H37405" s="809"/>
      <c r="I37405" s="817"/>
      <c r="J37405" s="817"/>
      <c r="K37405" s="815"/>
      <c r="L37405" s="815"/>
    </row>
    <row r="37406" spans="1:12" s="787" customFormat="1">
      <c r="A37406" s="787" t="s">
        <v>3939</v>
      </c>
      <c r="B37406" s="787" t="s">
        <v>3977</v>
      </c>
      <c r="D37406" s="792"/>
      <c r="F37406" s="807" t="s">
        <v>2150</v>
      </c>
      <c r="G37406" s="808" t="s">
        <v>1279</v>
      </c>
      <c r="H37406" s="809">
        <v>125</v>
      </c>
      <c r="I37406" s="817">
        <v>236512.5</v>
      </c>
      <c r="J37406" s="817">
        <f t="shared" si="532"/>
        <v>29564062.5</v>
      </c>
      <c r="K37406" s="815"/>
      <c r="L37406" s="815"/>
    </row>
    <row r="37407" spans="1:12" s="787" customFormat="1">
      <c r="A37407" s="787" t="s">
        <v>3939</v>
      </c>
      <c r="B37407" s="787" t="s">
        <v>3977</v>
      </c>
      <c r="D37407" s="792"/>
      <c r="F37407" s="807" t="s">
        <v>2296</v>
      </c>
      <c r="G37407" s="808" t="s">
        <v>50</v>
      </c>
      <c r="H37407" s="809"/>
      <c r="I37407" s="817"/>
      <c r="J37407" s="817"/>
      <c r="K37407" s="815"/>
      <c r="L37407" s="815"/>
    </row>
    <row r="37408" spans="1:12" s="787" customFormat="1">
      <c r="A37408" s="787" t="s">
        <v>3939</v>
      </c>
      <c r="B37408" s="787" t="s">
        <v>3977</v>
      </c>
      <c r="D37408" s="792"/>
      <c r="F37408" s="807" t="s">
        <v>2149</v>
      </c>
      <c r="G37408" s="808" t="s">
        <v>50</v>
      </c>
      <c r="H37408" s="809"/>
      <c r="I37408" s="817"/>
      <c r="J37408" s="817"/>
      <c r="K37408" s="815"/>
      <c r="L37408" s="815"/>
    </row>
    <row r="37409" spans="1:12" s="787" customFormat="1">
      <c r="A37409" s="787" t="s">
        <v>3939</v>
      </c>
      <c r="B37409" s="787" t="s">
        <v>3977</v>
      </c>
      <c r="D37409" s="792"/>
      <c r="F37409" s="807" t="s">
        <v>2150</v>
      </c>
      <c r="G37409" s="808" t="s">
        <v>1279</v>
      </c>
      <c r="H37409" s="809">
        <v>125</v>
      </c>
      <c r="I37409" s="817">
        <v>236512.5</v>
      </c>
      <c r="J37409" s="817">
        <f t="shared" si="532"/>
        <v>29564062.5</v>
      </c>
      <c r="K37409" s="815"/>
      <c r="L37409" s="815"/>
    </row>
    <row r="37410" spans="1:12" s="787" customFormat="1" ht="29">
      <c r="A37410" s="787" t="s">
        <v>3939</v>
      </c>
      <c r="B37410" s="787" t="s">
        <v>3977</v>
      </c>
      <c r="D37410" s="792"/>
      <c r="F37410" s="807" t="s">
        <v>2151</v>
      </c>
      <c r="G37410" s="808" t="s">
        <v>50</v>
      </c>
      <c r="H37410" s="809"/>
      <c r="I37410" s="817"/>
      <c r="J37410" s="817"/>
      <c r="K37410" s="815"/>
      <c r="L37410" s="815"/>
    </row>
    <row r="37411" spans="1:12" s="787" customFormat="1" ht="43.5">
      <c r="A37411" s="787" t="s">
        <v>3939</v>
      </c>
      <c r="B37411" s="787" t="s">
        <v>3977</v>
      </c>
      <c r="D37411" s="792"/>
      <c r="F37411" s="807" t="s">
        <v>2152</v>
      </c>
      <c r="G37411" s="808" t="s">
        <v>50</v>
      </c>
      <c r="H37411" s="809"/>
      <c r="I37411" s="817"/>
      <c r="J37411" s="817"/>
      <c r="K37411" s="815"/>
      <c r="L37411" s="815"/>
    </row>
    <row r="37412" spans="1:12" s="787" customFormat="1">
      <c r="A37412" s="787" t="s">
        <v>3939</v>
      </c>
      <c r="B37412" s="787" t="s">
        <v>3977</v>
      </c>
      <c r="D37412" s="792"/>
      <c r="F37412" s="807" t="s">
        <v>2153</v>
      </c>
      <c r="G37412" s="808" t="s">
        <v>50</v>
      </c>
      <c r="H37412" s="809"/>
      <c r="I37412" s="817"/>
      <c r="J37412" s="817"/>
      <c r="K37412" s="815"/>
      <c r="L37412" s="815"/>
    </row>
    <row r="37413" spans="1:12" s="787" customFormat="1">
      <c r="A37413" s="787" t="s">
        <v>3939</v>
      </c>
      <c r="B37413" s="787" t="s">
        <v>3977</v>
      </c>
      <c r="D37413" s="792"/>
      <c r="F37413" s="807" t="s">
        <v>2154</v>
      </c>
      <c r="G37413" s="808" t="s">
        <v>1256</v>
      </c>
      <c r="H37413" s="809">
        <v>5</v>
      </c>
      <c r="I37413" s="817">
        <v>1338750</v>
      </c>
      <c r="J37413" s="817">
        <f t="shared" si="532"/>
        <v>6693750</v>
      </c>
      <c r="K37413" s="815"/>
      <c r="L37413" s="815"/>
    </row>
    <row r="37414" spans="1:12" s="787" customFormat="1">
      <c r="A37414" s="787" t="s">
        <v>3939</v>
      </c>
      <c r="B37414" s="787" t="s">
        <v>3977</v>
      </c>
      <c r="D37414" s="792"/>
      <c r="F37414" s="807" t="s">
        <v>2155</v>
      </c>
      <c r="G37414" s="808" t="s">
        <v>1256</v>
      </c>
      <c r="H37414" s="809">
        <v>5</v>
      </c>
      <c r="I37414" s="817">
        <v>89250</v>
      </c>
      <c r="J37414" s="817">
        <f t="shared" si="532"/>
        <v>446250</v>
      </c>
      <c r="K37414" s="815"/>
      <c r="L37414" s="815"/>
    </row>
    <row r="37415" spans="1:12" s="787" customFormat="1">
      <c r="A37415" s="787" t="s">
        <v>3939</v>
      </c>
      <c r="B37415" s="787" t="s">
        <v>3977</v>
      </c>
      <c r="D37415" s="792"/>
      <c r="F37415" s="807" t="s">
        <v>2156</v>
      </c>
      <c r="G37415" s="808" t="s">
        <v>1256</v>
      </c>
      <c r="H37415" s="809">
        <v>80</v>
      </c>
      <c r="I37415" s="817">
        <v>44625</v>
      </c>
      <c r="J37415" s="817">
        <f t="shared" si="532"/>
        <v>3570000</v>
      </c>
      <c r="K37415" s="815"/>
      <c r="L37415" s="815"/>
    </row>
    <row r="37416" spans="1:12" s="787" customFormat="1">
      <c r="A37416" s="787" t="s">
        <v>3939</v>
      </c>
      <c r="B37416" s="787" t="s">
        <v>3977</v>
      </c>
      <c r="D37416" s="792"/>
      <c r="F37416" s="807" t="s">
        <v>2157</v>
      </c>
      <c r="G37416" s="808" t="s">
        <v>1256</v>
      </c>
      <c r="H37416" s="809">
        <v>4</v>
      </c>
      <c r="I37416" s="817">
        <v>1338750</v>
      </c>
      <c r="J37416" s="817">
        <f t="shared" si="532"/>
        <v>5355000</v>
      </c>
      <c r="K37416" s="815"/>
      <c r="L37416" s="815"/>
    </row>
    <row r="37417" spans="1:12" s="787" customFormat="1">
      <c r="A37417" s="787" t="s">
        <v>3939</v>
      </c>
      <c r="B37417" s="787" t="s">
        <v>3977</v>
      </c>
      <c r="D37417" s="792"/>
      <c r="F37417" s="807" t="s">
        <v>2158</v>
      </c>
      <c r="G37417" s="808" t="s">
        <v>1279</v>
      </c>
      <c r="H37417" s="809">
        <v>4</v>
      </c>
      <c r="I37417" s="817">
        <v>223125</v>
      </c>
      <c r="J37417" s="817">
        <f t="shared" si="532"/>
        <v>892500</v>
      </c>
      <c r="K37417" s="815"/>
      <c r="L37417" s="815"/>
    </row>
    <row r="37418" spans="1:12" s="787" customFormat="1">
      <c r="A37418" s="787" t="s">
        <v>3939</v>
      </c>
      <c r="B37418" s="787" t="s">
        <v>3977</v>
      </c>
      <c r="D37418" s="792"/>
      <c r="F37418" s="807" t="s">
        <v>2159</v>
      </c>
      <c r="G37418" s="808" t="s">
        <v>1279</v>
      </c>
      <c r="H37418" s="809">
        <v>150</v>
      </c>
      <c r="I37418" s="817">
        <v>84787.5</v>
      </c>
      <c r="J37418" s="817">
        <f t="shared" si="532"/>
        <v>12718125</v>
      </c>
      <c r="K37418" s="815"/>
      <c r="L37418" s="815"/>
    </row>
    <row r="37419" spans="1:12" s="787" customFormat="1">
      <c r="A37419" s="787" t="s">
        <v>3939</v>
      </c>
      <c r="B37419" s="787" t="s">
        <v>3977</v>
      </c>
      <c r="D37419" s="792"/>
      <c r="F37419" s="807" t="s">
        <v>2160</v>
      </c>
      <c r="G37419" s="808" t="s">
        <v>1279</v>
      </c>
      <c r="H37419" s="809">
        <v>4</v>
      </c>
      <c r="I37419" s="817">
        <v>66937.5</v>
      </c>
      <c r="J37419" s="817">
        <f t="shared" si="532"/>
        <v>267750</v>
      </c>
      <c r="K37419" s="815"/>
      <c r="L37419" s="815"/>
    </row>
    <row r="37420" spans="1:12" s="787" customFormat="1">
      <c r="A37420" s="787" t="s">
        <v>3939</v>
      </c>
      <c r="B37420" s="787" t="s">
        <v>3977</v>
      </c>
      <c r="D37420" s="792"/>
      <c r="F37420" s="807" t="s">
        <v>2161</v>
      </c>
      <c r="G37420" s="808" t="s">
        <v>1256</v>
      </c>
      <c r="H37420" s="809">
        <v>8</v>
      </c>
      <c r="I37420" s="817">
        <v>2231250</v>
      </c>
      <c r="J37420" s="817">
        <f t="shared" si="532"/>
        <v>17850000</v>
      </c>
      <c r="K37420" s="815"/>
      <c r="L37420" s="815"/>
    </row>
    <row r="37421" spans="1:12" s="787" customFormat="1">
      <c r="A37421" s="787" t="s">
        <v>3939</v>
      </c>
      <c r="B37421" s="787" t="s">
        <v>3977</v>
      </c>
      <c r="D37421" s="792"/>
      <c r="F37421" s="807" t="s">
        <v>2162</v>
      </c>
      <c r="G37421" s="808" t="s">
        <v>1279</v>
      </c>
      <c r="H37421" s="809">
        <v>12</v>
      </c>
      <c r="I37421" s="817">
        <v>22312.5</v>
      </c>
      <c r="J37421" s="817">
        <f t="shared" si="532"/>
        <v>267750</v>
      </c>
      <c r="K37421" s="815"/>
      <c r="L37421" s="815"/>
    </row>
    <row r="37422" spans="1:12" s="787" customFormat="1">
      <c r="A37422" s="787" t="s">
        <v>3939</v>
      </c>
      <c r="B37422" s="787" t="s">
        <v>3977</v>
      </c>
      <c r="D37422" s="792"/>
      <c r="F37422" s="807" t="s">
        <v>2163</v>
      </c>
      <c r="G37422" s="808" t="s">
        <v>1279</v>
      </c>
      <c r="H37422" s="809">
        <v>200</v>
      </c>
      <c r="I37422" s="817">
        <v>66937.5</v>
      </c>
      <c r="J37422" s="817">
        <f t="shared" si="532"/>
        <v>13387500</v>
      </c>
      <c r="K37422" s="815"/>
      <c r="L37422" s="815"/>
    </row>
    <row r="37423" spans="1:12" s="787" customFormat="1">
      <c r="A37423" s="787" t="s">
        <v>3939</v>
      </c>
      <c r="B37423" s="787" t="s">
        <v>3977</v>
      </c>
      <c r="D37423" s="792"/>
      <c r="F37423" s="807" t="s">
        <v>2164</v>
      </c>
      <c r="G37423" s="808" t="s">
        <v>50</v>
      </c>
      <c r="H37423" s="809"/>
      <c r="I37423" s="817"/>
      <c r="J37423" s="817"/>
      <c r="K37423" s="815"/>
      <c r="L37423" s="815"/>
    </row>
    <row r="37424" spans="1:12" s="787" customFormat="1">
      <c r="A37424" s="787" t="s">
        <v>3939</v>
      </c>
      <c r="B37424" s="787" t="s">
        <v>3977</v>
      </c>
      <c r="D37424" s="792"/>
      <c r="F37424" s="807" t="s">
        <v>2165</v>
      </c>
      <c r="G37424" s="808" t="s">
        <v>50</v>
      </c>
      <c r="H37424" s="809"/>
      <c r="I37424" s="817"/>
      <c r="J37424" s="817"/>
      <c r="K37424" s="815"/>
      <c r="L37424" s="815"/>
    </row>
    <row r="37425" spans="1:12" s="787" customFormat="1" ht="43.5">
      <c r="A37425" s="787" t="s">
        <v>3939</v>
      </c>
      <c r="B37425" s="787" t="s">
        <v>3977</v>
      </c>
      <c r="D37425" s="792"/>
      <c r="F37425" s="807" t="s">
        <v>2166</v>
      </c>
      <c r="G37425" s="808" t="s">
        <v>50</v>
      </c>
      <c r="H37425" s="809"/>
      <c r="I37425" s="817"/>
      <c r="J37425" s="817"/>
      <c r="K37425" s="815"/>
      <c r="L37425" s="815"/>
    </row>
    <row r="37426" spans="1:12" s="787" customFormat="1">
      <c r="A37426" s="787" t="s">
        <v>3939</v>
      </c>
      <c r="B37426" s="787" t="s">
        <v>3977</v>
      </c>
      <c r="D37426" s="792"/>
      <c r="F37426" s="807" t="s">
        <v>1812</v>
      </c>
      <c r="G37426" s="808" t="s">
        <v>50</v>
      </c>
      <c r="H37426" s="809"/>
      <c r="I37426" s="817"/>
      <c r="J37426" s="817"/>
      <c r="K37426" s="815"/>
      <c r="L37426" s="815"/>
    </row>
    <row r="37427" spans="1:12" s="787" customFormat="1">
      <c r="A37427" s="787" t="s">
        <v>3939</v>
      </c>
      <c r="B37427" s="787" t="s">
        <v>3977</v>
      </c>
      <c r="D37427" s="792"/>
      <c r="F37427" s="807" t="s">
        <v>1813</v>
      </c>
      <c r="G37427" s="808" t="s">
        <v>139</v>
      </c>
      <c r="H37427" s="809">
        <v>23</v>
      </c>
      <c r="I37427" s="817">
        <v>669375</v>
      </c>
      <c r="J37427" s="817">
        <f t="shared" si="532"/>
        <v>15395625</v>
      </c>
      <c r="K37427" s="815"/>
      <c r="L37427" s="815"/>
    </row>
    <row r="37428" spans="1:12" s="787" customFormat="1">
      <c r="A37428" s="787" t="s">
        <v>3939</v>
      </c>
      <c r="B37428" s="787" t="s">
        <v>3977</v>
      </c>
      <c r="D37428" s="792"/>
      <c r="F37428" s="807" t="s">
        <v>2167</v>
      </c>
      <c r="G37428" s="808" t="s">
        <v>139</v>
      </c>
      <c r="H37428" s="809">
        <v>7</v>
      </c>
      <c r="I37428" s="817">
        <v>714000</v>
      </c>
      <c r="J37428" s="817">
        <f t="shared" si="532"/>
        <v>4998000</v>
      </c>
      <c r="K37428" s="815"/>
      <c r="L37428" s="815"/>
    </row>
    <row r="37429" spans="1:12" s="787" customFormat="1">
      <c r="A37429" s="787" t="s">
        <v>3939</v>
      </c>
      <c r="B37429" s="787" t="s">
        <v>3977</v>
      </c>
      <c r="D37429" s="792"/>
      <c r="F37429" s="807" t="s">
        <v>2169</v>
      </c>
      <c r="G37429" s="808" t="s">
        <v>139</v>
      </c>
      <c r="H37429" s="809">
        <v>1</v>
      </c>
      <c r="I37429" s="817">
        <v>401625</v>
      </c>
      <c r="J37429" s="817">
        <f t="shared" si="532"/>
        <v>401625</v>
      </c>
      <c r="K37429" s="815"/>
      <c r="L37429" s="815"/>
    </row>
    <row r="37430" spans="1:12" s="787" customFormat="1">
      <c r="A37430" s="787" t="s">
        <v>3939</v>
      </c>
      <c r="B37430" s="787" t="s">
        <v>3977</v>
      </c>
      <c r="D37430" s="792"/>
      <c r="F37430" s="807" t="s">
        <v>2170</v>
      </c>
      <c r="G37430" s="808" t="s">
        <v>139</v>
      </c>
      <c r="H37430" s="809">
        <v>1</v>
      </c>
      <c r="I37430" s="817">
        <v>535500</v>
      </c>
      <c r="J37430" s="817">
        <f t="shared" si="532"/>
        <v>535500</v>
      </c>
      <c r="K37430" s="815"/>
      <c r="L37430" s="815"/>
    </row>
    <row r="37431" spans="1:12" s="787" customFormat="1">
      <c r="A37431" s="787" t="s">
        <v>3939</v>
      </c>
      <c r="B37431" s="787" t="s">
        <v>3977</v>
      </c>
      <c r="D37431" s="792"/>
      <c r="F37431" s="807" t="s">
        <v>2171</v>
      </c>
      <c r="G37431" s="808" t="s">
        <v>139</v>
      </c>
      <c r="H37431" s="809">
        <v>1</v>
      </c>
      <c r="I37431" s="817">
        <v>223125</v>
      </c>
      <c r="J37431" s="817">
        <f t="shared" si="532"/>
        <v>223125</v>
      </c>
      <c r="K37431" s="815"/>
      <c r="L37431" s="815"/>
    </row>
    <row r="37432" spans="1:12" s="787" customFormat="1">
      <c r="A37432" s="787" t="s">
        <v>3939</v>
      </c>
      <c r="B37432" s="787" t="s">
        <v>3977</v>
      </c>
      <c r="D37432" s="792"/>
      <c r="F37432" s="807" t="s">
        <v>2172</v>
      </c>
      <c r="G37432" s="808" t="s">
        <v>139</v>
      </c>
      <c r="H37432" s="809">
        <v>1</v>
      </c>
      <c r="I37432" s="817">
        <v>267750</v>
      </c>
      <c r="J37432" s="817">
        <f t="shared" si="532"/>
        <v>267750</v>
      </c>
      <c r="K37432" s="815"/>
      <c r="L37432" s="815"/>
    </row>
    <row r="37433" spans="1:12" s="787" customFormat="1">
      <c r="A37433" s="787" t="s">
        <v>3939</v>
      </c>
      <c r="B37433" s="787" t="s">
        <v>3977</v>
      </c>
      <c r="D37433" s="792"/>
      <c r="F37433" s="807" t="s">
        <v>2173</v>
      </c>
      <c r="G37433" s="808" t="s">
        <v>139</v>
      </c>
      <c r="H37433" s="809">
        <v>1</v>
      </c>
      <c r="I37433" s="817">
        <v>892500</v>
      </c>
      <c r="J37433" s="817">
        <f t="shared" si="532"/>
        <v>892500</v>
      </c>
      <c r="K37433" s="815"/>
      <c r="L37433" s="815"/>
    </row>
    <row r="37434" spans="1:12" s="787" customFormat="1">
      <c r="A37434" s="787" t="s">
        <v>3939</v>
      </c>
      <c r="B37434" s="787" t="s">
        <v>3977</v>
      </c>
      <c r="D37434" s="792"/>
      <c r="F37434" s="807" t="s">
        <v>2174</v>
      </c>
      <c r="G37434" s="808" t="s">
        <v>139</v>
      </c>
      <c r="H37434" s="809">
        <v>5</v>
      </c>
      <c r="I37434" s="817">
        <v>1338750</v>
      </c>
      <c r="J37434" s="817">
        <f t="shared" si="532"/>
        <v>6693750</v>
      </c>
      <c r="K37434" s="815"/>
      <c r="L37434" s="815"/>
    </row>
    <row r="37435" spans="1:12" s="787" customFormat="1">
      <c r="A37435" s="787" t="s">
        <v>3939</v>
      </c>
      <c r="B37435" s="787" t="s">
        <v>3977</v>
      </c>
      <c r="D37435" s="792"/>
      <c r="F37435" s="807" t="s">
        <v>2175</v>
      </c>
      <c r="G37435" s="808" t="s">
        <v>139</v>
      </c>
      <c r="H37435" s="809">
        <v>1</v>
      </c>
      <c r="I37435" s="817">
        <v>1785000</v>
      </c>
      <c r="J37435" s="817">
        <f t="shared" si="532"/>
        <v>1785000</v>
      </c>
      <c r="K37435" s="815"/>
      <c r="L37435" s="815"/>
    </row>
    <row r="37436" spans="1:12" s="787" customFormat="1">
      <c r="A37436" s="787" t="s">
        <v>3939</v>
      </c>
      <c r="B37436" s="787" t="s">
        <v>3977</v>
      </c>
      <c r="D37436" s="792"/>
      <c r="F37436" s="807" t="s">
        <v>2176</v>
      </c>
      <c r="G37436" s="808" t="s">
        <v>139</v>
      </c>
      <c r="H37436" s="809">
        <v>1</v>
      </c>
      <c r="I37436" s="817">
        <v>892500</v>
      </c>
      <c r="J37436" s="817">
        <f t="shared" si="532"/>
        <v>892500</v>
      </c>
      <c r="K37436" s="815"/>
      <c r="L37436" s="815"/>
    </row>
    <row r="37437" spans="1:12" s="787" customFormat="1">
      <c r="A37437" s="787" t="s">
        <v>3939</v>
      </c>
      <c r="B37437" s="787" t="s">
        <v>3977</v>
      </c>
      <c r="D37437" s="792"/>
      <c r="F37437" s="807" t="s">
        <v>2177</v>
      </c>
      <c r="G37437" s="808" t="s">
        <v>50</v>
      </c>
      <c r="H37437" s="809"/>
      <c r="I37437" s="817"/>
      <c r="J37437" s="817"/>
      <c r="K37437" s="815"/>
      <c r="L37437" s="815"/>
    </row>
    <row r="37438" spans="1:12" s="787" customFormat="1">
      <c r="A37438" s="787" t="s">
        <v>3939</v>
      </c>
      <c r="B37438" s="787" t="s">
        <v>3977</v>
      </c>
      <c r="D37438" s="792"/>
      <c r="F37438" s="807" t="s">
        <v>2178</v>
      </c>
      <c r="G37438" s="808" t="s">
        <v>1195</v>
      </c>
      <c r="H37438" s="809">
        <v>1</v>
      </c>
      <c r="I37438" s="817">
        <v>267750</v>
      </c>
      <c r="J37438" s="817">
        <f t="shared" si="532"/>
        <v>267750</v>
      </c>
      <c r="K37438" s="815"/>
      <c r="L37438" s="815"/>
    </row>
    <row r="37439" spans="1:12" s="787" customFormat="1">
      <c r="A37439" s="787" t="s">
        <v>3939</v>
      </c>
      <c r="B37439" s="787" t="s">
        <v>3977</v>
      </c>
      <c r="D37439" s="792"/>
      <c r="F37439" s="807" t="s">
        <v>1825</v>
      </c>
      <c r="G37439" s="808" t="s">
        <v>50</v>
      </c>
      <c r="H37439" s="809"/>
      <c r="I37439" s="817"/>
      <c r="J37439" s="817"/>
      <c r="K37439" s="815"/>
      <c r="L37439" s="815"/>
    </row>
    <row r="37440" spans="1:12" s="787" customFormat="1">
      <c r="A37440" s="787" t="s">
        <v>3939</v>
      </c>
      <c r="B37440" s="787" t="s">
        <v>3977</v>
      </c>
      <c r="D37440" s="792"/>
      <c r="F37440" s="807" t="s">
        <v>2179</v>
      </c>
      <c r="G37440" s="808" t="s">
        <v>1195</v>
      </c>
      <c r="H37440" s="809">
        <v>1</v>
      </c>
      <c r="I37440" s="817">
        <v>267750</v>
      </c>
      <c r="J37440" s="817">
        <f t="shared" si="532"/>
        <v>267750</v>
      </c>
      <c r="K37440" s="815"/>
      <c r="L37440" s="815"/>
    </row>
    <row r="37441" spans="1:12" s="787" customFormat="1">
      <c r="A37441" s="787" t="s">
        <v>3939</v>
      </c>
      <c r="B37441" s="787" t="s">
        <v>3977</v>
      </c>
      <c r="D37441" s="792"/>
      <c r="F37441" s="807" t="s">
        <v>1825</v>
      </c>
      <c r="G37441" s="808" t="s">
        <v>50</v>
      </c>
      <c r="H37441" s="809"/>
      <c r="I37441" s="817"/>
      <c r="J37441" s="817"/>
      <c r="K37441" s="815"/>
      <c r="L37441" s="815"/>
    </row>
    <row r="37442" spans="1:12" s="787" customFormat="1">
      <c r="A37442" s="787" t="s">
        <v>3939</v>
      </c>
      <c r="B37442" s="787" t="s">
        <v>3977</v>
      </c>
      <c r="D37442" s="792"/>
      <c r="F37442" s="807" t="s">
        <v>2180</v>
      </c>
      <c r="G37442" s="808" t="s">
        <v>1195</v>
      </c>
      <c r="H37442" s="809">
        <v>1</v>
      </c>
      <c r="I37442" s="817">
        <v>223125</v>
      </c>
      <c r="J37442" s="817">
        <f t="shared" si="532"/>
        <v>223125</v>
      </c>
      <c r="K37442" s="815"/>
      <c r="L37442" s="815"/>
    </row>
    <row r="37443" spans="1:12" s="787" customFormat="1">
      <c r="A37443" s="787" t="s">
        <v>3939</v>
      </c>
      <c r="B37443" s="787" t="s">
        <v>3977</v>
      </c>
      <c r="D37443" s="792"/>
      <c r="F37443" s="807" t="s">
        <v>2181</v>
      </c>
      <c r="G37443" s="808" t="s">
        <v>50</v>
      </c>
      <c r="H37443" s="809"/>
      <c r="I37443" s="817"/>
      <c r="J37443" s="817"/>
      <c r="K37443" s="815"/>
      <c r="L37443" s="815"/>
    </row>
    <row r="37444" spans="1:12" s="787" customFormat="1">
      <c r="A37444" s="787" t="s">
        <v>3939</v>
      </c>
      <c r="B37444" s="787" t="s">
        <v>3977</v>
      </c>
      <c r="D37444" s="792"/>
      <c r="F37444" s="807" t="s">
        <v>1828</v>
      </c>
      <c r="G37444" s="808" t="s">
        <v>1195</v>
      </c>
      <c r="H37444" s="809">
        <v>30</v>
      </c>
      <c r="I37444" s="817">
        <v>245437.5</v>
      </c>
      <c r="J37444" s="817">
        <f t="shared" si="532"/>
        <v>7363125</v>
      </c>
      <c r="K37444" s="815"/>
      <c r="L37444" s="815"/>
    </row>
    <row r="37445" spans="1:12" s="787" customFormat="1">
      <c r="A37445" s="787" t="s">
        <v>3939</v>
      </c>
      <c r="B37445" s="787" t="s">
        <v>3977</v>
      </c>
      <c r="D37445" s="792"/>
      <c r="F37445" s="807" t="s">
        <v>2182</v>
      </c>
      <c r="G37445" s="808" t="s">
        <v>50</v>
      </c>
      <c r="H37445" s="809"/>
      <c r="I37445" s="817"/>
      <c r="J37445" s="817"/>
      <c r="K37445" s="815"/>
      <c r="L37445" s="815"/>
    </row>
    <row r="37446" spans="1:12" s="787" customFormat="1">
      <c r="A37446" s="787" t="s">
        <v>3939</v>
      </c>
      <c r="B37446" s="787" t="s">
        <v>3977</v>
      </c>
      <c r="D37446" s="792"/>
      <c r="F37446" s="807" t="s">
        <v>2183</v>
      </c>
      <c r="G37446" s="808" t="s">
        <v>50</v>
      </c>
      <c r="H37446" s="809"/>
      <c r="I37446" s="817"/>
      <c r="J37446" s="817"/>
      <c r="K37446" s="815"/>
      <c r="L37446" s="815"/>
    </row>
    <row r="37447" spans="1:12" s="787" customFormat="1">
      <c r="A37447" s="787" t="s">
        <v>3939</v>
      </c>
      <c r="B37447" s="787" t="s">
        <v>3977</v>
      </c>
      <c r="D37447" s="792"/>
      <c r="F37447" s="807" t="s">
        <v>2184</v>
      </c>
      <c r="G37447" s="808" t="s">
        <v>78</v>
      </c>
      <c r="H37447" s="809">
        <v>120</v>
      </c>
      <c r="I37447" s="817">
        <v>26775</v>
      </c>
      <c r="J37447" s="817">
        <f t="shared" si="532"/>
        <v>3213000</v>
      </c>
      <c r="K37447" s="815"/>
      <c r="L37447" s="815"/>
    </row>
    <row r="37448" spans="1:12" s="787" customFormat="1">
      <c r="A37448" s="787" t="s">
        <v>3939</v>
      </c>
      <c r="B37448" s="787" t="s">
        <v>3977</v>
      </c>
      <c r="D37448" s="792"/>
      <c r="F37448" s="807" t="s">
        <v>2185</v>
      </c>
      <c r="G37448" s="808" t="s">
        <v>78</v>
      </c>
      <c r="H37448" s="809">
        <v>120</v>
      </c>
      <c r="I37448" s="817">
        <v>35700</v>
      </c>
      <c r="J37448" s="817">
        <f t="shared" si="532"/>
        <v>4284000</v>
      </c>
      <c r="K37448" s="815"/>
      <c r="L37448" s="815"/>
    </row>
    <row r="37449" spans="1:12" s="787" customFormat="1">
      <c r="A37449" s="787" t="s">
        <v>3939</v>
      </c>
      <c r="B37449" s="787" t="s">
        <v>3977</v>
      </c>
      <c r="D37449" s="792"/>
      <c r="F37449" s="807" t="s">
        <v>2186</v>
      </c>
      <c r="G37449" s="808" t="s">
        <v>50</v>
      </c>
      <c r="H37449" s="809"/>
      <c r="I37449" s="817"/>
      <c r="J37449" s="817"/>
      <c r="K37449" s="815"/>
      <c r="L37449" s="815"/>
    </row>
    <row r="37450" spans="1:12" s="787" customFormat="1">
      <c r="A37450" s="787" t="s">
        <v>3939</v>
      </c>
      <c r="B37450" s="787" t="s">
        <v>3977</v>
      </c>
      <c r="D37450" s="792"/>
      <c r="F37450" s="807" t="s">
        <v>2187</v>
      </c>
      <c r="G37450" s="808" t="s">
        <v>1256</v>
      </c>
      <c r="H37450" s="809">
        <v>4</v>
      </c>
      <c r="I37450" s="817">
        <v>1338750</v>
      </c>
      <c r="J37450" s="817">
        <f t="shared" ref="J37450:J37513" si="533">H37450*I37450</f>
        <v>5355000</v>
      </c>
      <c r="K37450" s="815"/>
      <c r="L37450" s="815"/>
    </row>
    <row r="37451" spans="1:12" s="787" customFormat="1">
      <c r="A37451" s="787" t="s">
        <v>3939</v>
      </c>
      <c r="B37451" s="787" t="s">
        <v>3977</v>
      </c>
      <c r="D37451" s="792"/>
      <c r="F37451" s="807" t="s">
        <v>2297</v>
      </c>
      <c r="G37451" s="808" t="s">
        <v>50</v>
      </c>
      <c r="H37451" s="809"/>
      <c r="I37451" s="817"/>
      <c r="J37451" s="817"/>
      <c r="K37451" s="815"/>
      <c r="L37451" s="815"/>
    </row>
    <row r="37452" spans="1:12" s="787" customFormat="1">
      <c r="A37452" s="787" t="s">
        <v>3939</v>
      </c>
      <c r="B37452" s="787" t="s">
        <v>3977</v>
      </c>
      <c r="D37452" s="792"/>
      <c r="F37452" s="807" t="s">
        <v>1813</v>
      </c>
      <c r="G37452" s="808" t="s">
        <v>139</v>
      </c>
      <c r="H37452" s="809">
        <v>16</v>
      </c>
      <c r="I37452" s="817">
        <v>669375</v>
      </c>
      <c r="J37452" s="817">
        <f t="shared" si="533"/>
        <v>10710000</v>
      </c>
      <c r="K37452" s="815"/>
      <c r="L37452" s="815"/>
    </row>
    <row r="37453" spans="1:12" s="787" customFormat="1">
      <c r="A37453" s="787" t="s">
        <v>3939</v>
      </c>
      <c r="B37453" s="787" t="s">
        <v>3977</v>
      </c>
      <c r="D37453" s="792"/>
      <c r="F37453" s="807" t="s">
        <v>2167</v>
      </c>
      <c r="G37453" s="808" t="s">
        <v>139</v>
      </c>
      <c r="H37453" s="809">
        <v>2</v>
      </c>
      <c r="I37453" s="817">
        <v>714000</v>
      </c>
      <c r="J37453" s="817">
        <f t="shared" si="533"/>
        <v>1428000</v>
      </c>
      <c r="K37453" s="815"/>
      <c r="L37453" s="815"/>
    </row>
    <row r="37454" spans="1:12" s="787" customFormat="1">
      <c r="A37454" s="787" t="s">
        <v>3939</v>
      </c>
      <c r="B37454" s="787" t="s">
        <v>3977</v>
      </c>
      <c r="D37454" s="792"/>
      <c r="F37454" s="807" t="s">
        <v>2169</v>
      </c>
      <c r="G37454" s="808" t="s">
        <v>139</v>
      </c>
      <c r="H37454" s="809">
        <v>1</v>
      </c>
      <c r="I37454" s="817">
        <v>401625</v>
      </c>
      <c r="J37454" s="817">
        <f t="shared" si="533"/>
        <v>401625</v>
      </c>
      <c r="K37454" s="815"/>
      <c r="L37454" s="815"/>
    </row>
    <row r="37455" spans="1:12" s="787" customFormat="1">
      <c r="A37455" s="787" t="s">
        <v>3939</v>
      </c>
      <c r="B37455" s="787" t="s">
        <v>3977</v>
      </c>
      <c r="D37455" s="792"/>
      <c r="F37455" s="807" t="s">
        <v>2170</v>
      </c>
      <c r="G37455" s="808" t="s">
        <v>139</v>
      </c>
      <c r="H37455" s="809">
        <v>1</v>
      </c>
      <c r="I37455" s="817">
        <v>535500</v>
      </c>
      <c r="J37455" s="817">
        <f t="shared" si="533"/>
        <v>535500</v>
      </c>
      <c r="K37455" s="815"/>
      <c r="L37455" s="815"/>
    </row>
    <row r="37456" spans="1:12" s="787" customFormat="1">
      <c r="A37456" s="787" t="s">
        <v>3939</v>
      </c>
      <c r="B37456" s="787" t="s">
        <v>3977</v>
      </c>
      <c r="D37456" s="792"/>
      <c r="F37456" s="807" t="s">
        <v>2171</v>
      </c>
      <c r="G37456" s="808" t="s">
        <v>139</v>
      </c>
      <c r="H37456" s="809">
        <v>1</v>
      </c>
      <c r="I37456" s="817">
        <v>223125</v>
      </c>
      <c r="J37456" s="817">
        <f t="shared" si="533"/>
        <v>223125</v>
      </c>
      <c r="K37456" s="815"/>
      <c r="L37456" s="815"/>
    </row>
    <row r="37457" spans="1:12" s="787" customFormat="1">
      <c r="A37457" s="787" t="s">
        <v>3939</v>
      </c>
      <c r="B37457" s="787" t="s">
        <v>3977</v>
      </c>
      <c r="D37457" s="792"/>
      <c r="F37457" s="807" t="s">
        <v>2172</v>
      </c>
      <c r="G37457" s="808" t="s">
        <v>139</v>
      </c>
      <c r="H37457" s="809">
        <v>1</v>
      </c>
      <c r="I37457" s="817">
        <v>267750</v>
      </c>
      <c r="J37457" s="817">
        <f t="shared" si="533"/>
        <v>267750</v>
      </c>
      <c r="K37457" s="815"/>
      <c r="L37457" s="815"/>
    </row>
    <row r="37458" spans="1:12" s="787" customFormat="1">
      <c r="A37458" s="787" t="s">
        <v>3939</v>
      </c>
      <c r="B37458" s="787" t="s">
        <v>3977</v>
      </c>
      <c r="D37458" s="792"/>
      <c r="F37458" s="807" t="s">
        <v>3100</v>
      </c>
      <c r="G37458" s="808" t="s">
        <v>139</v>
      </c>
      <c r="H37458" s="809">
        <v>1</v>
      </c>
      <c r="I37458" s="817">
        <v>892500</v>
      </c>
      <c r="J37458" s="817">
        <f t="shared" si="533"/>
        <v>892500</v>
      </c>
      <c r="K37458" s="815"/>
      <c r="L37458" s="815"/>
    </row>
    <row r="37459" spans="1:12" s="787" customFormat="1">
      <c r="A37459" s="787" t="s">
        <v>3939</v>
      </c>
      <c r="B37459" s="787" t="s">
        <v>3977</v>
      </c>
      <c r="D37459" s="792"/>
      <c r="F37459" s="807" t="s">
        <v>2174</v>
      </c>
      <c r="G37459" s="808" t="s">
        <v>139</v>
      </c>
      <c r="H37459" s="809">
        <v>5</v>
      </c>
      <c r="I37459" s="817">
        <v>1338750</v>
      </c>
      <c r="J37459" s="817">
        <f t="shared" si="533"/>
        <v>6693750</v>
      </c>
      <c r="K37459" s="815"/>
      <c r="L37459" s="815"/>
    </row>
    <row r="37460" spans="1:12" s="787" customFormat="1">
      <c r="A37460" s="787" t="s">
        <v>3939</v>
      </c>
      <c r="B37460" s="787" t="s">
        <v>3977</v>
      </c>
      <c r="D37460" s="792"/>
      <c r="F37460" s="807" t="s">
        <v>2175</v>
      </c>
      <c r="G37460" s="808" t="s">
        <v>139</v>
      </c>
      <c r="H37460" s="809">
        <v>1</v>
      </c>
      <c r="I37460" s="817">
        <v>1785000</v>
      </c>
      <c r="J37460" s="817">
        <f t="shared" si="533"/>
        <v>1785000</v>
      </c>
      <c r="K37460" s="815"/>
      <c r="L37460" s="815"/>
    </row>
    <row r="37461" spans="1:12" s="787" customFormat="1">
      <c r="A37461" s="787" t="s">
        <v>3939</v>
      </c>
      <c r="B37461" s="787" t="s">
        <v>3977</v>
      </c>
      <c r="D37461" s="792"/>
      <c r="F37461" s="807" t="s">
        <v>2176</v>
      </c>
      <c r="G37461" s="808" t="s">
        <v>139</v>
      </c>
      <c r="H37461" s="809">
        <v>1</v>
      </c>
      <c r="I37461" s="817">
        <v>892500</v>
      </c>
      <c r="J37461" s="817">
        <f t="shared" si="533"/>
        <v>892500</v>
      </c>
      <c r="K37461" s="815"/>
      <c r="L37461" s="815"/>
    </row>
    <row r="37462" spans="1:12" s="787" customFormat="1">
      <c r="A37462" s="787" t="s">
        <v>3939</v>
      </c>
      <c r="B37462" s="787" t="s">
        <v>3977</v>
      </c>
      <c r="D37462" s="792"/>
      <c r="F37462" s="807" t="s">
        <v>2177</v>
      </c>
      <c r="G37462" s="808" t="s">
        <v>50</v>
      </c>
      <c r="H37462" s="809"/>
      <c r="I37462" s="817"/>
      <c r="J37462" s="817"/>
      <c r="K37462" s="815"/>
      <c r="L37462" s="815"/>
    </row>
    <row r="37463" spans="1:12" s="787" customFormat="1">
      <c r="A37463" s="787" t="s">
        <v>3939</v>
      </c>
      <c r="B37463" s="787" t="s">
        <v>3977</v>
      </c>
      <c r="D37463" s="792"/>
      <c r="F37463" s="807" t="s">
        <v>2178</v>
      </c>
      <c r="G37463" s="808" t="s">
        <v>1195</v>
      </c>
      <c r="H37463" s="809">
        <v>1</v>
      </c>
      <c r="I37463" s="817">
        <v>267750</v>
      </c>
      <c r="J37463" s="817">
        <f t="shared" si="533"/>
        <v>267750</v>
      </c>
      <c r="K37463" s="815"/>
      <c r="L37463" s="815"/>
    </row>
    <row r="37464" spans="1:12" s="787" customFormat="1">
      <c r="A37464" s="787" t="s">
        <v>3939</v>
      </c>
      <c r="B37464" s="787" t="s">
        <v>3977</v>
      </c>
      <c r="D37464" s="792"/>
      <c r="F37464" s="807" t="s">
        <v>1825</v>
      </c>
      <c r="G37464" s="808" t="s">
        <v>50</v>
      </c>
      <c r="H37464" s="809"/>
      <c r="I37464" s="817"/>
      <c r="J37464" s="817"/>
      <c r="K37464" s="815"/>
      <c r="L37464" s="815"/>
    </row>
    <row r="37465" spans="1:12" s="787" customFormat="1">
      <c r="A37465" s="787" t="s">
        <v>3939</v>
      </c>
      <c r="B37465" s="787" t="s">
        <v>3977</v>
      </c>
      <c r="D37465" s="792"/>
      <c r="F37465" s="807" t="s">
        <v>2179</v>
      </c>
      <c r="G37465" s="808" t="s">
        <v>1195</v>
      </c>
      <c r="H37465" s="809">
        <v>1</v>
      </c>
      <c r="I37465" s="817">
        <v>267750</v>
      </c>
      <c r="J37465" s="817">
        <f t="shared" si="533"/>
        <v>267750</v>
      </c>
      <c r="K37465" s="815"/>
      <c r="L37465" s="815"/>
    </row>
    <row r="37466" spans="1:12" s="787" customFormat="1">
      <c r="A37466" s="787" t="s">
        <v>3939</v>
      </c>
      <c r="B37466" s="787" t="s">
        <v>3977</v>
      </c>
      <c r="D37466" s="792"/>
      <c r="F37466" s="807" t="s">
        <v>1825</v>
      </c>
      <c r="G37466" s="808" t="s">
        <v>50</v>
      </c>
      <c r="H37466" s="809"/>
      <c r="I37466" s="817"/>
      <c r="J37466" s="817"/>
      <c r="K37466" s="815"/>
      <c r="L37466" s="815"/>
    </row>
    <row r="37467" spans="1:12" s="787" customFormat="1">
      <c r="A37467" s="787" t="s">
        <v>3939</v>
      </c>
      <c r="B37467" s="787" t="s">
        <v>3977</v>
      </c>
      <c r="D37467" s="792"/>
      <c r="F37467" s="807" t="s">
        <v>2180</v>
      </c>
      <c r="G37467" s="808" t="s">
        <v>1195</v>
      </c>
      <c r="H37467" s="809">
        <v>1</v>
      </c>
      <c r="I37467" s="817">
        <v>223125</v>
      </c>
      <c r="J37467" s="817">
        <f t="shared" si="533"/>
        <v>223125</v>
      </c>
      <c r="K37467" s="815"/>
      <c r="L37467" s="815"/>
    </row>
    <row r="37468" spans="1:12" s="787" customFormat="1">
      <c r="A37468" s="787" t="s">
        <v>3939</v>
      </c>
      <c r="B37468" s="787" t="s">
        <v>3977</v>
      </c>
      <c r="D37468" s="792"/>
      <c r="F37468" s="807" t="s">
        <v>2181</v>
      </c>
      <c r="G37468" s="808" t="s">
        <v>50</v>
      </c>
      <c r="H37468" s="809"/>
      <c r="I37468" s="817"/>
      <c r="J37468" s="817"/>
      <c r="K37468" s="815"/>
      <c r="L37468" s="815"/>
    </row>
    <row r="37469" spans="1:12" s="787" customFormat="1">
      <c r="A37469" s="787" t="s">
        <v>3939</v>
      </c>
      <c r="B37469" s="787" t="s">
        <v>3977</v>
      </c>
      <c r="D37469" s="792"/>
      <c r="F37469" s="807" t="s">
        <v>1828</v>
      </c>
      <c r="G37469" s="808" t="s">
        <v>1195</v>
      </c>
      <c r="H37469" s="809">
        <v>18</v>
      </c>
      <c r="I37469" s="817">
        <v>245437.5</v>
      </c>
      <c r="J37469" s="817">
        <f t="shared" si="533"/>
        <v>4417875</v>
      </c>
      <c r="K37469" s="815"/>
      <c r="L37469" s="815"/>
    </row>
    <row r="37470" spans="1:12" s="787" customFormat="1">
      <c r="A37470" s="787" t="s">
        <v>3939</v>
      </c>
      <c r="B37470" s="787" t="s">
        <v>3977</v>
      </c>
      <c r="D37470" s="792"/>
      <c r="F37470" s="807" t="s">
        <v>2182</v>
      </c>
      <c r="G37470" s="808" t="s">
        <v>50</v>
      </c>
      <c r="H37470" s="809"/>
      <c r="I37470" s="817"/>
      <c r="J37470" s="817"/>
      <c r="K37470" s="815"/>
      <c r="L37470" s="815"/>
    </row>
    <row r="37471" spans="1:12" s="787" customFormat="1">
      <c r="A37471" s="787" t="s">
        <v>3939</v>
      </c>
      <c r="B37471" s="787" t="s">
        <v>3977</v>
      </c>
      <c r="D37471" s="792"/>
      <c r="F37471" s="807" t="s">
        <v>3101</v>
      </c>
      <c r="G37471" s="808" t="s">
        <v>50</v>
      </c>
      <c r="H37471" s="809"/>
      <c r="I37471" s="817"/>
      <c r="J37471" s="817"/>
      <c r="K37471" s="815"/>
      <c r="L37471" s="815"/>
    </row>
    <row r="37472" spans="1:12" s="787" customFormat="1">
      <c r="A37472" s="787" t="s">
        <v>3939</v>
      </c>
      <c r="B37472" s="787" t="s">
        <v>3977</v>
      </c>
      <c r="D37472" s="792"/>
      <c r="F37472" s="807" t="s">
        <v>2184</v>
      </c>
      <c r="G37472" s="808" t="s">
        <v>78</v>
      </c>
      <c r="H37472" s="809">
        <v>10</v>
      </c>
      <c r="I37472" s="817">
        <v>26775</v>
      </c>
      <c r="J37472" s="817">
        <f t="shared" si="533"/>
        <v>267750</v>
      </c>
      <c r="K37472" s="815"/>
      <c r="L37472" s="815"/>
    </row>
    <row r="37473" spans="1:12" s="787" customFormat="1">
      <c r="A37473" s="787" t="s">
        <v>3939</v>
      </c>
      <c r="B37473" s="787" t="s">
        <v>3977</v>
      </c>
      <c r="D37473" s="792"/>
      <c r="F37473" s="807" t="s">
        <v>2185</v>
      </c>
      <c r="G37473" s="808" t="s">
        <v>78</v>
      </c>
      <c r="H37473" s="809">
        <v>10</v>
      </c>
      <c r="I37473" s="817">
        <v>35700</v>
      </c>
      <c r="J37473" s="817">
        <f t="shared" si="533"/>
        <v>357000</v>
      </c>
      <c r="K37473" s="815"/>
      <c r="L37473" s="815"/>
    </row>
    <row r="37474" spans="1:12" s="787" customFormat="1">
      <c r="A37474" s="787" t="s">
        <v>3939</v>
      </c>
      <c r="B37474" s="787" t="s">
        <v>3977</v>
      </c>
      <c r="D37474" s="792"/>
      <c r="F37474" s="807" t="s">
        <v>2186</v>
      </c>
      <c r="G37474" s="808" t="s">
        <v>50</v>
      </c>
      <c r="H37474" s="809"/>
      <c r="I37474" s="817"/>
      <c r="J37474" s="817"/>
      <c r="K37474" s="815"/>
      <c r="L37474" s="815"/>
    </row>
    <row r="37475" spans="1:12" s="787" customFormat="1">
      <c r="A37475" s="787" t="s">
        <v>3939</v>
      </c>
      <c r="B37475" s="787" t="s">
        <v>3977</v>
      </c>
      <c r="D37475" s="792"/>
      <c r="F37475" s="807" t="s">
        <v>2187</v>
      </c>
      <c r="G37475" s="808" t="s">
        <v>1256</v>
      </c>
      <c r="H37475" s="809">
        <v>4</v>
      </c>
      <c r="I37475" s="817">
        <v>1338750</v>
      </c>
      <c r="J37475" s="817">
        <f t="shared" si="533"/>
        <v>5355000</v>
      </c>
      <c r="K37475" s="815"/>
      <c r="L37475" s="815"/>
    </row>
    <row r="37476" spans="1:12" s="787" customFormat="1">
      <c r="A37476" s="787" t="s">
        <v>3939</v>
      </c>
      <c r="B37476" s="787" t="s">
        <v>3977</v>
      </c>
      <c r="D37476" s="792"/>
      <c r="F37476" s="807" t="s">
        <v>2188</v>
      </c>
      <c r="G37476" s="808" t="s">
        <v>50</v>
      </c>
      <c r="H37476" s="809"/>
      <c r="I37476" s="817"/>
      <c r="J37476" s="817"/>
      <c r="K37476" s="815"/>
      <c r="L37476" s="815"/>
    </row>
    <row r="37477" spans="1:12" s="787" customFormat="1" ht="43.5">
      <c r="A37477" s="787" t="s">
        <v>3939</v>
      </c>
      <c r="B37477" s="787" t="s">
        <v>3977</v>
      </c>
      <c r="D37477" s="792"/>
      <c r="F37477" s="807" t="s">
        <v>2189</v>
      </c>
      <c r="G37477" s="808" t="s">
        <v>50</v>
      </c>
      <c r="H37477" s="809"/>
      <c r="I37477" s="817"/>
      <c r="J37477" s="817"/>
      <c r="K37477" s="815"/>
      <c r="L37477" s="815"/>
    </row>
    <row r="37478" spans="1:12" s="787" customFormat="1">
      <c r="A37478" s="787" t="s">
        <v>3939</v>
      </c>
      <c r="B37478" s="787" t="s">
        <v>3977</v>
      </c>
      <c r="D37478" s="792"/>
      <c r="F37478" s="807" t="s">
        <v>2190</v>
      </c>
      <c r="G37478" s="808" t="s">
        <v>50</v>
      </c>
      <c r="H37478" s="809"/>
      <c r="I37478" s="817"/>
      <c r="J37478" s="817"/>
      <c r="K37478" s="815"/>
      <c r="L37478" s="815"/>
    </row>
    <row r="37479" spans="1:12" s="787" customFormat="1" ht="29">
      <c r="A37479" s="787" t="s">
        <v>3939</v>
      </c>
      <c r="B37479" s="787" t="s">
        <v>3977</v>
      </c>
      <c r="D37479" s="792"/>
      <c r="F37479" s="807" t="s">
        <v>2191</v>
      </c>
      <c r="G37479" s="808" t="s">
        <v>50</v>
      </c>
      <c r="H37479" s="809"/>
      <c r="I37479" s="817"/>
      <c r="J37479" s="817"/>
      <c r="K37479" s="815"/>
      <c r="L37479" s="815"/>
    </row>
    <row r="37480" spans="1:12" s="787" customFormat="1">
      <c r="A37480" s="787" t="s">
        <v>3939</v>
      </c>
      <c r="B37480" s="787" t="s">
        <v>3977</v>
      </c>
      <c r="D37480" s="792"/>
      <c r="F37480" s="807" t="s">
        <v>2192</v>
      </c>
      <c r="G37480" s="808" t="s">
        <v>1841</v>
      </c>
      <c r="H37480" s="809">
        <v>120</v>
      </c>
      <c r="I37480" s="817">
        <v>31237.5</v>
      </c>
      <c r="J37480" s="817">
        <f t="shared" si="533"/>
        <v>3748500</v>
      </c>
      <c r="K37480" s="815"/>
      <c r="L37480" s="815"/>
    </row>
    <row r="37481" spans="1:12" s="787" customFormat="1">
      <c r="A37481" s="787" t="s">
        <v>3939</v>
      </c>
      <c r="B37481" s="787" t="s">
        <v>3977</v>
      </c>
      <c r="D37481" s="792"/>
      <c r="F37481" s="807" t="s">
        <v>1842</v>
      </c>
      <c r="G37481" s="808" t="s">
        <v>50</v>
      </c>
      <c r="H37481" s="809"/>
      <c r="I37481" s="817"/>
      <c r="J37481" s="817"/>
      <c r="K37481" s="815"/>
      <c r="L37481" s="815"/>
    </row>
    <row r="37482" spans="1:12" s="787" customFormat="1">
      <c r="A37482" s="787" t="s">
        <v>3939</v>
      </c>
      <c r="B37482" s="787" t="s">
        <v>3977</v>
      </c>
      <c r="D37482" s="792"/>
      <c r="F37482" s="807" t="s">
        <v>2193</v>
      </c>
      <c r="G37482" s="808" t="s">
        <v>1256</v>
      </c>
      <c r="H37482" s="809">
        <v>1</v>
      </c>
      <c r="I37482" s="817">
        <v>892500</v>
      </c>
      <c r="J37482" s="817">
        <f t="shared" si="533"/>
        <v>892500</v>
      </c>
      <c r="K37482" s="815"/>
      <c r="L37482" s="815"/>
    </row>
    <row r="37483" spans="1:12" s="787" customFormat="1">
      <c r="A37483" s="787" t="s">
        <v>3939</v>
      </c>
      <c r="B37483" s="787" t="s">
        <v>3977</v>
      </c>
      <c r="D37483" s="792"/>
      <c r="F37483" s="807" t="s">
        <v>2194</v>
      </c>
      <c r="G37483" s="808" t="s">
        <v>1170</v>
      </c>
      <c r="H37483" s="809">
        <v>23</v>
      </c>
      <c r="I37483" s="817">
        <v>401625</v>
      </c>
      <c r="J37483" s="817">
        <f t="shared" si="533"/>
        <v>9237375</v>
      </c>
      <c r="K37483" s="815"/>
      <c r="L37483" s="815"/>
    </row>
    <row r="37484" spans="1:12" s="787" customFormat="1">
      <c r="A37484" s="787" t="s">
        <v>3939</v>
      </c>
      <c r="B37484" s="787" t="s">
        <v>3977</v>
      </c>
      <c r="D37484" s="792"/>
      <c r="F37484" s="807" t="s">
        <v>2195</v>
      </c>
      <c r="G37484" s="808" t="s">
        <v>1170</v>
      </c>
      <c r="H37484" s="809">
        <v>2</v>
      </c>
      <c r="I37484" s="817">
        <v>669375</v>
      </c>
      <c r="J37484" s="817">
        <f t="shared" si="533"/>
        <v>1338750</v>
      </c>
      <c r="K37484" s="815"/>
      <c r="L37484" s="815"/>
    </row>
    <row r="37485" spans="1:12" s="787" customFormat="1">
      <c r="A37485" s="787" t="s">
        <v>3939</v>
      </c>
      <c r="B37485" s="787" t="s">
        <v>3977</v>
      </c>
      <c r="D37485" s="792"/>
      <c r="F37485" s="807" t="s">
        <v>2196</v>
      </c>
      <c r="G37485" s="808" t="s">
        <v>1170</v>
      </c>
      <c r="H37485" s="809">
        <v>7</v>
      </c>
      <c r="I37485" s="817">
        <v>357000</v>
      </c>
      <c r="J37485" s="817">
        <f t="shared" si="533"/>
        <v>2499000</v>
      </c>
      <c r="K37485" s="815"/>
      <c r="L37485" s="815"/>
    </row>
    <row r="37486" spans="1:12" s="787" customFormat="1">
      <c r="A37486" s="787" t="s">
        <v>3939</v>
      </c>
      <c r="B37486" s="787" t="s">
        <v>3977</v>
      </c>
      <c r="D37486" s="792"/>
      <c r="F37486" s="807" t="s">
        <v>2197</v>
      </c>
      <c r="G37486" s="808" t="s">
        <v>1195</v>
      </c>
      <c r="H37486" s="809">
        <v>23</v>
      </c>
      <c r="I37486" s="817">
        <v>267750</v>
      </c>
      <c r="J37486" s="817">
        <f t="shared" si="533"/>
        <v>6158250</v>
      </c>
      <c r="K37486" s="815"/>
      <c r="L37486" s="815"/>
    </row>
    <row r="37487" spans="1:12" s="787" customFormat="1" ht="29">
      <c r="A37487" s="787" t="s">
        <v>3939</v>
      </c>
      <c r="B37487" s="787" t="s">
        <v>3977</v>
      </c>
      <c r="D37487" s="792"/>
      <c r="F37487" s="807" t="s">
        <v>2198</v>
      </c>
      <c r="G37487" s="808" t="s">
        <v>1195</v>
      </c>
      <c r="H37487" s="809">
        <v>2</v>
      </c>
      <c r="I37487" s="817">
        <v>267750</v>
      </c>
      <c r="J37487" s="817">
        <f t="shared" si="533"/>
        <v>535500</v>
      </c>
      <c r="K37487" s="815"/>
      <c r="L37487" s="815"/>
    </row>
    <row r="37488" spans="1:12" s="787" customFormat="1" ht="29">
      <c r="A37488" s="787" t="s">
        <v>3939</v>
      </c>
      <c r="B37488" s="787" t="s">
        <v>3977</v>
      </c>
      <c r="D37488" s="792"/>
      <c r="F37488" s="807" t="s">
        <v>2199</v>
      </c>
      <c r="G37488" s="808" t="s">
        <v>1195</v>
      </c>
      <c r="H37488" s="809">
        <v>7</v>
      </c>
      <c r="I37488" s="817">
        <v>267750</v>
      </c>
      <c r="J37488" s="817">
        <f t="shared" si="533"/>
        <v>1874250</v>
      </c>
      <c r="K37488" s="815"/>
      <c r="L37488" s="815"/>
    </row>
    <row r="37489" spans="1:12" s="787" customFormat="1">
      <c r="A37489" s="787" t="s">
        <v>3939</v>
      </c>
      <c r="B37489" s="787" t="s">
        <v>3977</v>
      </c>
      <c r="D37489" s="792"/>
      <c r="F37489" s="807" t="s">
        <v>3102</v>
      </c>
      <c r="G37489" s="808" t="s">
        <v>50</v>
      </c>
      <c r="H37489" s="809"/>
      <c r="I37489" s="817"/>
      <c r="J37489" s="817"/>
      <c r="K37489" s="815"/>
      <c r="L37489" s="815"/>
    </row>
    <row r="37490" spans="1:12" s="787" customFormat="1">
      <c r="A37490" s="787" t="s">
        <v>3939</v>
      </c>
      <c r="B37490" s="787" t="s">
        <v>3977</v>
      </c>
      <c r="D37490" s="792"/>
      <c r="F37490" s="807" t="s">
        <v>2299</v>
      </c>
      <c r="G37490" s="808" t="s">
        <v>1256</v>
      </c>
      <c r="H37490" s="809">
        <v>1</v>
      </c>
      <c r="I37490" s="817">
        <v>892500</v>
      </c>
      <c r="J37490" s="817">
        <f t="shared" si="533"/>
        <v>892500</v>
      </c>
      <c r="K37490" s="815"/>
      <c r="L37490" s="815"/>
    </row>
    <row r="37491" spans="1:12" s="787" customFormat="1">
      <c r="A37491" s="787" t="s">
        <v>3939</v>
      </c>
      <c r="B37491" s="787" t="s">
        <v>3977</v>
      </c>
      <c r="D37491" s="792"/>
      <c r="F37491" s="807" t="s">
        <v>2194</v>
      </c>
      <c r="G37491" s="808" t="s">
        <v>1170</v>
      </c>
      <c r="H37491" s="809">
        <v>18</v>
      </c>
      <c r="I37491" s="817">
        <v>401625</v>
      </c>
      <c r="J37491" s="817">
        <f t="shared" si="533"/>
        <v>7229250</v>
      </c>
      <c r="K37491" s="815"/>
      <c r="L37491" s="815"/>
    </row>
    <row r="37492" spans="1:12" s="787" customFormat="1">
      <c r="A37492" s="787" t="s">
        <v>3939</v>
      </c>
      <c r="B37492" s="787" t="s">
        <v>3977</v>
      </c>
      <c r="D37492" s="792"/>
      <c r="F37492" s="807" t="s">
        <v>2195</v>
      </c>
      <c r="G37492" s="808" t="s">
        <v>1170</v>
      </c>
      <c r="H37492" s="809">
        <v>2</v>
      </c>
      <c r="I37492" s="817">
        <v>669375</v>
      </c>
      <c r="J37492" s="817">
        <f t="shared" si="533"/>
        <v>1338750</v>
      </c>
      <c r="K37492" s="815"/>
      <c r="L37492" s="815"/>
    </row>
    <row r="37493" spans="1:12" s="787" customFormat="1">
      <c r="A37493" s="787" t="s">
        <v>3939</v>
      </c>
      <c r="B37493" s="787" t="s">
        <v>3977</v>
      </c>
      <c r="D37493" s="792"/>
      <c r="F37493" s="807" t="s">
        <v>2197</v>
      </c>
      <c r="G37493" s="808" t="s">
        <v>1195</v>
      </c>
      <c r="H37493" s="809">
        <v>18</v>
      </c>
      <c r="I37493" s="817">
        <v>267750</v>
      </c>
      <c r="J37493" s="817">
        <f t="shared" si="533"/>
        <v>4819500</v>
      </c>
      <c r="K37493" s="815"/>
      <c r="L37493" s="815"/>
    </row>
    <row r="37494" spans="1:12" s="787" customFormat="1" ht="29">
      <c r="A37494" s="787" t="s">
        <v>3939</v>
      </c>
      <c r="B37494" s="787" t="s">
        <v>3977</v>
      </c>
      <c r="D37494" s="792"/>
      <c r="F37494" s="807" t="s">
        <v>2198</v>
      </c>
      <c r="G37494" s="808" t="s">
        <v>1195</v>
      </c>
      <c r="H37494" s="809">
        <v>2</v>
      </c>
      <c r="I37494" s="817">
        <v>267750</v>
      </c>
      <c r="J37494" s="817">
        <f t="shared" si="533"/>
        <v>535500</v>
      </c>
      <c r="K37494" s="815"/>
      <c r="L37494" s="815"/>
    </row>
    <row r="37495" spans="1:12" s="787" customFormat="1">
      <c r="A37495" s="787" t="s">
        <v>3939</v>
      </c>
      <c r="B37495" s="787" t="s">
        <v>3977</v>
      </c>
      <c r="D37495" s="792"/>
      <c r="F37495" s="807" t="s">
        <v>1603</v>
      </c>
      <c r="G37495" s="808" t="s">
        <v>50</v>
      </c>
      <c r="H37495" s="809"/>
      <c r="I37495" s="817"/>
      <c r="J37495" s="817"/>
      <c r="K37495" s="815"/>
      <c r="L37495" s="815"/>
    </row>
    <row r="37496" spans="1:12" s="787" customFormat="1" ht="29">
      <c r="A37496" s="787" t="s">
        <v>3939</v>
      </c>
      <c r="B37496" s="787" t="s">
        <v>3977</v>
      </c>
      <c r="D37496" s="792"/>
      <c r="F37496" s="807" t="s">
        <v>2200</v>
      </c>
      <c r="G37496" s="808" t="s">
        <v>50</v>
      </c>
      <c r="H37496" s="809"/>
      <c r="I37496" s="817"/>
      <c r="J37496" s="817"/>
      <c r="K37496" s="815"/>
      <c r="L37496" s="815"/>
    </row>
    <row r="37497" spans="1:12" s="787" customFormat="1">
      <c r="A37497" s="787" t="s">
        <v>3939</v>
      </c>
      <c r="B37497" s="787" t="s">
        <v>3977</v>
      </c>
      <c r="D37497" s="792"/>
      <c r="F37497" s="807" t="s">
        <v>2190</v>
      </c>
      <c r="G37497" s="808" t="s">
        <v>50</v>
      </c>
      <c r="H37497" s="809"/>
      <c r="I37497" s="817"/>
      <c r="J37497" s="817"/>
      <c r="K37497" s="815"/>
      <c r="L37497" s="815"/>
    </row>
    <row r="37498" spans="1:12" s="787" customFormat="1">
      <c r="A37498" s="787" t="s">
        <v>3939</v>
      </c>
      <c r="B37498" s="787" t="s">
        <v>3977</v>
      </c>
      <c r="D37498" s="792"/>
      <c r="F37498" s="807" t="s">
        <v>2201</v>
      </c>
      <c r="G37498" s="808" t="s">
        <v>50</v>
      </c>
      <c r="H37498" s="809"/>
      <c r="I37498" s="817"/>
      <c r="J37498" s="817"/>
      <c r="K37498" s="815"/>
      <c r="L37498" s="815"/>
    </row>
    <row r="37499" spans="1:12" s="787" customFormat="1">
      <c r="A37499" s="787" t="s">
        <v>3939</v>
      </c>
      <c r="B37499" s="787" t="s">
        <v>3977</v>
      </c>
      <c r="D37499" s="792"/>
      <c r="F37499" s="807" t="s">
        <v>1852</v>
      </c>
      <c r="G37499" s="808" t="s">
        <v>1256</v>
      </c>
      <c r="H37499" s="809">
        <v>1</v>
      </c>
      <c r="I37499" s="817">
        <v>4016250</v>
      </c>
      <c r="J37499" s="817">
        <f t="shared" si="533"/>
        <v>4016250</v>
      </c>
      <c r="K37499" s="815"/>
      <c r="L37499" s="815"/>
    </row>
    <row r="37500" spans="1:12" s="787" customFormat="1">
      <c r="A37500" s="787" t="s">
        <v>3939</v>
      </c>
      <c r="B37500" s="787" t="s">
        <v>3977</v>
      </c>
      <c r="D37500" s="792"/>
      <c r="F37500" s="807" t="s">
        <v>2202</v>
      </c>
      <c r="G37500" s="808" t="s">
        <v>50</v>
      </c>
      <c r="H37500" s="809"/>
      <c r="I37500" s="817"/>
      <c r="J37500" s="817"/>
      <c r="K37500" s="815"/>
      <c r="L37500" s="815"/>
    </row>
    <row r="37501" spans="1:12" s="787" customFormat="1">
      <c r="A37501" s="787" t="s">
        <v>3939</v>
      </c>
      <c r="B37501" s="787" t="s">
        <v>3977</v>
      </c>
      <c r="D37501" s="792"/>
      <c r="F37501" s="807" t="s">
        <v>2203</v>
      </c>
      <c r="G37501" s="808" t="s">
        <v>50</v>
      </c>
      <c r="H37501" s="809"/>
      <c r="I37501" s="817"/>
      <c r="J37501" s="817"/>
      <c r="K37501" s="815"/>
      <c r="L37501" s="815"/>
    </row>
    <row r="37502" spans="1:12" s="787" customFormat="1">
      <c r="A37502" s="787" t="s">
        <v>3939</v>
      </c>
      <c r="B37502" s="787" t="s">
        <v>3977</v>
      </c>
      <c r="D37502" s="792"/>
      <c r="F37502" s="807" t="s">
        <v>2204</v>
      </c>
      <c r="G37502" s="808" t="s">
        <v>50</v>
      </c>
      <c r="H37502" s="809"/>
      <c r="I37502" s="817"/>
      <c r="J37502" s="817"/>
      <c r="K37502" s="815"/>
      <c r="L37502" s="815"/>
    </row>
    <row r="37503" spans="1:12" s="787" customFormat="1">
      <c r="A37503" s="787" t="s">
        <v>3939</v>
      </c>
      <c r="B37503" s="787" t="s">
        <v>3977</v>
      </c>
      <c r="D37503" s="792"/>
      <c r="F37503" s="807" t="s">
        <v>2205</v>
      </c>
      <c r="G37503" s="808" t="s">
        <v>1170</v>
      </c>
      <c r="H37503" s="809">
        <v>1</v>
      </c>
      <c r="I37503" s="817">
        <v>446250</v>
      </c>
      <c r="J37503" s="817">
        <f t="shared" si="533"/>
        <v>446250</v>
      </c>
      <c r="K37503" s="815"/>
      <c r="L37503" s="815"/>
    </row>
    <row r="37504" spans="1:12" s="787" customFormat="1">
      <c r="A37504" s="787" t="s">
        <v>3939</v>
      </c>
      <c r="B37504" s="787" t="s">
        <v>3977</v>
      </c>
      <c r="D37504" s="792"/>
      <c r="F37504" s="807" t="s">
        <v>2206</v>
      </c>
      <c r="G37504" s="808" t="s">
        <v>1170</v>
      </c>
      <c r="H37504" s="809">
        <v>2</v>
      </c>
      <c r="I37504" s="817">
        <v>66937.5</v>
      </c>
      <c r="J37504" s="817">
        <f t="shared" si="533"/>
        <v>133875</v>
      </c>
      <c r="K37504" s="815"/>
      <c r="L37504" s="815"/>
    </row>
    <row r="37505" spans="1:12" s="787" customFormat="1">
      <c r="A37505" s="787" t="s">
        <v>3939</v>
      </c>
      <c r="B37505" s="787" t="s">
        <v>3977</v>
      </c>
      <c r="D37505" s="792"/>
      <c r="F37505" s="807" t="s">
        <v>2207</v>
      </c>
      <c r="G37505" s="808" t="s">
        <v>1170</v>
      </c>
      <c r="H37505" s="809">
        <v>2</v>
      </c>
      <c r="I37505" s="817">
        <v>89250</v>
      </c>
      <c r="J37505" s="817">
        <f t="shared" si="533"/>
        <v>178500</v>
      </c>
      <c r="K37505" s="815"/>
      <c r="L37505" s="815"/>
    </row>
    <row r="37506" spans="1:12" s="787" customFormat="1">
      <c r="A37506" s="787" t="s">
        <v>3939</v>
      </c>
      <c r="B37506" s="787" t="s">
        <v>3977</v>
      </c>
      <c r="D37506" s="792"/>
      <c r="F37506" s="807" t="s">
        <v>2208</v>
      </c>
      <c r="G37506" s="808" t="s">
        <v>1170</v>
      </c>
      <c r="H37506" s="809">
        <v>2</v>
      </c>
      <c r="I37506" s="817">
        <v>2231.25</v>
      </c>
      <c r="J37506" s="817">
        <f t="shared" si="533"/>
        <v>4462.5</v>
      </c>
      <c r="K37506" s="815"/>
      <c r="L37506" s="815"/>
    </row>
    <row r="37507" spans="1:12" s="787" customFormat="1">
      <c r="A37507" s="787" t="s">
        <v>3939</v>
      </c>
      <c r="B37507" s="787" t="s">
        <v>3977</v>
      </c>
      <c r="D37507" s="792"/>
      <c r="F37507" s="807" t="s">
        <v>2209</v>
      </c>
      <c r="G37507" s="808" t="s">
        <v>1170</v>
      </c>
      <c r="H37507" s="809">
        <v>2</v>
      </c>
      <c r="I37507" s="817">
        <v>44625</v>
      </c>
      <c r="J37507" s="817">
        <f t="shared" si="533"/>
        <v>89250</v>
      </c>
      <c r="K37507" s="815"/>
      <c r="L37507" s="815"/>
    </row>
    <row r="37508" spans="1:12" s="787" customFormat="1">
      <c r="A37508" s="787" t="s">
        <v>3939</v>
      </c>
      <c r="B37508" s="787" t="s">
        <v>3977</v>
      </c>
      <c r="D37508" s="792"/>
      <c r="F37508" s="807" t="s">
        <v>2210</v>
      </c>
      <c r="G37508" s="808" t="s">
        <v>1170</v>
      </c>
      <c r="H37508" s="809">
        <v>2</v>
      </c>
      <c r="I37508" s="817">
        <v>89250</v>
      </c>
      <c r="J37508" s="817">
        <f t="shared" si="533"/>
        <v>178500</v>
      </c>
      <c r="K37508" s="815"/>
      <c r="L37508" s="815"/>
    </row>
    <row r="37509" spans="1:12" s="787" customFormat="1">
      <c r="A37509" s="787" t="s">
        <v>3939</v>
      </c>
      <c r="B37509" s="787" t="s">
        <v>3977</v>
      </c>
      <c r="D37509" s="792"/>
      <c r="F37509" s="807" t="s">
        <v>2211</v>
      </c>
      <c r="G37509" s="808" t="s">
        <v>1256</v>
      </c>
      <c r="H37509" s="809">
        <v>1</v>
      </c>
      <c r="I37509" s="817">
        <v>6693750</v>
      </c>
      <c r="J37509" s="817">
        <f t="shared" si="533"/>
        <v>6693750</v>
      </c>
      <c r="K37509" s="815"/>
      <c r="L37509" s="815"/>
    </row>
    <row r="37510" spans="1:12" s="787" customFormat="1">
      <c r="A37510" s="787" t="s">
        <v>3939</v>
      </c>
      <c r="B37510" s="787" t="s">
        <v>3977</v>
      </c>
      <c r="D37510" s="792"/>
      <c r="F37510" s="807" t="s">
        <v>2212</v>
      </c>
      <c r="G37510" s="808" t="s">
        <v>1841</v>
      </c>
      <c r="H37510" s="809">
        <v>120</v>
      </c>
      <c r="I37510" s="817">
        <v>20081.25</v>
      </c>
      <c r="J37510" s="817">
        <f t="shared" si="533"/>
        <v>2409750</v>
      </c>
      <c r="K37510" s="815"/>
      <c r="L37510" s="815"/>
    </row>
    <row r="37511" spans="1:12" s="787" customFormat="1">
      <c r="A37511" s="787" t="s">
        <v>3939</v>
      </c>
      <c r="B37511" s="787" t="s">
        <v>3977</v>
      </c>
      <c r="D37511" s="792"/>
      <c r="F37511" s="807" t="s">
        <v>2213</v>
      </c>
      <c r="G37511" s="808" t="s">
        <v>50</v>
      </c>
      <c r="H37511" s="809"/>
      <c r="I37511" s="817"/>
      <c r="J37511" s="817"/>
      <c r="K37511" s="815"/>
      <c r="L37511" s="815"/>
    </row>
    <row r="37512" spans="1:12" s="787" customFormat="1">
      <c r="A37512" s="787" t="s">
        <v>3939</v>
      </c>
      <c r="B37512" s="787" t="s">
        <v>3977</v>
      </c>
      <c r="D37512" s="792" t="s">
        <v>50</v>
      </c>
      <c r="F37512" s="807" t="s">
        <v>2214</v>
      </c>
      <c r="G37512" s="808" t="s">
        <v>50</v>
      </c>
      <c r="H37512" s="809"/>
      <c r="I37512" s="817"/>
      <c r="J37512" s="817"/>
      <c r="K37512" s="815"/>
      <c r="L37512" s="815"/>
    </row>
    <row r="37513" spans="1:12" s="787" customFormat="1">
      <c r="A37513" s="787" t="s">
        <v>3939</v>
      </c>
      <c r="B37513" s="787" t="s">
        <v>3977</v>
      </c>
      <c r="D37513" s="792"/>
      <c r="F37513" s="807" t="s">
        <v>2215</v>
      </c>
      <c r="G37513" s="808" t="s">
        <v>1170</v>
      </c>
      <c r="H37513" s="809">
        <v>6</v>
      </c>
      <c r="I37513" s="817">
        <v>1338750</v>
      </c>
      <c r="J37513" s="817">
        <f t="shared" si="533"/>
        <v>8032500</v>
      </c>
      <c r="K37513" s="815"/>
      <c r="L37513" s="815"/>
    </row>
    <row r="37514" spans="1:12" s="787" customFormat="1">
      <c r="A37514" s="787" t="s">
        <v>3939</v>
      </c>
      <c r="B37514" s="787" t="s">
        <v>3977</v>
      </c>
      <c r="D37514" s="792" t="s">
        <v>50</v>
      </c>
      <c r="F37514" s="807" t="s">
        <v>2216</v>
      </c>
      <c r="G37514" s="808" t="s">
        <v>50</v>
      </c>
      <c r="H37514" s="809"/>
      <c r="I37514" s="817"/>
      <c r="J37514" s="817"/>
      <c r="K37514" s="815"/>
      <c r="L37514" s="815"/>
    </row>
    <row r="37515" spans="1:12" s="787" customFormat="1">
      <c r="A37515" s="787" t="s">
        <v>3939</v>
      </c>
      <c r="B37515" s="787" t="s">
        <v>3977</v>
      </c>
      <c r="D37515" s="792"/>
      <c r="F37515" s="807" t="s">
        <v>2217</v>
      </c>
      <c r="G37515" s="808" t="s">
        <v>1170</v>
      </c>
      <c r="H37515" s="809">
        <v>12</v>
      </c>
      <c r="I37515" s="817">
        <v>15618.75</v>
      </c>
      <c r="J37515" s="817">
        <f t="shared" ref="J37515:J37574" si="534">H37515*I37515</f>
        <v>187425</v>
      </c>
      <c r="K37515" s="815"/>
      <c r="L37515" s="815"/>
    </row>
    <row r="37516" spans="1:12" s="787" customFormat="1">
      <c r="A37516" s="787" t="s">
        <v>3939</v>
      </c>
      <c r="B37516" s="787" t="s">
        <v>3977</v>
      </c>
      <c r="D37516" s="792"/>
      <c r="F37516" s="807" t="s">
        <v>1630</v>
      </c>
      <c r="G37516" s="808" t="s">
        <v>50</v>
      </c>
      <c r="H37516" s="809"/>
      <c r="I37516" s="817"/>
      <c r="J37516" s="817"/>
      <c r="K37516" s="815"/>
      <c r="L37516" s="815"/>
    </row>
    <row r="37517" spans="1:12" s="787" customFormat="1" ht="29">
      <c r="A37517" s="787" t="s">
        <v>3939</v>
      </c>
      <c r="B37517" s="787" t="s">
        <v>3977</v>
      </c>
      <c r="D37517" s="792"/>
      <c r="F37517" s="807" t="s">
        <v>2218</v>
      </c>
      <c r="G37517" s="808" t="s">
        <v>1195</v>
      </c>
      <c r="H37517" s="809">
        <v>6</v>
      </c>
      <c r="I37517" s="817">
        <v>267750</v>
      </c>
      <c r="J37517" s="817">
        <f t="shared" si="534"/>
        <v>1606500</v>
      </c>
      <c r="K37517" s="815"/>
      <c r="L37517" s="815"/>
    </row>
    <row r="37518" spans="1:12" s="787" customFormat="1">
      <c r="A37518" s="787" t="s">
        <v>3939</v>
      </c>
      <c r="B37518" s="787" t="s">
        <v>3977</v>
      </c>
      <c r="D37518" s="792" t="s">
        <v>50</v>
      </c>
      <c r="F37518" s="807" t="s">
        <v>2219</v>
      </c>
      <c r="G37518" s="808" t="s">
        <v>50</v>
      </c>
      <c r="H37518" s="809"/>
      <c r="I37518" s="817"/>
      <c r="J37518" s="817"/>
      <c r="K37518" s="815"/>
      <c r="L37518" s="815"/>
    </row>
    <row r="37519" spans="1:12" s="787" customFormat="1">
      <c r="A37519" s="787" t="s">
        <v>3939</v>
      </c>
      <c r="B37519" s="787" t="s">
        <v>3977</v>
      </c>
      <c r="D37519" s="792"/>
      <c r="F37519" s="807" t="s">
        <v>2220</v>
      </c>
      <c r="G37519" s="808" t="s">
        <v>139</v>
      </c>
      <c r="H37519" s="809">
        <v>2</v>
      </c>
      <c r="I37519" s="817">
        <v>2231250</v>
      </c>
      <c r="J37519" s="817">
        <f t="shared" si="534"/>
        <v>4462500</v>
      </c>
      <c r="K37519" s="815"/>
      <c r="L37519" s="815"/>
    </row>
    <row r="37520" spans="1:12" s="787" customFormat="1">
      <c r="A37520" s="787" t="s">
        <v>3939</v>
      </c>
      <c r="B37520" s="787" t="s">
        <v>3977</v>
      </c>
      <c r="D37520" s="792"/>
      <c r="F37520" s="807" t="s">
        <v>2221</v>
      </c>
      <c r="G37520" s="808" t="s">
        <v>1170</v>
      </c>
      <c r="H37520" s="809">
        <v>12</v>
      </c>
      <c r="I37520" s="817">
        <v>111562.5</v>
      </c>
      <c r="J37520" s="817">
        <f t="shared" si="534"/>
        <v>1338750</v>
      </c>
      <c r="K37520" s="815"/>
      <c r="L37520" s="815"/>
    </row>
    <row r="37521" spans="1:12" s="787" customFormat="1">
      <c r="A37521" s="787" t="s">
        <v>3939</v>
      </c>
      <c r="B37521" s="787" t="s">
        <v>3977</v>
      </c>
      <c r="D37521" s="792"/>
      <c r="F37521" s="807" t="s">
        <v>2222</v>
      </c>
      <c r="G37521" s="808" t="s">
        <v>1170</v>
      </c>
      <c r="H37521" s="809">
        <v>12</v>
      </c>
      <c r="I37521" s="817">
        <v>111562.5</v>
      </c>
      <c r="J37521" s="817">
        <f t="shared" si="534"/>
        <v>1338750</v>
      </c>
      <c r="K37521" s="815"/>
      <c r="L37521" s="815"/>
    </row>
    <row r="37522" spans="1:12" s="787" customFormat="1">
      <c r="A37522" s="787" t="s">
        <v>3939</v>
      </c>
      <c r="B37522" s="787" t="s">
        <v>3977</v>
      </c>
      <c r="D37522" s="792"/>
      <c r="F37522" s="807" t="s">
        <v>2217</v>
      </c>
      <c r="G37522" s="808" t="s">
        <v>1170</v>
      </c>
      <c r="H37522" s="809">
        <v>28</v>
      </c>
      <c r="I37522" s="817">
        <v>15618.75</v>
      </c>
      <c r="J37522" s="817">
        <f t="shared" si="534"/>
        <v>437325</v>
      </c>
      <c r="K37522" s="815"/>
      <c r="L37522" s="815"/>
    </row>
    <row r="37523" spans="1:12" s="787" customFormat="1">
      <c r="A37523" s="787" t="s">
        <v>3939</v>
      </c>
      <c r="B37523" s="787" t="s">
        <v>3977</v>
      </c>
      <c r="D37523" s="792"/>
      <c r="F37523" s="807" t="s">
        <v>1630</v>
      </c>
      <c r="G37523" s="808" t="s">
        <v>1195</v>
      </c>
      <c r="H37523" s="809">
        <v>14</v>
      </c>
      <c r="I37523" s="817">
        <v>267750</v>
      </c>
      <c r="J37523" s="817">
        <f t="shared" si="534"/>
        <v>3748500</v>
      </c>
      <c r="K37523" s="815"/>
      <c r="L37523" s="815"/>
    </row>
    <row r="37524" spans="1:12" s="787" customFormat="1" ht="29">
      <c r="A37524" s="787" t="s">
        <v>3939</v>
      </c>
      <c r="B37524" s="787" t="s">
        <v>3977</v>
      </c>
      <c r="D37524" s="792"/>
      <c r="F37524" s="807" t="s">
        <v>2223</v>
      </c>
      <c r="G37524" s="808" t="s">
        <v>50</v>
      </c>
      <c r="H37524" s="809"/>
      <c r="I37524" s="817"/>
      <c r="J37524" s="817"/>
      <c r="K37524" s="815"/>
      <c r="L37524" s="815"/>
    </row>
    <row r="37525" spans="1:12" s="787" customFormat="1">
      <c r="A37525" s="787" t="s">
        <v>3939</v>
      </c>
      <c r="B37525" s="787" t="s">
        <v>3977</v>
      </c>
      <c r="D37525" s="792"/>
      <c r="F37525" s="807" t="s">
        <v>3103</v>
      </c>
      <c r="G37525" s="808" t="s">
        <v>50</v>
      </c>
      <c r="H37525" s="809"/>
      <c r="I37525" s="817"/>
      <c r="J37525" s="817"/>
      <c r="K37525" s="815"/>
      <c r="L37525" s="815"/>
    </row>
    <row r="37526" spans="1:12" s="787" customFormat="1">
      <c r="A37526" s="787" t="s">
        <v>3939</v>
      </c>
      <c r="B37526" s="787" t="s">
        <v>3977</v>
      </c>
      <c r="D37526" s="792"/>
      <c r="F37526" s="807" t="s">
        <v>1852</v>
      </c>
      <c r="G37526" s="808" t="s">
        <v>1256</v>
      </c>
      <c r="H37526" s="809">
        <v>1</v>
      </c>
      <c r="I37526" s="817">
        <v>4016250</v>
      </c>
      <c r="J37526" s="817">
        <f t="shared" si="534"/>
        <v>4016250</v>
      </c>
      <c r="K37526" s="815"/>
      <c r="L37526" s="815"/>
    </row>
    <row r="37527" spans="1:12" s="787" customFormat="1">
      <c r="A37527" s="787" t="s">
        <v>3939</v>
      </c>
      <c r="B37527" s="787" t="s">
        <v>3977</v>
      </c>
      <c r="D37527" s="792"/>
      <c r="F37527" s="807" t="s">
        <v>2202</v>
      </c>
      <c r="G37527" s="808" t="s">
        <v>50</v>
      </c>
      <c r="H37527" s="809"/>
      <c r="I37527" s="817"/>
      <c r="J37527" s="817"/>
      <c r="K37527" s="815"/>
      <c r="L37527" s="815"/>
    </row>
    <row r="37528" spans="1:12" s="787" customFormat="1">
      <c r="A37528" s="787" t="s">
        <v>3939</v>
      </c>
      <c r="B37528" s="787" t="s">
        <v>3977</v>
      </c>
      <c r="D37528" s="792"/>
      <c r="F37528" s="807" t="s">
        <v>2203</v>
      </c>
      <c r="G37528" s="808" t="s">
        <v>50</v>
      </c>
      <c r="H37528" s="809"/>
      <c r="I37528" s="817"/>
      <c r="J37528" s="817"/>
      <c r="K37528" s="815"/>
      <c r="L37528" s="815"/>
    </row>
    <row r="37529" spans="1:12" s="787" customFormat="1">
      <c r="A37529" s="787" t="s">
        <v>3939</v>
      </c>
      <c r="B37529" s="787" t="s">
        <v>3977</v>
      </c>
      <c r="D37529" s="792"/>
      <c r="F37529" s="807" t="s">
        <v>2204</v>
      </c>
      <c r="G37529" s="808" t="s">
        <v>50</v>
      </c>
      <c r="H37529" s="809"/>
      <c r="I37529" s="817"/>
      <c r="J37529" s="817"/>
      <c r="K37529" s="815"/>
      <c r="L37529" s="815"/>
    </row>
    <row r="37530" spans="1:12" s="787" customFormat="1">
      <c r="A37530" s="787" t="s">
        <v>3939</v>
      </c>
      <c r="B37530" s="787" t="s">
        <v>3977</v>
      </c>
      <c r="D37530" s="792"/>
      <c r="F37530" s="807" t="s">
        <v>3104</v>
      </c>
      <c r="G37530" s="808" t="s">
        <v>1256</v>
      </c>
      <c r="H37530" s="809">
        <v>1</v>
      </c>
      <c r="I37530" s="817">
        <v>446250</v>
      </c>
      <c r="J37530" s="817">
        <f t="shared" si="534"/>
        <v>446250</v>
      </c>
      <c r="K37530" s="815"/>
      <c r="L37530" s="815"/>
    </row>
    <row r="37531" spans="1:12" s="787" customFormat="1">
      <c r="A37531" s="787" t="s">
        <v>3939</v>
      </c>
      <c r="B37531" s="787" t="s">
        <v>3977</v>
      </c>
      <c r="D37531" s="792"/>
      <c r="F37531" s="807" t="s">
        <v>2206</v>
      </c>
      <c r="G37531" s="808" t="s">
        <v>1256</v>
      </c>
      <c r="H37531" s="809">
        <v>1</v>
      </c>
      <c r="I37531" s="817">
        <v>66937.5</v>
      </c>
      <c r="J37531" s="817">
        <f t="shared" si="534"/>
        <v>66937.5</v>
      </c>
      <c r="K37531" s="815"/>
      <c r="L37531" s="815"/>
    </row>
    <row r="37532" spans="1:12" s="787" customFormat="1">
      <c r="A37532" s="787" t="s">
        <v>3939</v>
      </c>
      <c r="B37532" s="787" t="s">
        <v>3977</v>
      </c>
      <c r="D37532" s="792"/>
      <c r="F37532" s="807" t="s">
        <v>2207</v>
      </c>
      <c r="G37532" s="808" t="s">
        <v>1256</v>
      </c>
      <c r="H37532" s="809">
        <v>1</v>
      </c>
      <c r="I37532" s="817">
        <v>89250</v>
      </c>
      <c r="J37532" s="817">
        <f t="shared" si="534"/>
        <v>89250</v>
      </c>
      <c r="K37532" s="815"/>
      <c r="L37532" s="815"/>
    </row>
    <row r="37533" spans="1:12" s="787" customFormat="1">
      <c r="A37533" s="787" t="s">
        <v>3939</v>
      </c>
      <c r="B37533" s="787" t="s">
        <v>3977</v>
      </c>
      <c r="D37533" s="792"/>
      <c r="F37533" s="807" t="s">
        <v>2208</v>
      </c>
      <c r="G37533" s="808" t="s">
        <v>1256</v>
      </c>
      <c r="H37533" s="809">
        <v>1</v>
      </c>
      <c r="I37533" s="817">
        <v>2231.25</v>
      </c>
      <c r="J37533" s="817">
        <f t="shared" si="534"/>
        <v>2231.25</v>
      </c>
      <c r="K37533" s="815"/>
      <c r="L37533" s="815"/>
    </row>
    <row r="37534" spans="1:12" s="787" customFormat="1">
      <c r="A37534" s="787" t="s">
        <v>3939</v>
      </c>
      <c r="B37534" s="787" t="s">
        <v>3977</v>
      </c>
      <c r="D37534" s="792"/>
      <c r="F37534" s="807" t="s">
        <v>2209</v>
      </c>
      <c r="G37534" s="808" t="s">
        <v>1256</v>
      </c>
      <c r="H37534" s="809">
        <v>1</v>
      </c>
      <c r="I37534" s="817">
        <v>44625</v>
      </c>
      <c r="J37534" s="817">
        <f t="shared" si="534"/>
        <v>44625</v>
      </c>
      <c r="K37534" s="815"/>
      <c r="L37534" s="815"/>
    </row>
    <row r="37535" spans="1:12" s="787" customFormat="1">
      <c r="A37535" s="787" t="s">
        <v>3939</v>
      </c>
      <c r="B37535" s="787" t="s">
        <v>3977</v>
      </c>
      <c r="D37535" s="792"/>
      <c r="F37535" s="807" t="s">
        <v>2210</v>
      </c>
      <c r="G37535" s="808" t="s">
        <v>1256</v>
      </c>
      <c r="H37535" s="809">
        <v>1</v>
      </c>
      <c r="I37535" s="817">
        <v>89250</v>
      </c>
      <c r="J37535" s="817">
        <f t="shared" si="534"/>
        <v>89250</v>
      </c>
      <c r="K37535" s="815"/>
      <c r="L37535" s="815"/>
    </row>
    <row r="37536" spans="1:12" s="787" customFormat="1">
      <c r="A37536" s="787" t="s">
        <v>3939</v>
      </c>
      <c r="B37536" s="787" t="s">
        <v>3977</v>
      </c>
      <c r="D37536" s="792"/>
      <c r="F37536" s="807" t="s">
        <v>3105</v>
      </c>
      <c r="G37536" s="808" t="s">
        <v>1256</v>
      </c>
      <c r="H37536" s="809">
        <v>1</v>
      </c>
      <c r="I37536" s="817">
        <v>2231250</v>
      </c>
      <c r="J37536" s="817">
        <f t="shared" si="534"/>
        <v>2231250</v>
      </c>
      <c r="K37536" s="815"/>
      <c r="L37536" s="815"/>
    </row>
    <row r="37537" spans="1:12" s="787" customFormat="1">
      <c r="A37537" s="787" t="s">
        <v>3939</v>
      </c>
      <c r="B37537" s="787" t="s">
        <v>3977</v>
      </c>
      <c r="D37537" s="792" t="s">
        <v>50</v>
      </c>
      <c r="F37537" s="807" t="s">
        <v>2213</v>
      </c>
      <c r="G37537" s="808" t="s">
        <v>50</v>
      </c>
      <c r="H37537" s="809"/>
      <c r="I37537" s="817"/>
      <c r="J37537" s="817"/>
      <c r="K37537" s="815"/>
      <c r="L37537" s="815"/>
    </row>
    <row r="37538" spans="1:12" s="787" customFormat="1">
      <c r="A37538" s="787" t="s">
        <v>3939</v>
      </c>
      <c r="B37538" s="787" t="s">
        <v>3977</v>
      </c>
      <c r="D37538" s="792"/>
      <c r="F37538" s="807" t="s">
        <v>2214</v>
      </c>
      <c r="G37538" s="808" t="s">
        <v>50</v>
      </c>
      <c r="H37538" s="809"/>
      <c r="I37538" s="817"/>
      <c r="J37538" s="817"/>
      <c r="K37538" s="815"/>
      <c r="L37538" s="815"/>
    </row>
    <row r="37539" spans="1:12" s="787" customFormat="1">
      <c r="A37539" s="787" t="s">
        <v>3939</v>
      </c>
      <c r="B37539" s="787" t="s">
        <v>3977</v>
      </c>
      <c r="D37539" s="792"/>
      <c r="F37539" s="807" t="s">
        <v>2215</v>
      </c>
      <c r="G37539" s="808" t="s">
        <v>1170</v>
      </c>
      <c r="H37539" s="809">
        <v>6</v>
      </c>
      <c r="I37539" s="817">
        <v>1338750</v>
      </c>
      <c r="J37539" s="817">
        <f t="shared" si="534"/>
        <v>8032500</v>
      </c>
      <c r="K37539" s="815"/>
      <c r="L37539" s="815"/>
    </row>
    <row r="37540" spans="1:12" s="787" customFormat="1">
      <c r="A37540" s="787" t="s">
        <v>3939</v>
      </c>
      <c r="B37540" s="787" t="s">
        <v>3977</v>
      </c>
      <c r="D37540" s="792" t="s">
        <v>50</v>
      </c>
      <c r="F37540" s="807" t="s">
        <v>2216</v>
      </c>
      <c r="G37540" s="808" t="s">
        <v>50</v>
      </c>
      <c r="H37540" s="809"/>
      <c r="I37540" s="817"/>
      <c r="J37540" s="817"/>
      <c r="K37540" s="815"/>
      <c r="L37540" s="815"/>
    </row>
    <row r="37541" spans="1:12" s="787" customFormat="1">
      <c r="A37541" s="787" t="s">
        <v>3939</v>
      </c>
      <c r="B37541" s="787" t="s">
        <v>3977</v>
      </c>
      <c r="D37541" s="792"/>
      <c r="F37541" s="807" t="s">
        <v>2217</v>
      </c>
      <c r="G37541" s="808" t="s">
        <v>1170</v>
      </c>
      <c r="H37541" s="809">
        <v>12</v>
      </c>
      <c r="I37541" s="817">
        <v>15618.75</v>
      </c>
      <c r="J37541" s="817">
        <f t="shared" si="534"/>
        <v>187425</v>
      </c>
      <c r="K37541" s="815"/>
      <c r="L37541" s="815"/>
    </row>
    <row r="37542" spans="1:12" s="787" customFormat="1">
      <c r="A37542" s="787" t="s">
        <v>3939</v>
      </c>
      <c r="B37542" s="787" t="s">
        <v>3977</v>
      </c>
      <c r="D37542" s="792"/>
      <c r="F37542" s="807" t="s">
        <v>1630</v>
      </c>
      <c r="G37542" s="808" t="s">
        <v>50</v>
      </c>
      <c r="H37542" s="809"/>
      <c r="I37542" s="817"/>
      <c r="J37542" s="817"/>
      <c r="K37542" s="815"/>
      <c r="L37542" s="815"/>
    </row>
    <row r="37543" spans="1:12" s="787" customFormat="1" ht="29">
      <c r="A37543" s="787" t="s">
        <v>3939</v>
      </c>
      <c r="B37543" s="787" t="s">
        <v>3977</v>
      </c>
      <c r="D37543" s="792"/>
      <c r="F37543" s="807" t="s">
        <v>2218</v>
      </c>
      <c r="G37543" s="808" t="s">
        <v>1195</v>
      </c>
      <c r="H37543" s="809">
        <v>6</v>
      </c>
      <c r="I37543" s="817">
        <v>267750</v>
      </c>
      <c r="J37543" s="817">
        <f t="shared" si="534"/>
        <v>1606500</v>
      </c>
      <c r="K37543" s="815"/>
      <c r="L37543" s="815"/>
    </row>
    <row r="37544" spans="1:12" s="787" customFormat="1">
      <c r="A37544" s="787" t="s">
        <v>3939</v>
      </c>
      <c r="B37544" s="787" t="s">
        <v>3977</v>
      </c>
      <c r="D37544" s="792"/>
      <c r="F37544" s="807" t="s">
        <v>1866</v>
      </c>
      <c r="G37544" s="808" t="s">
        <v>50</v>
      </c>
      <c r="H37544" s="809"/>
      <c r="I37544" s="817"/>
      <c r="J37544" s="817"/>
      <c r="K37544" s="815"/>
      <c r="L37544" s="815"/>
    </row>
    <row r="37545" spans="1:12" s="787" customFormat="1">
      <c r="A37545" s="787" t="s">
        <v>3939</v>
      </c>
      <c r="B37545" s="787" t="s">
        <v>3977</v>
      </c>
      <c r="D37545" s="792" t="s">
        <v>50</v>
      </c>
      <c r="F37545" s="807" t="s">
        <v>2224</v>
      </c>
      <c r="G37545" s="808" t="s">
        <v>50</v>
      </c>
      <c r="H37545" s="809"/>
      <c r="I37545" s="817"/>
      <c r="J37545" s="817"/>
      <c r="K37545" s="815"/>
      <c r="L37545" s="815"/>
    </row>
    <row r="37546" spans="1:12" s="787" customFormat="1">
      <c r="A37546" s="787" t="s">
        <v>3939</v>
      </c>
      <c r="B37546" s="787" t="s">
        <v>3977</v>
      </c>
      <c r="D37546" s="792" t="s">
        <v>50</v>
      </c>
      <c r="F37546" s="807" t="s">
        <v>1868</v>
      </c>
      <c r="G37546" s="808" t="s">
        <v>50</v>
      </c>
      <c r="H37546" s="809"/>
      <c r="I37546" s="817"/>
      <c r="J37546" s="817"/>
      <c r="K37546" s="815"/>
      <c r="L37546" s="815"/>
    </row>
    <row r="37547" spans="1:12" s="787" customFormat="1">
      <c r="A37547" s="787" t="s">
        <v>3939</v>
      </c>
      <c r="B37547" s="787" t="s">
        <v>3977</v>
      </c>
      <c r="D37547" s="792" t="s">
        <v>50</v>
      </c>
      <c r="F37547" s="807" t="s">
        <v>2225</v>
      </c>
      <c r="G37547" s="808" t="s">
        <v>50</v>
      </c>
      <c r="H37547" s="809"/>
      <c r="I37547" s="817"/>
      <c r="J37547" s="817"/>
      <c r="K37547" s="815"/>
      <c r="L37547" s="815"/>
    </row>
    <row r="37548" spans="1:12" s="787" customFormat="1">
      <c r="A37548" s="787" t="s">
        <v>3939</v>
      </c>
      <c r="B37548" s="787" t="s">
        <v>3977</v>
      </c>
      <c r="D37548" s="792"/>
      <c r="F37548" s="807" t="s">
        <v>2226</v>
      </c>
      <c r="G37548" s="808" t="s">
        <v>1256</v>
      </c>
      <c r="H37548" s="809">
        <v>11</v>
      </c>
      <c r="I37548" s="817">
        <v>1785000</v>
      </c>
      <c r="J37548" s="817">
        <f t="shared" si="534"/>
        <v>19635000</v>
      </c>
      <c r="K37548" s="815"/>
      <c r="L37548" s="815"/>
    </row>
    <row r="37549" spans="1:12" s="787" customFormat="1">
      <c r="A37549" s="787" t="s">
        <v>3939</v>
      </c>
      <c r="B37549" s="787" t="s">
        <v>3977</v>
      </c>
      <c r="D37549" s="792"/>
      <c r="F37549" s="807" t="s">
        <v>3106</v>
      </c>
      <c r="G37549" s="808" t="s">
        <v>1256</v>
      </c>
      <c r="H37549" s="809">
        <v>14</v>
      </c>
      <c r="I37549" s="817">
        <v>669375</v>
      </c>
      <c r="J37549" s="817">
        <f t="shared" si="534"/>
        <v>9371250</v>
      </c>
      <c r="K37549" s="815"/>
      <c r="L37549" s="815"/>
    </row>
    <row r="37550" spans="1:12" s="787" customFormat="1">
      <c r="A37550" s="787" t="s">
        <v>3939</v>
      </c>
      <c r="B37550" s="787" t="s">
        <v>3977</v>
      </c>
      <c r="D37550" s="792"/>
      <c r="F37550" s="807" t="s">
        <v>2300</v>
      </c>
      <c r="G37550" s="808" t="s">
        <v>1256</v>
      </c>
      <c r="H37550" s="809">
        <v>7</v>
      </c>
      <c r="I37550" s="817">
        <v>31237.5</v>
      </c>
      <c r="J37550" s="817">
        <f t="shared" si="534"/>
        <v>218662.5</v>
      </c>
      <c r="K37550" s="815"/>
      <c r="L37550" s="815"/>
    </row>
    <row r="37551" spans="1:12" s="787" customFormat="1">
      <c r="A37551" s="787" t="s">
        <v>3939</v>
      </c>
      <c r="B37551" s="787" t="s">
        <v>3977</v>
      </c>
      <c r="D37551" s="792"/>
      <c r="F37551" s="807" t="s">
        <v>2227</v>
      </c>
      <c r="G37551" s="808" t="s">
        <v>1256</v>
      </c>
      <c r="H37551" s="809">
        <v>2</v>
      </c>
      <c r="I37551" s="817">
        <v>35700</v>
      </c>
      <c r="J37551" s="817">
        <f t="shared" si="534"/>
        <v>71400</v>
      </c>
      <c r="K37551" s="815"/>
      <c r="L37551" s="815"/>
    </row>
    <row r="37552" spans="1:12" s="787" customFormat="1">
      <c r="A37552" s="787" t="s">
        <v>3939</v>
      </c>
      <c r="B37552" s="787" t="s">
        <v>3977</v>
      </c>
      <c r="D37552" s="792"/>
      <c r="F37552" s="807" t="s">
        <v>2232</v>
      </c>
      <c r="G37552" s="808" t="s">
        <v>1256</v>
      </c>
      <c r="H37552" s="809">
        <v>14</v>
      </c>
      <c r="I37552" s="817">
        <v>35700</v>
      </c>
      <c r="J37552" s="817">
        <f t="shared" si="534"/>
        <v>499800</v>
      </c>
      <c r="K37552" s="815"/>
      <c r="L37552" s="815"/>
    </row>
    <row r="37553" spans="1:12" s="787" customFormat="1" ht="29">
      <c r="A37553" s="787" t="s">
        <v>3939</v>
      </c>
      <c r="B37553" s="787" t="s">
        <v>3977</v>
      </c>
      <c r="D37553" s="792"/>
      <c r="F37553" s="807" t="s">
        <v>2228</v>
      </c>
      <c r="G37553" s="808" t="s">
        <v>1195</v>
      </c>
      <c r="H37553" s="809">
        <v>48</v>
      </c>
      <c r="I37553" s="817">
        <v>245437.5</v>
      </c>
      <c r="J37553" s="817">
        <f t="shared" si="534"/>
        <v>11781000</v>
      </c>
      <c r="K37553" s="815"/>
      <c r="L37553" s="815"/>
    </row>
    <row r="37554" spans="1:12" s="787" customFormat="1">
      <c r="A37554" s="787" t="s">
        <v>3939</v>
      </c>
      <c r="B37554" s="787" t="s">
        <v>3977</v>
      </c>
      <c r="D37554" s="792"/>
      <c r="F37554" s="807" t="s">
        <v>1876</v>
      </c>
      <c r="G37554" s="808" t="s">
        <v>50</v>
      </c>
      <c r="H37554" s="809"/>
      <c r="I37554" s="817"/>
      <c r="J37554" s="817"/>
      <c r="K37554" s="815"/>
      <c r="L37554" s="815"/>
    </row>
    <row r="37555" spans="1:12" s="787" customFormat="1">
      <c r="A37555" s="787" t="s">
        <v>3939</v>
      </c>
      <c r="B37555" s="787" t="s">
        <v>3977</v>
      </c>
      <c r="D37555" s="792"/>
      <c r="F37555" s="807" t="s">
        <v>2229</v>
      </c>
      <c r="G37555" s="808" t="s">
        <v>50</v>
      </c>
      <c r="H37555" s="809"/>
      <c r="I37555" s="817"/>
      <c r="J37555" s="817"/>
      <c r="K37555" s="815"/>
      <c r="L37555" s="815"/>
    </row>
    <row r="37556" spans="1:12" s="787" customFormat="1">
      <c r="A37556" s="787" t="s">
        <v>3939</v>
      </c>
      <c r="B37556" s="787" t="s">
        <v>3977</v>
      </c>
      <c r="D37556" s="792"/>
      <c r="F37556" s="807" t="s">
        <v>2230</v>
      </c>
      <c r="G37556" s="808" t="s">
        <v>1256</v>
      </c>
      <c r="H37556" s="809">
        <v>7</v>
      </c>
      <c r="I37556" s="817">
        <v>847875</v>
      </c>
      <c r="J37556" s="817">
        <f t="shared" si="534"/>
        <v>5935125</v>
      </c>
      <c r="K37556" s="815"/>
      <c r="L37556" s="815"/>
    </row>
    <row r="37557" spans="1:12" s="787" customFormat="1">
      <c r="A37557" s="787" t="s">
        <v>3939</v>
      </c>
      <c r="B37557" s="787" t="s">
        <v>3977</v>
      </c>
      <c r="D37557" s="792"/>
      <c r="F37557" s="807" t="s">
        <v>2231</v>
      </c>
      <c r="G37557" s="808" t="s">
        <v>1256</v>
      </c>
      <c r="H37557" s="809">
        <v>2</v>
      </c>
      <c r="I37557" s="817">
        <v>847875</v>
      </c>
      <c r="J37557" s="817">
        <f t="shared" si="534"/>
        <v>1695750</v>
      </c>
      <c r="K37557" s="815"/>
      <c r="L37557" s="815"/>
    </row>
    <row r="37558" spans="1:12" s="787" customFormat="1">
      <c r="A37558" s="787" t="s">
        <v>3939</v>
      </c>
      <c r="B37558" s="787" t="s">
        <v>3977</v>
      </c>
      <c r="D37558" s="792"/>
      <c r="F37558" s="807" t="s">
        <v>2232</v>
      </c>
      <c r="G37558" s="808" t="s">
        <v>1256</v>
      </c>
      <c r="H37558" s="809">
        <v>2</v>
      </c>
      <c r="I37558" s="817">
        <v>35700</v>
      </c>
      <c r="J37558" s="817">
        <f t="shared" si="534"/>
        <v>71400</v>
      </c>
      <c r="K37558" s="815"/>
      <c r="L37558" s="815"/>
    </row>
    <row r="37559" spans="1:12" s="787" customFormat="1" ht="29">
      <c r="A37559" s="787" t="s">
        <v>3939</v>
      </c>
      <c r="B37559" s="787" t="s">
        <v>3977</v>
      </c>
      <c r="D37559" s="792"/>
      <c r="F37559" s="807" t="s">
        <v>2233</v>
      </c>
      <c r="G37559" s="808" t="s">
        <v>1195</v>
      </c>
      <c r="H37559" s="809">
        <v>7</v>
      </c>
      <c r="I37559" s="817">
        <v>245437.5</v>
      </c>
      <c r="J37559" s="817">
        <f t="shared" si="534"/>
        <v>1718062.5</v>
      </c>
      <c r="K37559" s="815"/>
      <c r="L37559" s="815"/>
    </row>
    <row r="37560" spans="1:12" s="787" customFormat="1" ht="29">
      <c r="A37560" s="787" t="s">
        <v>3939</v>
      </c>
      <c r="B37560" s="787" t="s">
        <v>3977</v>
      </c>
      <c r="D37560" s="792"/>
      <c r="F37560" s="807" t="s">
        <v>2234</v>
      </c>
      <c r="G37560" s="808" t="s">
        <v>1195</v>
      </c>
      <c r="H37560" s="809">
        <v>2</v>
      </c>
      <c r="I37560" s="817">
        <v>245437.5</v>
      </c>
      <c r="J37560" s="817">
        <f t="shared" si="534"/>
        <v>490875</v>
      </c>
      <c r="K37560" s="815"/>
      <c r="L37560" s="815"/>
    </row>
    <row r="37561" spans="1:12" s="787" customFormat="1">
      <c r="A37561" s="787" t="s">
        <v>3939</v>
      </c>
      <c r="B37561" s="787" t="s">
        <v>3977</v>
      </c>
      <c r="D37561" s="792"/>
      <c r="F37561" s="807" t="s">
        <v>2235</v>
      </c>
      <c r="G37561" s="808" t="s">
        <v>50</v>
      </c>
      <c r="H37561" s="809"/>
      <c r="I37561" s="817"/>
      <c r="J37561" s="817"/>
      <c r="K37561" s="815"/>
      <c r="L37561" s="815"/>
    </row>
    <row r="37562" spans="1:12" s="787" customFormat="1">
      <c r="A37562" s="787" t="s">
        <v>3939</v>
      </c>
      <c r="B37562" s="787" t="s">
        <v>3977</v>
      </c>
      <c r="D37562" s="792"/>
      <c r="F37562" s="807" t="s">
        <v>2236</v>
      </c>
      <c r="G37562" s="808" t="s">
        <v>50</v>
      </c>
      <c r="H37562" s="809"/>
      <c r="I37562" s="817"/>
      <c r="J37562" s="817"/>
      <c r="K37562" s="815"/>
      <c r="L37562" s="815"/>
    </row>
    <row r="37563" spans="1:12" s="787" customFormat="1">
      <c r="A37563" s="787" t="s">
        <v>3939</v>
      </c>
      <c r="B37563" s="787" t="s">
        <v>3977</v>
      </c>
      <c r="D37563" s="792"/>
      <c r="F37563" s="807" t="s">
        <v>2237</v>
      </c>
      <c r="G37563" s="808" t="s">
        <v>1279</v>
      </c>
      <c r="H37563" s="809">
        <v>10</v>
      </c>
      <c r="I37563" s="817">
        <v>111562.5</v>
      </c>
      <c r="J37563" s="817">
        <f t="shared" si="534"/>
        <v>1115625</v>
      </c>
      <c r="K37563" s="815"/>
      <c r="L37563" s="815"/>
    </row>
    <row r="37564" spans="1:12" s="787" customFormat="1">
      <c r="A37564" s="787" t="s">
        <v>3939</v>
      </c>
      <c r="B37564" s="787" t="s">
        <v>3977</v>
      </c>
      <c r="D37564" s="792"/>
      <c r="F37564" s="807" t="s">
        <v>3107</v>
      </c>
      <c r="G37564" s="808" t="s">
        <v>1279</v>
      </c>
      <c r="H37564" s="809">
        <v>2</v>
      </c>
      <c r="I37564" s="817">
        <v>245437.5</v>
      </c>
      <c r="J37564" s="817">
        <f t="shared" si="534"/>
        <v>490875</v>
      </c>
      <c r="K37564" s="815"/>
      <c r="L37564" s="815"/>
    </row>
    <row r="37565" spans="1:12" s="787" customFormat="1">
      <c r="A37565" s="787" t="s">
        <v>3939</v>
      </c>
      <c r="B37565" s="787" t="s">
        <v>3977</v>
      </c>
      <c r="D37565" s="792" t="s">
        <v>50</v>
      </c>
      <c r="F37565" s="807" t="s">
        <v>3108</v>
      </c>
      <c r="G37565" s="808" t="s">
        <v>50</v>
      </c>
      <c r="H37565" s="809"/>
      <c r="I37565" s="817"/>
      <c r="J37565" s="817"/>
      <c r="K37565" s="815"/>
      <c r="L37565" s="815"/>
    </row>
    <row r="37566" spans="1:12" s="787" customFormat="1">
      <c r="A37566" s="787" t="s">
        <v>3939</v>
      </c>
      <c r="B37566" s="787" t="s">
        <v>3977</v>
      </c>
      <c r="D37566" s="792" t="s">
        <v>50</v>
      </c>
      <c r="F37566" s="807" t="s">
        <v>3109</v>
      </c>
      <c r="G37566" s="808" t="s">
        <v>50</v>
      </c>
      <c r="H37566" s="809"/>
      <c r="I37566" s="817"/>
      <c r="J37566" s="817"/>
      <c r="K37566" s="815"/>
      <c r="L37566" s="815"/>
    </row>
    <row r="37567" spans="1:12" s="787" customFormat="1">
      <c r="A37567" s="787" t="s">
        <v>3939</v>
      </c>
      <c r="B37567" s="787" t="s">
        <v>3977</v>
      </c>
      <c r="D37567" s="792"/>
      <c r="F37567" s="807" t="s">
        <v>3110</v>
      </c>
      <c r="G37567" s="808" t="s">
        <v>1256</v>
      </c>
      <c r="H37567" s="809">
        <v>2</v>
      </c>
      <c r="I37567" s="817">
        <v>8478750</v>
      </c>
      <c r="J37567" s="817">
        <f t="shared" si="534"/>
        <v>16957500</v>
      </c>
      <c r="K37567" s="815"/>
      <c r="L37567" s="815"/>
    </row>
    <row r="37568" spans="1:12" s="787" customFormat="1">
      <c r="A37568" s="787" t="s">
        <v>3939</v>
      </c>
      <c r="B37568" s="787" t="s">
        <v>3977</v>
      </c>
      <c r="D37568" s="792"/>
      <c r="F37568" s="807" t="s">
        <v>3111</v>
      </c>
      <c r="G37568" s="808" t="s">
        <v>1195</v>
      </c>
      <c r="H37568" s="809">
        <v>2</v>
      </c>
      <c r="I37568" s="817">
        <v>290062.5</v>
      </c>
      <c r="J37568" s="817">
        <f t="shared" si="534"/>
        <v>580125</v>
      </c>
      <c r="K37568" s="815"/>
      <c r="L37568" s="815"/>
    </row>
    <row r="37569" spans="1:12" s="787" customFormat="1">
      <c r="A37569" s="787" t="s">
        <v>3939</v>
      </c>
      <c r="B37569" s="787" t="s">
        <v>3977</v>
      </c>
      <c r="D37569" s="792"/>
      <c r="F37569" s="807" t="s">
        <v>3112</v>
      </c>
      <c r="G37569" s="808" t="s">
        <v>1256</v>
      </c>
      <c r="H37569" s="809">
        <v>2</v>
      </c>
      <c r="I37569" s="817">
        <v>111562.5</v>
      </c>
      <c r="J37569" s="817">
        <f t="shared" si="534"/>
        <v>223125</v>
      </c>
      <c r="K37569" s="815"/>
      <c r="L37569" s="815"/>
    </row>
    <row r="37570" spans="1:12" s="787" customFormat="1">
      <c r="A37570" s="787" t="s">
        <v>3939</v>
      </c>
      <c r="B37570" s="787" t="s">
        <v>3977</v>
      </c>
      <c r="D37570" s="792" t="s">
        <v>50</v>
      </c>
      <c r="F37570" s="807" t="s">
        <v>3113</v>
      </c>
      <c r="G37570" s="808" t="s">
        <v>50</v>
      </c>
      <c r="H37570" s="809"/>
      <c r="I37570" s="817"/>
      <c r="J37570" s="817"/>
      <c r="K37570" s="815"/>
      <c r="L37570" s="815"/>
    </row>
    <row r="37571" spans="1:12" s="787" customFormat="1">
      <c r="A37571" s="787" t="s">
        <v>3939</v>
      </c>
      <c r="B37571" s="787" t="s">
        <v>3977</v>
      </c>
      <c r="D37571" s="792"/>
      <c r="F37571" s="807" t="s">
        <v>3114</v>
      </c>
      <c r="G37571" s="808" t="s">
        <v>1279</v>
      </c>
      <c r="H37571" s="809">
        <v>6</v>
      </c>
      <c r="I37571" s="817">
        <v>40162.5</v>
      </c>
      <c r="J37571" s="817">
        <f t="shared" si="534"/>
        <v>240975</v>
      </c>
      <c r="K37571" s="815"/>
      <c r="L37571" s="815"/>
    </row>
    <row r="37572" spans="1:12" s="787" customFormat="1">
      <c r="A37572" s="787" t="s">
        <v>3939</v>
      </c>
      <c r="B37572" s="787" t="s">
        <v>3977</v>
      </c>
      <c r="D37572" s="792"/>
      <c r="F37572" s="807" t="s">
        <v>3115</v>
      </c>
      <c r="G37572" s="808" t="s">
        <v>1279</v>
      </c>
      <c r="H37572" s="809">
        <v>6</v>
      </c>
      <c r="I37572" s="817">
        <v>66937.5</v>
      </c>
      <c r="J37572" s="817">
        <f t="shared" si="534"/>
        <v>401625</v>
      </c>
      <c r="K37572" s="815"/>
      <c r="L37572" s="815"/>
    </row>
    <row r="37573" spans="1:12" s="787" customFormat="1">
      <c r="A37573" s="787" t="s">
        <v>3939</v>
      </c>
      <c r="B37573" s="787" t="s">
        <v>3977</v>
      </c>
      <c r="D37573" s="792"/>
      <c r="F37573" s="807" t="s">
        <v>3116</v>
      </c>
      <c r="G37573" s="808" t="s">
        <v>50</v>
      </c>
      <c r="H37573" s="809"/>
      <c r="I37573" s="817"/>
      <c r="J37573" s="817"/>
      <c r="K37573" s="815"/>
      <c r="L37573" s="815"/>
    </row>
    <row r="37574" spans="1:12" s="787" customFormat="1">
      <c r="A37574" s="787" t="s">
        <v>3939</v>
      </c>
      <c r="B37574" s="787" t="s">
        <v>3977</v>
      </c>
      <c r="D37574" s="792"/>
      <c r="F37574" s="807" t="s">
        <v>3117</v>
      </c>
      <c r="G37574" s="808" t="s">
        <v>1279</v>
      </c>
      <c r="H37574" s="809">
        <v>6</v>
      </c>
      <c r="I37574" s="817">
        <v>31237.5</v>
      </c>
      <c r="J37574" s="817">
        <f t="shared" si="534"/>
        <v>187425</v>
      </c>
      <c r="K37574" s="815"/>
      <c r="L37574" s="815"/>
    </row>
    <row r="37575" spans="1:12" s="787" customFormat="1">
      <c r="A37575" s="787" t="s">
        <v>3939</v>
      </c>
      <c r="B37575" s="787" t="s">
        <v>3977</v>
      </c>
      <c r="D37575" s="792"/>
      <c r="F37575" s="807" t="s">
        <v>3118</v>
      </c>
      <c r="G37575" s="808" t="s">
        <v>50</v>
      </c>
      <c r="H37575" s="809"/>
      <c r="I37575" s="817"/>
      <c r="J37575" s="817"/>
      <c r="K37575" s="815"/>
      <c r="L37575" s="815"/>
    </row>
    <row r="37576" spans="1:12" s="787" customFormat="1">
      <c r="A37576" s="787" t="s">
        <v>3939</v>
      </c>
      <c r="B37576" s="787" t="s">
        <v>3977</v>
      </c>
      <c r="D37576" s="792"/>
      <c r="F37576" s="807" t="s">
        <v>2301</v>
      </c>
      <c r="G37576" s="808" t="s">
        <v>50</v>
      </c>
      <c r="H37576" s="809"/>
      <c r="I37576" s="817"/>
      <c r="J37576" s="817"/>
      <c r="K37576" s="815"/>
      <c r="L37576" s="815"/>
    </row>
    <row r="37577" spans="1:12" s="787" customFormat="1">
      <c r="A37577" s="787" t="s">
        <v>3939</v>
      </c>
      <c r="B37577" s="787" t="s">
        <v>3977</v>
      </c>
      <c r="D37577" s="792"/>
      <c r="F37577" s="807" t="s">
        <v>2225</v>
      </c>
      <c r="G37577" s="808" t="s">
        <v>50</v>
      </c>
      <c r="H37577" s="809"/>
      <c r="I37577" s="817"/>
      <c r="J37577" s="817"/>
      <c r="K37577" s="815"/>
      <c r="L37577" s="815"/>
    </row>
    <row r="37578" spans="1:12" s="787" customFormat="1">
      <c r="A37578" s="787" t="s">
        <v>3939</v>
      </c>
      <c r="B37578" s="787" t="s">
        <v>3977</v>
      </c>
      <c r="D37578" s="792"/>
      <c r="F37578" s="807" t="s">
        <v>2226</v>
      </c>
      <c r="G37578" s="808" t="s">
        <v>1256</v>
      </c>
      <c r="H37578" s="809">
        <v>14</v>
      </c>
      <c r="I37578" s="817">
        <v>1785000</v>
      </c>
      <c r="J37578" s="817">
        <f t="shared" ref="J37578:J37641" si="535">H37578*I37578</f>
        <v>24990000</v>
      </c>
      <c r="K37578" s="815"/>
      <c r="L37578" s="815"/>
    </row>
    <row r="37579" spans="1:12" s="787" customFormat="1">
      <c r="A37579" s="787" t="s">
        <v>3939</v>
      </c>
      <c r="B37579" s="787" t="s">
        <v>3977</v>
      </c>
      <c r="D37579" s="792"/>
      <c r="F37579" s="807" t="s">
        <v>2300</v>
      </c>
      <c r="G37579" s="808" t="s">
        <v>1256</v>
      </c>
      <c r="H37579" s="809">
        <v>14</v>
      </c>
      <c r="I37579" s="817">
        <v>31237.5</v>
      </c>
      <c r="J37579" s="817">
        <f t="shared" si="535"/>
        <v>437325</v>
      </c>
      <c r="K37579" s="815"/>
      <c r="L37579" s="815"/>
    </row>
    <row r="37580" spans="1:12" s="787" customFormat="1" ht="29">
      <c r="A37580" s="787" t="s">
        <v>3939</v>
      </c>
      <c r="B37580" s="787" t="s">
        <v>3977</v>
      </c>
      <c r="D37580" s="792"/>
      <c r="F37580" s="807" t="s">
        <v>2228</v>
      </c>
      <c r="G37580" s="808" t="s">
        <v>1195</v>
      </c>
      <c r="H37580" s="809">
        <v>52</v>
      </c>
      <c r="I37580" s="817">
        <v>245437.5</v>
      </c>
      <c r="J37580" s="817">
        <f t="shared" si="535"/>
        <v>12762750</v>
      </c>
      <c r="K37580" s="815"/>
      <c r="L37580" s="815"/>
    </row>
    <row r="37581" spans="1:12" s="787" customFormat="1">
      <c r="A37581" s="787" t="s">
        <v>3939</v>
      </c>
      <c r="B37581" s="787" t="s">
        <v>3977</v>
      </c>
      <c r="D37581" s="792" t="s">
        <v>50</v>
      </c>
      <c r="F37581" s="807" t="s">
        <v>3119</v>
      </c>
      <c r="G37581" s="808" t="s">
        <v>50</v>
      </c>
      <c r="H37581" s="809"/>
      <c r="I37581" s="817"/>
      <c r="J37581" s="817"/>
      <c r="K37581" s="815"/>
      <c r="L37581" s="815"/>
    </row>
    <row r="37582" spans="1:12" s="787" customFormat="1">
      <c r="A37582" s="787" t="s">
        <v>3939</v>
      </c>
      <c r="B37582" s="787" t="s">
        <v>3977</v>
      </c>
      <c r="D37582" s="792"/>
      <c r="F37582" s="807" t="s">
        <v>2229</v>
      </c>
      <c r="G37582" s="808" t="s">
        <v>50</v>
      </c>
      <c r="H37582" s="809"/>
      <c r="I37582" s="817"/>
      <c r="J37582" s="817"/>
      <c r="K37582" s="815"/>
      <c r="L37582" s="815"/>
    </row>
    <row r="37583" spans="1:12" s="787" customFormat="1">
      <c r="A37583" s="787" t="s">
        <v>3939</v>
      </c>
      <c r="B37583" s="787" t="s">
        <v>3977</v>
      </c>
      <c r="D37583" s="792"/>
      <c r="F37583" s="807" t="s">
        <v>2230</v>
      </c>
      <c r="G37583" s="808" t="s">
        <v>1256</v>
      </c>
      <c r="H37583" s="809">
        <v>6</v>
      </c>
      <c r="I37583" s="817">
        <v>847875</v>
      </c>
      <c r="J37583" s="817">
        <f t="shared" si="535"/>
        <v>5087250</v>
      </c>
      <c r="K37583" s="815"/>
      <c r="L37583" s="815"/>
    </row>
    <row r="37584" spans="1:12" s="787" customFormat="1" ht="29">
      <c r="A37584" s="787" t="s">
        <v>3939</v>
      </c>
      <c r="B37584" s="787" t="s">
        <v>3977</v>
      </c>
      <c r="D37584" s="792"/>
      <c r="F37584" s="807" t="s">
        <v>2233</v>
      </c>
      <c r="G37584" s="808" t="s">
        <v>1195</v>
      </c>
      <c r="H37584" s="809">
        <v>6</v>
      </c>
      <c r="I37584" s="817">
        <v>245437.5</v>
      </c>
      <c r="J37584" s="817">
        <f t="shared" si="535"/>
        <v>1472625</v>
      </c>
      <c r="K37584" s="815"/>
      <c r="L37584" s="815"/>
    </row>
    <row r="37585" spans="1:12" s="787" customFormat="1">
      <c r="A37585" s="787" t="s">
        <v>3939</v>
      </c>
      <c r="B37585" s="787" t="s">
        <v>3977</v>
      </c>
      <c r="D37585" s="792" t="s">
        <v>50</v>
      </c>
      <c r="F37585" s="807" t="s">
        <v>2235</v>
      </c>
      <c r="G37585" s="808" t="s">
        <v>50</v>
      </c>
      <c r="H37585" s="809"/>
      <c r="I37585" s="817"/>
      <c r="J37585" s="817"/>
      <c r="K37585" s="815"/>
      <c r="L37585" s="815"/>
    </row>
    <row r="37586" spans="1:12" s="787" customFormat="1">
      <c r="A37586" s="787" t="s">
        <v>3939</v>
      </c>
      <c r="B37586" s="787" t="s">
        <v>3977</v>
      </c>
      <c r="D37586" s="792"/>
      <c r="F37586" s="807" t="s">
        <v>2236</v>
      </c>
      <c r="G37586" s="808" t="s">
        <v>50</v>
      </c>
      <c r="H37586" s="809"/>
      <c r="I37586" s="817"/>
      <c r="J37586" s="817"/>
      <c r="K37586" s="815"/>
      <c r="L37586" s="815"/>
    </row>
    <row r="37587" spans="1:12" s="787" customFormat="1">
      <c r="A37587" s="787" t="s">
        <v>3939</v>
      </c>
      <c r="B37587" s="787" t="s">
        <v>3977</v>
      </c>
      <c r="D37587" s="792"/>
      <c r="F37587" s="807" t="s">
        <v>2237</v>
      </c>
      <c r="G37587" s="808" t="s">
        <v>1279</v>
      </c>
      <c r="H37587" s="809">
        <v>8</v>
      </c>
      <c r="I37587" s="817">
        <v>111562.5</v>
      </c>
      <c r="J37587" s="817">
        <f t="shared" si="535"/>
        <v>892500</v>
      </c>
      <c r="K37587" s="815"/>
      <c r="L37587" s="815"/>
    </row>
    <row r="37588" spans="1:12" s="787" customFormat="1">
      <c r="A37588" s="787" t="s">
        <v>3939</v>
      </c>
      <c r="B37588" s="787" t="s">
        <v>3977</v>
      </c>
      <c r="D37588" s="792"/>
      <c r="F37588" s="807" t="s">
        <v>3107</v>
      </c>
      <c r="G37588" s="808" t="s">
        <v>1279</v>
      </c>
      <c r="H37588" s="809">
        <v>2</v>
      </c>
      <c r="I37588" s="817">
        <v>245437.5</v>
      </c>
      <c r="J37588" s="817">
        <f t="shared" si="535"/>
        <v>490875</v>
      </c>
      <c r="K37588" s="815"/>
      <c r="L37588" s="815"/>
    </row>
    <row r="37589" spans="1:12" s="787" customFormat="1">
      <c r="A37589" s="787" t="s">
        <v>3939</v>
      </c>
      <c r="B37589" s="787" t="s">
        <v>3977</v>
      </c>
      <c r="D37589" s="792"/>
      <c r="F37589" s="807" t="s">
        <v>1693</v>
      </c>
      <c r="G37589" s="808" t="s">
        <v>50</v>
      </c>
      <c r="H37589" s="809"/>
      <c r="I37589" s="817"/>
      <c r="J37589" s="817"/>
      <c r="K37589" s="815"/>
      <c r="L37589" s="815"/>
    </row>
    <row r="37590" spans="1:12" s="787" customFormat="1">
      <c r="A37590" s="787" t="s">
        <v>3939</v>
      </c>
      <c r="B37590" s="787" t="s">
        <v>3977</v>
      </c>
      <c r="D37590" s="792"/>
      <c r="F37590" s="807" t="s">
        <v>2238</v>
      </c>
      <c r="G37590" s="808" t="s">
        <v>50</v>
      </c>
      <c r="H37590" s="809"/>
      <c r="I37590" s="817"/>
      <c r="J37590" s="817"/>
      <c r="K37590" s="815"/>
      <c r="L37590" s="815"/>
    </row>
    <row r="37591" spans="1:12" s="787" customFormat="1" ht="72.5">
      <c r="A37591" s="787" t="s">
        <v>3939</v>
      </c>
      <c r="B37591" s="787" t="s">
        <v>3977</v>
      </c>
      <c r="D37591" s="792"/>
      <c r="F37591" s="807" t="s">
        <v>2239</v>
      </c>
      <c r="G37591" s="808" t="s">
        <v>50</v>
      </c>
      <c r="H37591" s="809"/>
      <c r="I37591" s="817"/>
      <c r="J37591" s="817"/>
      <c r="K37591" s="815"/>
      <c r="L37591" s="815"/>
    </row>
    <row r="37592" spans="1:12" s="787" customFormat="1">
      <c r="A37592" s="787" t="s">
        <v>3939</v>
      </c>
      <c r="B37592" s="787" t="s">
        <v>3977</v>
      </c>
      <c r="D37592" s="792"/>
      <c r="F37592" s="807" t="s">
        <v>1899</v>
      </c>
      <c r="G37592" s="808" t="s">
        <v>50</v>
      </c>
      <c r="H37592" s="809"/>
      <c r="I37592" s="817"/>
      <c r="J37592" s="817"/>
      <c r="K37592" s="815"/>
      <c r="L37592" s="815"/>
    </row>
    <row r="37593" spans="1:12" s="787" customFormat="1" ht="43.5">
      <c r="A37593" s="787" t="s">
        <v>3939</v>
      </c>
      <c r="B37593" s="787" t="s">
        <v>3977</v>
      </c>
      <c r="D37593" s="792" t="s">
        <v>50</v>
      </c>
      <c r="F37593" s="807" t="s">
        <v>2240</v>
      </c>
      <c r="G37593" s="808" t="s">
        <v>50</v>
      </c>
      <c r="H37593" s="809"/>
      <c r="I37593" s="817"/>
      <c r="J37593" s="817"/>
      <c r="K37593" s="815"/>
      <c r="L37593" s="815"/>
    </row>
    <row r="37594" spans="1:12" s="787" customFormat="1">
      <c r="A37594" s="787" t="s">
        <v>3939</v>
      </c>
      <c r="B37594" s="787" t="s">
        <v>3977</v>
      </c>
      <c r="D37594" s="792" t="s">
        <v>50</v>
      </c>
      <c r="F37594" s="807" t="s">
        <v>1749</v>
      </c>
      <c r="G37594" s="808" t="s">
        <v>50</v>
      </c>
      <c r="H37594" s="809"/>
      <c r="I37594" s="817"/>
      <c r="J37594" s="817"/>
      <c r="K37594" s="815"/>
      <c r="L37594" s="815"/>
    </row>
    <row r="37595" spans="1:12" s="787" customFormat="1">
      <c r="A37595" s="787" t="s">
        <v>3939</v>
      </c>
      <c r="B37595" s="787" t="s">
        <v>3977</v>
      </c>
      <c r="D37595" s="792"/>
      <c r="F37595" s="807" t="s">
        <v>2241</v>
      </c>
      <c r="G37595" s="808" t="s">
        <v>50</v>
      </c>
      <c r="H37595" s="809"/>
      <c r="I37595" s="817"/>
      <c r="J37595" s="817"/>
      <c r="K37595" s="815"/>
      <c r="L37595" s="815"/>
    </row>
    <row r="37596" spans="1:12" s="787" customFormat="1">
      <c r="A37596" s="787" t="s">
        <v>3939</v>
      </c>
      <c r="B37596" s="787" t="s">
        <v>3977</v>
      </c>
      <c r="D37596" s="792" t="s">
        <v>50</v>
      </c>
      <c r="F37596" s="807" t="s">
        <v>2242</v>
      </c>
      <c r="G37596" s="808" t="s">
        <v>50</v>
      </c>
      <c r="H37596" s="809"/>
      <c r="I37596" s="817"/>
      <c r="J37596" s="817"/>
      <c r="K37596" s="815"/>
      <c r="L37596" s="815"/>
    </row>
    <row r="37597" spans="1:12" s="787" customFormat="1">
      <c r="A37597" s="787" t="s">
        <v>3939</v>
      </c>
      <c r="B37597" s="787" t="s">
        <v>3977</v>
      </c>
      <c r="D37597" s="792"/>
      <c r="F37597" s="807" t="s">
        <v>2243</v>
      </c>
      <c r="G37597" s="808" t="s">
        <v>1279</v>
      </c>
      <c r="H37597" s="809">
        <v>3</v>
      </c>
      <c r="I37597" s="817">
        <v>53550</v>
      </c>
      <c r="J37597" s="817">
        <f t="shared" si="535"/>
        <v>160650</v>
      </c>
      <c r="K37597" s="815"/>
      <c r="L37597" s="815"/>
    </row>
    <row r="37598" spans="1:12" s="787" customFormat="1">
      <c r="A37598" s="787" t="s">
        <v>3939</v>
      </c>
      <c r="B37598" s="787" t="s">
        <v>3977</v>
      </c>
      <c r="D37598" s="792"/>
      <c r="F37598" s="807" t="s">
        <v>2244</v>
      </c>
      <c r="G37598" s="808" t="s">
        <v>1279</v>
      </c>
      <c r="H37598" s="809">
        <v>110</v>
      </c>
      <c r="I37598" s="817">
        <v>31237.5</v>
      </c>
      <c r="J37598" s="817">
        <f t="shared" si="535"/>
        <v>3436125</v>
      </c>
      <c r="K37598" s="815"/>
      <c r="L37598" s="815"/>
    </row>
    <row r="37599" spans="1:12" s="787" customFormat="1">
      <c r="A37599" s="787" t="s">
        <v>3939</v>
      </c>
      <c r="B37599" s="787" t="s">
        <v>3977</v>
      </c>
      <c r="D37599" s="792"/>
      <c r="F37599" s="807" t="s">
        <v>2245</v>
      </c>
      <c r="G37599" s="808" t="s">
        <v>1279</v>
      </c>
      <c r="H37599" s="809">
        <v>8</v>
      </c>
      <c r="I37599" s="817">
        <v>26775</v>
      </c>
      <c r="J37599" s="817">
        <f t="shared" si="535"/>
        <v>214200</v>
      </c>
      <c r="K37599" s="815"/>
      <c r="L37599" s="815"/>
    </row>
    <row r="37600" spans="1:12" s="787" customFormat="1">
      <c r="A37600" s="787" t="s">
        <v>3939</v>
      </c>
      <c r="B37600" s="787" t="s">
        <v>3977</v>
      </c>
      <c r="D37600" s="792"/>
      <c r="F37600" s="807" t="s">
        <v>2246</v>
      </c>
      <c r="G37600" s="808" t="s">
        <v>1279</v>
      </c>
      <c r="H37600" s="809">
        <v>20</v>
      </c>
      <c r="I37600" s="817">
        <v>22312.5</v>
      </c>
      <c r="J37600" s="817">
        <f t="shared" si="535"/>
        <v>446250</v>
      </c>
      <c r="K37600" s="815"/>
      <c r="L37600" s="815"/>
    </row>
    <row r="37601" spans="1:12" s="787" customFormat="1">
      <c r="A37601" s="787" t="s">
        <v>3939</v>
      </c>
      <c r="B37601" s="787" t="s">
        <v>3977</v>
      </c>
      <c r="D37601" s="792"/>
      <c r="F37601" s="807" t="s">
        <v>2247</v>
      </c>
      <c r="G37601" s="808" t="s">
        <v>1279</v>
      </c>
      <c r="H37601" s="809">
        <v>80</v>
      </c>
      <c r="I37601" s="817">
        <v>17850</v>
      </c>
      <c r="J37601" s="817">
        <f t="shared" si="535"/>
        <v>1428000</v>
      </c>
      <c r="K37601" s="815"/>
      <c r="L37601" s="815"/>
    </row>
    <row r="37602" spans="1:12" s="787" customFormat="1">
      <c r="A37602" s="787" t="s">
        <v>3939</v>
      </c>
      <c r="B37602" s="787" t="s">
        <v>3977</v>
      </c>
      <c r="D37602" s="792"/>
      <c r="F37602" s="807" t="s">
        <v>2248</v>
      </c>
      <c r="G37602" s="808" t="s">
        <v>50</v>
      </c>
      <c r="H37602" s="809"/>
      <c r="I37602" s="817"/>
      <c r="J37602" s="817"/>
      <c r="K37602" s="815"/>
      <c r="L37602" s="815"/>
    </row>
    <row r="37603" spans="1:12" s="787" customFormat="1">
      <c r="A37603" s="787" t="s">
        <v>3939</v>
      </c>
      <c r="B37603" s="787" t="s">
        <v>3977</v>
      </c>
      <c r="D37603" s="792"/>
      <c r="F37603" s="807" t="s">
        <v>3120</v>
      </c>
      <c r="G37603" s="808" t="s">
        <v>1256</v>
      </c>
      <c r="H37603" s="809">
        <v>1</v>
      </c>
      <c r="I37603" s="817">
        <v>267750</v>
      </c>
      <c r="J37603" s="817">
        <f t="shared" si="535"/>
        <v>267750</v>
      </c>
      <c r="K37603" s="815"/>
      <c r="L37603" s="815"/>
    </row>
    <row r="37604" spans="1:12" s="787" customFormat="1">
      <c r="A37604" s="787" t="s">
        <v>3939</v>
      </c>
      <c r="B37604" s="787" t="s">
        <v>3977</v>
      </c>
      <c r="D37604" s="792"/>
      <c r="F37604" s="807" t="s">
        <v>3121</v>
      </c>
      <c r="G37604" s="808" t="s">
        <v>1256</v>
      </c>
      <c r="H37604" s="809">
        <v>1</v>
      </c>
      <c r="I37604" s="817">
        <v>446250</v>
      </c>
      <c r="J37604" s="817">
        <f t="shared" si="535"/>
        <v>446250</v>
      </c>
      <c r="K37604" s="815"/>
      <c r="L37604" s="815"/>
    </row>
    <row r="37605" spans="1:12" s="787" customFormat="1">
      <c r="A37605" s="787" t="s">
        <v>3939</v>
      </c>
      <c r="B37605" s="787" t="s">
        <v>3977</v>
      </c>
      <c r="D37605" s="792"/>
      <c r="F37605" s="807" t="s">
        <v>2249</v>
      </c>
      <c r="G37605" s="808" t="s">
        <v>1256</v>
      </c>
      <c r="H37605" s="809">
        <v>2</v>
      </c>
      <c r="I37605" s="817">
        <v>669375</v>
      </c>
      <c r="J37605" s="817">
        <f t="shared" si="535"/>
        <v>1338750</v>
      </c>
      <c r="K37605" s="815"/>
      <c r="L37605" s="815"/>
    </row>
    <row r="37606" spans="1:12" s="787" customFormat="1">
      <c r="A37606" s="787" t="s">
        <v>3939</v>
      </c>
      <c r="B37606" s="787" t="s">
        <v>3977</v>
      </c>
      <c r="D37606" s="792"/>
      <c r="F37606" s="807" t="s">
        <v>2250</v>
      </c>
      <c r="G37606" s="808" t="s">
        <v>1256</v>
      </c>
      <c r="H37606" s="809">
        <v>1</v>
      </c>
      <c r="I37606" s="817">
        <v>1338750</v>
      </c>
      <c r="J37606" s="817">
        <f t="shared" si="535"/>
        <v>1338750</v>
      </c>
      <c r="K37606" s="815"/>
      <c r="L37606" s="815"/>
    </row>
    <row r="37607" spans="1:12" s="787" customFormat="1">
      <c r="A37607" s="787" t="s">
        <v>3939</v>
      </c>
      <c r="B37607" s="787" t="s">
        <v>3977</v>
      </c>
      <c r="D37607" s="792" t="s">
        <v>50</v>
      </c>
      <c r="F37607" s="807" t="s">
        <v>3122</v>
      </c>
      <c r="G37607" s="808" t="s">
        <v>50</v>
      </c>
      <c r="H37607" s="809"/>
      <c r="I37607" s="817"/>
      <c r="J37607" s="817"/>
      <c r="K37607" s="815"/>
      <c r="L37607" s="815"/>
    </row>
    <row r="37608" spans="1:12" s="787" customFormat="1" ht="43.5">
      <c r="A37608" s="787" t="s">
        <v>3939</v>
      </c>
      <c r="B37608" s="787" t="s">
        <v>3977</v>
      </c>
      <c r="D37608" s="792"/>
      <c r="F37608" s="807" t="s">
        <v>2240</v>
      </c>
      <c r="G37608" s="808" t="s">
        <v>50</v>
      </c>
      <c r="H37608" s="809"/>
      <c r="I37608" s="817"/>
      <c r="J37608" s="817"/>
      <c r="K37608" s="815"/>
      <c r="L37608" s="815"/>
    </row>
    <row r="37609" spans="1:12" s="787" customFormat="1">
      <c r="A37609" s="787" t="s">
        <v>3939</v>
      </c>
      <c r="B37609" s="787" t="s">
        <v>3977</v>
      </c>
      <c r="D37609" s="792" t="s">
        <v>50</v>
      </c>
      <c r="F37609" s="807" t="s">
        <v>1749</v>
      </c>
      <c r="G37609" s="808" t="s">
        <v>50</v>
      </c>
      <c r="H37609" s="809"/>
      <c r="I37609" s="817"/>
      <c r="J37609" s="817"/>
      <c r="K37609" s="815"/>
      <c r="L37609" s="815"/>
    </row>
    <row r="37610" spans="1:12" s="787" customFormat="1">
      <c r="A37610" s="787" t="s">
        <v>3939</v>
      </c>
      <c r="B37610" s="787" t="s">
        <v>3977</v>
      </c>
      <c r="D37610" s="792"/>
      <c r="F37610" s="807" t="s">
        <v>2241</v>
      </c>
      <c r="G37610" s="808" t="s">
        <v>50</v>
      </c>
      <c r="H37610" s="809"/>
      <c r="I37610" s="817"/>
      <c r="J37610" s="817"/>
      <c r="K37610" s="815"/>
      <c r="L37610" s="815"/>
    </row>
    <row r="37611" spans="1:12" s="787" customFormat="1">
      <c r="A37611" s="787" t="s">
        <v>3939</v>
      </c>
      <c r="B37611" s="787" t="s">
        <v>3977</v>
      </c>
      <c r="D37611" s="792" t="s">
        <v>50</v>
      </c>
      <c r="F37611" s="807" t="s">
        <v>2242</v>
      </c>
      <c r="G37611" s="808" t="s">
        <v>50</v>
      </c>
      <c r="H37611" s="809"/>
      <c r="I37611" s="817"/>
      <c r="J37611" s="817"/>
      <c r="K37611" s="815"/>
      <c r="L37611" s="815"/>
    </row>
    <row r="37612" spans="1:12" s="787" customFormat="1">
      <c r="A37612" s="787" t="s">
        <v>3939</v>
      </c>
      <c r="B37612" s="787" t="s">
        <v>3977</v>
      </c>
      <c r="D37612" s="792"/>
      <c r="F37612" s="807" t="s">
        <v>2245</v>
      </c>
      <c r="G37612" s="808" t="s">
        <v>1279</v>
      </c>
      <c r="H37612" s="809">
        <v>14</v>
      </c>
      <c r="I37612" s="817">
        <v>26775</v>
      </c>
      <c r="J37612" s="817">
        <f t="shared" si="535"/>
        <v>374850</v>
      </c>
      <c r="K37612" s="815"/>
      <c r="L37612" s="815"/>
    </row>
    <row r="37613" spans="1:12" s="787" customFormat="1">
      <c r="A37613" s="787" t="s">
        <v>3939</v>
      </c>
      <c r="B37613" s="787" t="s">
        <v>3977</v>
      </c>
      <c r="D37613" s="792"/>
      <c r="F37613" s="807" t="s">
        <v>2246</v>
      </c>
      <c r="G37613" s="808" t="s">
        <v>1279</v>
      </c>
      <c r="H37613" s="809">
        <v>12</v>
      </c>
      <c r="I37613" s="817">
        <v>22312.5</v>
      </c>
      <c r="J37613" s="817">
        <f t="shared" si="535"/>
        <v>267750</v>
      </c>
      <c r="K37613" s="815"/>
      <c r="L37613" s="815"/>
    </row>
    <row r="37614" spans="1:12" s="787" customFormat="1">
      <c r="A37614" s="787" t="s">
        <v>3939</v>
      </c>
      <c r="B37614" s="787" t="s">
        <v>3977</v>
      </c>
      <c r="D37614" s="792"/>
      <c r="F37614" s="807" t="s">
        <v>2247</v>
      </c>
      <c r="G37614" s="808" t="s">
        <v>1279</v>
      </c>
      <c r="H37614" s="809">
        <v>63</v>
      </c>
      <c r="I37614" s="817">
        <v>17850</v>
      </c>
      <c r="J37614" s="817">
        <f t="shared" si="535"/>
        <v>1124550</v>
      </c>
      <c r="K37614" s="815"/>
      <c r="L37614" s="815"/>
    </row>
    <row r="37615" spans="1:12" s="787" customFormat="1">
      <c r="A37615" s="787" t="s">
        <v>3939</v>
      </c>
      <c r="B37615" s="787" t="s">
        <v>3977</v>
      </c>
      <c r="D37615" s="792" t="s">
        <v>50</v>
      </c>
      <c r="F37615" s="807" t="s">
        <v>2248</v>
      </c>
      <c r="G37615" s="808" t="s">
        <v>50</v>
      </c>
      <c r="H37615" s="809"/>
      <c r="I37615" s="817"/>
      <c r="J37615" s="817"/>
      <c r="K37615" s="815"/>
      <c r="L37615" s="815"/>
    </row>
    <row r="37616" spans="1:12" s="787" customFormat="1">
      <c r="A37616" s="787" t="s">
        <v>3939</v>
      </c>
      <c r="B37616" s="787" t="s">
        <v>3977</v>
      </c>
      <c r="D37616" s="792"/>
      <c r="F37616" s="807" t="s">
        <v>2249</v>
      </c>
      <c r="G37616" s="808" t="s">
        <v>1256</v>
      </c>
      <c r="H37616" s="809">
        <v>2</v>
      </c>
      <c r="I37616" s="817">
        <v>669375</v>
      </c>
      <c r="J37616" s="817">
        <f t="shared" si="535"/>
        <v>1338750</v>
      </c>
      <c r="K37616" s="815"/>
      <c r="L37616" s="815"/>
    </row>
    <row r="37617" spans="1:12" s="787" customFormat="1">
      <c r="A37617" s="787" t="s">
        <v>3939</v>
      </c>
      <c r="B37617" s="787" t="s">
        <v>3977</v>
      </c>
      <c r="D37617" s="792"/>
      <c r="F37617" s="807" t="s">
        <v>2251</v>
      </c>
      <c r="G37617" s="808" t="s">
        <v>50</v>
      </c>
      <c r="H37617" s="809"/>
      <c r="I37617" s="817"/>
      <c r="J37617" s="817"/>
      <c r="K37617" s="815"/>
      <c r="L37617" s="815"/>
    </row>
    <row r="37618" spans="1:12" s="787" customFormat="1" ht="72.5">
      <c r="A37618" s="787" t="s">
        <v>3939</v>
      </c>
      <c r="B37618" s="787" t="s">
        <v>3977</v>
      </c>
      <c r="D37618" s="792"/>
      <c r="F37618" s="807" t="s">
        <v>2252</v>
      </c>
      <c r="G37618" s="808" t="s">
        <v>50</v>
      </c>
      <c r="H37618" s="809"/>
      <c r="I37618" s="817"/>
      <c r="J37618" s="817"/>
      <c r="K37618" s="815"/>
      <c r="L37618" s="815"/>
    </row>
    <row r="37619" spans="1:12" s="787" customFormat="1">
      <c r="A37619" s="787" t="s">
        <v>3939</v>
      </c>
      <c r="B37619" s="787" t="s">
        <v>3977</v>
      </c>
      <c r="D37619" s="792"/>
      <c r="F37619" s="807" t="s">
        <v>2253</v>
      </c>
      <c r="G37619" s="808" t="s">
        <v>50</v>
      </c>
      <c r="H37619" s="809"/>
      <c r="I37619" s="817"/>
      <c r="J37619" s="817"/>
      <c r="K37619" s="815"/>
      <c r="L37619" s="815"/>
    </row>
    <row r="37620" spans="1:12" s="787" customFormat="1">
      <c r="A37620" s="787" t="s">
        <v>3939</v>
      </c>
      <c r="B37620" s="787" t="s">
        <v>3977</v>
      </c>
      <c r="D37620" s="792"/>
      <c r="F37620" s="807" t="s">
        <v>2254</v>
      </c>
      <c r="G37620" s="808" t="s">
        <v>50</v>
      </c>
      <c r="H37620" s="809"/>
      <c r="I37620" s="817"/>
      <c r="J37620" s="817"/>
      <c r="K37620" s="815"/>
      <c r="L37620" s="815"/>
    </row>
    <row r="37621" spans="1:12" s="787" customFormat="1">
      <c r="A37621" s="787" t="s">
        <v>3939</v>
      </c>
      <c r="B37621" s="787" t="s">
        <v>3977</v>
      </c>
      <c r="D37621" s="792"/>
      <c r="F37621" s="807" t="s">
        <v>3123</v>
      </c>
      <c r="G37621" s="808" t="s">
        <v>1256</v>
      </c>
      <c r="H37621" s="809">
        <v>1</v>
      </c>
      <c r="I37621" s="817">
        <v>11156250</v>
      </c>
      <c r="J37621" s="817">
        <f t="shared" si="535"/>
        <v>11156250</v>
      </c>
      <c r="K37621" s="815"/>
      <c r="L37621" s="815"/>
    </row>
    <row r="37622" spans="1:12" s="787" customFormat="1">
      <c r="A37622" s="787" t="s">
        <v>3939</v>
      </c>
      <c r="B37622" s="787" t="s">
        <v>3977</v>
      </c>
      <c r="D37622" s="792"/>
      <c r="F37622" s="807" t="s">
        <v>2255</v>
      </c>
      <c r="G37622" s="808" t="s">
        <v>1256</v>
      </c>
      <c r="H37622" s="809">
        <v>2</v>
      </c>
      <c r="I37622" s="817">
        <v>31237500</v>
      </c>
      <c r="J37622" s="817">
        <f t="shared" si="535"/>
        <v>62475000</v>
      </c>
      <c r="K37622" s="815"/>
      <c r="L37622" s="815"/>
    </row>
    <row r="37623" spans="1:12" s="787" customFormat="1">
      <c r="A37623" s="787" t="s">
        <v>3939</v>
      </c>
      <c r="B37623" s="787" t="s">
        <v>3977</v>
      </c>
      <c r="D37623" s="792" t="s">
        <v>50</v>
      </c>
      <c r="F37623" s="807" t="s">
        <v>1913</v>
      </c>
      <c r="G37623" s="808" t="s">
        <v>50</v>
      </c>
      <c r="H37623" s="809"/>
      <c r="I37623" s="817"/>
      <c r="J37623" s="817"/>
      <c r="K37623" s="815"/>
      <c r="L37623" s="815"/>
    </row>
    <row r="37624" spans="1:12" s="787" customFormat="1">
      <c r="A37624" s="787" t="s">
        <v>3939</v>
      </c>
      <c r="B37624" s="787" t="s">
        <v>3977</v>
      </c>
      <c r="D37624" s="792" t="s">
        <v>50</v>
      </c>
      <c r="F37624" s="807" t="s">
        <v>1914</v>
      </c>
      <c r="G37624" s="808" t="s">
        <v>50</v>
      </c>
      <c r="H37624" s="809"/>
      <c r="I37624" s="817"/>
      <c r="J37624" s="817"/>
      <c r="K37624" s="815"/>
      <c r="L37624" s="815"/>
    </row>
    <row r="37625" spans="1:12" s="787" customFormat="1">
      <c r="A37625" s="787" t="s">
        <v>3939</v>
      </c>
      <c r="B37625" s="787" t="s">
        <v>3977</v>
      </c>
      <c r="D37625" s="792"/>
      <c r="F37625" s="807" t="s">
        <v>1915</v>
      </c>
      <c r="G37625" s="808" t="s">
        <v>50</v>
      </c>
      <c r="H37625" s="809"/>
      <c r="I37625" s="817"/>
      <c r="J37625" s="817"/>
      <c r="K37625" s="815"/>
      <c r="L37625" s="815"/>
    </row>
    <row r="37626" spans="1:12" s="787" customFormat="1">
      <c r="A37626" s="787" t="s">
        <v>3939</v>
      </c>
      <c r="B37626" s="787" t="s">
        <v>3977</v>
      </c>
      <c r="D37626" s="792"/>
      <c r="F37626" s="807" t="s">
        <v>1916</v>
      </c>
      <c r="G37626" s="808" t="s">
        <v>50</v>
      </c>
      <c r="H37626" s="809"/>
      <c r="I37626" s="817"/>
      <c r="J37626" s="817"/>
      <c r="K37626" s="815"/>
      <c r="L37626" s="815"/>
    </row>
    <row r="37627" spans="1:12" s="787" customFormat="1">
      <c r="A37627" s="787" t="s">
        <v>3939</v>
      </c>
      <c r="B37627" s="787" t="s">
        <v>3977</v>
      </c>
      <c r="D37627" s="792"/>
      <c r="F37627" s="807" t="s">
        <v>1664</v>
      </c>
      <c r="G37627" s="808" t="s">
        <v>1279</v>
      </c>
      <c r="H37627" s="809">
        <v>40</v>
      </c>
      <c r="I37627" s="817">
        <v>129412.5</v>
      </c>
      <c r="J37627" s="817">
        <f t="shared" si="535"/>
        <v>5176500</v>
      </c>
      <c r="K37627" s="815"/>
      <c r="L37627" s="815"/>
    </row>
    <row r="37628" spans="1:12" s="787" customFormat="1">
      <c r="A37628" s="787" t="s">
        <v>3939</v>
      </c>
      <c r="B37628" s="787" t="s">
        <v>3977</v>
      </c>
      <c r="D37628" s="792"/>
      <c r="F37628" s="807" t="s">
        <v>1917</v>
      </c>
      <c r="G37628" s="808" t="s">
        <v>1279</v>
      </c>
      <c r="H37628" s="809">
        <v>40</v>
      </c>
      <c r="I37628" s="817">
        <v>102637.5</v>
      </c>
      <c r="J37628" s="817">
        <f t="shared" si="535"/>
        <v>4105500</v>
      </c>
      <c r="K37628" s="815"/>
      <c r="L37628" s="815"/>
    </row>
    <row r="37629" spans="1:12" s="787" customFormat="1">
      <c r="A37629" s="787" t="s">
        <v>3939</v>
      </c>
      <c r="B37629" s="787" t="s">
        <v>3977</v>
      </c>
      <c r="D37629" s="792"/>
      <c r="F37629" s="807" t="s">
        <v>2256</v>
      </c>
      <c r="G37629" s="808" t="s">
        <v>1279</v>
      </c>
      <c r="H37629" s="809">
        <v>4</v>
      </c>
      <c r="I37629" s="817">
        <v>66937.5</v>
      </c>
      <c r="J37629" s="817">
        <f t="shared" si="535"/>
        <v>267750</v>
      </c>
      <c r="K37629" s="815"/>
      <c r="L37629" s="815"/>
    </row>
    <row r="37630" spans="1:12" s="787" customFormat="1">
      <c r="A37630" s="787" t="s">
        <v>3939</v>
      </c>
      <c r="B37630" s="787" t="s">
        <v>3977</v>
      </c>
      <c r="D37630" s="792"/>
      <c r="F37630" s="807" t="s">
        <v>2257</v>
      </c>
      <c r="G37630" s="808" t="s">
        <v>1279</v>
      </c>
      <c r="H37630" s="809">
        <v>24</v>
      </c>
      <c r="I37630" s="817">
        <v>49087.5</v>
      </c>
      <c r="J37630" s="817">
        <f t="shared" si="535"/>
        <v>1178100</v>
      </c>
      <c r="K37630" s="815"/>
      <c r="L37630" s="815"/>
    </row>
    <row r="37631" spans="1:12" s="787" customFormat="1">
      <c r="A37631" s="787" t="s">
        <v>3939</v>
      </c>
      <c r="B37631" s="787" t="s">
        <v>3977</v>
      </c>
      <c r="D37631" s="792"/>
      <c r="F37631" s="807" t="s">
        <v>2258</v>
      </c>
      <c r="G37631" s="808" t="s">
        <v>1279</v>
      </c>
      <c r="H37631" s="809">
        <v>10</v>
      </c>
      <c r="I37631" s="817">
        <v>40162.5</v>
      </c>
      <c r="J37631" s="817">
        <f t="shared" si="535"/>
        <v>401625</v>
      </c>
      <c r="K37631" s="815"/>
      <c r="L37631" s="815"/>
    </row>
    <row r="37632" spans="1:12" s="787" customFormat="1">
      <c r="A37632" s="787" t="s">
        <v>3939</v>
      </c>
      <c r="B37632" s="787" t="s">
        <v>3977</v>
      </c>
      <c r="D37632" s="792"/>
      <c r="F37632" s="807" t="s">
        <v>2259</v>
      </c>
      <c r="G37632" s="808" t="s">
        <v>1279</v>
      </c>
      <c r="H37632" s="809">
        <v>6</v>
      </c>
      <c r="I37632" s="817">
        <v>26775</v>
      </c>
      <c r="J37632" s="817">
        <f t="shared" si="535"/>
        <v>160650</v>
      </c>
      <c r="K37632" s="815"/>
      <c r="L37632" s="815"/>
    </row>
    <row r="37633" spans="1:12" s="787" customFormat="1">
      <c r="A37633" s="787" t="s">
        <v>3939</v>
      </c>
      <c r="B37633" s="787" t="s">
        <v>3977</v>
      </c>
      <c r="D37633" s="792"/>
      <c r="F37633" s="807" t="s">
        <v>2260</v>
      </c>
      <c r="G37633" s="808" t="s">
        <v>1279</v>
      </c>
      <c r="H37633" s="809">
        <v>30</v>
      </c>
      <c r="I37633" s="817">
        <v>17850</v>
      </c>
      <c r="J37633" s="817">
        <f t="shared" si="535"/>
        <v>535500</v>
      </c>
      <c r="K37633" s="815"/>
      <c r="L37633" s="815"/>
    </row>
    <row r="37634" spans="1:12" s="787" customFormat="1">
      <c r="A37634" s="787" t="s">
        <v>3939</v>
      </c>
      <c r="B37634" s="787" t="s">
        <v>3977</v>
      </c>
      <c r="D37634" s="792" t="s">
        <v>50</v>
      </c>
      <c r="F37634" s="807" t="s">
        <v>1921</v>
      </c>
      <c r="G37634" s="808" t="s">
        <v>50</v>
      </c>
      <c r="H37634" s="809"/>
      <c r="I37634" s="817"/>
      <c r="J37634" s="817"/>
      <c r="K37634" s="815"/>
      <c r="L37634" s="815"/>
    </row>
    <row r="37635" spans="1:12" s="787" customFormat="1">
      <c r="A37635" s="787" t="s">
        <v>3939</v>
      </c>
      <c r="B37635" s="787" t="s">
        <v>3977</v>
      </c>
      <c r="D37635" s="792" t="s">
        <v>50</v>
      </c>
      <c r="F37635" s="807" t="s">
        <v>1914</v>
      </c>
      <c r="G37635" s="808" t="s">
        <v>50</v>
      </c>
      <c r="H37635" s="809"/>
      <c r="I37635" s="817"/>
      <c r="J37635" s="817"/>
      <c r="K37635" s="815"/>
      <c r="L37635" s="815"/>
    </row>
    <row r="37636" spans="1:12" s="787" customFormat="1">
      <c r="A37636" s="787" t="s">
        <v>3939</v>
      </c>
      <c r="B37636" s="787" t="s">
        <v>3977</v>
      </c>
      <c r="D37636" s="792"/>
      <c r="F37636" s="807" t="s">
        <v>1915</v>
      </c>
      <c r="G37636" s="808" t="s">
        <v>50</v>
      </c>
      <c r="H37636" s="809"/>
      <c r="I37636" s="817"/>
      <c r="J37636" s="817"/>
      <c r="K37636" s="815"/>
      <c r="L37636" s="815"/>
    </row>
    <row r="37637" spans="1:12" s="787" customFormat="1">
      <c r="A37637" s="787" t="s">
        <v>3939</v>
      </c>
      <c r="B37637" s="787" t="s">
        <v>3977</v>
      </c>
      <c r="D37637" s="792"/>
      <c r="F37637" s="807" t="s">
        <v>1916</v>
      </c>
      <c r="G37637" s="808" t="s">
        <v>50</v>
      </c>
      <c r="H37637" s="809"/>
      <c r="I37637" s="817"/>
      <c r="J37637" s="817"/>
      <c r="K37637" s="815"/>
      <c r="L37637" s="815"/>
    </row>
    <row r="37638" spans="1:12" s="787" customFormat="1">
      <c r="A37638" s="787" t="s">
        <v>3939</v>
      </c>
      <c r="B37638" s="787" t="s">
        <v>3977</v>
      </c>
      <c r="D37638" s="792"/>
      <c r="F37638" s="807" t="s">
        <v>1664</v>
      </c>
      <c r="G37638" s="808" t="s">
        <v>1279</v>
      </c>
      <c r="H37638" s="809">
        <v>38</v>
      </c>
      <c r="I37638" s="817">
        <v>129412.5</v>
      </c>
      <c r="J37638" s="817">
        <f t="shared" si="535"/>
        <v>4917675</v>
      </c>
      <c r="K37638" s="815"/>
      <c r="L37638" s="815"/>
    </row>
    <row r="37639" spans="1:12" s="787" customFormat="1">
      <c r="A37639" s="787" t="s">
        <v>3939</v>
      </c>
      <c r="B37639" s="787" t="s">
        <v>3977</v>
      </c>
      <c r="D37639" s="792"/>
      <c r="F37639" s="807" t="s">
        <v>1917</v>
      </c>
      <c r="G37639" s="808" t="s">
        <v>1279</v>
      </c>
      <c r="H37639" s="809">
        <v>38</v>
      </c>
      <c r="I37639" s="817">
        <v>102637.5</v>
      </c>
      <c r="J37639" s="817">
        <f t="shared" si="535"/>
        <v>3900225</v>
      </c>
      <c r="K37639" s="815"/>
      <c r="L37639" s="815"/>
    </row>
    <row r="37640" spans="1:12" s="787" customFormat="1">
      <c r="A37640" s="787" t="s">
        <v>3939</v>
      </c>
      <c r="B37640" s="787" t="s">
        <v>3977</v>
      </c>
      <c r="D37640" s="792"/>
      <c r="F37640" s="807" t="s">
        <v>2256</v>
      </c>
      <c r="G37640" s="808" t="s">
        <v>1279</v>
      </c>
      <c r="H37640" s="809">
        <v>4</v>
      </c>
      <c r="I37640" s="817">
        <v>66937.5</v>
      </c>
      <c r="J37640" s="817">
        <f t="shared" si="535"/>
        <v>267750</v>
      </c>
      <c r="K37640" s="815"/>
      <c r="L37640" s="815"/>
    </row>
    <row r="37641" spans="1:12" s="787" customFormat="1">
      <c r="A37641" s="787" t="s">
        <v>3939</v>
      </c>
      <c r="B37641" s="787" t="s">
        <v>3977</v>
      </c>
      <c r="D37641" s="792"/>
      <c r="F37641" s="807" t="s">
        <v>2257</v>
      </c>
      <c r="G37641" s="808" t="s">
        <v>1279</v>
      </c>
      <c r="H37641" s="809">
        <v>24</v>
      </c>
      <c r="I37641" s="817">
        <v>49087.5</v>
      </c>
      <c r="J37641" s="817">
        <f t="shared" si="535"/>
        <v>1178100</v>
      </c>
      <c r="K37641" s="815"/>
      <c r="L37641" s="815"/>
    </row>
    <row r="37642" spans="1:12" s="787" customFormat="1">
      <c r="A37642" s="787" t="s">
        <v>3939</v>
      </c>
      <c r="B37642" s="787" t="s">
        <v>3977</v>
      </c>
      <c r="D37642" s="792"/>
      <c r="F37642" s="807" t="s">
        <v>2258</v>
      </c>
      <c r="G37642" s="808" t="s">
        <v>1279</v>
      </c>
      <c r="H37642" s="809">
        <v>10</v>
      </c>
      <c r="I37642" s="817">
        <v>40162.5</v>
      </c>
      <c r="J37642" s="817">
        <f>H37642*I37642</f>
        <v>401625</v>
      </c>
      <c r="K37642" s="815"/>
      <c r="L37642" s="815"/>
    </row>
    <row r="37643" spans="1:12" s="787" customFormat="1">
      <c r="A37643" s="787" t="s">
        <v>3939</v>
      </c>
      <c r="B37643" s="787" t="s">
        <v>3977</v>
      </c>
      <c r="D37643" s="792"/>
      <c r="F37643" s="807" t="s">
        <v>2259</v>
      </c>
      <c r="G37643" s="808" t="s">
        <v>1279</v>
      </c>
      <c r="H37643" s="809">
        <v>6</v>
      </c>
      <c r="I37643" s="817">
        <v>26775</v>
      </c>
      <c r="J37643" s="817">
        <f>H37643*I37643</f>
        <v>160650</v>
      </c>
      <c r="K37643" s="815"/>
      <c r="L37643" s="815"/>
    </row>
    <row r="37644" spans="1:12" s="787" customFormat="1">
      <c r="A37644" s="787" t="s">
        <v>3939</v>
      </c>
      <c r="B37644" s="787" t="s">
        <v>3977</v>
      </c>
      <c r="D37644" s="792"/>
      <c r="F37644" s="807" t="s">
        <v>2260</v>
      </c>
      <c r="G37644" s="808" t="s">
        <v>1279</v>
      </c>
      <c r="H37644" s="809">
        <v>30</v>
      </c>
      <c r="I37644" s="817">
        <v>17850</v>
      </c>
      <c r="J37644" s="817">
        <f>H37644*I37644</f>
        <v>535500</v>
      </c>
      <c r="K37644" s="815"/>
      <c r="L37644" s="815"/>
    </row>
    <row r="37645" spans="1:12" s="787" customFormat="1">
      <c r="A37645" s="787" t="s">
        <v>3939</v>
      </c>
      <c r="B37645" s="787" t="s">
        <v>3977</v>
      </c>
      <c r="D37645" s="792" t="s">
        <v>50</v>
      </c>
      <c r="F37645" s="807" t="s">
        <v>2264</v>
      </c>
      <c r="G37645" s="808" t="s">
        <v>50</v>
      </c>
      <c r="H37645" s="809"/>
      <c r="I37645" s="817"/>
      <c r="J37645" s="817"/>
      <c r="K37645" s="815"/>
      <c r="L37645" s="815"/>
    </row>
    <row r="37646" spans="1:12" s="787" customFormat="1">
      <c r="A37646" s="787" t="s">
        <v>3939</v>
      </c>
      <c r="B37646" s="787" t="s">
        <v>3977</v>
      </c>
      <c r="D37646" s="792" t="s">
        <v>50</v>
      </c>
      <c r="F37646" s="807" t="s">
        <v>2265</v>
      </c>
      <c r="G37646" s="808" t="s">
        <v>50</v>
      </c>
      <c r="H37646" s="809"/>
      <c r="I37646" s="817"/>
      <c r="J37646" s="817"/>
      <c r="K37646" s="815"/>
      <c r="L37646" s="815"/>
    </row>
    <row r="37647" spans="1:12" s="787" customFormat="1">
      <c r="A37647" s="787" t="s">
        <v>3939</v>
      </c>
      <c r="B37647" s="787" t="s">
        <v>3977</v>
      </c>
      <c r="D37647" s="792"/>
      <c r="F37647" s="807" t="s">
        <v>2266</v>
      </c>
      <c r="G37647" s="808" t="s">
        <v>50</v>
      </c>
      <c r="H37647" s="809"/>
      <c r="I37647" s="817"/>
      <c r="J37647" s="817"/>
      <c r="K37647" s="815"/>
      <c r="L37647" s="815"/>
    </row>
    <row r="37648" spans="1:12" s="787" customFormat="1">
      <c r="A37648" s="787" t="s">
        <v>3939</v>
      </c>
      <c r="B37648" s="787" t="s">
        <v>3977</v>
      </c>
      <c r="D37648" s="792"/>
      <c r="F37648" s="807" t="s">
        <v>1916</v>
      </c>
      <c r="G37648" s="808" t="s">
        <v>50</v>
      </c>
      <c r="H37648" s="809"/>
      <c r="I37648" s="817"/>
      <c r="J37648" s="817"/>
      <c r="K37648" s="815"/>
      <c r="L37648" s="815"/>
    </row>
    <row r="37649" spans="1:12" s="787" customFormat="1">
      <c r="A37649" s="787" t="s">
        <v>3939</v>
      </c>
      <c r="B37649" s="787" t="s">
        <v>3977</v>
      </c>
      <c r="D37649" s="792"/>
      <c r="F37649" s="807" t="s">
        <v>2267</v>
      </c>
      <c r="G37649" s="808" t="s">
        <v>1279</v>
      </c>
      <c r="H37649" s="809">
        <v>14</v>
      </c>
      <c r="I37649" s="817">
        <v>263287.5</v>
      </c>
      <c r="J37649" s="817">
        <f>H37649*I37649</f>
        <v>3686025</v>
      </c>
      <c r="K37649" s="815"/>
      <c r="L37649" s="815"/>
    </row>
    <row r="37650" spans="1:12" s="787" customFormat="1">
      <c r="A37650" s="787" t="s">
        <v>3939</v>
      </c>
      <c r="B37650" s="787" t="s">
        <v>3977</v>
      </c>
      <c r="D37650" s="792"/>
      <c r="F37650" s="807" t="s">
        <v>2268</v>
      </c>
      <c r="G37650" s="808" t="s">
        <v>1279</v>
      </c>
      <c r="H37650" s="809">
        <v>28</v>
      </c>
      <c r="I37650" s="817">
        <v>263287.5</v>
      </c>
      <c r="J37650" s="817">
        <f>H37650*I37650</f>
        <v>7372050</v>
      </c>
      <c r="K37650" s="815"/>
      <c r="L37650" s="815"/>
    </row>
    <row r="37651" spans="1:12" s="787" customFormat="1">
      <c r="A37651" s="787" t="s">
        <v>3939</v>
      </c>
      <c r="B37651" s="787" t="s">
        <v>3977</v>
      </c>
      <c r="D37651" s="792"/>
      <c r="F37651" s="807" t="s">
        <v>2269</v>
      </c>
      <c r="G37651" s="808" t="s">
        <v>1279</v>
      </c>
      <c r="H37651" s="809">
        <v>115</v>
      </c>
      <c r="I37651" s="817">
        <v>263287.5</v>
      </c>
      <c r="J37651" s="817">
        <f>H37651*I37651</f>
        <v>30278062.5</v>
      </c>
      <c r="K37651" s="815"/>
      <c r="L37651" s="815"/>
    </row>
    <row r="37652" spans="1:12" s="787" customFormat="1">
      <c r="A37652" s="787" t="s">
        <v>3939</v>
      </c>
      <c r="B37652" s="787" t="s">
        <v>3977</v>
      </c>
      <c r="D37652" s="792"/>
      <c r="F37652" s="807" t="s">
        <v>2270</v>
      </c>
      <c r="G37652" s="808" t="s">
        <v>1256</v>
      </c>
      <c r="H37652" s="809">
        <v>14</v>
      </c>
      <c r="I37652" s="817">
        <v>401625</v>
      </c>
      <c r="J37652" s="817">
        <f>H37652*I37652</f>
        <v>5622750</v>
      </c>
      <c r="K37652" s="815"/>
      <c r="L37652" s="815"/>
    </row>
    <row r="37653" spans="1:12" s="787" customFormat="1">
      <c r="A37653" s="787" t="s">
        <v>3939</v>
      </c>
      <c r="B37653" s="787" t="s">
        <v>3977</v>
      </c>
      <c r="D37653" s="792"/>
      <c r="F37653" s="807" t="s">
        <v>851</v>
      </c>
      <c r="G37653" s="808" t="s">
        <v>50</v>
      </c>
      <c r="H37653" s="809"/>
      <c r="I37653" s="817"/>
      <c r="J37653" s="817"/>
      <c r="K37653" s="815"/>
      <c r="L37653" s="815"/>
    </row>
    <row r="37654" spans="1:12" s="787" customFormat="1">
      <c r="A37654" s="787" t="s">
        <v>3939</v>
      </c>
      <c r="B37654" s="787" t="s">
        <v>3977</v>
      </c>
      <c r="D37654" s="792" t="s">
        <v>50</v>
      </c>
      <c r="F37654" s="807" t="s">
        <v>3124</v>
      </c>
      <c r="G37654" s="808" t="s">
        <v>50</v>
      </c>
      <c r="H37654" s="809"/>
      <c r="I37654" s="817"/>
      <c r="J37654" s="817"/>
      <c r="K37654" s="815"/>
      <c r="L37654" s="815"/>
    </row>
    <row r="37655" spans="1:12" s="787" customFormat="1">
      <c r="A37655" s="787" t="s">
        <v>3939</v>
      </c>
      <c r="B37655" s="787" t="s">
        <v>3977</v>
      </c>
      <c r="D37655" s="792" t="s">
        <v>50</v>
      </c>
      <c r="F37655" s="807" t="s">
        <v>2120</v>
      </c>
      <c r="G37655" s="808" t="s">
        <v>50</v>
      </c>
      <c r="H37655" s="809"/>
      <c r="I37655" s="817"/>
      <c r="J37655" s="817"/>
      <c r="K37655" s="815"/>
      <c r="L37655" s="815"/>
    </row>
    <row r="37656" spans="1:12" s="787" customFormat="1" ht="29">
      <c r="A37656" s="787" t="s">
        <v>3939</v>
      </c>
      <c r="B37656" s="787" t="s">
        <v>3977</v>
      </c>
      <c r="D37656" s="792"/>
      <c r="F37656" s="807" t="s">
        <v>2121</v>
      </c>
      <c r="G37656" s="808" t="s">
        <v>50</v>
      </c>
      <c r="H37656" s="809"/>
      <c r="I37656" s="817"/>
      <c r="J37656" s="817"/>
      <c r="K37656" s="815"/>
      <c r="L37656" s="815"/>
    </row>
    <row r="37657" spans="1:12" s="787" customFormat="1">
      <c r="A37657" s="787" t="s">
        <v>3939</v>
      </c>
      <c r="B37657" s="787" t="s">
        <v>3977</v>
      </c>
      <c r="D37657" s="792"/>
      <c r="F37657" s="807" t="s">
        <v>3125</v>
      </c>
      <c r="G37657" s="808" t="s">
        <v>56</v>
      </c>
      <c r="H37657" s="809">
        <v>1</v>
      </c>
      <c r="I37657" s="817">
        <v>40162500</v>
      </c>
      <c r="J37657" s="817">
        <f>H37657*I37657</f>
        <v>40162500</v>
      </c>
      <c r="K37657" s="815"/>
      <c r="L37657" s="815"/>
    </row>
    <row r="37658" spans="1:12" s="787" customFormat="1">
      <c r="A37658" s="787" t="s">
        <v>3939</v>
      </c>
      <c r="B37658" s="787" t="s">
        <v>3977</v>
      </c>
      <c r="D37658" s="792" t="s">
        <v>50</v>
      </c>
      <c r="F37658" s="807" t="s">
        <v>1373</v>
      </c>
      <c r="G37658" s="808" t="s">
        <v>50</v>
      </c>
      <c r="H37658" s="809"/>
      <c r="I37658" s="817"/>
      <c r="J37658" s="817"/>
      <c r="K37658" s="815"/>
      <c r="L37658" s="815"/>
    </row>
    <row r="37659" spans="1:12" s="787" customFormat="1">
      <c r="A37659" s="787" t="s">
        <v>3939</v>
      </c>
      <c r="B37659" s="787" t="s">
        <v>3977</v>
      </c>
      <c r="D37659" s="792" t="s">
        <v>50</v>
      </c>
      <c r="F37659" s="807" t="s">
        <v>2753</v>
      </c>
      <c r="G37659" s="808" t="s">
        <v>50</v>
      </c>
      <c r="H37659" s="809"/>
      <c r="I37659" s="817"/>
      <c r="J37659" s="817"/>
      <c r="K37659" s="815"/>
      <c r="L37659" s="815"/>
    </row>
    <row r="37660" spans="1:12" s="787" customFormat="1">
      <c r="A37660" s="787" t="s">
        <v>3939</v>
      </c>
      <c r="B37660" s="787" t="s">
        <v>3977</v>
      </c>
      <c r="D37660" s="792" t="s">
        <v>50</v>
      </c>
      <c r="F37660" s="807" t="s">
        <v>3126</v>
      </c>
      <c r="G37660" s="808" t="s">
        <v>50</v>
      </c>
      <c r="H37660" s="809"/>
      <c r="I37660" s="817"/>
      <c r="J37660" s="817"/>
      <c r="K37660" s="815"/>
      <c r="L37660" s="815"/>
    </row>
    <row r="37661" spans="1:12" s="787" customFormat="1">
      <c r="A37661" s="787" t="s">
        <v>3939</v>
      </c>
      <c r="B37661" s="787" t="s">
        <v>3977</v>
      </c>
      <c r="D37661" s="792" t="s">
        <v>50</v>
      </c>
      <c r="F37661" s="807" t="s">
        <v>3079</v>
      </c>
      <c r="G37661" s="808" t="s">
        <v>50</v>
      </c>
      <c r="H37661" s="809"/>
      <c r="I37661" s="817"/>
      <c r="J37661" s="817"/>
      <c r="K37661" s="815"/>
      <c r="L37661" s="815"/>
    </row>
    <row r="37662" spans="1:12" s="787" customFormat="1">
      <c r="A37662" s="787" t="s">
        <v>3939</v>
      </c>
      <c r="B37662" s="787" t="s">
        <v>3977</v>
      </c>
      <c r="D37662" s="792" t="s">
        <v>50</v>
      </c>
      <c r="F37662" s="807" t="s">
        <v>2759</v>
      </c>
      <c r="G37662" s="808" t="s">
        <v>50</v>
      </c>
      <c r="H37662" s="809"/>
      <c r="I37662" s="817"/>
      <c r="J37662" s="817"/>
      <c r="K37662" s="815"/>
      <c r="L37662" s="815"/>
    </row>
    <row r="37663" spans="1:12" s="787" customFormat="1">
      <c r="A37663" s="787" t="s">
        <v>3939</v>
      </c>
      <c r="B37663" s="787" t="s">
        <v>3977</v>
      </c>
      <c r="D37663" s="792" t="s">
        <v>50</v>
      </c>
      <c r="F37663" s="807" t="s">
        <v>2765</v>
      </c>
      <c r="G37663" s="808" t="s">
        <v>50</v>
      </c>
      <c r="H37663" s="809"/>
      <c r="I37663" s="817"/>
      <c r="J37663" s="817"/>
      <c r="K37663" s="815"/>
      <c r="L37663" s="815"/>
    </row>
    <row r="37664" spans="1:12" s="787" customFormat="1">
      <c r="A37664" s="787" t="s">
        <v>3939</v>
      </c>
      <c r="B37664" s="787" t="s">
        <v>3977</v>
      </c>
      <c r="D37664" s="792" t="s">
        <v>50</v>
      </c>
      <c r="F37664" s="807" t="s">
        <v>2762</v>
      </c>
      <c r="G37664" s="808" t="s">
        <v>50</v>
      </c>
      <c r="H37664" s="809"/>
      <c r="I37664" s="817"/>
      <c r="J37664" s="817"/>
      <c r="K37664" s="815"/>
      <c r="L37664" s="815"/>
    </row>
    <row r="37665" spans="1:12" s="787" customFormat="1">
      <c r="A37665" s="787" t="s">
        <v>3939</v>
      </c>
      <c r="B37665" s="787" t="s">
        <v>3977</v>
      </c>
      <c r="D37665" s="792" t="s">
        <v>50</v>
      </c>
      <c r="F37665" s="807" t="s">
        <v>3127</v>
      </c>
      <c r="G37665" s="808" t="s">
        <v>50</v>
      </c>
      <c r="H37665" s="809"/>
      <c r="I37665" s="817"/>
      <c r="J37665" s="817"/>
      <c r="K37665" s="815"/>
      <c r="L37665" s="815"/>
    </row>
    <row r="37666" spans="1:12" s="787" customFormat="1">
      <c r="A37666" s="787" t="s">
        <v>3939</v>
      </c>
      <c r="B37666" s="787" t="s">
        <v>3977</v>
      </c>
      <c r="D37666" s="792"/>
      <c r="F37666" s="807" t="s">
        <v>2748</v>
      </c>
      <c r="G37666" s="808" t="s">
        <v>50</v>
      </c>
      <c r="H37666" s="809"/>
      <c r="I37666" s="817"/>
      <c r="J37666" s="817"/>
      <c r="K37666" s="815"/>
      <c r="L37666" s="815"/>
    </row>
    <row r="37667" spans="1:12" s="787" customFormat="1" ht="29">
      <c r="A37667" s="787" t="s">
        <v>3939</v>
      </c>
      <c r="B37667" s="787" t="s">
        <v>3977</v>
      </c>
      <c r="D37667" s="792"/>
      <c r="F37667" s="807" t="s">
        <v>2749</v>
      </c>
      <c r="G37667" s="808" t="s">
        <v>50</v>
      </c>
      <c r="H37667" s="809"/>
      <c r="I37667" s="817"/>
      <c r="J37667" s="817"/>
      <c r="K37667" s="815"/>
      <c r="L37667" s="815"/>
    </row>
    <row r="37668" spans="1:12" s="787" customFormat="1">
      <c r="A37668" s="787" t="s">
        <v>3939</v>
      </c>
      <c r="B37668" s="787" t="s">
        <v>3977</v>
      </c>
      <c r="D37668" s="792"/>
      <c r="F37668" s="807" t="s">
        <v>2750</v>
      </c>
      <c r="G37668" s="808" t="s">
        <v>50</v>
      </c>
      <c r="H37668" s="809"/>
      <c r="I37668" s="817"/>
      <c r="J37668" s="817"/>
      <c r="K37668" s="815"/>
      <c r="L37668" s="815"/>
    </row>
    <row r="37669" spans="1:12" s="787" customFormat="1">
      <c r="A37669" s="787" t="s">
        <v>3939</v>
      </c>
      <c r="B37669" s="787" t="s">
        <v>3977</v>
      </c>
      <c r="D37669" s="792"/>
      <c r="F37669" s="807" t="s">
        <v>2715</v>
      </c>
      <c r="G37669" s="808" t="s">
        <v>50</v>
      </c>
      <c r="H37669" s="809"/>
      <c r="I37669" s="817"/>
      <c r="J37669" s="817"/>
      <c r="K37669" s="815"/>
      <c r="L37669" s="815"/>
    </row>
    <row r="37670" spans="1:12" s="787" customFormat="1">
      <c r="A37670" s="787" t="s">
        <v>3939</v>
      </c>
      <c r="B37670" s="787" t="s">
        <v>3977</v>
      </c>
      <c r="D37670" s="792"/>
      <c r="F37670" s="807" t="s">
        <v>2751</v>
      </c>
      <c r="G37670" s="808" t="s">
        <v>50</v>
      </c>
      <c r="H37670" s="809"/>
      <c r="I37670" s="817"/>
      <c r="J37670" s="817"/>
      <c r="K37670" s="815"/>
      <c r="L37670" s="815"/>
    </row>
    <row r="37671" spans="1:12" s="787" customFormat="1">
      <c r="A37671" s="787" t="s">
        <v>3939</v>
      </c>
      <c r="B37671" s="787" t="s">
        <v>3977</v>
      </c>
      <c r="D37671" s="792" t="s">
        <v>50</v>
      </c>
      <c r="F37671" s="807" t="s">
        <v>2717</v>
      </c>
      <c r="G37671" s="808" t="s">
        <v>50</v>
      </c>
      <c r="H37671" s="809"/>
      <c r="I37671" s="817"/>
      <c r="J37671" s="817"/>
      <c r="K37671" s="815"/>
      <c r="L37671" s="815"/>
    </row>
    <row r="37672" spans="1:12" s="787" customFormat="1">
      <c r="A37672" s="787" t="s">
        <v>3939</v>
      </c>
      <c r="B37672" s="787" t="s">
        <v>3977</v>
      </c>
      <c r="D37672" s="792"/>
      <c r="F37672" s="807" t="s">
        <v>2122</v>
      </c>
      <c r="G37672" s="808" t="s">
        <v>56</v>
      </c>
      <c r="H37672" s="809">
        <v>1</v>
      </c>
      <c r="I37672" s="817">
        <v>22312500</v>
      </c>
      <c r="J37672" s="817">
        <f>H37672*I37672</f>
        <v>22312500</v>
      </c>
      <c r="K37672" s="815"/>
      <c r="L37672" s="815"/>
    </row>
    <row r="37673" spans="1:12" s="787" customFormat="1">
      <c r="A37673" s="787" t="s">
        <v>3939</v>
      </c>
      <c r="B37673" s="787" t="s">
        <v>3977</v>
      </c>
      <c r="D37673" s="792"/>
      <c r="F37673" s="807" t="s">
        <v>2123</v>
      </c>
      <c r="G37673" s="808" t="s">
        <v>50</v>
      </c>
      <c r="H37673" s="809"/>
      <c r="I37673" s="817"/>
      <c r="J37673" s="817"/>
      <c r="K37673" s="815"/>
      <c r="L37673" s="815"/>
    </row>
    <row r="37674" spans="1:12" s="787" customFormat="1">
      <c r="A37674" s="787" t="s">
        <v>3939</v>
      </c>
      <c r="B37674" s="787" t="s">
        <v>3977</v>
      </c>
      <c r="D37674" s="792"/>
      <c r="F37674" s="807" t="s">
        <v>2743</v>
      </c>
      <c r="G37674" s="808" t="s">
        <v>50</v>
      </c>
      <c r="H37674" s="809"/>
      <c r="I37674" s="817"/>
      <c r="J37674" s="817"/>
      <c r="K37674" s="815"/>
      <c r="L37674" s="815"/>
    </row>
    <row r="37675" spans="1:12" s="787" customFormat="1">
      <c r="A37675" s="787" t="s">
        <v>3939</v>
      </c>
      <c r="B37675" s="787" t="s">
        <v>3977</v>
      </c>
      <c r="D37675" s="792"/>
      <c r="F37675" s="807" t="s">
        <v>3083</v>
      </c>
      <c r="G37675" s="808" t="s">
        <v>50</v>
      </c>
      <c r="H37675" s="809"/>
      <c r="I37675" s="817"/>
      <c r="J37675" s="817"/>
      <c r="K37675" s="815"/>
      <c r="L37675" s="815"/>
    </row>
    <row r="37676" spans="1:12" s="787" customFormat="1">
      <c r="A37676" s="787" t="s">
        <v>3939</v>
      </c>
      <c r="B37676" s="787" t="s">
        <v>3977</v>
      </c>
      <c r="D37676" s="792" t="s">
        <v>50</v>
      </c>
      <c r="F37676" s="807" t="s">
        <v>2769</v>
      </c>
      <c r="G37676" s="808" t="s">
        <v>50</v>
      </c>
      <c r="H37676" s="809"/>
      <c r="I37676" s="817"/>
      <c r="J37676" s="817"/>
      <c r="K37676" s="815"/>
      <c r="L37676" s="815"/>
    </row>
    <row r="37677" spans="1:12" s="787" customFormat="1">
      <c r="A37677" s="787" t="s">
        <v>3939</v>
      </c>
      <c r="B37677" s="787" t="s">
        <v>3977</v>
      </c>
      <c r="D37677" s="792" t="s">
        <v>50</v>
      </c>
      <c r="F37677" s="807" t="s">
        <v>3084</v>
      </c>
      <c r="G37677" s="808" t="s">
        <v>50</v>
      </c>
      <c r="H37677" s="809"/>
      <c r="I37677" s="817"/>
      <c r="J37677" s="817"/>
      <c r="K37677" s="815"/>
      <c r="L37677" s="815"/>
    </row>
    <row r="37678" spans="1:12" s="787" customFormat="1">
      <c r="A37678" s="787" t="s">
        <v>3939</v>
      </c>
      <c r="B37678" s="787" t="s">
        <v>3977</v>
      </c>
      <c r="D37678" s="792" t="s">
        <v>50</v>
      </c>
      <c r="F37678" s="807" t="s">
        <v>3085</v>
      </c>
      <c r="G37678" s="808" t="s">
        <v>50</v>
      </c>
      <c r="H37678" s="809"/>
      <c r="I37678" s="817"/>
      <c r="J37678" s="817"/>
      <c r="K37678" s="815"/>
      <c r="L37678" s="815"/>
    </row>
    <row r="37679" spans="1:12" s="787" customFormat="1">
      <c r="A37679" s="787" t="s">
        <v>3939</v>
      </c>
      <c r="B37679" s="787" t="s">
        <v>3977</v>
      </c>
      <c r="D37679" s="792" t="s">
        <v>50</v>
      </c>
      <c r="F37679" s="807" t="s">
        <v>2762</v>
      </c>
      <c r="G37679" s="808" t="s">
        <v>50</v>
      </c>
      <c r="H37679" s="809"/>
      <c r="I37679" s="817"/>
      <c r="J37679" s="817"/>
      <c r="K37679" s="815"/>
      <c r="L37679" s="815"/>
    </row>
    <row r="37680" spans="1:12" s="787" customFormat="1">
      <c r="A37680" s="787" t="s">
        <v>3939</v>
      </c>
      <c r="B37680" s="787" t="s">
        <v>3977</v>
      </c>
      <c r="D37680" s="792" t="s">
        <v>50</v>
      </c>
      <c r="F37680" s="807" t="s">
        <v>2763</v>
      </c>
      <c r="G37680" s="808" t="s">
        <v>50</v>
      </c>
      <c r="H37680" s="809"/>
      <c r="I37680" s="817"/>
      <c r="J37680" s="817"/>
      <c r="K37680" s="815"/>
      <c r="L37680" s="815"/>
    </row>
    <row r="37681" spans="1:12" s="787" customFormat="1">
      <c r="A37681" s="787" t="s">
        <v>3939</v>
      </c>
      <c r="B37681" s="787" t="s">
        <v>3977</v>
      </c>
      <c r="D37681" s="792"/>
      <c r="F37681" s="807" t="s">
        <v>2748</v>
      </c>
      <c r="G37681" s="808" t="s">
        <v>50</v>
      </c>
      <c r="H37681" s="809"/>
      <c r="I37681" s="817"/>
      <c r="J37681" s="817"/>
      <c r="K37681" s="815"/>
      <c r="L37681" s="815"/>
    </row>
    <row r="37682" spans="1:12" s="787" customFormat="1" ht="29">
      <c r="A37682" s="787" t="s">
        <v>3939</v>
      </c>
      <c r="B37682" s="787" t="s">
        <v>3977</v>
      </c>
      <c r="D37682" s="792"/>
      <c r="F37682" s="807" t="s">
        <v>2749</v>
      </c>
      <c r="G37682" s="808" t="s">
        <v>50</v>
      </c>
      <c r="H37682" s="809"/>
      <c r="I37682" s="817"/>
      <c r="J37682" s="817"/>
      <c r="K37682" s="815"/>
      <c r="L37682" s="815"/>
    </row>
    <row r="37683" spans="1:12" s="787" customFormat="1">
      <c r="A37683" s="787" t="s">
        <v>3939</v>
      </c>
      <c r="B37683" s="787" t="s">
        <v>3977</v>
      </c>
      <c r="D37683" s="792"/>
      <c r="F37683" s="807" t="s">
        <v>2715</v>
      </c>
      <c r="G37683" s="808" t="s">
        <v>50</v>
      </c>
      <c r="H37683" s="809"/>
      <c r="I37683" s="817"/>
      <c r="J37683" s="817"/>
      <c r="K37683" s="815"/>
      <c r="L37683" s="815"/>
    </row>
    <row r="37684" spans="1:12" s="787" customFormat="1">
      <c r="A37684" s="787" t="s">
        <v>3939</v>
      </c>
      <c r="B37684" s="787" t="s">
        <v>3977</v>
      </c>
      <c r="D37684" s="792" t="s">
        <v>50</v>
      </c>
      <c r="F37684" s="807" t="s">
        <v>2751</v>
      </c>
      <c r="G37684" s="808" t="s">
        <v>50</v>
      </c>
      <c r="H37684" s="809"/>
      <c r="I37684" s="817"/>
      <c r="J37684" s="817"/>
      <c r="K37684" s="815"/>
      <c r="L37684" s="815"/>
    </row>
    <row r="37685" spans="1:12" s="787" customFormat="1">
      <c r="A37685" s="787" t="s">
        <v>3939</v>
      </c>
      <c r="B37685" s="787" t="s">
        <v>3977</v>
      </c>
      <c r="D37685" s="792"/>
      <c r="F37685" s="807" t="s">
        <v>2717</v>
      </c>
      <c r="G37685" s="808" t="s">
        <v>50</v>
      </c>
      <c r="H37685" s="809"/>
      <c r="I37685" s="817"/>
      <c r="J37685" s="817"/>
      <c r="K37685" s="815"/>
      <c r="L37685" s="815"/>
    </row>
    <row r="37686" spans="1:12" s="787" customFormat="1">
      <c r="A37686" s="787" t="s">
        <v>3939</v>
      </c>
      <c r="B37686" s="787" t="s">
        <v>3977</v>
      </c>
      <c r="D37686" s="792"/>
      <c r="F37686" s="807" t="s">
        <v>3086</v>
      </c>
      <c r="G37686" s="808" t="s">
        <v>56</v>
      </c>
      <c r="H37686" s="809">
        <v>1</v>
      </c>
      <c r="I37686" s="817">
        <v>22312500</v>
      </c>
      <c r="J37686" s="817">
        <f>H37686*I37686</f>
        <v>22312500</v>
      </c>
      <c r="K37686" s="815"/>
      <c r="L37686" s="815"/>
    </row>
    <row r="37687" spans="1:12" s="787" customFormat="1">
      <c r="A37687" s="787" t="s">
        <v>3939</v>
      </c>
      <c r="B37687" s="787" t="s">
        <v>3977</v>
      </c>
      <c r="D37687" s="792" t="s">
        <v>50</v>
      </c>
      <c r="F37687" s="807" t="s">
        <v>2123</v>
      </c>
      <c r="G37687" s="808" t="s">
        <v>50</v>
      </c>
      <c r="H37687" s="809"/>
      <c r="I37687" s="817"/>
      <c r="J37687" s="817"/>
      <c r="K37687" s="815"/>
      <c r="L37687" s="815"/>
    </row>
    <row r="37688" spans="1:12" s="787" customFormat="1">
      <c r="A37688" s="787" t="s">
        <v>3939</v>
      </c>
      <c r="B37688" s="787" t="s">
        <v>3977</v>
      </c>
      <c r="D37688" s="792" t="s">
        <v>50</v>
      </c>
      <c r="F37688" s="807" t="s">
        <v>2765</v>
      </c>
      <c r="G37688" s="808" t="s">
        <v>50</v>
      </c>
      <c r="H37688" s="809"/>
      <c r="I37688" s="817"/>
      <c r="J37688" s="817"/>
      <c r="K37688" s="815"/>
      <c r="L37688" s="815"/>
    </row>
    <row r="37689" spans="1:12" s="787" customFormat="1">
      <c r="A37689" s="787" t="s">
        <v>3939</v>
      </c>
      <c r="B37689" s="787" t="s">
        <v>3977</v>
      </c>
      <c r="D37689" s="792" t="s">
        <v>50</v>
      </c>
      <c r="F37689" s="807" t="s">
        <v>3087</v>
      </c>
      <c r="G37689" s="808" t="s">
        <v>50</v>
      </c>
      <c r="H37689" s="809"/>
      <c r="I37689" s="817"/>
      <c r="J37689" s="817"/>
      <c r="K37689" s="815"/>
      <c r="L37689" s="815"/>
    </row>
    <row r="37690" spans="1:12" s="787" customFormat="1">
      <c r="A37690" s="787" t="s">
        <v>3939</v>
      </c>
      <c r="B37690" s="787" t="s">
        <v>3977</v>
      </c>
      <c r="D37690" s="792"/>
      <c r="F37690" s="807" t="s">
        <v>2769</v>
      </c>
      <c r="G37690" s="808" t="s">
        <v>50</v>
      </c>
      <c r="H37690" s="809"/>
      <c r="I37690" s="817"/>
      <c r="J37690" s="817"/>
      <c r="K37690" s="815"/>
      <c r="L37690" s="815"/>
    </row>
    <row r="37691" spans="1:12" s="787" customFormat="1">
      <c r="A37691" s="787" t="s">
        <v>3939</v>
      </c>
      <c r="B37691" s="787" t="s">
        <v>3977</v>
      </c>
      <c r="D37691" s="792"/>
      <c r="F37691" s="807" t="s">
        <v>3084</v>
      </c>
      <c r="G37691" s="808" t="s">
        <v>50</v>
      </c>
      <c r="H37691" s="809"/>
      <c r="I37691" s="817"/>
      <c r="J37691" s="817"/>
      <c r="K37691" s="815"/>
      <c r="L37691" s="815"/>
    </row>
    <row r="37692" spans="1:12" s="787" customFormat="1">
      <c r="A37692" s="787" t="s">
        <v>3939</v>
      </c>
      <c r="B37692" s="787" t="s">
        <v>3977</v>
      </c>
      <c r="D37692" s="792" t="s">
        <v>50</v>
      </c>
      <c r="F37692" s="807" t="s">
        <v>3085</v>
      </c>
      <c r="G37692" s="808" t="s">
        <v>50</v>
      </c>
      <c r="H37692" s="809"/>
      <c r="I37692" s="817"/>
      <c r="J37692" s="817"/>
      <c r="K37692" s="815"/>
      <c r="L37692" s="815"/>
    </row>
    <row r="37693" spans="1:12" s="787" customFormat="1">
      <c r="A37693" s="787" t="s">
        <v>3939</v>
      </c>
      <c r="B37693" s="787" t="s">
        <v>3977</v>
      </c>
      <c r="D37693" s="792" t="s">
        <v>50</v>
      </c>
      <c r="F37693" s="807" t="s">
        <v>3088</v>
      </c>
      <c r="G37693" s="808" t="s">
        <v>50</v>
      </c>
      <c r="H37693" s="809"/>
      <c r="I37693" s="817"/>
      <c r="J37693" s="817"/>
      <c r="K37693" s="815"/>
      <c r="L37693" s="815"/>
    </row>
    <row r="37694" spans="1:12" s="787" customFormat="1">
      <c r="A37694" s="787" t="s">
        <v>3939</v>
      </c>
      <c r="B37694" s="787" t="s">
        <v>3977</v>
      </c>
      <c r="D37694" s="792" t="s">
        <v>50</v>
      </c>
      <c r="F37694" s="807" t="s">
        <v>2763</v>
      </c>
      <c r="G37694" s="808" t="s">
        <v>50</v>
      </c>
      <c r="H37694" s="809"/>
      <c r="I37694" s="817"/>
      <c r="J37694" s="817"/>
      <c r="K37694" s="815"/>
      <c r="L37694" s="815"/>
    </row>
    <row r="37695" spans="1:12" s="787" customFormat="1">
      <c r="A37695" s="787" t="s">
        <v>3939</v>
      </c>
      <c r="B37695" s="787" t="s">
        <v>3977</v>
      </c>
      <c r="D37695" s="792" t="s">
        <v>50</v>
      </c>
      <c r="F37695" s="807" t="s">
        <v>2748</v>
      </c>
      <c r="G37695" s="808" t="s">
        <v>50</v>
      </c>
      <c r="H37695" s="809"/>
      <c r="I37695" s="817"/>
      <c r="J37695" s="817"/>
      <c r="K37695" s="815"/>
      <c r="L37695" s="815"/>
    </row>
    <row r="37696" spans="1:12" s="787" customFormat="1" ht="29">
      <c r="A37696" s="787" t="s">
        <v>3939</v>
      </c>
      <c r="B37696" s="787" t="s">
        <v>3977</v>
      </c>
      <c r="D37696" s="792"/>
      <c r="F37696" s="807" t="s">
        <v>3089</v>
      </c>
      <c r="G37696" s="808" t="s">
        <v>50</v>
      </c>
      <c r="H37696" s="809"/>
      <c r="I37696" s="817"/>
      <c r="J37696" s="817"/>
      <c r="K37696" s="815"/>
      <c r="L37696" s="815"/>
    </row>
    <row r="37697" spans="1:12" s="787" customFormat="1">
      <c r="A37697" s="787" t="s">
        <v>3939</v>
      </c>
      <c r="B37697" s="787" t="s">
        <v>3977</v>
      </c>
      <c r="D37697" s="792"/>
      <c r="F37697" s="807" t="s">
        <v>2715</v>
      </c>
      <c r="G37697" s="808" t="s">
        <v>50</v>
      </c>
      <c r="H37697" s="809"/>
      <c r="I37697" s="817"/>
      <c r="J37697" s="817"/>
      <c r="K37697" s="815"/>
      <c r="L37697" s="815"/>
    </row>
    <row r="37698" spans="1:12" s="787" customFormat="1">
      <c r="A37698" s="787" t="s">
        <v>3939</v>
      </c>
      <c r="B37698" s="787" t="s">
        <v>3977</v>
      </c>
      <c r="D37698" s="792"/>
      <c r="F37698" s="807" t="s">
        <v>2751</v>
      </c>
      <c r="G37698" s="808" t="s">
        <v>50</v>
      </c>
      <c r="H37698" s="809"/>
      <c r="I37698" s="817"/>
      <c r="J37698" s="817"/>
      <c r="K37698" s="815"/>
      <c r="L37698" s="815"/>
    </row>
    <row r="37699" spans="1:12" s="787" customFormat="1">
      <c r="A37699" s="787" t="s">
        <v>3939</v>
      </c>
      <c r="B37699" s="787" t="s">
        <v>3977</v>
      </c>
      <c r="D37699" s="792"/>
      <c r="F37699" s="807" t="s">
        <v>2717</v>
      </c>
      <c r="G37699" s="808" t="s">
        <v>50</v>
      </c>
      <c r="H37699" s="809"/>
      <c r="I37699" s="817"/>
      <c r="J37699" s="817"/>
      <c r="K37699" s="815"/>
      <c r="L37699" s="815"/>
    </row>
    <row r="37700" spans="1:12" s="787" customFormat="1">
      <c r="A37700" s="787" t="s">
        <v>3939</v>
      </c>
      <c r="B37700" s="787" t="s">
        <v>3977</v>
      </c>
      <c r="D37700" s="792"/>
      <c r="F37700" s="807" t="s">
        <v>2826</v>
      </c>
      <c r="G37700" s="808" t="s">
        <v>50</v>
      </c>
      <c r="H37700" s="809"/>
      <c r="I37700" s="817"/>
      <c r="J37700" s="817"/>
      <c r="K37700" s="815"/>
      <c r="L37700" s="815"/>
    </row>
    <row r="37701" spans="1:12" s="787" customFormat="1" ht="29">
      <c r="A37701" s="787" t="s">
        <v>3939</v>
      </c>
      <c r="B37701" s="787" t="s">
        <v>3977</v>
      </c>
      <c r="D37701" s="792"/>
      <c r="F37701" s="807" t="s">
        <v>2827</v>
      </c>
      <c r="G37701" s="808" t="s">
        <v>50</v>
      </c>
      <c r="H37701" s="809"/>
      <c r="I37701" s="817"/>
      <c r="J37701" s="817"/>
      <c r="K37701" s="815"/>
      <c r="L37701" s="815"/>
    </row>
    <row r="37702" spans="1:12" s="787" customFormat="1">
      <c r="A37702" s="787" t="s">
        <v>3939</v>
      </c>
      <c r="B37702" s="787" t="s">
        <v>3977</v>
      </c>
      <c r="D37702" s="792"/>
      <c r="F37702" s="807" t="s">
        <v>3128</v>
      </c>
      <c r="G37702" s="808" t="s">
        <v>50</v>
      </c>
      <c r="H37702" s="809"/>
      <c r="I37702" s="817"/>
      <c r="J37702" s="817"/>
      <c r="K37702" s="815"/>
      <c r="L37702" s="815"/>
    </row>
    <row r="37703" spans="1:12" s="787" customFormat="1">
      <c r="A37703" s="787" t="s">
        <v>3939</v>
      </c>
      <c r="B37703" s="787" t="s">
        <v>3977</v>
      </c>
      <c r="D37703" s="792"/>
      <c r="F37703" s="807" t="s">
        <v>3091</v>
      </c>
      <c r="G37703" s="808" t="s">
        <v>1279</v>
      </c>
      <c r="H37703" s="809">
        <v>6</v>
      </c>
      <c r="I37703" s="817">
        <v>174037.5</v>
      </c>
      <c r="J37703" s="817">
        <f>H37703*I37703</f>
        <v>1044225</v>
      </c>
      <c r="K37703" s="815"/>
      <c r="L37703" s="815"/>
    </row>
    <row r="37704" spans="1:12" s="787" customFormat="1">
      <c r="A37704" s="787" t="s">
        <v>3939</v>
      </c>
      <c r="B37704" s="787" t="s">
        <v>3977</v>
      </c>
      <c r="D37704" s="792"/>
      <c r="F37704" s="807" t="s">
        <v>3092</v>
      </c>
      <c r="G37704" s="808" t="s">
        <v>1279</v>
      </c>
      <c r="H37704" s="809">
        <v>6</v>
      </c>
      <c r="I37704" s="817">
        <v>15618.75</v>
      </c>
      <c r="J37704" s="817">
        <f>H37704*I37704</f>
        <v>93712.5</v>
      </c>
      <c r="K37704" s="815"/>
      <c r="L37704" s="815"/>
    </row>
    <row r="37705" spans="1:12" s="787" customFormat="1">
      <c r="A37705" s="787" t="s">
        <v>3939</v>
      </c>
      <c r="B37705" s="787" t="s">
        <v>3977</v>
      </c>
      <c r="D37705" s="792" t="s">
        <v>50</v>
      </c>
      <c r="F37705" s="807" t="s">
        <v>3129</v>
      </c>
      <c r="G37705" s="808" t="s">
        <v>50</v>
      </c>
      <c r="H37705" s="809"/>
      <c r="I37705" s="817"/>
      <c r="J37705" s="817"/>
      <c r="K37705" s="815"/>
      <c r="L37705" s="815"/>
    </row>
    <row r="37706" spans="1:12" s="787" customFormat="1">
      <c r="A37706" s="787" t="s">
        <v>3939</v>
      </c>
      <c r="B37706" s="787" t="s">
        <v>3977</v>
      </c>
      <c r="D37706" s="792"/>
      <c r="F37706" s="807" t="s">
        <v>3091</v>
      </c>
      <c r="G37706" s="808" t="s">
        <v>1279</v>
      </c>
      <c r="H37706" s="809">
        <v>12</v>
      </c>
      <c r="I37706" s="817">
        <v>174037.5</v>
      </c>
      <c r="J37706" s="817">
        <f t="shared" ref="J37706:J37768" si="536">H37706*I37706</f>
        <v>2088450</v>
      </c>
      <c r="K37706" s="815"/>
      <c r="L37706" s="815"/>
    </row>
    <row r="37707" spans="1:12" s="787" customFormat="1">
      <c r="A37707" s="787" t="s">
        <v>3939</v>
      </c>
      <c r="B37707" s="787" t="s">
        <v>3977</v>
      </c>
      <c r="D37707" s="792"/>
      <c r="F37707" s="807" t="s">
        <v>3092</v>
      </c>
      <c r="G37707" s="808" t="s">
        <v>1279</v>
      </c>
      <c r="H37707" s="809">
        <v>12</v>
      </c>
      <c r="I37707" s="817">
        <v>15618.75</v>
      </c>
      <c r="J37707" s="817">
        <f t="shared" si="536"/>
        <v>187425</v>
      </c>
      <c r="K37707" s="815"/>
      <c r="L37707" s="815"/>
    </row>
    <row r="37708" spans="1:12" s="787" customFormat="1">
      <c r="A37708" s="787" t="s">
        <v>3939</v>
      </c>
      <c r="B37708" s="787" t="s">
        <v>3977</v>
      </c>
      <c r="D37708" s="792"/>
      <c r="F37708" s="807" t="s">
        <v>2135</v>
      </c>
      <c r="G37708" s="808" t="s">
        <v>50</v>
      </c>
      <c r="H37708" s="809"/>
      <c r="I37708" s="817"/>
      <c r="J37708" s="817"/>
      <c r="K37708" s="815"/>
      <c r="L37708" s="815"/>
    </row>
    <row r="37709" spans="1:12" s="787" customFormat="1">
      <c r="A37709" s="787" t="s">
        <v>3939</v>
      </c>
      <c r="B37709" s="787" t="s">
        <v>3977</v>
      </c>
      <c r="D37709" s="792"/>
      <c r="F37709" s="807" t="s">
        <v>1778</v>
      </c>
      <c r="G37709" s="808" t="s">
        <v>50</v>
      </c>
      <c r="H37709" s="809"/>
      <c r="I37709" s="817"/>
      <c r="J37709" s="817"/>
      <c r="K37709" s="815"/>
      <c r="L37709" s="815"/>
    </row>
    <row r="37710" spans="1:12" s="787" customFormat="1">
      <c r="A37710" s="787" t="s">
        <v>3939</v>
      </c>
      <c r="B37710" s="787" t="s">
        <v>3977</v>
      </c>
      <c r="D37710" s="792"/>
      <c r="F37710" s="807" t="s">
        <v>3094</v>
      </c>
      <c r="G37710" s="808" t="s">
        <v>1256</v>
      </c>
      <c r="H37710" s="809">
        <v>25</v>
      </c>
      <c r="I37710" s="817">
        <v>178500</v>
      </c>
      <c r="J37710" s="817">
        <f t="shared" si="536"/>
        <v>4462500</v>
      </c>
      <c r="K37710" s="815"/>
      <c r="L37710" s="815"/>
    </row>
    <row r="37711" spans="1:12" s="787" customFormat="1">
      <c r="A37711" s="787" t="s">
        <v>3939</v>
      </c>
      <c r="B37711" s="787" t="s">
        <v>3977</v>
      </c>
      <c r="D37711" s="792"/>
      <c r="F37711" s="807" t="s">
        <v>3095</v>
      </c>
      <c r="G37711" s="808" t="s">
        <v>1256</v>
      </c>
      <c r="H37711" s="809">
        <v>92</v>
      </c>
      <c r="I37711" s="817">
        <v>223125</v>
      </c>
      <c r="J37711" s="817">
        <f t="shared" si="536"/>
        <v>20527500</v>
      </c>
      <c r="K37711" s="815"/>
      <c r="L37711" s="815"/>
    </row>
    <row r="37712" spans="1:12" s="787" customFormat="1">
      <c r="A37712" s="787" t="s">
        <v>3939</v>
      </c>
      <c r="B37712" s="787" t="s">
        <v>3977</v>
      </c>
      <c r="D37712" s="792"/>
      <c r="F37712" s="807" t="s">
        <v>3096</v>
      </c>
      <c r="G37712" s="808" t="s">
        <v>1256</v>
      </c>
      <c r="H37712" s="809">
        <v>40</v>
      </c>
      <c r="I37712" s="817">
        <v>669375</v>
      </c>
      <c r="J37712" s="817">
        <f t="shared" si="536"/>
        <v>26775000</v>
      </c>
      <c r="K37712" s="815"/>
      <c r="L37712" s="815"/>
    </row>
    <row r="37713" spans="1:12" s="787" customFormat="1">
      <c r="A37713" s="787" t="s">
        <v>3939</v>
      </c>
      <c r="B37713" s="787" t="s">
        <v>3977</v>
      </c>
      <c r="D37713" s="792"/>
      <c r="F37713" s="807" t="s">
        <v>2142</v>
      </c>
      <c r="G37713" s="808" t="s">
        <v>1195</v>
      </c>
      <c r="H37713" s="809">
        <v>157</v>
      </c>
      <c r="I37713" s="817">
        <v>245437.5</v>
      </c>
      <c r="J37713" s="817">
        <f t="shared" si="536"/>
        <v>38533687.5</v>
      </c>
      <c r="K37713" s="815"/>
      <c r="L37713" s="815"/>
    </row>
    <row r="37714" spans="1:12" s="787" customFormat="1">
      <c r="A37714" s="787" t="s">
        <v>3939</v>
      </c>
      <c r="B37714" s="787" t="s">
        <v>3977</v>
      </c>
      <c r="D37714" s="792"/>
      <c r="F37714" s="807" t="s">
        <v>2143</v>
      </c>
      <c r="G37714" s="808" t="s">
        <v>1195</v>
      </c>
      <c r="H37714" s="809">
        <v>103</v>
      </c>
      <c r="I37714" s="817">
        <v>290062.5</v>
      </c>
      <c r="J37714" s="817">
        <f t="shared" si="536"/>
        <v>29876437.5</v>
      </c>
      <c r="K37714" s="815"/>
      <c r="L37714" s="815"/>
    </row>
    <row r="37715" spans="1:12" s="787" customFormat="1">
      <c r="A37715" s="787" t="s">
        <v>3939</v>
      </c>
      <c r="B37715" s="787" t="s">
        <v>3977</v>
      </c>
      <c r="D37715" s="792"/>
      <c r="F37715" s="807" t="s">
        <v>2144</v>
      </c>
      <c r="G37715" s="808" t="s">
        <v>1256</v>
      </c>
      <c r="H37715" s="809">
        <v>13</v>
      </c>
      <c r="I37715" s="817">
        <v>31237.5</v>
      </c>
      <c r="J37715" s="817">
        <f t="shared" si="536"/>
        <v>406087.5</v>
      </c>
      <c r="K37715" s="815"/>
      <c r="L37715" s="815"/>
    </row>
    <row r="37716" spans="1:12" s="787" customFormat="1">
      <c r="A37716" s="787" t="s">
        <v>3939</v>
      </c>
      <c r="B37716" s="787" t="s">
        <v>3977</v>
      </c>
      <c r="D37716" s="792"/>
      <c r="F37716" s="807" t="s">
        <v>2145</v>
      </c>
      <c r="G37716" s="808" t="s">
        <v>1256</v>
      </c>
      <c r="H37716" s="809">
        <v>21</v>
      </c>
      <c r="I37716" s="817">
        <v>35700</v>
      </c>
      <c r="J37716" s="817">
        <f t="shared" si="536"/>
        <v>749700</v>
      </c>
      <c r="K37716" s="815"/>
      <c r="L37716" s="815"/>
    </row>
    <row r="37717" spans="1:12" s="787" customFormat="1">
      <c r="A37717" s="787" t="s">
        <v>3939</v>
      </c>
      <c r="B37717" s="787" t="s">
        <v>3977</v>
      </c>
      <c r="D37717" s="792"/>
      <c r="F37717" s="807" t="s">
        <v>2293</v>
      </c>
      <c r="G37717" s="808" t="s">
        <v>1256</v>
      </c>
      <c r="H37717" s="809">
        <v>2</v>
      </c>
      <c r="I37717" s="817">
        <v>40162.5</v>
      </c>
      <c r="J37717" s="817">
        <f t="shared" si="536"/>
        <v>80325</v>
      </c>
      <c r="K37717" s="815"/>
      <c r="L37717" s="815"/>
    </row>
    <row r="37718" spans="1:12" s="787" customFormat="1">
      <c r="A37718" s="787" t="s">
        <v>3939</v>
      </c>
      <c r="B37718" s="787" t="s">
        <v>3977</v>
      </c>
      <c r="D37718" s="792"/>
      <c r="F37718" s="807" t="s">
        <v>2146</v>
      </c>
      <c r="G37718" s="808" t="s">
        <v>1256</v>
      </c>
      <c r="H37718" s="809">
        <v>103</v>
      </c>
      <c r="I37718" s="817">
        <v>35700</v>
      </c>
      <c r="J37718" s="817">
        <f t="shared" si="536"/>
        <v>3677100</v>
      </c>
      <c r="K37718" s="815"/>
      <c r="L37718" s="815"/>
    </row>
    <row r="37719" spans="1:12" s="787" customFormat="1">
      <c r="A37719" s="787" t="s">
        <v>3939</v>
      </c>
      <c r="B37719" s="787" t="s">
        <v>3977</v>
      </c>
      <c r="D37719" s="792"/>
      <c r="F37719" s="807" t="s">
        <v>2294</v>
      </c>
      <c r="G37719" s="808" t="s">
        <v>50</v>
      </c>
      <c r="H37719" s="809"/>
      <c r="I37719" s="817"/>
      <c r="J37719" s="817"/>
      <c r="K37719" s="815"/>
      <c r="L37719" s="815"/>
    </row>
    <row r="37720" spans="1:12" s="787" customFormat="1">
      <c r="A37720" s="787" t="s">
        <v>3939</v>
      </c>
      <c r="B37720" s="787" t="s">
        <v>3977</v>
      </c>
      <c r="D37720" s="792"/>
      <c r="F37720" s="807" t="s">
        <v>3094</v>
      </c>
      <c r="G37720" s="808" t="s">
        <v>1256</v>
      </c>
      <c r="H37720" s="809">
        <v>25</v>
      </c>
      <c r="I37720" s="817">
        <v>178500</v>
      </c>
      <c r="J37720" s="817">
        <f t="shared" si="536"/>
        <v>4462500</v>
      </c>
      <c r="K37720" s="815"/>
      <c r="L37720" s="815"/>
    </row>
    <row r="37721" spans="1:12" s="787" customFormat="1">
      <c r="A37721" s="787" t="s">
        <v>3939</v>
      </c>
      <c r="B37721" s="787" t="s">
        <v>3977</v>
      </c>
      <c r="D37721" s="792"/>
      <c r="F37721" s="807" t="s">
        <v>3097</v>
      </c>
      <c r="G37721" s="808" t="s">
        <v>1256</v>
      </c>
      <c r="H37721" s="809">
        <v>35</v>
      </c>
      <c r="I37721" s="817">
        <v>223125</v>
      </c>
      <c r="J37721" s="817">
        <f t="shared" si="536"/>
        <v>7809375</v>
      </c>
      <c r="K37721" s="815"/>
      <c r="L37721" s="815"/>
    </row>
    <row r="37722" spans="1:12" s="787" customFormat="1">
      <c r="A37722" s="787" t="s">
        <v>3939</v>
      </c>
      <c r="B37722" s="787" t="s">
        <v>3977</v>
      </c>
      <c r="D37722" s="792"/>
      <c r="F37722" s="807" t="s">
        <v>3096</v>
      </c>
      <c r="G37722" s="808" t="s">
        <v>1256</v>
      </c>
      <c r="H37722" s="809">
        <v>60</v>
      </c>
      <c r="I37722" s="817">
        <v>669375</v>
      </c>
      <c r="J37722" s="817">
        <f t="shared" si="536"/>
        <v>40162500</v>
      </c>
      <c r="K37722" s="815"/>
      <c r="L37722" s="815"/>
    </row>
    <row r="37723" spans="1:12" s="787" customFormat="1">
      <c r="A37723" s="787" t="s">
        <v>3939</v>
      </c>
      <c r="B37723" s="787" t="s">
        <v>3977</v>
      </c>
      <c r="D37723" s="792"/>
      <c r="F37723" s="807" t="s">
        <v>3098</v>
      </c>
      <c r="G37723" s="808" t="s">
        <v>1256</v>
      </c>
      <c r="H37723" s="809">
        <v>2</v>
      </c>
      <c r="I37723" s="817">
        <v>401625</v>
      </c>
      <c r="J37723" s="817">
        <f t="shared" si="536"/>
        <v>803250</v>
      </c>
      <c r="K37723" s="815"/>
      <c r="L37723" s="815"/>
    </row>
    <row r="37724" spans="1:12" s="787" customFormat="1">
      <c r="A37724" s="787" t="s">
        <v>3939</v>
      </c>
      <c r="B37724" s="787" t="s">
        <v>3977</v>
      </c>
      <c r="D37724" s="792"/>
      <c r="F37724" s="807" t="s">
        <v>3099</v>
      </c>
      <c r="G37724" s="808" t="s">
        <v>1256</v>
      </c>
      <c r="H37724" s="809">
        <v>2</v>
      </c>
      <c r="I37724" s="817">
        <v>847875</v>
      </c>
      <c r="J37724" s="817">
        <f t="shared" si="536"/>
        <v>1695750</v>
      </c>
      <c r="K37724" s="815"/>
      <c r="L37724" s="815"/>
    </row>
    <row r="37725" spans="1:12" s="787" customFormat="1">
      <c r="A37725" s="787" t="s">
        <v>3939</v>
      </c>
      <c r="B37725" s="787" t="s">
        <v>3977</v>
      </c>
      <c r="D37725" s="792"/>
      <c r="F37725" s="807" t="s">
        <v>2142</v>
      </c>
      <c r="G37725" s="808" t="s">
        <v>1195</v>
      </c>
      <c r="H37725" s="809">
        <v>124</v>
      </c>
      <c r="I37725" s="817">
        <v>245437.5</v>
      </c>
      <c r="J37725" s="817">
        <f t="shared" si="536"/>
        <v>30434250</v>
      </c>
      <c r="K37725" s="815"/>
      <c r="L37725" s="815"/>
    </row>
    <row r="37726" spans="1:12" s="787" customFormat="1">
      <c r="A37726" s="787" t="s">
        <v>3939</v>
      </c>
      <c r="B37726" s="787" t="s">
        <v>3977</v>
      </c>
      <c r="D37726" s="792"/>
      <c r="F37726" s="807" t="s">
        <v>2143</v>
      </c>
      <c r="G37726" s="808" t="s">
        <v>1195</v>
      </c>
      <c r="H37726" s="809">
        <v>23</v>
      </c>
      <c r="I37726" s="817">
        <v>290062.5</v>
      </c>
      <c r="J37726" s="817">
        <f t="shared" si="536"/>
        <v>6671437.5</v>
      </c>
      <c r="K37726" s="815"/>
      <c r="L37726" s="815"/>
    </row>
    <row r="37727" spans="1:12" s="787" customFormat="1">
      <c r="A37727" s="787" t="s">
        <v>3939</v>
      </c>
      <c r="B37727" s="787" t="s">
        <v>3977</v>
      </c>
      <c r="D37727" s="792"/>
      <c r="F37727" s="807" t="s">
        <v>2144</v>
      </c>
      <c r="G37727" s="808" t="s">
        <v>1256</v>
      </c>
      <c r="H37727" s="809">
        <v>3</v>
      </c>
      <c r="I37727" s="817">
        <v>31237.5</v>
      </c>
      <c r="J37727" s="817">
        <f t="shared" si="536"/>
        <v>93712.5</v>
      </c>
      <c r="K37727" s="815"/>
      <c r="L37727" s="815"/>
    </row>
    <row r="37728" spans="1:12" s="787" customFormat="1">
      <c r="A37728" s="787" t="s">
        <v>3939</v>
      </c>
      <c r="B37728" s="787" t="s">
        <v>3977</v>
      </c>
      <c r="D37728" s="792"/>
      <c r="F37728" s="807" t="s">
        <v>2145</v>
      </c>
      <c r="G37728" s="808" t="s">
        <v>1256</v>
      </c>
      <c r="H37728" s="809">
        <v>17</v>
      </c>
      <c r="I37728" s="817">
        <v>35700</v>
      </c>
      <c r="J37728" s="817">
        <f t="shared" si="536"/>
        <v>606900</v>
      </c>
      <c r="K37728" s="815"/>
      <c r="L37728" s="815"/>
    </row>
    <row r="37729" spans="1:12" s="787" customFormat="1">
      <c r="A37729" s="787" t="s">
        <v>3939</v>
      </c>
      <c r="B37729" s="787" t="s">
        <v>3977</v>
      </c>
      <c r="D37729" s="792"/>
      <c r="F37729" s="807" t="s">
        <v>2293</v>
      </c>
      <c r="G37729" s="808" t="s">
        <v>1256</v>
      </c>
      <c r="H37729" s="809">
        <v>2</v>
      </c>
      <c r="I37729" s="817">
        <v>40162.5</v>
      </c>
      <c r="J37729" s="817">
        <f t="shared" si="536"/>
        <v>80325</v>
      </c>
      <c r="K37729" s="815"/>
      <c r="L37729" s="815"/>
    </row>
    <row r="37730" spans="1:12" s="787" customFormat="1">
      <c r="A37730" s="787" t="s">
        <v>3939</v>
      </c>
      <c r="B37730" s="787" t="s">
        <v>3977</v>
      </c>
      <c r="D37730" s="792"/>
      <c r="F37730" s="807" t="s">
        <v>2146</v>
      </c>
      <c r="G37730" s="808" t="s">
        <v>1256</v>
      </c>
      <c r="H37730" s="809">
        <v>23</v>
      </c>
      <c r="I37730" s="817">
        <v>35700</v>
      </c>
      <c r="J37730" s="817">
        <f t="shared" si="536"/>
        <v>821100</v>
      </c>
      <c r="K37730" s="815"/>
      <c r="L37730" s="815"/>
    </row>
    <row r="37731" spans="1:12" s="787" customFormat="1">
      <c r="A37731" s="787" t="s">
        <v>3939</v>
      </c>
      <c r="B37731" s="787" t="s">
        <v>3977</v>
      </c>
      <c r="D37731" s="792" t="s">
        <v>50</v>
      </c>
      <c r="F37731" s="807" t="s">
        <v>2148</v>
      </c>
      <c r="G37731" s="808" t="s">
        <v>50</v>
      </c>
      <c r="H37731" s="809"/>
      <c r="I37731" s="817"/>
      <c r="J37731" s="817"/>
      <c r="K37731" s="815"/>
      <c r="L37731" s="815"/>
    </row>
    <row r="37732" spans="1:12" s="787" customFormat="1">
      <c r="A37732" s="787" t="s">
        <v>3939</v>
      </c>
      <c r="B37732" s="787" t="s">
        <v>3977</v>
      </c>
      <c r="D37732" s="792" t="s">
        <v>50</v>
      </c>
      <c r="F37732" s="807" t="s">
        <v>1793</v>
      </c>
      <c r="G37732" s="808" t="s">
        <v>50</v>
      </c>
      <c r="H37732" s="809"/>
      <c r="I37732" s="817"/>
      <c r="J37732" s="817"/>
      <c r="K37732" s="815"/>
      <c r="L37732" s="815"/>
    </row>
    <row r="37733" spans="1:12" s="787" customFormat="1">
      <c r="A37733" s="787" t="s">
        <v>3939</v>
      </c>
      <c r="B37733" s="787" t="s">
        <v>3977</v>
      </c>
      <c r="D37733" s="792" t="s">
        <v>50</v>
      </c>
      <c r="F37733" s="807" t="s">
        <v>2149</v>
      </c>
      <c r="G37733" s="808" t="s">
        <v>50</v>
      </c>
      <c r="H37733" s="809"/>
      <c r="I37733" s="817"/>
      <c r="J37733" s="817"/>
      <c r="K37733" s="815"/>
      <c r="L37733" s="815"/>
    </row>
    <row r="37734" spans="1:12" s="787" customFormat="1">
      <c r="A37734" s="787" t="s">
        <v>3939</v>
      </c>
      <c r="B37734" s="787" t="s">
        <v>3977</v>
      </c>
      <c r="D37734" s="792"/>
      <c r="F37734" s="807" t="s">
        <v>2150</v>
      </c>
      <c r="G37734" s="808" t="s">
        <v>1279</v>
      </c>
      <c r="H37734" s="809">
        <v>103</v>
      </c>
      <c r="I37734" s="817">
        <v>236512.5</v>
      </c>
      <c r="J37734" s="817">
        <f t="shared" si="536"/>
        <v>24360787.5</v>
      </c>
      <c r="K37734" s="815"/>
      <c r="L37734" s="815"/>
    </row>
    <row r="37735" spans="1:12" s="787" customFormat="1">
      <c r="A37735" s="787" t="s">
        <v>3939</v>
      </c>
      <c r="B37735" s="787" t="s">
        <v>3977</v>
      </c>
      <c r="D37735" s="792" t="s">
        <v>50</v>
      </c>
      <c r="F37735" s="807" t="s">
        <v>2296</v>
      </c>
      <c r="G37735" s="808" t="s">
        <v>50</v>
      </c>
      <c r="H37735" s="809"/>
      <c r="I37735" s="817"/>
      <c r="J37735" s="817"/>
      <c r="K37735" s="815"/>
      <c r="L37735" s="815"/>
    </row>
    <row r="37736" spans="1:12" s="787" customFormat="1">
      <c r="A37736" s="787" t="s">
        <v>3939</v>
      </c>
      <c r="B37736" s="787" t="s">
        <v>3977</v>
      </c>
      <c r="D37736" s="792" t="s">
        <v>50</v>
      </c>
      <c r="F37736" s="807" t="s">
        <v>2149</v>
      </c>
      <c r="G37736" s="808" t="s">
        <v>50</v>
      </c>
      <c r="H37736" s="809"/>
      <c r="I37736" s="817"/>
      <c r="J37736" s="817"/>
      <c r="K37736" s="815"/>
      <c r="L37736" s="815"/>
    </row>
    <row r="37737" spans="1:12" s="787" customFormat="1">
      <c r="A37737" s="787" t="s">
        <v>3939</v>
      </c>
      <c r="B37737" s="787" t="s">
        <v>3977</v>
      </c>
      <c r="D37737" s="792"/>
      <c r="F37737" s="807" t="s">
        <v>2150</v>
      </c>
      <c r="G37737" s="808" t="s">
        <v>1279</v>
      </c>
      <c r="H37737" s="809">
        <v>103</v>
      </c>
      <c r="I37737" s="817">
        <v>236512.5</v>
      </c>
      <c r="J37737" s="817">
        <f t="shared" si="536"/>
        <v>24360787.5</v>
      </c>
      <c r="K37737" s="815"/>
      <c r="L37737" s="815"/>
    </row>
    <row r="37738" spans="1:12" s="787" customFormat="1" ht="29">
      <c r="A37738" s="787" t="s">
        <v>3939</v>
      </c>
      <c r="B37738" s="787" t="s">
        <v>3977</v>
      </c>
      <c r="D37738" s="792" t="s">
        <v>50</v>
      </c>
      <c r="F37738" s="807" t="s">
        <v>2151</v>
      </c>
      <c r="G37738" s="808" t="s">
        <v>50</v>
      </c>
      <c r="H37738" s="809"/>
      <c r="I37738" s="817"/>
      <c r="J37738" s="817"/>
      <c r="K37738" s="815"/>
      <c r="L37738" s="815"/>
    </row>
    <row r="37739" spans="1:12" s="787" customFormat="1" ht="43.5">
      <c r="A37739" s="787" t="s">
        <v>3939</v>
      </c>
      <c r="B37739" s="787" t="s">
        <v>3977</v>
      </c>
      <c r="D37739" s="792" t="s">
        <v>50</v>
      </c>
      <c r="F37739" s="807" t="s">
        <v>2152</v>
      </c>
      <c r="G37739" s="808" t="s">
        <v>50</v>
      </c>
      <c r="H37739" s="809"/>
      <c r="I37739" s="817"/>
      <c r="J37739" s="817"/>
      <c r="K37739" s="815"/>
      <c r="L37739" s="815"/>
    </row>
    <row r="37740" spans="1:12" s="787" customFormat="1">
      <c r="A37740" s="787" t="s">
        <v>3939</v>
      </c>
      <c r="B37740" s="787" t="s">
        <v>3977</v>
      </c>
      <c r="D37740" s="792" t="s">
        <v>50</v>
      </c>
      <c r="F37740" s="807" t="s">
        <v>2153</v>
      </c>
      <c r="G37740" s="808" t="s">
        <v>50</v>
      </c>
      <c r="H37740" s="809"/>
      <c r="I37740" s="817"/>
      <c r="J37740" s="817"/>
      <c r="K37740" s="815"/>
      <c r="L37740" s="815"/>
    </row>
    <row r="37741" spans="1:12" s="787" customFormat="1">
      <c r="A37741" s="787" t="s">
        <v>3939</v>
      </c>
      <c r="B37741" s="787" t="s">
        <v>3977</v>
      </c>
      <c r="D37741" s="792"/>
      <c r="F37741" s="807" t="s">
        <v>2154</v>
      </c>
      <c r="G37741" s="808" t="s">
        <v>1256</v>
      </c>
      <c r="H37741" s="809">
        <v>4</v>
      </c>
      <c r="I37741" s="817">
        <v>1338750</v>
      </c>
      <c r="J37741" s="817">
        <f t="shared" si="536"/>
        <v>5355000</v>
      </c>
      <c r="K37741" s="815"/>
      <c r="L37741" s="815"/>
    </row>
    <row r="37742" spans="1:12" s="787" customFormat="1">
      <c r="A37742" s="787" t="s">
        <v>3939</v>
      </c>
      <c r="B37742" s="787" t="s">
        <v>3977</v>
      </c>
      <c r="D37742" s="792"/>
      <c r="F37742" s="807" t="s">
        <v>2155</v>
      </c>
      <c r="G37742" s="808" t="s">
        <v>1256</v>
      </c>
      <c r="H37742" s="809">
        <v>4</v>
      </c>
      <c r="I37742" s="817">
        <v>89250</v>
      </c>
      <c r="J37742" s="817">
        <f t="shared" si="536"/>
        <v>357000</v>
      </c>
      <c r="K37742" s="815"/>
      <c r="L37742" s="815"/>
    </row>
    <row r="37743" spans="1:12" s="787" customFormat="1">
      <c r="A37743" s="787" t="s">
        <v>3939</v>
      </c>
      <c r="B37743" s="787" t="s">
        <v>3977</v>
      </c>
      <c r="D37743" s="792"/>
      <c r="F37743" s="807" t="s">
        <v>2156</v>
      </c>
      <c r="G37743" s="808" t="s">
        <v>1256</v>
      </c>
      <c r="H37743" s="809">
        <v>65</v>
      </c>
      <c r="I37743" s="817">
        <v>44625</v>
      </c>
      <c r="J37743" s="817">
        <f t="shared" si="536"/>
        <v>2900625</v>
      </c>
      <c r="K37743" s="815"/>
      <c r="L37743" s="815"/>
    </row>
    <row r="37744" spans="1:12" s="787" customFormat="1">
      <c r="A37744" s="787" t="s">
        <v>3939</v>
      </c>
      <c r="B37744" s="787" t="s">
        <v>3977</v>
      </c>
      <c r="D37744" s="792"/>
      <c r="F37744" s="807" t="s">
        <v>2157</v>
      </c>
      <c r="G37744" s="808" t="s">
        <v>1256</v>
      </c>
      <c r="H37744" s="809">
        <v>4</v>
      </c>
      <c r="I37744" s="817">
        <v>1338750</v>
      </c>
      <c r="J37744" s="817">
        <f t="shared" si="536"/>
        <v>5355000</v>
      </c>
      <c r="K37744" s="815"/>
      <c r="L37744" s="815"/>
    </row>
    <row r="37745" spans="1:12" s="787" customFormat="1">
      <c r="A37745" s="787" t="s">
        <v>3939</v>
      </c>
      <c r="B37745" s="787" t="s">
        <v>3977</v>
      </c>
      <c r="D37745" s="792"/>
      <c r="F37745" s="807" t="s">
        <v>2158</v>
      </c>
      <c r="G37745" s="808" t="s">
        <v>1279</v>
      </c>
      <c r="H37745" s="809">
        <v>4</v>
      </c>
      <c r="I37745" s="817">
        <v>223125</v>
      </c>
      <c r="J37745" s="817">
        <f t="shared" si="536"/>
        <v>892500</v>
      </c>
      <c r="K37745" s="815"/>
      <c r="L37745" s="815"/>
    </row>
    <row r="37746" spans="1:12" s="787" customFormat="1">
      <c r="A37746" s="787" t="s">
        <v>3939</v>
      </c>
      <c r="B37746" s="787" t="s">
        <v>3977</v>
      </c>
      <c r="D37746" s="792"/>
      <c r="F37746" s="807" t="s">
        <v>2159</v>
      </c>
      <c r="G37746" s="808" t="s">
        <v>1279</v>
      </c>
      <c r="H37746" s="809">
        <v>120</v>
      </c>
      <c r="I37746" s="817">
        <v>84787.5</v>
      </c>
      <c r="J37746" s="817">
        <f t="shared" si="536"/>
        <v>10174500</v>
      </c>
      <c r="K37746" s="815"/>
      <c r="L37746" s="815"/>
    </row>
    <row r="37747" spans="1:12" s="787" customFormat="1">
      <c r="A37747" s="787" t="s">
        <v>3939</v>
      </c>
      <c r="B37747" s="787" t="s">
        <v>3977</v>
      </c>
      <c r="D37747" s="792"/>
      <c r="F37747" s="807" t="s">
        <v>2160</v>
      </c>
      <c r="G37747" s="808" t="s">
        <v>1279</v>
      </c>
      <c r="H37747" s="809">
        <v>4</v>
      </c>
      <c r="I37747" s="817">
        <v>66937.5</v>
      </c>
      <c r="J37747" s="817">
        <f t="shared" si="536"/>
        <v>267750</v>
      </c>
      <c r="K37747" s="815"/>
      <c r="L37747" s="815"/>
    </row>
    <row r="37748" spans="1:12" s="787" customFormat="1">
      <c r="A37748" s="787" t="s">
        <v>3939</v>
      </c>
      <c r="B37748" s="787" t="s">
        <v>3977</v>
      </c>
      <c r="D37748" s="792"/>
      <c r="F37748" s="807" t="s">
        <v>2161</v>
      </c>
      <c r="G37748" s="808" t="s">
        <v>1256</v>
      </c>
      <c r="H37748" s="809">
        <v>8</v>
      </c>
      <c r="I37748" s="817">
        <v>2231250</v>
      </c>
      <c r="J37748" s="817">
        <f t="shared" si="536"/>
        <v>17850000</v>
      </c>
      <c r="K37748" s="815"/>
      <c r="L37748" s="815"/>
    </row>
    <row r="37749" spans="1:12" s="787" customFormat="1">
      <c r="A37749" s="787" t="s">
        <v>3939</v>
      </c>
      <c r="B37749" s="787" t="s">
        <v>3977</v>
      </c>
      <c r="D37749" s="792"/>
      <c r="F37749" s="807" t="s">
        <v>2162</v>
      </c>
      <c r="G37749" s="808" t="s">
        <v>1279</v>
      </c>
      <c r="H37749" s="809">
        <v>12</v>
      </c>
      <c r="I37749" s="817">
        <v>22312.5</v>
      </c>
      <c r="J37749" s="817">
        <f t="shared" si="536"/>
        <v>267750</v>
      </c>
      <c r="K37749" s="815"/>
      <c r="L37749" s="815"/>
    </row>
    <row r="37750" spans="1:12" s="787" customFormat="1">
      <c r="A37750" s="787" t="s">
        <v>3939</v>
      </c>
      <c r="B37750" s="787" t="s">
        <v>3977</v>
      </c>
      <c r="D37750" s="792"/>
      <c r="F37750" s="807" t="s">
        <v>2163</v>
      </c>
      <c r="G37750" s="808" t="s">
        <v>1279</v>
      </c>
      <c r="H37750" s="809">
        <v>160</v>
      </c>
      <c r="I37750" s="817">
        <v>66937.5</v>
      </c>
      <c r="J37750" s="817">
        <f t="shared" si="536"/>
        <v>10710000</v>
      </c>
      <c r="K37750" s="815"/>
      <c r="L37750" s="815"/>
    </row>
    <row r="37751" spans="1:12" s="787" customFormat="1">
      <c r="A37751" s="787" t="s">
        <v>3939</v>
      </c>
      <c r="B37751" s="787" t="s">
        <v>3977</v>
      </c>
      <c r="D37751" s="792" t="s">
        <v>50</v>
      </c>
      <c r="F37751" s="807" t="s">
        <v>2164</v>
      </c>
      <c r="G37751" s="808" t="s">
        <v>50</v>
      </c>
      <c r="H37751" s="809"/>
      <c r="I37751" s="817"/>
      <c r="J37751" s="817"/>
      <c r="K37751" s="815"/>
      <c r="L37751" s="815"/>
    </row>
    <row r="37752" spans="1:12" s="787" customFormat="1">
      <c r="A37752" s="787" t="s">
        <v>3939</v>
      </c>
      <c r="B37752" s="787" t="s">
        <v>3977</v>
      </c>
      <c r="D37752" s="792" t="s">
        <v>50</v>
      </c>
      <c r="F37752" s="807" t="s">
        <v>2165</v>
      </c>
      <c r="G37752" s="808" t="s">
        <v>50</v>
      </c>
      <c r="H37752" s="809"/>
      <c r="I37752" s="817"/>
      <c r="J37752" s="817"/>
      <c r="K37752" s="815"/>
      <c r="L37752" s="815"/>
    </row>
    <row r="37753" spans="1:12" s="787" customFormat="1" ht="43.5">
      <c r="A37753" s="787" t="s">
        <v>3939</v>
      </c>
      <c r="B37753" s="787" t="s">
        <v>3977</v>
      </c>
      <c r="D37753" s="792" t="s">
        <v>50</v>
      </c>
      <c r="F37753" s="807" t="s">
        <v>2166</v>
      </c>
      <c r="G37753" s="808" t="s">
        <v>50</v>
      </c>
      <c r="H37753" s="809"/>
      <c r="I37753" s="817"/>
      <c r="J37753" s="817"/>
      <c r="K37753" s="815"/>
      <c r="L37753" s="815"/>
    </row>
    <row r="37754" spans="1:12" s="787" customFormat="1">
      <c r="A37754" s="787" t="s">
        <v>3939</v>
      </c>
      <c r="B37754" s="787" t="s">
        <v>3977</v>
      </c>
      <c r="D37754" s="792" t="s">
        <v>50</v>
      </c>
      <c r="F37754" s="807" t="s">
        <v>1812</v>
      </c>
      <c r="G37754" s="808" t="s">
        <v>50</v>
      </c>
      <c r="H37754" s="809"/>
      <c r="I37754" s="817"/>
      <c r="J37754" s="817"/>
      <c r="K37754" s="815"/>
      <c r="L37754" s="815"/>
    </row>
    <row r="37755" spans="1:12" s="787" customFormat="1">
      <c r="A37755" s="787" t="s">
        <v>3939</v>
      </c>
      <c r="B37755" s="787" t="s">
        <v>3977</v>
      </c>
      <c r="D37755" s="792"/>
      <c r="F37755" s="807" t="s">
        <v>1813</v>
      </c>
      <c r="G37755" s="808" t="s">
        <v>139</v>
      </c>
      <c r="H37755" s="809">
        <v>22</v>
      </c>
      <c r="I37755" s="817">
        <v>669375</v>
      </c>
      <c r="J37755" s="817">
        <f t="shared" si="536"/>
        <v>14726250</v>
      </c>
      <c r="K37755" s="815"/>
      <c r="L37755" s="815"/>
    </row>
    <row r="37756" spans="1:12" s="787" customFormat="1">
      <c r="A37756" s="787" t="s">
        <v>3939</v>
      </c>
      <c r="B37756" s="787" t="s">
        <v>3977</v>
      </c>
      <c r="D37756" s="792"/>
      <c r="F37756" s="807" t="s">
        <v>2167</v>
      </c>
      <c r="G37756" s="808" t="s">
        <v>139</v>
      </c>
      <c r="H37756" s="809">
        <v>4</v>
      </c>
      <c r="I37756" s="817">
        <v>714000</v>
      </c>
      <c r="J37756" s="817">
        <f t="shared" si="536"/>
        <v>2856000</v>
      </c>
      <c r="K37756" s="815"/>
      <c r="L37756" s="815"/>
    </row>
    <row r="37757" spans="1:12" s="787" customFormat="1">
      <c r="A37757" s="787" t="s">
        <v>3939</v>
      </c>
      <c r="B37757" s="787" t="s">
        <v>3977</v>
      </c>
      <c r="D37757" s="792"/>
      <c r="F37757" s="807" t="s">
        <v>2169</v>
      </c>
      <c r="G37757" s="808" t="s">
        <v>139</v>
      </c>
      <c r="H37757" s="809">
        <v>1</v>
      </c>
      <c r="I37757" s="817">
        <v>401625</v>
      </c>
      <c r="J37757" s="817">
        <f t="shared" si="536"/>
        <v>401625</v>
      </c>
      <c r="K37757" s="815"/>
      <c r="L37757" s="815"/>
    </row>
    <row r="37758" spans="1:12" s="787" customFormat="1">
      <c r="A37758" s="787" t="s">
        <v>3939</v>
      </c>
      <c r="B37758" s="787" t="s">
        <v>3977</v>
      </c>
      <c r="D37758" s="792"/>
      <c r="F37758" s="807" t="s">
        <v>2170</v>
      </c>
      <c r="G37758" s="808" t="s">
        <v>139</v>
      </c>
      <c r="H37758" s="809">
        <v>1</v>
      </c>
      <c r="I37758" s="817">
        <v>535500</v>
      </c>
      <c r="J37758" s="817">
        <f t="shared" si="536"/>
        <v>535500</v>
      </c>
      <c r="K37758" s="815"/>
      <c r="L37758" s="815"/>
    </row>
    <row r="37759" spans="1:12" s="787" customFormat="1">
      <c r="A37759" s="787" t="s">
        <v>3939</v>
      </c>
      <c r="B37759" s="787" t="s">
        <v>3977</v>
      </c>
      <c r="D37759" s="792"/>
      <c r="F37759" s="807" t="s">
        <v>2171</v>
      </c>
      <c r="G37759" s="808" t="s">
        <v>139</v>
      </c>
      <c r="H37759" s="809">
        <v>1</v>
      </c>
      <c r="I37759" s="817">
        <v>223125</v>
      </c>
      <c r="J37759" s="817">
        <f t="shared" si="536"/>
        <v>223125</v>
      </c>
      <c r="K37759" s="815"/>
      <c r="L37759" s="815"/>
    </row>
    <row r="37760" spans="1:12" s="787" customFormat="1">
      <c r="A37760" s="787" t="s">
        <v>3939</v>
      </c>
      <c r="B37760" s="787" t="s">
        <v>3977</v>
      </c>
      <c r="D37760" s="792"/>
      <c r="F37760" s="807" t="s">
        <v>2172</v>
      </c>
      <c r="G37760" s="808" t="s">
        <v>139</v>
      </c>
      <c r="H37760" s="809">
        <v>1</v>
      </c>
      <c r="I37760" s="817">
        <v>267750</v>
      </c>
      <c r="J37760" s="817">
        <f t="shared" si="536"/>
        <v>267750</v>
      </c>
      <c r="K37760" s="815"/>
      <c r="L37760" s="815"/>
    </row>
    <row r="37761" spans="1:12" s="787" customFormat="1">
      <c r="A37761" s="787" t="s">
        <v>3939</v>
      </c>
      <c r="B37761" s="787" t="s">
        <v>3977</v>
      </c>
      <c r="D37761" s="792"/>
      <c r="F37761" s="807" t="s">
        <v>2173</v>
      </c>
      <c r="G37761" s="808" t="s">
        <v>139</v>
      </c>
      <c r="H37761" s="809">
        <v>1</v>
      </c>
      <c r="I37761" s="817">
        <v>892500</v>
      </c>
      <c r="J37761" s="817">
        <f t="shared" si="536"/>
        <v>892500</v>
      </c>
      <c r="K37761" s="815"/>
      <c r="L37761" s="815"/>
    </row>
    <row r="37762" spans="1:12" s="787" customFormat="1">
      <c r="A37762" s="787" t="s">
        <v>3939</v>
      </c>
      <c r="B37762" s="787" t="s">
        <v>3977</v>
      </c>
      <c r="D37762" s="792"/>
      <c r="F37762" s="807" t="s">
        <v>2174</v>
      </c>
      <c r="G37762" s="808" t="s">
        <v>139</v>
      </c>
      <c r="H37762" s="809">
        <v>5</v>
      </c>
      <c r="I37762" s="817">
        <v>1338750</v>
      </c>
      <c r="J37762" s="817">
        <f t="shared" si="536"/>
        <v>6693750</v>
      </c>
      <c r="K37762" s="815"/>
      <c r="L37762" s="815"/>
    </row>
    <row r="37763" spans="1:12" s="787" customFormat="1">
      <c r="A37763" s="787" t="s">
        <v>3939</v>
      </c>
      <c r="B37763" s="787" t="s">
        <v>3977</v>
      </c>
      <c r="D37763" s="792"/>
      <c r="F37763" s="807" t="s">
        <v>2175</v>
      </c>
      <c r="G37763" s="808" t="s">
        <v>139</v>
      </c>
      <c r="H37763" s="809">
        <v>1</v>
      </c>
      <c r="I37763" s="817">
        <v>1785000</v>
      </c>
      <c r="J37763" s="817">
        <f t="shared" si="536"/>
        <v>1785000</v>
      </c>
      <c r="K37763" s="815"/>
      <c r="L37763" s="815"/>
    </row>
    <row r="37764" spans="1:12" s="787" customFormat="1">
      <c r="A37764" s="787" t="s">
        <v>3939</v>
      </c>
      <c r="B37764" s="787" t="s">
        <v>3977</v>
      </c>
      <c r="D37764" s="792"/>
      <c r="F37764" s="807" t="s">
        <v>2176</v>
      </c>
      <c r="G37764" s="808" t="s">
        <v>139</v>
      </c>
      <c r="H37764" s="809">
        <v>1</v>
      </c>
      <c r="I37764" s="817">
        <v>892500</v>
      </c>
      <c r="J37764" s="817">
        <f t="shared" si="536"/>
        <v>892500</v>
      </c>
      <c r="K37764" s="815"/>
      <c r="L37764" s="815"/>
    </row>
    <row r="37765" spans="1:12" s="787" customFormat="1">
      <c r="A37765" s="787" t="s">
        <v>3939</v>
      </c>
      <c r="B37765" s="787" t="s">
        <v>3977</v>
      </c>
      <c r="D37765" s="792" t="s">
        <v>50</v>
      </c>
      <c r="F37765" s="807" t="s">
        <v>2177</v>
      </c>
      <c r="G37765" s="808" t="s">
        <v>50</v>
      </c>
      <c r="H37765" s="809"/>
      <c r="I37765" s="817"/>
      <c r="J37765" s="817"/>
      <c r="K37765" s="815"/>
      <c r="L37765" s="815"/>
    </row>
    <row r="37766" spans="1:12" s="787" customFormat="1">
      <c r="A37766" s="787" t="s">
        <v>3939</v>
      </c>
      <c r="B37766" s="787" t="s">
        <v>3977</v>
      </c>
      <c r="D37766" s="792"/>
      <c r="F37766" s="807" t="s">
        <v>2178</v>
      </c>
      <c r="G37766" s="808" t="s">
        <v>1195</v>
      </c>
      <c r="H37766" s="809">
        <v>1</v>
      </c>
      <c r="I37766" s="817">
        <v>267750</v>
      </c>
      <c r="J37766" s="817">
        <f t="shared" si="536"/>
        <v>267750</v>
      </c>
      <c r="K37766" s="815"/>
      <c r="L37766" s="815"/>
    </row>
    <row r="37767" spans="1:12" s="787" customFormat="1">
      <c r="A37767" s="787" t="s">
        <v>3939</v>
      </c>
      <c r="B37767" s="787" t="s">
        <v>3977</v>
      </c>
      <c r="D37767" s="792" t="s">
        <v>50</v>
      </c>
      <c r="F37767" s="807" t="s">
        <v>1825</v>
      </c>
      <c r="G37767" s="808" t="s">
        <v>50</v>
      </c>
      <c r="H37767" s="809"/>
      <c r="I37767" s="817"/>
      <c r="J37767" s="817"/>
      <c r="K37767" s="815"/>
      <c r="L37767" s="815"/>
    </row>
    <row r="37768" spans="1:12" s="787" customFormat="1">
      <c r="A37768" s="787" t="s">
        <v>3939</v>
      </c>
      <c r="B37768" s="787" t="s">
        <v>3977</v>
      </c>
      <c r="D37768" s="792"/>
      <c r="F37768" s="807" t="s">
        <v>2179</v>
      </c>
      <c r="G37768" s="808" t="s">
        <v>1195</v>
      </c>
      <c r="H37768" s="809">
        <v>1</v>
      </c>
      <c r="I37768" s="817">
        <v>267750</v>
      </c>
      <c r="J37768" s="817">
        <f t="shared" si="536"/>
        <v>267750</v>
      </c>
      <c r="K37768" s="815"/>
      <c r="L37768" s="815"/>
    </row>
    <row r="37769" spans="1:12" s="787" customFormat="1">
      <c r="A37769" s="787" t="s">
        <v>3939</v>
      </c>
      <c r="B37769" s="787" t="s">
        <v>3977</v>
      </c>
      <c r="D37769" s="792" t="s">
        <v>50</v>
      </c>
      <c r="F37769" s="807" t="s">
        <v>1825</v>
      </c>
      <c r="G37769" s="808" t="s">
        <v>50</v>
      </c>
      <c r="H37769" s="809"/>
      <c r="I37769" s="817"/>
      <c r="J37769" s="817"/>
      <c r="K37769" s="815"/>
      <c r="L37769" s="815"/>
    </row>
    <row r="37770" spans="1:12" s="787" customFormat="1">
      <c r="A37770" s="787" t="s">
        <v>3939</v>
      </c>
      <c r="B37770" s="787" t="s">
        <v>3977</v>
      </c>
      <c r="D37770" s="792"/>
      <c r="F37770" s="807" t="s">
        <v>2180</v>
      </c>
      <c r="G37770" s="808" t="s">
        <v>1195</v>
      </c>
      <c r="H37770" s="809">
        <v>1</v>
      </c>
      <c r="I37770" s="817">
        <v>223125</v>
      </c>
      <c r="J37770" s="817">
        <f t="shared" ref="J37770:J37833" si="537">H37770*I37770</f>
        <v>223125</v>
      </c>
      <c r="K37770" s="815"/>
      <c r="L37770" s="815"/>
    </row>
    <row r="37771" spans="1:12" s="787" customFormat="1">
      <c r="A37771" s="787" t="s">
        <v>3939</v>
      </c>
      <c r="B37771" s="787" t="s">
        <v>3977</v>
      </c>
      <c r="D37771" s="792" t="s">
        <v>50</v>
      </c>
      <c r="F37771" s="807" t="s">
        <v>2181</v>
      </c>
      <c r="G37771" s="808" t="s">
        <v>50</v>
      </c>
      <c r="H37771" s="809"/>
      <c r="I37771" s="817"/>
      <c r="J37771" s="817"/>
      <c r="K37771" s="815"/>
      <c r="L37771" s="815"/>
    </row>
    <row r="37772" spans="1:12" s="787" customFormat="1">
      <c r="A37772" s="787" t="s">
        <v>3939</v>
      </c>
      <c r="B37772" s="787" t="s">
        <v>3977</v>
      </c>
      <c r="D37772" s="792"/>
      <c r="F37772" s="807" t="s">
        <v>1828</v>
      </c>
      <c r="G37772" s="808" t="s">
        <v>1195</v>
      </c>
      <c r="H37772" s="809">
        <v>26</v>
      </c>
      <c r="I37772" s="817">
        <v>245437.5</v>
      </c>
      <c r="J37772" s="817">
        <f t="shared" si="537"/>
        <v>6381375</v>
      </c>
      <c r="K37772" s="815"/>
      <c r="L37772" s="815"/>
    </row>
    <row r="37773" spans="1:12" s="787" customFormat="1">
      <c r="A37773" s="787" t="s">
        <v>3939</v>
      </c>
      <c r="B37773" s="787" t="s">
        <v>3977</v>
      </c>
      <c r="D37773" s="792"/>
      <c r="F37773" s="807" t="s">
        <v>2182</v>
      </c>
      <c r="G37773" s="808" t="s">
        <v>50</v>
      </c>
      <c r="H37773" s="809"/>
      <c r="I37773" s="817"/>
      <c r="J37773" s="817"/>
      <c r="K37773" s="815"/>
      <c r="L37773" s="815"/>
    </row>
    <row r="37774" spans="1:12" s="787" customFormat="1">
      <c r="A37774" s="787" t="s">
        <v>3939</v>
      </c>
      <c r="B37774" s="787" t="s">
        <v>3977</v>
      </c>
      <c r="D37774" s="792" t="s">
        <v>50</v>
      </c>
      <c r="F37774" s="807" t="s">
        <v>2183</v>
      </c>
      <c r="G37774" s="808" t="s">
        <v>50</v>
      </c>
      <c r="H37774" s="809"/>
      <c r="I37774" s="817"/>
      <c r="J37774" s="817"/>
      <c r="K37774" s="815"/>
      <c r="L37774" s="815"/>
    </row>
    <row r="37775" spans="1:12" s="787" customFormat="1">
      <c r="A37775" s="787" t="s">
        <v>3939</v>
      </c>
      <c r="B37775" s="787" t="s">
        <v>3977</v>
      </c>
      <c r="D37775" s="792"/>
      <c r="F37775" s="807" t="s">
        <v>2184</v>
      </c>
      <c r="G37775" s="808" t="s">
        <v>78</v>
      </c>
      <c r="H37775" s="809">
        <v>100</v>
      </c>
      <c r="I37775" s="817">
        <v>26775</v>
      </c>
      <c r="J37775" s="817">
        <f t="shared" si="537"/>
        <v>2677500</v>
      </c>
      <c r="K37775" s="815"/>
      <c r="L37775" s="815"/>
    </row>
    <row r="37776" spans="1:12" s="787" customFormat="1">
      <c r="A37776" s="787" t="s">
        <v>3939</v>
      </c>
      <c r="B37776" s="787" t="s">
        <v>3977</v>
      </c>
      <c r="D37776" s="792"/>
      <c r="F37776" s="807" t="s">
        <v>2185</v>
      </c>
      <c r="G37776" s="808" t="s">
        <v>78</v>
      </c>
      <c r="H37776" s="809">
        <v>100</v>
      </c>
      <c r="I37776" s="817">
        <v>35700</v>
      </c>
      <c r="J37776" s="817">
        <f t="shared" si="537"/>
        <v>3570000</v>
      </c>
      <c r="K37776" s="815"/>
      <c r="L37776" s="815"/>
    </row>
    <row r="37777" spans="1:12" s="787" customFormat="1">
      <c r="A37777" s="787" t="s">
        <v>3939</v>
      </c>
      <c r="B37777" s="787" t="s">
        <v>3977</v>
      </c>
      <c r="D37777" s="792" t="s">
        <v>50</v>
      </c>
      <c r="F37777" s="807" t="s">
        <v>2186</v>
      </c>
      <c r="G37777" s="808" t="s">
        <v>50</v>
      </c>
      <c r="H37777" s="809"/>
      <c r="I37777" s="817"/>
      <c r="J37777" s="817"/>
      <c r="K37777" s="815"/>
      <c r="L37777" s="815"/>
    </row>
    <row r="37778" spans="1:12" s="787" customFormat="1">
      <c r="A37778" s="787" t="s">
        <v>3939</v>
      </c>
      <c r="B37778" s="787" t="s">
        <v>3977</v>
      </c>
      <c r="D37778" s="792"/>
      <c r="F37778" s="807" t="s">
        <v>2187</v>
      </c>
      <c r="G37778" s="808" t="s">
        <v>1256</v>
      </c>
      <c r="H37778" s="809">
        <v>5</v>
      </c>
      <c r="I37778" s="817">
        <v>1338750</v>
      </c>
      <c r="J37778" s="817">
        <f t="shared" si="537"/>
        <v>6693750</v>
      </c>
      <c r="K37778" s="815"/>
      <c r="L37778" s="815"/>
    </row>
    <row r="37779" spans="1:12" s="787" customFormat="1">
      <c r="A37779" s="787" t="s">
        <v>3939</v>
      </c>
      <c r="B37779" s="787" t="s">
        <v>3977</v>
      </c>
      <c r="D37779" s="792"/>
      <c r="F37779" s="807" t="s">
        <v>2297</v>
      </c>
      <c r="G37779" s="808" t="s">
        <v>50</v>
      </c>
      <c r="H37779" s="809"/>
      <c r="I37779" s="817"/>
      <c r="J37779" s="817"/>
      <c r="K37779" s="815"/>
      <c r="L37779" s="815"/>
    </row>
    <row r="37780" spans="1:12" s="787" customFormat="1">
      <c r="A37780" s="787" t="s">
        <v>3939</v>
      </c>
      <c r="B37780" s="787" t="s">
        <v>3977</v>
      </c>
      <c r="D37780" s="792"/>
      <c r="F37780" s="807" t="s">
        <v>1813</v>
      </c>
      <c r="G37780" s="808" t="s">
        <v>139</v>
      </c>
      <c r="H37780" s="809">
        <v>10</v>
      </c>
      <c r="I37780" s="817">
        <v>669375</v>
      </c>
      <c r="J37780" s="817">
        <f t="shared" si="537"/>
        <v>6693750</v>
      </c>
      <c r="K37780" s="815"/>
      <c r="L37780" s="815"/>
    </row>
    <row r="37781" spans="1:12" s="787" customFormat="1">
      <c r="A37781" s="787" t="s">
        <v>3939</v>
      </c>
      <c r="B37781" s="787" t="s">
        <v>3977</v>
      </c>
      <c r="D37781" s="792"/>
      <c r="F37781" s="807" t="s">
        <v>2167</v>
      </c>
      <c r="G37781" s="808" t="s">
        <v>139</v>
      </c>
      <c r="H37781" s="809">
        <v>2</v>
      </c>
      <c r="I37781" s="817">
        <v>714000</v>
      </c>
      <c r="J37781" s="817">
        <f t="shared" si="537"/>
        <v>1428000</v>
      </c>
      <c r="K37781" s="815"/>
      <c r="L37781" s="815"/>
    </row>
    <row r="37782" spans="1:12" s="787" customFormat="1">
      <c r="A37782" s="787" t="s">
        <v>3939</v>
      </c>
      <c r="B37782" s="787" t="s">
        <v>3977</v>
      </c>
      <c r="D37782" s="792"/>
      <c r="F37782" s="807" t="s">
        <v>2169</v>
      </c>
      <c r="G37782" s="808" t="s">
        <v>139</v>
      </c>
      <c r="H37782" s="809">
        <v>1</v>
      </c>
      <c r="I37782" s="817">
        <v>401625</v>
      </c>
      <c r="J37782" s="817">
        <f t="shared" si="537"/>
        <v>401625</v>
      </c>
      <c r="K37782" s="815"/>
      <c r="L37782" s="815"/>
    </row>
    <row r="37783" spans="1:12" s="787" customFormat="1">
      <c r="A37783" s="787" t="s">
        <v>3939</v>
      </c>
      <c r="B37783" s="787" t="s">
        <v>3977</v>
      </c>
      <c r="D37783" s="792"/>
      <c r="F37783" s="807" t="s">
        <v>2170</v>
      </c>
      <c r="G37783" s="808" t="s">
        <v>139</v>
      </c>
      <c r="H37783" s="809">
        <v>1</v>
      </c>
      <c r="I37783" s="817">
        <v>535500</v>
      </c>
      <c r="J37783" s="817">
        <f t="shared" si="537"/>
        <v>535500</v>
      </c>
      <c r="K37783" s="815"/>
      <c r="L37783" s="815"/>
    </row>
    <row r="37784" spans="1:12" s="787" customFormat="1">
      <c r="A37784" s="787" t="s">
        <v>3939</v>
      </c>
      <c r="B37784" s="787" t="s">
        <v>3977</v>
      </c>
      <c r="D37784" s="792"/>
      <c r="F37784" s="807" t="s">
        <v>2171</v>
      </c>
      <c r="G37784" s="808" t="s">
        <v>139</v>
      </c>
      <c r="H37784" s="809">
        <v>1</v>
      </c>
      <c r="I37784" s="817">
        <v>223125</v>
      </c>
      <c r="J37784" s="817">
        <f t="shared" si="537"/>
        <v>223125</v>
      </c>
      <c r="K37784" s="815"/>
      <c r="L37784" s="815"/>
    </row>
    <row r="37785" spans="1:12" s="787" customFormat="1">
      <c r="A37785" s="787" t="s">
        <v>3939</v>
      </c>
      <c r="B37785" s="787" t="s">
        <v>3977</v>
      </c>
      <c r="D37785" s="792"/>
      <c r="F37785" s="807" t="s">
        <v>2172</v>
      </c>
      <c r="G37785" s="808" t="s">
        <v>139</v>
      </c>
      <c r="H37785" s="809">
        <v>1</v>
      </c>
      <c r="I37785" s="817">
        <v>267750</v>
      </c>
      <c r="J37785" s="817">
        <f t="shared" si="537"/>
        <v>267750</v>
      </c>
      <c r="K37785" s="815"/>
      <c r="L37785" s="815"/>
    </row>
    <row r="37786" spans="1:12" s="787" customFormat="1">
      <c r="A37786" s="787" t="s">
        <v>3939</v>
      </c>
      <c r="B37786" s="787" t="s">
        <v>3977</v>
      </c>
      <c r="D37786" s="792"/>
      <c r="F37786" s="807" t="s">
        <v>3100</v>
      </c>
      <c r="G37786" s="808" t="s">
        <v>139</v>
      </c>
      <c r="H37786" s="809">
        <v>1</v>
      </c>
      <c r="I37786" s="817">
        <v>892500</v>
      </c>
      <c r="J37786" s="817">
        <f t="shared" si="537"/>
        <v>892500</v>
      </c>
      <c r="K37786" s="815"/>
      <c r="L37786" s="815"/>
    </row>
    <row r="37787" spans="1:12" s="787" customFormat="1">
      <c r="A37787" s="787" t="s">
        <v>3939</v>
      </c>
      <c r="B37787" s="787" t="s">
        <v>3977</v>
      </c>
      <c r="D37787" s="792"/>
      <c r="F37787" s="807" t="s">
        <v>2174</v>
      </c>
      <c r="G37787" s="808" t="s">
        <v>139</v>
      </c>
      <c r="H37787" s="809">
        <v>3</v>
      </c>
      <c r="I37787" s="817">
        <v>1338750</v>
      </c>
      <c r="J37787" s="817">
        <f t="shared" si="537"/>
        <v>4016250</v>
      </c>
      <c r="K37787" s="815"/>
      <c r="L37787" s="815"/>
    </row>
    <row r="37788" spans="1:12" s="787" customFormat="1">
      <c r="A37788" s="787" t="s">
        <v>3939</v>
      </c>
      <c r="B37788" s="787" t="s">
        <v>3977</v>
      </c>
      <c r="D37788" s="792"/>
      <c r="F37788" s="807" t="s">
        <v>2175</v>
      </c>
      <c r="G37788" s="808" t="s">
        <v>139</v>
      </c>
      <c r="H37788" s="809">
        <v>1</v>
      </c>
      <c r="I37788" s="817">
        <v>1785000</v>
      </c>
      <c r="J37788" s="817">
        <f t="shared" si="537"/>
        <v>1785000</v>
      </c>
      <c r="K37788" s="815"/>
      <c r="L37788" s="815"/>
    </row>
    <row r="37789" spans="1:12" s="787" customFormat="1">
      <c r="A37789" s="787" t="s">
        <v>3939</v>
      </c>
      <c r="B37789" s="787" t="s">
        <v>3977</v>
      </c>
      <c r="D37789" s="792"/>
      <c r="F37789" s="807" t="s">
        <v>2176</v>
      </c>
      <c r="G37789" s="808" t="s">
        <v>139</v>
      </c>
      <c r="H37789" s="809">
        <v>1</v>
      </c>
      <c r="I37789" s="817">
        <v>892500</v>
      </c>
      <c r="J37789" s="817">
        <f t="shared" si="537"/>
        <v>892500</v>
      </c>
      <c r="K37789" s="815"/>
      <c r="L37789" s="815"/>
    </row>
    <row r="37790" spans="1:12" s="787" customFormat="1">
      <c r="A37790" s="787" t="s">
        <v>3939</v>
      </c>
      <c r="B37790" s="787" t="s">
        <v>3977</v>
      </c>
      <c r="D37790" s="792"/>
      <c r="F37790" s="807" t="s">
        <v>2177</v>
      </c>
      <c r="G37790" s="808" t="s">
        <v>50</v>
      </c>
      <c r="H37790" s="809"/>
      <c r="I37790" s="817"/>
      <c r="J37790" s="817"/>
      <c r="K37790" s="815"/>
      <c r="L37790" s="815"/>
    </row>
    <row r="37791" spans="1:12" s="787" customFormat="1">
      <c r="A37791" s="787" t="s">
        <v>3939</v>
      </c>
      <c r="B37791" s="787" t="s">
        <v>3977</v>
      </c>
      <c r="D37791" s="792"/>
      <c r="F37791" s="807" t="s">
        <v>2178</v>
      </c>
      <c r="G37791" s="808" t="s">
        <v>1195</v>
      </c>
      <c r="H37791" s="809">
        <v>1</v>
      </c>
      <c r="I37791" s="817">
        <v>267750</v>
      </c>
      <c r="J37791" s="817">
        <f t="shared" si="537"/>
        <v>267750</v>
      </c>
      <c r="K37791" s="815"/>
      <c r="L37791" s="815"/>
    </row>
    <row r="37792" spans="1:12" s="787" customFormat="1">
      <c r="A37792" s="787" t="s">
        <v>3939</v>
      </c>
      <c r="B37792" s="787" t="s">
        <v>3977</v>
      </c>
      <c r="D37792" s="792"/>
      <c r="F37792" s="807" t="s">
        <v>1825</v>
      </c>
      <c r="G37792" s="808" t="s">
        <v>50</v>
      </c>
      <c r="H37792" s="809"/>
      <c r="I37792" s="817"/>
      <c r="J37792" s="817"/>
      <c r="K37792" s="815"/>
      <c r="L37792" s="815"/>
    </row>
    <row r="37793" spans="1:12" s="787" customFormat="1">
      <c r="A37793" s="787" t="s">
        <v>3939</v>
      </c>
      <c r="B37793" s="787" t="s">
        <v>3977</v>
      </c>
      <c r="D37793" s="792"/>
      <c r="F37793" s="807" t="s">
        <v>2179</v>
      </c>
      <c r="G37793" s="808" t="s">
        <v>1195</v>
      </c>
      <c r="H37793" s="809">
        <v>1</v>
      </c>
      <c r="I37793" s="817">
        <v>267750</v>
      </c>
      <c r="J37793" s="817">
        <f t="shared" si="537"/>
        <v>267750</v>
      </c>
      <c r="K37793" s="815"/>
      <c r="L37793" s="815"/>
    </row>
    <row r="37794" spans="1:12" s="787" customFormat="1">
      <c r="A37794" s="787" t="s">
        <v>3939</v>
      </c>
      <c r="B37794" s="787" t="s">
        <v>3977</v>
      </c>
      <c r="D37794" s="792"/>
      <c r="F37794" s="807" t="s">
        <v>1825</v>
      </c>
      <c r="G37794" s="808" t="s">
        <v>50</v>
      </c>
      <c r="H37794" s="809"/>
      <c r="I37794" s="817"/>
      <c r="J37794" s="817"/>
      <c r="K37794" s="815"/>
      <c r="L37794" s="815"/>
    </row>
    <row r="37795" spans="1:12" s="787" customFormat="1">
      <c r="A37795" s="787" t="s">
        <v>3939</v>
      </c>
      <c r="B37795" s="787" t="s">
        <v>3977</v>
      </c>
      <c r="D37795" s="792"/>
      <c r="F37795" s="807" t="s">
        <v>2180</v>
      </c>
      <c r="G37795" s="808" t="s">
        <v>1195</v>
      </c>
      <c r="H37795" s="809">
        <v>1</v>
      </c>
      <c r="I37795" s="817">
        <v>223125</v>
      </c>
      <c r="J37795" s="817">
        <f t="shared" si="537"/>
        <v>223125</v>
      </c>
      <c r="K37795" s="815"/>
      <c r="L37795" s="815"/>
    </row>
    <row r="37796" spans="1:12" s="787" customFormat="1">
      <c r="A37796" s="787" t="s">
        <v>3939</v>
      </c>
      <c r="B37796" s="787" t="s">
        <v>3977</v>
      </c>
      <c r="D37796" s="792"/>
      <c r="F37796" s="807" t="s">
        <v>2181</v>
      </c>
      <c r="G37796" s="808" t="s">
        <v>50</v>
      </c>
      <c r="H37796" s="809"/>
      <c r="I37796" s="817"/>
      <c r="J37796" s="817"/>
      <c r="K37796" s="815"/>
      <c r="L37796" s="815"/>
    </row>
    <row r="37797" spans="1:12" s="787" customFormat="1">
      <c r="A37797" s="787" t="s">
        <v>3939</v>
      </c>
      <c r="B37797" s="787" t="s">
        <v>3977</v>
      </c>
      <c r="D37797" s="792"/>
      <c r="F37797" s="807" t="s">
        <v>1828</v>
      </c>
      <c r="G37797" s="808" t="s">
        <v>1195</v>
      </c>
      <c r="H37797" s="809">
        <v>12</v>
      </c>
      <c r="I37797" s="817">
        <v>245437.5</v>
      </c>
      <c r="J37797" s="817">
        <f t="shared" si="537"/>
        <v>2945250</v>
      </c>
      <c r="K37797" s="815"/>
      <c r="L37797" s="815"/>
    </row>
    <row r="37798" spans="1:12" s="787" customFormat="1">
      <c r="A37798" s="787" t="s">
        <v>3939</v>
      </c>
      <c r="B37798" s="787" t="s">
        <v>3977</v>
      </c>
      <c r="D37798" s="792"/>
      <c r="F37798" s="807" t="s">
        <v>2182</v>
      </c>
      <c r="G37798" s="808" t="s">
        <v>50</v>
      </c>
      <c r="H37798" s="809"/>
      <c r="I37798" s="817"/>
      <c r="J37798" s="817"/>
      <c r="K37798" s="815"/>
      <c r="L37798" s="815"/>
    </row>
    <row r="37799" spans="1:12" s="787" customFormat="1">
      <c r="A37799" s="787" t="s">
        <v>3939</v>
      </c>
      <c r="B37799" s="787" t="s">
        <v>3977</v>
      </c>
      <c r="D37799" s="792"/>
      <c r="F37799" s="807" t="s">
        <v>3101</v>
      </c>
      <c r="G37799" s="808" t="s">
        <v>50</v>
      </c>
      <c r="H37799" s="809"/>
      <c r="I37799" s="817"/>
      <c r="J37799" s="817"/>
      <c r="K37799" s="815"/>
      <c r="L37799" s="815"/>
    </row>
    <row r="37800" spans="1:12" s="787" customFormat="1">
      <c r="A37800" s="787" t="s">
        <v>3939</v>
      </c>
      <c r="B37800" s="787" t="s">
        <v>3977</v>
      </c>
      <c r="D37800" s="792"/>
      <c r="F37800" s="807" t="s">
        <v>2184</v>
      </c>
      <c r="G37800" s="808" t="s">
        <v>78</v>
      </c>
      <c r="H37800" s="809">
        <v>10</v>
      </c>
      <c r="I37800" s="817">
        <v>26775</v>
      </c>
      <c r="J37800" s="817">
        <f t="shared" si="537"/>
        <v>267750</v>
      </c>
      <c r="K37800" s="815"/>
      <c r="L37800" s="815"/>
    </row>
    <row r="37801" spans="1:12" s="787" customFormat="1">
      <c r="A37801" s="787" t="s">
        <v>3939</v>
      </c>
      <c r="B37801" s="787" t="s">
        <v>3977</v>
      </c>
      <c r="D37801" s="792"/>
      <c r="F37801" s="807" t="s">
        <v>2185</v>
      </c>
      <c r="G37801" s="808" t="s">
        <v>78</v>
      </c>
      <c r="H37801" s="809">
        <v>10</v>
      </c>
      <c r="I37801" s="817">
        <v>35700</v>
      </c>
      <c r="J37801" s="817">
        <f t="shared" si="537"/>
        <v>357000</v>
      </c>
      <c r="K37801" s="815"/>
      <c r="L37801" s="815"/>
    </row>
    <row r="37802" spans="1:12" s="787" customFormat="1">
      <c r="A37802" s="787" t="s">
        <v>3939</v>
      </c>
      <c r="B37802" s="787" t="s">
        <v>3977</v>
      </c>
      <c r="D37802" s="792" t="s">
        <v>50</v>
      </c>
      <c r="F37802" s="807" t="s">
        <v>2186</v>
      </c>
      <c r="G37802" s="808" t="s">
        <v>50</v>
      </c>
      <c r="H37802" s="809"/>
      <c r="I37802" s="817"/>
      <c r="J37802" s="817"/>
      <c r="K37802" s="815"/>
      <c r="L37802" s="815"/>
    </row>
    <row r="37803" spans="1:12" s="787" customFormat="1">
      <c r="A37803" s="787" t="s">
        <v>3939</v>
      </c>
      <c r="B37803" s="787" t="s">
        <v>3977</v>
      </c>
      <c r="D37803" s="792"/>
      <c r="F37803" s="807" t="s">
        <v>2187</v>
      </c>
      <c r="G37803" s="808" t="s">
        <v>1256</v>
      </c>
      <c r="H37803" s="809">
        <v>4</v>
      </c>
      <c r="I37803" s="817">
        <v>1338750</v>
      </c>
      <c r="J37803" s="817">
        <f t="shared" si="537"/>
        <v>5355000</v>
      </c>
      <c r="K37803" s="815"/>
      <c r="L37803" s="815"/>
    </row>
    <row r="37804" spans="1:12" s="787" customFormat="1">
      <c r="A37804" s="787" t="s">
        <v>3939</v>
      </c>
      <c r="B37804" s="787" t="s">
        <v>3977</v>
      </c>
      <c r="D37804" s="792" t="s">
        <v>50</v>
      </c>
      <c r="F37804" s="807" t="s">
        <v>2188</v>
      </c>
      <c r="G37804" s="808" t="s">
        <v>50</v>
      </c>
      <c r="H37804" s="809"/>
      <c r="I37804" s="817"/>
      <c r="J37804" s="817"/>
      <c r="K37804" s="815"/>
      <c r="L37804" s="815"/>
    </row>
    <row r="37805" spans="1:12" s="787" customFormat="1" ht="43.5">
      <c r="A37805" s="787" t="s">
        <v>3939</v>
      </c>
      <c r="B37805" s="787" t="s">
        <v>3977</v>
      </c>
      <c r="D37805" s="792" t="s">
        <v>50</v>
      </c>
      <c r="F37805" s="807" t="s">
        <v>2189</v>
      </c>
      <c r="G37805" s="808" t="s">
        <v>50</v>
      </c>
      <c r="H37805" s="809"/>
      <c r="I37805" s="817"/>
      <c r="J37805" s="817"/>
      <c r="K37805" s="815"/>
      <c r="L37805" s="815"/>
    </row>
    <row r="37806" spans="1:12" s="787" customFormat="1">
      <c r="A37806" s="787" t="s">
        <v>3939</v>
      </c>
      <c r="B37806" s="787" t="s">
        <v>3977</v>
      </c>
      <c r="D37806" s="792"/>
      <c r="F37806" s="807" t="s">
        <v>2190</v>
      </c>
      <c r="G37806" s="808" t="s">
        <v>50</v>
      </c>
      <c r="H37806" s="809"/>
      <c r="I37806" s="817"/>
      <c r="J37806" s="817"/>
      <c r="K37806" s="815"/>
      <c r="L37806" s="815"/>
    </row>
    <row r="37807" spans="1:12" s="787" customFormat="1" ht="29">
      <c r="A37807" s="787" t="s">
        <v>3939</v>
      </c>
      <c r="B37807" s="787" t="s">
        <v>3977</v>
      </c>
      <c r="D37807" s="792" t="s">
        <v>50</v>
      </c>
      <c r="F37807" s="807" t="s">
        <v>2191</v>
      </c>
      <c r="G37807" s="808" t="s">
        <v>50</v>
      </c>
      <c r="H37807" s="809"/>
      <c r="I37807" s="817"/>
      <c r="J37807" s="817"/>
      <c r="K37807" s="815"/>
      <c r="L37807" s="815"/>
    </row>
    <row r="37808" spans="1:12" s="787" customFormat="1">
      <c r="A37808" s="787" t="s">
        <v>3939</v>
      </c>
      <c r="B37808" s="787" t="s">
        <v>3977</v>
      </c>
      <c r="D37808" s="792"/>
      <c r="F37808" s="807" t="s">
        <v>2192</v>
      </c>
      <c r="G37808" s="808" t="s">
        <v>1841</v>
      </c>
      <c r="H37808" s="809">
        <v>100</v>
      </c>
      <c r="I37808" s="817">
        <v>31237.5</v>
      </c>
      <c r="J37808" s="817">
        <f t="shared" si="537"/>
        <v>3123750</v>
      </c>
      <c r="K37808" s="815"/>
      <c r="L37808" s="815"/>
    </row>
    <row r="37809" spans="1:12" s="787" customFormat="1">
      <c r="A37809" s="787" t="s">
        <v>3939</v>
      </c>
      <c r="B37809" s="787" t="s">
        <v>3977</v>
      </c>
      <c r="D37809" s="792" t="s">
        <v>50</v>
      </c>
      <c r="F37809" s="807" t="s">
        <v>1842</v>
      </c>
      <c r="G37809" s="808" t="s">
        <v>50</v>
      </c>
      <c r="H37809" s="809"/>
      <c r="I37809" s="817"/>
      <c r="J37809" s="817"/>
      <c r="K37809" s="815"/>
      <c r="L37809" s="815"/>
    </row>
    <row r="37810" spans="1:12" s="787" customFormat="1">
      <c r="A37810" s="787" t="s">
        <v>3939</v>
      </c>
      <c r="B37810" s="787" t="s">
        <v>3977</v>
      </c>
      <c r="D37810" s="792"/>
      <c r="F37810" s="807" t="s">
        <v>2193</v>
      </c>
      <c r="G37810" s="808" t="s">
        <v>1256</v>
      </c>
      <c r="H37810" s="809">
        <v>1</v>
      </c>
      <c r="I37810" s="817">
        <v>892500</v>
      </c>
      <c r="J37810" s="817">
        <f t="shared" si="537"/>
        <v>892500</v>
      </c>
      <c r="K37810" s="815"/>
      <c r="L37810" s="815"/>
    </row>
    <row r="37811" spans="1:12" s="787" customFormat="1">
      <c r="A37811" s="787" t="s">
        <v>3939</v>
      </c>
      <c r="B37811" s="787" t="s">
        <v>3977</v>
      </c>
      <c r="D37811" s="792"/>
      <c r="F37811" s="807" t="s">
        <v>2194</v>
      </c>
      <c r="G37811" s="808" t="s">
        <v>1170</v>
      </c>
      <c r="H37811" s="809">
        <v>19</v>
      </c>
      <c r="I37811" s="817">
        <v>401625</v>
      </c>
      <c r="J37811" s="817">
        <f t="shared" si="537"/>
        <v>7630875</v>
      </c>
      <c r="K37811" s="815"/>
      <c r="L37811" s="815"/>
    </row>
    <row r="37812" spans="1:12" s="787" customFormat="1">
      <c r="A37812" s="787" t="s">
        <v>3939</v>
      </c>
      <c r="B37812" s="787" t="s">
        <v>3977</v>
      </c>
      <c r="D37812" s="792"/>
      <c r="F37812" s="807" t="s">
        <v>2195</v>
      </c>
      <c r="G37812" s="808" t="s">
        <v>1170</v>
      </c>
      <c r="H37812" s="809">
        <v>2</v>
      </c>
      <c r="I37812" s="817">
        <v>669375</v>
      </c>
      <c r="J37812" s="817">
        <f t="shared" si="537"/>
        <v>1338750</v>
      </c>
      <c r="K37812" s="815"/>
      <c r="L37812" s="815"/>
    </row>
    <row r="37813" spans="1:12" s="787" customFormat="1">
      <c r="A37813" s="787" t="s">
        <v>3939</v>
      </c>
      <c r="B37813" s="787" t="s">
        <v>3977</v>
      </c>
      <c r="D37813" s="792"/>
      <c r="F37813" s="807" t="s">
        <v>2196</v>
      </c>
      <c r="G37813" s="808" t="s">
        <v>1170</v>
      </c>
      <c r="H37813" s="809">
        <v>7</v>
      </c>
      <c r="I37813" s="817">
        <v>357000</v>
      </c>
      <c r="J37813" s="817">
        <f t="shared" si="537"/>
        <v>2499000</v>
      </c>
      <c r="K37813" s="815"/>
      <c r="L37813" s="815"/>
    </row>
    <row r="37814" spans="1:12" s="787" customFormat="1">
      <c r="A37814" s="787" t="s">
        <v>3939</v>
      </c>
      <c r="B37814" s="787" t="s">
        <v>3977</v>
      </c>
      <c r="D37814" s="792"/>
      <c r="F37814" s="807" t="s">
        <v>2197</v>
      </c>
      <c r="G37814" s="808" t="s">
        <v>1195</v>
      </c>
      <c r="H37814" s="809">
        <v>19</v>
      </c>
      <c r="I37814" s="817">
        <v>267750</v>
      </c>
      <c r="J37814" s="817">
        <f t="shared" si="537"/>
        <v>5087250</v>
      </c>
      <c r="K37814" s="815"/>
      <c r="L37814" s="815"/>
    </row>
    <row r="37815" spans="1:12" s="787" customFormat="1" ht="29">
      <c r="A37815" s="787" t="s">
        <v>3939</v>
      </c>
      <c r="B37815" s="787" t="s">
        <v>3977</v>
      </c>
      <c r="D37815" s="792"/>
      <c r="F37815" s="807" t="s">
        <v>2198</v>
      </c>
      <c r="G37815" s="808" t="s">
        <v>1195</v>
      </c>
      <c r="H37815" s="809">
        <v>2</v>
      </c>
      <c r="I37815" s="817">
        <v>267750</v>
      </c>
      <c r="J37815" s="817">
        <f t="shared" si="537"/>
        <v>535500</v>
      </c>
      <c r="K37815" s="815"/>
      <c r="L37815" s="815"/>
    </row>
    <row r="37816" spans="1:12" s="787" customFormat="1" ht="29">
      <c r="A37816" s="787" t="s">
        <v>3939</v>
      </c>
      <c r="B37816" s="787" t="s">
        <v>3977</v>
      </c>
      <c r="D37816" s="792"/>
      <c r="F37816" s="807" t="s">
        <v>2199</v>
      </c>
      <c r="G37816" s="808" t="s">
        <v>1195</v>
      </c>
      <c r="H37816" s="809">
        <v>7</v>
      </c>
      <c r="I37816" s="817">
        <v>267750</v>
      </c>
      <c r="J37816" s="817">
        <f t="shared" si="537"/>
        <v>1874250</v>
      </c>
      <c r="K37816" s="815"/>
      <c r="L37816" s="815"/>
    </row>
    <row r="37817" spans="1:12" s="787" customFormat="1">
      <c r="A37817" s="787" t="s">
        <v>3939</v>
      </c>
      <c r="B37817" s="787" t="s">
        <v>3977</v>
      </c>
      <c r="D37817" s="792"/>
      <c r="F37817" s="807" t="s">
        <v>3102</v>
      </c>
      <c r="G37817" s="808" t="s">
        <v>50</v>
      </c>
      <c r="H37817" s="809"/>
      <c r="I37817" s="817"/>
      <c r="J37817" s="817"/>
      <c r="K37817" s="815"/>
      <c r="L37817" s="815"/>
    </row>
    <row r="37818" spans="1:12" s="787" customFormat="1">
      <c r="A37818" s="787" t="s">
        <v>3939</v>
      </c>
      <c r="B37818" s="787" t="s">
        <v>3977</v>
      </c>
      <c r="D37818" s="792"/>
      <c r="F37818" s="807" t="s">
        <v>2299</v>
      </c>
      <c r="G37818" s="808" t="s">
        <v>1256</v>
      </c>
      <c r="H37818" s="809">
        <v>1</v>
      </c>
      <c r="I37818" s="817">
        <v>892500</v>
      </c>
      <c r="J37818" s="817">
        <f t="shared" si="537"/>
        <v>892500</v>
      </c>
      <c r="K37818" s="815"/>
      <c r="L37818" s="815"/>
    </row>
    <row r="37819" spans="1:12" s="787" customFormat="1">
      <c r="A37819" s="787" t="s">
        <v>3939</v>
      </c>
      <c r="B37819" s="787" t="s">
        <v>3977</v>
      </c>
      <c r="D37819" s="792"/>
      <c r="F37819" s="807" t="s">
        <v>2194</v>
      </c>
      <c r="G37819" s="808" t="s">
        <v>1170</v>
      </c>
      <c r="H37819" s="809">
        <v>12</v>
      </c>
      <c r="I37819" s="817">
        <v>401625</v>
      </c>
      <c r="J37819" s="817">
        <f t="shared" si="537"/>
        <v>4819500</v>
      </c>
      <c r="K37819" s="815"/>
      <c r="L37819" s="815"/>
    </row>
    <row r="37820" spans="1:12" s="787" customFormat="1">
      <c r="A37820" s="787" t="s">
        <v>3939</v>
      </c>
      <c r="B37820" s="787" t="s">
        <v>3977</v>
      </c>
      <c r="D37820" s="792"/>
      <c r="F37820" s="807" t="s">
        <v>2195</v>
      </c>
      <c r="G37820" s="808" t="s">
        <v>1170</v>
      </c>
      <c r="H37820" s="809">
        <v>2</v>
      </c>
      <c r="I37820" s="817">
        <v>669375</v>
      </c>
      <c r="J37820" s="817">
        <f t="shared" si="537"/>
        <v>1338750</v>
      </c>
      <c r="K37820" s="815"/>
      <c r="L37820" s="815"/>
    </row>
    <row r="37821" spans="1:12" s="787" customFormat="1">
      <c r="A37821" s="787" t="s">
        <v>3939</v>
      </c>
      <c r="B37821" s="787" t="s">
        <v>3977</v>
      </c>
      <c r="D37821" s="792"/>
      <c r="F37821" s="807" t="s">
        <v>2197</v>
      </c>
      <c r="G37821" s="808" t="s">
        <v>1195</v>
      </c>
      <c r="H37821" s="809">
        <v>12</v>
      </c>
      <c r="I37821" s="817">
        <v>267750</v>
      </c>
      <c r="J37821" s="817">
        <f t="shared" si="537"/>
        <v>3213000</v>
      </c>
      <c r="K37821" s="815"/>
      <c r="L37821" s="815"/>
    </row>
    <row r="37822" spans="1:12" s="787" customFormat="1" ht="29">
      <c r="A37822" s="787" t="s">
        <v>3939</v>
      </c>
      <c r="B37822" s="787" t="s">
        <v>3977</v>
      </c>
      <c r="D37822" s="792"/>
      <c r="F37822" s="807" t="s">
        <v>2198</v>
      </c>
      <c r="G37822" s="808" t="s">
        <v>1195</v>
      </c>
      <c r="H37822" s="809">
        <v>2</v>
      </c>
      <c r="I37822" s="817">
        <v>267750</v>
      </c>
      <c r="J37822" s="817">
        <f t="shared" si="537"/>
        <v>535500</v>
      </c>
      <c r="K37822" s="815"/>
      <c r="L37822" s="815"/>
    </row>
    <row r="37823" spans="1:12" s="787" customFormat="1">
      <c r="A37823" s="787" t="s">
        <v>3939</v>
      </c>
      <c r="B37823" s="787" t="s">
        <v>3977</v>
      </c>
      <c r="D37823" s="792" t="s">
        <v>50</v>
      </c>
      <c r="F37823" s="807" t="s">
        <v>1603</v>
      </c>
      <c r="G37823" s="808" t="s">
        <v>50</v>
      </c>
      <c r="H37823" s="809"/>
      <c r="I37823" s="817"/>
      <c r="J37823" s="817"/>
      <c r="K37823" s="815"/>
      <c r="L37823" s="815"/>
    </row>
    <row r="37824" spans="1:12" s="787" customFormat="1" ht="29">
      <c r="A37824" s="787" t="s">
        <v>3939</v>
      </c>
      <c r="B37824" s="787" t="s">
        <v>3977</v>
      </c>
      <c r="D37824" s="792"/>
      <c r="F37824" s="807" t="s">
        <v>2200</v>
      </c>
      <c r="G37824" s="808" t="s">
        <v>50</v>
      </c>
      <c r="H37824" s="809"/>
      <c r="I37824" s="817"/>
      <c r="J37824" s="817"/>
      <c r="K37824" s="815"/>
      <c r="L37824" s="815"/>
    </row>
    <row r="37825" spans="1:12" s="787" customFormat="1">
      <c r="A37825" s="787" t="s">
        <v>3939</v>
      </c>
      <c r="B37825" s="787" t="s">
        <v>3977</v>
      </c>
      <c r="D37825" s="792"/>
      <c r="F37825" s="807" t="s">
        <v>2190</v>
      </c>
      <c r="G37825" s="808" t="s">
        <v>50</v>
      </c>
      <c r="H37825" s="809"/>
      <c r="I37825" s="817"/>
      <c r="J37825" s="817"/>
      <c r="K37825" s="815"/>
      <c r="L37825" s="815"/>
    </row>
    <row r="37826" spans="1:12" s="787" customFormat="1">
      <c r="A37826" s="787" t="s">
        <v>3939</v>
      </c>
      <c r="B37826" s="787" t="s">
        <v>3977</v>
      </c>
      <c r="D37826" s="792"/>
      <c r="F37826" s="807" t="s">
        <v>2201</v>
      </c>
      <c r="G37826" s="808" t="s">
        <v>50</v>
      </c>
      <c r="H37826" s="809"/>
      <c r="I37826" s="817"/>
      <c r="J37826" s="817"/>
      <c r="K37826" s="815"/>
      <c r="L37826" s="815"/>
    </row>
    <row r="37827" spans="1:12" s="787" customFormat="1">
      <c r="A37827" s="787" t="s">
        <v>3939</v>
      </c>
      <c r="B37827" s="787" t="s">
        <v>3977</v>
      </c>
      <c r="D37827" s="792"/>
      <c r="F37827" s="807" t="s">
        <v>1852</v>
      </c>
      <c r="G37827" s="808" t="s">
        <v>1256</v>
      </c>
      <c r="H37827" s="809">
        <v>1</v>
      </c>
      <c r="I37827" s="817">
        <v>4016250</v>
      </c>
      <c r="J37827" s="817">
        <f t="shared" si="537"/>
        <v>4016250</v>
      </c>
      <c r="K37827" s="815"/>
      <c r="L37827" s="815"/>
    </row>
    <row r="37828" spans="1:12" s="787" customFormat="1">
      <c r="A37828" s="787" t="s">
        <v>3939</v>
      </c>
      <c r="B37828" s="787" t="s">
        <v>3977</v>
      </c>
      <c r="D37828" s="792"/>
      <c r="F37828" s="807" t="s">
        <v>2202</v>
      </c>
      <c r="G37828" s="808" t="s">
        <v>50</v>
      </c>
      <c r="H37828" s="809"/>
      <c r="I37828" s="817"/>
      <c r="J37828" s="817"/>
      <c r="K37828" s="815"/>
      <c r="L37828" s="815"/>
    </row>
    <row r="37829" spans="1:12" s="787" customFormat="1">
      <c r="A37829" s="787" t="s">
        <v>3939</v>
      </c>
      <c r="B37829" s="787" t="s">
        <v>3977</v>
      </c>
      <c r="D37829" s="792"/>
      <c r="F37829" s="807" t="s">
        <v>2203</v>
      </c>
      <c r="G37829" s="808" t="s">
        <v>50</v>
      </c>
      <c r="H37829" s="809"/>
      <c r="I37829" s="817"/>
      <c r="J37829" s="817"/>
      <c r="K37829" s="815"/>
      <c r="L37829" s="815"/>
    </row>
    <row r="37830" spans="1:12" s="787" customFormat="1">
      <c r="A37830" s="787" t="s">
        <v>3939</v>
      </c>
      <c r="B37830" s="787" t="s">
        <v>3977</v>
      </c>
      <c r="D37830" s="792"/>
      <c r="F37830" s="807" t="s">
        <v>2204</v>
      </c>
      <c r="G37830" s="808" t="s">
        <v>50</v>
      </c>
      <c r="H37830" s="809"/>
      <c r="I37830" s="817"/>
      <c r="J37830" s="817"/>
      <c r="K37830" s="815"/>
      <c r="L37830" s="815"/>
    </row>
    <row r="37831" spans="1:12" s="787" customFormat="1">
      <c r="A37831" s="787" t="s">
        <v>3939</v>
      </c>
      <c r="B37831" s="787" t="s">
        <v>3977</v>
      </c>
      <c r="D37831" s="792"/>
      <c r="F37831" s="807" t="s">
        <v>2205</v>
      </c>
      <c r="G37831" s="808" t="s">
        <v>1170</v>
      </c>
      <c r="H37831" s="809">
        <v>1</v>
      </c>
      <c r="I37831" s="817">
        <v>446250</v>
      </c>
      <c r="J37831" s="817">
        <f t="shared" si="537"/>
        <v>446250</v>
      </c>
      <c r="K37831" s="815"/>
      <c r="L37831" s="815"/>
    </row>
    <row r="37832" spans="1:12" s="787" customFormat="1">
      <c r="A37832" s="787" t="s">
        <v>3939</v>
      </c>
      <c r="B37832" s="787" t="s">
        <v>3977</v>
      </c>
      <c r="D37832" s="792"/>
      <c r="F37832" s="807" t="s">
        <v>2206</v>
      </c>
      <c r="G37832" s="808" t="s">
        <v>1170</v>
      </c>
      <c r="H37832" s="809">
        <v>2</v>
      </c>
      <c r="I37832" s="817">
        <v>66937.5</v>
      </c>
      <c r="J37832" s="817">
        <f t="shared" si="537"/>
        <v>133875</v>
      </c>
      <c r="K37832" s="815"/>
      <c r="L37832" s="815"/>
    </row>
    <row r="37833" spans="1:12" s="787" customFormat="1">
      <c r="A37833" s="787" t="s">
        <v>3939</v>
      </c>
      <c r="B37833" s="787" t="s">
        <v>3977</v>
      </c>
      <c r="D37833" s="792"/>
      <c r="F37833" s="807" t="s">
        <v>2207</v>
      </c>
      <c r="G37833" s="808" t="s">
        <v>1170</v>
      </c>
      <c r="H37833" s="809">
        <v>2</v>
      </c>
      <c r="I37833" s="817">
        <v>89250</v>
      </c>
      <c r="J37833" s="817">
        <f t="shared" si="537"/>
        <v>178500</v>
      </c>
      <c r="K37833" s="815"/>
      <c r="L37833" s="815"/>
    </row>
    <row r="37834" spans="1:12" s="787" customFormat="1">
      <c r="A37834" s="787" t="s">
        <v>3939</v>
      </c>
      <c r="B37834" s="787" t="s">
        <v>3977</v>
      </c>
      <c r="D37834" s="792"/>
      <c r="F37834" s="807" t="s">
        <v>2208</v>
      </c>
      <c r="G37834" s="808" t="s">
        <v>1170</v>
      </c>
      <c r="H37834" s="809">
        <v>2</v>
      </c>
      <c r="I37834" s="817">
        <v>2231.25</v>
      </c>
      <c r="J37834" s="817">
        <f t="shared" ref="J37834:J37897" si="538">H37834*I37834</f>
        <v>4462.5</v>
      </c>
      <c r="K37834" s="815"/>
      <c r="L37834" s="815"/>
    </row>
    <row r="37835" spans="1:12" s="787" customFormat="1">
      <c r="A37835" s="787" t="s">
        <v>3939</v>
      </c>
      <c r="B37835" s="787" t="s">
        <v>3977</v>
      </c>
      <c r="D37835" s="792"/>
      <c r="F37835" s="807" t="s">
        <v>2209</v>
      </c>
      <c r="G37835" s="808" t="s">
        <v>1170</v>
      </c>
      <c r="H37835" s="809">
        <v>2</v>
      </c>
      <c r="I37835" s="817">
        <v>44625</v>
      </c>
      <c r="J37835" s="817">
        <f t="shared" si="538"/>
        <v>89250</v>
      </c>
      <c r="K37835" s="815"/>
      <c r="L37835" s="815"/>
    </row>
    <row r="37836" spans="1:12" s="787" customFormat="1">
      <c r="A37836" s="787" t="s">
        <v>3939</v>
      </c>
      <c r="B37836" s="787" t="s">
        <v>3977</v>
      </c>
      <c r="D37836" s="792"/>
      <c r="F37836" s="807" t="s">
        <v>2210</v>
      </c>
      <c r="G37836" s="808" t="s">
        <v>1170</v>
      </c>
      <c r="H37836" s="809">
        <v>2</v>
      </c>
      <c r="I37836" s="817">
        <v>89250</v>
      </c>
      <c r="J37836" s="817">
        <f t="shared" si="538"/>
        <v>178500</v>
      </c>
      <c r="K37836" s="815"/>
      <c r="L37836" s="815"/>
    </row>
    <row r="37837" spans="1:12" s="787" customFormat="1">
      <c r="A37837" s="787" t="s">
        <v>3939</v>
      </c>
      <c r="B37837" s="787" t="s">
        <v>3977</v>
      </c>
      <c r="D37837" s="792"/>
      <c r="F37837" s="807" t="s">
        <v>2211</v>
      </c>
      <c r="G37837" s="808" t="s">
        <v>1256</v>
      </c>
      <c r="H37837" s="809">
        <v>1</v>
      </c>
      <c r="I37837" s="817">
        <v>6693750</v>
      </c>
      <c r="J37837" s="817">
        <f t="shared" si="538"/>
        <v>6693750</v>
      </c>
      <c r="K37837" s="815"/>
      <c r="L37837" s="815"/>
    </row>
    <row r="37838" spans="1:12" s="787" customFormat="1">
      <c r="A37838" s="787" t="s">
        <v>3939</v>
      </c>
      <c r="B37838" s="787" t="s">
        <v>3977</v>
      </c>
      <c r="D37838" s="792"/>
      <c r="F37838" s="807" t="s">
        <v>2212</v>
      </c>
      <c r="G37838" s="808" t="s">
        <v>1841</v>
      </c>
      <c r="H37838" s="809">
        <v>100</v>
      </c>
      <c r="I37838" s="817">
        <v>20081.25</v>
      </c>
      <c r="J37838" s="817">
        <f t="shared" si="538"/>
        <v>2008125</v>
      </c>
      <c r="K37838" s="815"/>
      <c r="L37838" s="815"/>
    </row>
    <row r="37839" spans="1:12" s="787" customFormat="1">
      <c r="A37839" s="787" t="s">
        <v>3939</v>
      </c>
      <c r="B37839" s="787" t="s">
        <v>3977</v>
      </c>
      <c r="D37839" s="792"/>
      <c r="F37839" s="807" t="s">
        <v>2213</v>
      </c>
      <c r="G37839" s="808" t="s">
        <v>50</v>
      </c>
      <c r="H37839" s="809"/>
      <c r="I37839" s="817"/>
      <c r="J37839" s="817"/>
      <c r="K37839" s="815"/>
      <c r="L37839" s="815"/>
    </row>
    <row r="37840" spans="1:12" s="787" customFormat="1">
      <c r="A37840" s="787" t="s">
        <v>3939</v>
      </c>
      <c r="B37840" s="787" t="s">
        <v>3977</v>
      </c>
      <c r="D37840" s="792" t="s">
        <v>50</v>
      </c>
      <c r="F37840" s="807" t="s">
        <v>2214</v>
      </c>
      <c r="G37840" s="808" t="s">
        <v>50</v>
      </c>
      <c r="H37840" s="809"/>
      <c r="I37840" s="817"/>
      <c r="J37840" s="817"/>
      <c r="K37840" s="815"/>
      <c r="L37840" s="815"/>
    </row>
    <row r="37841" spans="1:12" s="787" customFormat="1">
      <c r="A37841" s="787" t="s">
        <v>3939</v>
      </c>
      <c r="B37841" s="787" t="s">
        <v>3977</v>
      </c>
      <c r="D37841" s="792"/>
      <c r="F37841" s="807" t="s">
        <v>2215</v>
      </c>
      <c r="G37841" s="808" t="s">
        <v>1170</v>
      </c>
      <c r="H37841" s="809">
        <v>5</v>
      </c>
      <c r="I37841" s="817">
        <v>1338750</v>
      </c>
      <c r="J37841" s="817">
        <f t="shared" si="538"/>
        <v>6693750</v>
      </c>
      <c r="K37841" s="815"/>
      <c r="L37841" s="815"/>
    </row>
    <row r="37842" spans="1:12" s="787" customFormat="1">
      <c r="A37842" s="787" t="s">
        <v>3939</v>
      </c>
      <c r="B37842" s="787" t="s">
        <v>3977</v>
      </c>
      <c r="D37842" s="792" t="s">
        <v>50</v>
      </c>
      <c r="F37842" s="807" t="s">
        <v>2216</v>
      </c>
      <c r="G37842" s="808" t="s">
        <v>50</v>
      </c>
      <c r="H37842" s="809"/>
      <c r="I37842" s="817"/>
      <c r="J37842" s="817"/>
      <c r="K37842" s="815"/>
      <c r="L37842" s="815"/>
    </row>
    <row r="37843" spans="1:12" s="787" customFormat="1">
      <c r="A37843" s="787" t="s">
        <v>3939</v>
      </c>
      <c r="B37843" s="787" t="s">
        <v>3977</v>
      </c>
      <c r="D37843" s="792"/>
      <c r="F37843" s="807" t="s">
        <v>2217</v>
      </c>
      <c r="G37843" s="808" t="s">
        <v>1170</v>
      </c>
      <c r="H37843" s="809">
        <v>10</v>
      </c>
      <c r="I37843" s="817">
        <v>15618.75</v>
      </c>
      <c r="J37843" s="817">
        <f t="shared" si="538"/>
        <v>156187.5</v>
      </c>
      <c r="K37843" s="815"/>
      <c r="L37843" s="815"/>
    </row>
    <row r="37844" spans="1:12" s="787" customFormat="1">
      <c r="A37844" s="787" t="s">
        <v>3939</v>
      </c>
      <c r="B37844" s="787" t="s">
        <v>3977</v>
      </c>
      <c r="D37844" s="792"/>
      <c r="F37844" s="807" t="s">
        <v>1630</v>
      </c>
      <c r="G37844" s="808" t="s">
        <v>50</v>
      </c>
      <c r="H37844" s="809"/>
      <c r="I37844" s="817"/>
      <c r="J37844" s="817"/>
      <c r="K37844" s="815"/>
      <c r="L37844" s="815"/>
    </row>
    <row r="37845" spans="1:12" s="787" customFormat="1" ht="29">
      <c r="A37845" s="787" t="s">
        <v>3939</v>
      </c>
      <c r="B37845" s="787" t="s">
        <v>3977</v>
      </c>
      <c r="D37845" s="792"/>
      <c r="F37845" s="807" t="s">
        <v>2218</v>
      </c>
      <c r="G37845" s="808" t="s">
        <v>1195</v>
      </c>
      <c r="H37845" s="809">
        <v>5</v>
      </c>
      <c r="I37845" s="817">
        <v>267750</v>
      </c>
      <c r="J37845" s="817">
        <f t="shared" si="538"/>
        <v>1338750</v>
      </c>
      <c r="K37845" s="815"/>
      <c r="L37845" s="815"/>
    </row>
    <row r="37846" spans="1:12" s="787" customFormat="1">
      <c r="A37846" s="787" t="s">
        <v>3939</v>
      </c>
      <c r="B37846" s="787" t="s">
        <v>3977</v>
      </c>
      <c r="D37846" s="792" t="s">
        <v>50</v>
      </c>
      <c r="F37846" s="807" t="s">
        <v>2219</v>
      </c>
      <c r="G37846" s="808" t="s">
        <v>50</v>
      </c>
      <c r="H37846" s="809"/>
      <c r="I37846" s="817"/>
      <c r="J37846" s="817"/>
      <c r="K37846" s="815"/>
      <c r="L37846" s="815"/>
    </row>
    <row r="37847" spans="1:12" s="787" customFormat="1">
      <c r="A37847" s="787" t="s">
        <v>3939</v>
      </c>
      <c r="B37847" s="787" t="s">
        <v>3977</v>
      </c>
      <c r="D37847" s="792"/>
      <c r="F37847" s="807" t="s">
        <v>2220</v>
      </c>
      <c r="G37847" s="808" t="s">
        <v>139</v>
      </c>
      <c r="H37847" s="809">
        <v>2</v>
      </c>
      <c r="I37847" s="817">
        <v>2231250</v>
      </c>
      <c r="J37847" s="817">
        <f t="shared" si="538"/>
        <v>4462500</v>
      </c>
      <c r="K37847" s="815"/>
      <c r="L37847" s="815"/>
    </row>
    <row r="37848" spans="1:12" s="787" customFormat="1">
      <c r="A37848" s="787" t="s">
        <v>3939</v>
      </c>
      <c r="B37848" s="787" t="s">
        <v>3977</v>
      </c>
      <c r="D37848" s="792"/>
      <c r="F37848" s="807" t="s">
        <v>2221</v>
      </c>
      <c r="G37848" s="808" t="s">
        <v>1170</v>
      </c>
      <c r="H37848" s="809">
        <v>11</v>
      </c>
      <c r="I37848" s="817">
        <v>111562.5</v>
      </c>
      <c r="J37848" s="817">
        <f t="shared" si="538"/>
        <v>1227187.5</v>
      </c>
      <c r="K37848" s="815"/>
      <c r="L37848" s="815"/>
    </row>
    <row r="37849" spans="1:12" s="787" customFormat="1">
      <c r="A37849" s="787" t="s">
        <v>3939</v>
      </c>
      <c r="B37849" s="787" t="s">
        <v>3977</v>
      </c>
      <c r="D37849" s="792"/>
      <c r="F37849" s="807" t="s">
        <v>2222</v>
      </c>
      <c r="G37849" s="808" t="s">
        <v>1170</v>
      </c>
      <c r="H37849" s="809">
        <v>11</v>
      </c>
      <c r="I37849" s="817">
        <v>111562.5</v>
      </c>
      <c r="J37849" s="817">
        <f t="shared" si="538"/>
        <v>1227187.5</v>
      </c>
      <c r="K37849" s="815"/>
      <c r="L37849" s="815"/>
    </row>
    <row r="37850" spans="1:12" s="787" customFormat="1">
      <c r="A37850" s="787" t="s">
        <v>3939</v>
      </c>
      <c r="B37850" s="787" t="s">
        <v>3977</v>
      </c>
      <c r="D37850" s="792"/>
      <c r="F37850" s="807" t="s">
        <v>2217</v>
      </c>
      <c r="G37850" s="808" t="s">
        <v>1170</v>
      </c>
      <c r="H37850" s="809">
        <v>26</v>
      </c>
      <c r="I37850" s="817">
        <v>15618.75</v>
      </c>
      <c r="J37850" s="817">
        <f t="shared" si="538"/>
        <v>406087.5</v>
      </c>
      <c r="K37850" s="815"/>
      <c r="L37850" s="815"/>
    </row>
    <row r="37851" spans="1:12" s="787" customFormat="1">
      <c r="A37851" s="787" t="s">
        <v>3939</v>
      </c>
      <c r="B37851" s="787" t="s">
        <v>3977</v>
      </c>
      <c r="D37851" s="792"/>
      <c r="F37851" s="807" t="s">
        <v>1630</v>
      </c>
      <c r="G37851" s="808" t="s">
        <v>1195</v>
      </c>
      <c r="H37851" s="809">
        <v>13</v>
      </c>
      <c r="I37851" s="817">
        <v>267750</v>
      </c>
      <c r="J37851" s="817">
        <f t="shared" si="538"/>
        <v>3480750</v>
      </c>
      <c r="K37851" s="815"/>
      <c r="L37851" s="815"/>
    </row>
    <row r="37852" spans="1:12" s="787" customFormat="1" ht="29">
      <c r="A37852" s="787" t="s">
        <v>3939</v>
      </c>
      <c r="B37852" s="787" t="s">
        <v>3977</v>
      </c>
      <c r="D37852" s="792"/>
      <c r="F37852" s="807" t="s">
        <v>2223</v>
      </c>
      <c r="G37852" s="808" t="s">
        <v>50</v>
      </c>
      <c r="H37852" s="809"/>
      <c r="I37852" s="817"/>
      <c r="J37852" s="817"/>
      <c r="K37852" s="815"/>
      <c r="L37852" s="815"/>
    </row>
    <row r="37853" spans="1:12" s="787" customFormat="1">
      <c r="A37853" s="787" t="s">
        <v>3939</v>
      </c>
      <c r="B37853" s="787" t="s">
        <v>3977</v>
      </c>
      <c r="D37853" s="792"/>
      <c r="F37853" s="807" t="s">
        <v>3103</v>
      </c>
      <c r="G37853" s="808" t="s">
        <v>50</v>
      </c>
      <c r="H37853" s="809"/>
      <c r="I37853" s="817"/>
      <c r="J37853" s="817"/>
      <c r="K37853" s="815"/>
      <c r="L37853" s="815"/>
    </row>
    <row r="37854" spans="1:12" s="787" customFormat="1">
      <c r="A37854" s="787" t="s">
        <v>3939</v>
      </c>
      <c r="B37854" s="787" t="s">
        <v>3977</v>
      </c>
      <c r="D37854" s="792"/>
      <c r="F37854" s="807" t="s">
        <v>1852</v>
      </c>
      <c r="G37854" s="808" t="s">
        <v>1256</v>
      </c>
      <c r="H37854" s="809">
        <v>1</v>
      </c>
      <c r="I37854" s="817">
        <v>4016250</v>
      </c>
      <c r="J37854" s="817">
        <f t="shared" si="538"/>
        <v>4016250</v>
      </c>
      <c r="K37854" s="815"/>
      <c r="L37854" s="815"/>
    </row>
    <row r="37855" spans="1:12" s="787" customFormat="1">
      <c r="A37855" s="787" t="s">
        <v>3939</v>
      </c>
      <c r="B37855" s="787" t="s">
        <v>3977</v>
      </c>
      <c r="D37855" s="792"/>
      <c r="F37855" s="807" t="s">
        <v>2202</v>
      </c>
      <c r="G37855" s="808" t="s">
        <v>50</v>
      </c>
      <c r="H37855" s="809"/>
      <c r="I37855" s="817"/>
      <c r="J37855" s="817"/>
      <c r="K37855" s="815"/>
      <c r="L37855" s="815"/>
    </row>
    <row r="37856" spans="1:12" s="787" customFormat="1">
      <c r="A37856" s="787" t="s">
        <v>3939</v>
      </c>
      <c r="B37856" s="787" t="s">
        <v>3977</v>
      </c>
      <c r="D37856" s="792"/>
      <c r="F37856" s="807" t="s">
        <v>2203</v>
      </c>
      <c r="G37856" s="808" t="s">
        <v>50</v>
      </c>
      <c r="H37856" s="809"/>
      <c r="I37856" s="817"/>
      <c r="J37856" s="817"/>
      <c r="K37856" s="815"/>
      <c r="L37856" s="815"/>
    </row>
    <row r="37857" spans="1:12" s="787" customFormat="1">
      <c r="A37857" s="787" t="s">
        <v>3939</v>
      </c>
      <c r="B37857" s="787" t="s">
        <v>3977</v>
      </c>
      <c r="D37857" s="792"/>
      <c r="F37857" s="807" t="s">
        <v>2204</v>
      </c>
      <c r="G37857" s="808" t="s">
        <v>50</v>
      </c>
      <c r="H37857" s="809"/>
      <c r="I37857" s="817"/>
      <c r="J37857" s="817"/>
      <c r="K37857" s="815"/>
      <c r="L37857" s="815"/>
    </row>
    <row r="37858" spans="1:12" s="787" customFormat="1">
      <c r="A37858" s="787" t="s">
        <v>3939</v>
      </c>
      <c r="B37858" s="787" t="s">
        <v>3977</v>
      </c>
      <c r="D37858" s="792"/>
      <c r="F37858" s="807" t="s">
        <v>3104</v>
      </c>
      <c r="G37858" s="808" t="s">
        <v>1256</v>
      </c>
      <c r="H37858" s="809">
        <v>1</v>
      </c>
      <c r="I37858" s="817">
        <v>446250</v>
      </c>
      <c r="J37858" s="817">
        <f t="shared" si="538"/>
        <v>446250</v>
      </c>
      <c r="K37858" s="815"/>
      <c r="L37858" s="815"/>
    </row>
    <row r="37859" spans="1:12" s="787" customFormat="1">
      <c r="A37859" s="787" t="s">
        <v>3939</v>
      </c>
      <c r="B37859" s="787" t="s">
        <v>3977</v>
      </c>
      <c r="D37859" s="792"/>
      <c r="F37859" s="807" t="s">
        <v>2206</v>
      </c>
      <c r="G37859" s="808" t="s">
        <v>1256</v>
      </c>
      <c r="H37859" s="809">
        <v>1</v>
      </c>
      <c r="I37859" s="817">
        <v>66937.5</v>
      </c>
      <c r="J37859" s="817">
        <f t="shared" si="538"/>
        <v>66937.5</v>
      </c>
      <c r="K37859" s="815"/>
      <c r="L37859" s="815"/>
    </row>
    <row r="37860" spans="1:12" s="787" customFormat="1">
      <c r="A37860" s="787" t="s">
        <v>3939</v>
      </c>
      <c r="B37860" s="787" t="s">
        <v>3977</v>
      </c>
      <c r="D37860" s="792"/>
      <c r="F37860" s="807" t="s">
        <v>2207</v>
      </c>
      <c r="G37860" s="808" t="s">
        <v>1256</v>
      </c>
      <c r="H37860" s="809">
        <v>1</v>
      </c>
      <c r="I37860" s="817">
        <v>89250</v>
      </c>
      <c r="J37860" s="817">
        <f t="shared" si="538"/>
        <v>89250</v>
      </c>
      <c r="K37860" s="815"/>
      <c r="L37860" s="815"/>
    </row>
    <row r="37861" spans="1:12" s="787" customFormat="1">
      <c r="A37861" s="787" t="s">
        <v>3939</v>
      </c>
      <c r="B37861" s="787" t="s">
        <v>3977</v>
      </c>
      <c r="D37861" s="792"/>
      <c r="F37861" s="807" t="s">
        <v>2208</v>
      </c>
      <c r="G37861" s="808" t="s">
        <v>1256</v>
      </c>
      <c r="H37861" s="809">
        <v>1</v>
      </c>
      <c r="I37861" s="817">
        <v>2231.25</v>
      </c>
      <c r="J37861" s="817">
        <f t="shared" si="538"/>
        <v>2231.25</v>
      </c>
      <c r="K37861" s="815"/>
      <c r="L37861" s="815"/>
    </row>
    <row r="37862" spans="1:12" s="787" customFormat="1">
      <c r="A37862" s="787" t="s">
        <v>3939</v>
      </c>
      <c r="B37862" s="787" t="s">
        <v>3977</v>
      </c>
      <c r="D37862" s="792"/>
      <c r="F37862" s="807" t="s">
        <v>2209</v>
      </c>
      <c r="G37862" s="808" t="s">
        <v>1256</v>
      </c>
      <c r="H37862" s="809">
        <v>1</v>
      </c>
      <c r="I37862" s="817">
        <v>44625</v>
      </c>
      <c r="J37862" s="817">
        <f t="shared" si="538"/>
        <v>44625</v>
      </c>
      <c r="K37862" s="815"/>
      <c r="L37862" s="815"/>
    </row>
    <row r="37863" spans="1:12" s="787" customFormat="1">
      <c r="A37863" s="787" t="s">
        <v>3939</v>
      </c>
      <c r="B37863" s="787" t="s">
        <v>3977</v>
      </c>
      <c r="D37863" s="792"/>
      <c r="F37863" s="807" t="s">
        <v>2210</v>
      </c>
      <c r="G37863" s="808" t="s">
        <v>1256</v>
      </c>
      <c r="H37863" s="809">
        <v>1</v>
      </c>
      <c r="I37863" s="817">
        <v>89250</v>
      </c>
      <c r="J37863" s="817">
        <f t="shared" si="538"/>
        <v>89250</v>
      </c>
      <c r="K37863" s="815"/>
      <c r="L37863" s="815"/>
    </row>
    <row r="37864" spans="1:12" s="787" customFormat="1">
      <c r="A37864" s="787" t="s">
        <v>3939</v>
      </c>
      <c r="B37864" s="787" t="s">
        <v>3977</v>
      </c>
      <c r="D37864" s="792"/>
      <c r="F37864" s="807" t="s">
        <v>3105</v>
      </c>
      <c r="G37864" s="808" t="s">
        <v>1256</v>
      </c>
      <c r="H37864" s="809">
        <v>1</v>
      </c>
      <c r="I37864" s="817">
        <v>2231250</v>
      </c>
      <c r="J37864" s="817">
        <f t="shared" si="538"/>
        <v>2231250</v>
      </c>
      <c r="K37864" s="815"/>
      <c r="L37864" s="815"/>
    </row>
    <row r="37865" spans="1:12" s="787" customFormat="1">
      <c r="A37865" s="787" t="s">
        <v>3939</v>
      </c>
      <c r="B37865" s="787" t="s">
        <v>3977</v>
      </c>
      <c r="D37865" s="792" t="s">
        <v>50</v>
      </c>
      <c r="F37865" s="807" t="s">
        <v>2213</v>
      </c>
      <c r="G37865" s="808" t="s">
        <v>50</v>
      </c>
      <c r="H37865" s="809"/>
      <c r="I37865" s="817"/>
      <c r="J37865" s="817"/>
      <c r="K37865" s="815"/>
      <c r="L37865" s="815"/>
    </row>
    <row r="37866" spans="1:12" s="787" customFormat="1">
      <c r="A37866" s="787" t="s">
        <v>3939</v>
      </c>
      <c r="B37866" s="787" t="s">
        <v>3977</v>
      </c>
      <c r="D37866" s="792"/>
      <c r="F37866" s="807" t="s">
        <v>2214</v>
      </c>
      <c r="G37866" s="808" t="s">
        <v>50</v>
      </c>
      <c r="H37866" s="809"/>
      <c r="I37866" s="817"/>
      <c r="J37866" s="817"/>
      <c r="K37866" s="815"/>
      <c r="L37866" s="815"/>
    </row>
    <row r="37867" spans="1:12" s="787" customFormat="1">
      <c r="A37867" s="787" t="s">
        <v>3939</v>
      </c>
      <c r="B37867" s="787" t="s">
        <v>3977</v>
      </c>
      <c r="D37867" s="792"/>
      <c r="F37867" s="807" t="s">
        <v>2215</v>
      </c>
      <c r="G37867" s="808" t="s">
        <v>1170</v>
      </c>
      <c r="H37867" s="809">
        <v>5</v>
      </c>
      <c r="I37867" s="817">
        <v>1338750</v>
      </c>
      <c r="J37867" s="817">
        <f t="shared" si="538"/>
        <v>6693750</v>
      </c>
      <c r="K37867" s="815"/>
      <c r="L37867" s="815"/>
    </row>
    <row r="37868" spans="1:12" s="787" customFormat="1">
      <c r="A37868" s="787" t="s">
        <v>3939</v>
      </c>
      <c r="B37868" s="787" t="s">
        <v>3977</v>
      </c>
      <c r="D37868" s="792" t="s">
        <v>50</v>
      </c>
      <c r="F37868" s="807" t="s">
        <v>2216</v>
      </c>
      <c r="G37868" s="808" t="s">
        <v>50</v>
      </c>
      <c r="H37868" s="809"/>
      <c r="I37868" s="817"/>
      <c r="J37868" s="817"/>
      <c r="K37868" s="815"/>
      <c r="L37868" s="815"/>
    </row>
    <row r="37869" spans="1:12" s="787" customFormat="1">
      <c r="A37869" s="787" t="s">
        <v>3939</v>
      </c>
      <c r="B37869" s="787" t="s">
        <v>3977</v>
      </c>
      <c r="D37869" s="792"/>
      <c r="F37869" s="807" t="s">
        <v>2217</v>
      </c>
      <c r="G37869" s="808" t="s">
        <v>1170</v>
      </c>
      <c r="H37869" s="809">
        <v>10</v>
      </c>
      <c r="I37869" s="817">
        <v>15618.75</v>
      </c>
      <c r="J37869" s="817">
        <f t="shared" si="538"/>
        <v>156187.5</v>
      </c>
      <c r="K37869" s="815"/>
      <c r="L37869" s="815"/>
    </row>
    <row r="37870" spans="1:12" s="787" customFormat="1">
      <c r="A37870" s="787" t="s">
        <v>3939</v>
      </c>
      <c r="B37870" s="787" t="s">
        <v>3977</v>
      </c>
      <c r="D37870" s="792"/>
      <c r="F37870" s="807" t="s">
        <v>1630</v>
      </c>
      <c r="G37870" s="808" t="s">
        <v>50</v>
      </c>
      <c r="H37870" s="809"/>
      <c r="I37870" s="817"/>
      <c r="J37870" s="817"/>
      <c r="K37870" s="815"/>
      <c r="L37870" s="815"/>
    </row>
    <row r="37871" spans="1:12" s="787" customFormat="1" ht="29">
      <c r="A37871" s="787" t="s">
        <v>3939</v>
      </c>
      <c r="B37871" s="787" t="s">
        <v>3977</v>
      </c>
      <c r="D37871" s="792"/>
      <c r="F37871" s="807" t="s">
        <v>2218</v>
      </c>
      <c r="G37871" s="808" t="s">
        <v>1195</v>
      </c>
      <c r="H37871" s="809">
        <v>5</v>
      </c>
      <c r="I37871" s="817">
        <v>267750</v>
      </c>
      <c r="J37871" s="817">
        <f t="shared" si="538"/>
        <v>1338750</v>
      </c>
      <c r="K37871" s="815"/>
      <c r="L37871" s="815"/>
    </row>
    <row r="37872" spans="1:12" s="787" customFormat="1">
      <c r="A37872" s="787" t="s">
        <v>3939</v>
      </c>
      <c r="B37872" s="787" t="s">
        <v>3977</v>
      </c>
      <c r="D37872" s="792"/>
      <c r="F37872" s="807" t="s">
        <v>1866</v>
      </c>
      <c r="G37872" s="808" t="s">
        <v>50</v>
      </c>
      <c r="H37872" s="809"/>
      <c r="I37872" s="817"/>
      <c r="J37872" s="817"/>
      <c r="K37872" s="815"/>
      <c r="L37872" s="815"/>
    </row>
    <row r="37873" spans="1:12" s="787" customFormat="1">
      <c r="A37873" s="787" t="s">
        <v>3939</v>
      </c>
      <c r="B37873" s="787" t="s">
        <v>3977</v>
      </c>
      <c r="D37873" s="792" t="s">
        <v>50</v>
      </c>
      <c r="F37873" s="807" t="s">
        <v>2224</v>
      </c>
      <c r="G37873" s="808" t="s">
        <v>50</v>
      </c>
      <c r="H37873" s="809"/>
      <c r="I37873" s="817"/>
      <c r="J37873" s="817"/>
      <c r="K37873" s="815"/>
      <c r="L37873" s="815"/>
    </row>
    <row r="37874" spans="1:12" s="787" customFormat="1">
      <c r="A37874" s="787" t="s">
        <v>3939</v>
      </c>
      <c r="B37874" s="787" t="s">
        <v>3977</v>
      </c>
      <c r="D37874" s="792" t="s">
        <v>50</v>
      </c>
      <c r="F37874" s="807" t="s">
        <v>1868</v>
      </c>
      <c r="G37874" s="808" t="s">
        <v>50</v>
      </c>
      <c r="H37874" s="809"/>
      <c r="I37874" s="817"/>
      <c r="J37874" s="817"/>
      <c r="K37874" s="815"/>
      <c r="L37874" s="815"/>
    </row>
    <row r="37875" spans="1:12" s="787" customFormat="1">
      <c r="A37875" s="787" t="s">
        <v>3939</v>
      </c>
      <c r="B37875" s="787" t="s">
        <v>3977</v>
      </c>
      <c r="D37875" s="792" t="s">
        <v>50</v>
      </c>
      <c r="F37875" s="807" t="s">
        <v>2225</v>
      </c>
      <c r="G37875" s="808" t="s">
        <v>50</v>
      </c>
      <c r="H37875" s="809"/>
      <c r="I37875" s="817"/>
      <c r="J37875" s="817"/>
      <c r="K37875" s="815"/>
      <c r="L37875" s="815"/>
    </row>
    <row r="37876" spans="1:12" s="787" customFormat="1">
      <c r="A37876" s="787" t="s">
        <v>3939</v>
      </c>
      <c r="B37876" s="787" t="s">
        <v>3977</v>
      </c>
      <c r="D37876" s="792"/>
      <c r="F37876" s="807" t="s">
        <v>2226</v>
      </c>
      <c r="G37876" s="808" t="s">
        <v>1256</v>
      </c>
      <c r="H37876" s="809">
        <v>15</v>
      </c>
      <c r="I37876" s="817">
        <v>1785000</v>
      </c>
      <c r="J37876" s="817">
        <f t="shared" si="538"/>
        <v>26775000</v>
      </c>
      <c r="K37876" s="815"/>
      <c r="L37876" s="815"/>
    </row>
    <row r="37877" spans="1:12" s="787" customFormat="1">
      <c r="A37877" s="787" t="s">
        <v>3939</v>
      </c>
      <c r="B37877" s="787" t="s">
        <v>3977</v>
      </c>
      <c r="D37877" s="792"/>
      <c r="F37877" s="807" t="s">
        <v>3106</v>
      </c>
      <c r="G37877" s="808" t="s">
        <v>1256</v>
      </c>
      <c r="H37877" s="809">
        <v>12</v>
      </c>
      <c r="I37877" s="817">
        <v>669375</v>
      </c>
      <c r="J37877" s="817">
        <f t="shared" si="538"/>
        <v>8032500</v>
      </c>
      <c r="K37877" s="815"/>
      <c r="L37877" s="815"/>
    </row>
    <row r="37878" spans="1:12" s="787" customFormat="1">
      <c r="A37878" s="787" t="s">
        <v>3939</v>
      </c>
      <c r="B37878" s="787" t="s">
        <v>3977</v>
      </c>
      <c r="D37878" s="792"/>
      <c r="F37878" s="807" t="s">
        <v>2300</v>
      </c>
      <c r="G37878" s="808" t="s">
        <v>1256</v>
      </c>
      <c r="H37878" s="809">
        <v>2</v>
      </c>
      <c r="I37878" s="817">
        <v>31237.5</v>
      </c>
      <c r="J37878" s="817">
        <f t="shared" si="538"/>
        <v>62475</v>
      </c>
      <c r="K37878" s="815"/>
      <c r="L37878" s="815"/>
    </row>
    <row r="37879" spans="1:12" s="787" customFormat="1">
      <c r="A37879" s="787" t="s">
        <v>3939</v>
      </c>
      <c r="B37879" s="787" t="s">
        <v>3977</v>
      </c>
      <c r="D37879" s="792"/>
      <c r="F37879" s="807" t="s">
        <v>2227</v>
      </c>
      <c r="G37879" s="808" t="s">
        <v>1256</v>
      </c>
      <c r="H37879" s="809">
        <v>6</v>
      </c>
      <c r="I37879" s="817">
        <v>35700</v>
      </c>
      <c r="J37879" s="817">
        <f t="shared" si="538"/>
        <v>214200</v>
      </c>
      <c r="K37879" s="815"/>
      <c r="L37879" s="815"/>
    </row>
    <row r="37880" spans="1:12" s="787" customFormat="1">
      <c r="A37880" s="787" t="s">
        <v>3939</v>
      </c>
      <c r="B37880" s="787" t="s">
        <v>3977</v>
      </c>
      <c r="D37880" s="792"/>
      <c r="F37880" s="807" t="s">
        <v>2232</v>
      </c>
      <c r="G37880" s="808" t="s">
        <v>1256</v>
      </c>
      <c r="H37880" s="809">
        <v>12</v>
      </c>
      <c r="I37880" s="817">
        <v>35700</v>
      </c>
      <c r="J37880" s="817">
        <f t="shared" si="538"/>
        <v>428400</v>
      </c>
      <c r="K37880" s="815"/>
      <c r="L37880" s="815"/>
    </row>
    <row r="37881" spans="1:12" s="787" customFormat="1" ht="29">
      <c r="A37881" s="787" t="s">
        <v>3939</v>
      </c>
      <c r="B37881" s="787" t="s">
        <v>3977</v>
      </c>
      <c r="D37881" s="792"/>
      <c r="F37881" s="807" t="s">
        <v>2228</v>
      </c>
      <c r="G37881" s="808" t="s">
        <v>1195</v>
      </c>
      <c r="H37881" s="809">
        <v>27</v>
      </c>
      <c r="I37881" s="817">
        <v>245437.5</v>
      </c>
      <c r="J37881" s="817">
        <f t="shared" si="538"/>
        <v>6626812.5</v>
      </c>
      <c r="K37881" s="815"/>
      <c r="L37881" s="815"/>
    </row>
    <row r="37882" spans="1:12" s="787" customFormat="1">
      <c r="A37882" s="787" t="s">
        <v>3939</v>
      </c>
      <c r="B37882" s="787" t="s">
        <v>3977</v>
      </c>
      <c r="D37882" s="792"/>
      <c r="F37882" s="807" t="s">
        <v>1876</v>
      </c>
      <c r="G37882" s="808" t="s">
        <v>50</v>
      </c>
      <c r="H37882" s="809"/>
      <c r="I37882" s="817"/>
      <c r="J37882" s="817"/>
      <c r="K37882" s="815"/>
      <c r="L37882" s="815"/>
    </row>
    <row r="37883" spans="1:12" s="787" customFormat="1">
      <c r="A37883" s="787" t="s">
        <v>3939</v>
      </c>
      <c r="B37883" s="787" t="s">
        <v>3977</v>
      </c>
      <c r="D37883" s="792"/>
      <c r="F37883" s="807" t="s">
        <v>2229</v>
      </c>
      <c r="G37883" s="808" t="s">
        <v>50</v>
      </c>
      <c r="H37883" s="809"/>
      <c r="I37883" s="817"/>
      <c r="J37883" s="817"/>
      <c r="K37883" s="815"/>
      <c r="L37883" s="815"/>
    </row>
    <row r="37884" spans="1:12" s="787" customFormat="1">
      <c r="A37884" s="787" t="s">
        <v>3939</v>
      </c>
      <c r="B37884" s="787" t="s">
        <v>3977</v>
      </c>
      <c r="D37884" s="792"/>
      <c r="F37884" s="807" t="s">
        <v>2230</v>
      </c>
      <c r="G37884" s="808" t="s">
        <v>1256</v>
      </c>
      <c r="H37884" s="809">
        <v>7</v>
      </c>
      <c r="I37884" s="817">
        <v>847875</v>
      </c>
      <c r="J37884" s="817">
        <f t="shared" si="538"/>
        <v>5935125</v>
      </c>
      <c r="K37884" s="815"/>
      <c r="L37884" s="815"/>
    </row>
    <row r="37885" spans="1:12" s="787" customFormat="1">
      <c r="A37885" s="787" t="s">
        <v>3939</v>
      </c>
      <c r="B37885" s="787" t="s">
        <v>3977</v>
      </c>
      <c r="D37885" s="792"/>
      <c r="F37885" s="807" t="s">
        <v>2231</v>
      </c>
      <c r="G37885" s="808" t="s">
        <v>1256</v>
      </c>
      <c r="H37885" s="809">
        <v>2</v>
      </c>
      <c r="I37885" s="817">
        <v>847875</v>
      </c>
      <c r="J37885" s="817">
        <f t="shared" si="538"/>
        <v>1695750</v>
      </c>
      <c r="K37885" s="815"/>
      <c r="L37885" s="815"/>
    </row>
    <row r="37886" spans="1:12" s="787" customFormat="1">
      <c r="A37886" s="787" t="s">
        <v>3939</v>
      </c>
      <c r="B37886" s="787" t="s">
        <v>3977</v>
      </c>
      <c r="D37886" s="792"/>
      <c r="F37886" s="807" t="s">
        <v>2232</v>
      </c>
      <c r="G37886" s="808" t="s">
        <v>1256</v>
      </c>
      <c r="H37886" s="809">
        <v>2</v>
      </c>
      <c r="I37886" s="817">
        <v>35700</v>
      </c>
      <c r="J37886" s="817">
        <f t="shared" si="538"/>
        <v>71400</v>
      </c>
      <c r="K37886" s="815"/>
      <c r="L37886" s="815"/>
    </row>
    <row r="37887" spans="1:12" s="787" customFormat="1" ht="29">
      <c r="A37887" s="787" t="s">
        <v>3939</v>
      </c>
      <c r="B37887" s="787" t="s">
        <v>3977</v>
      </c>
      <c r="D37887" s="792"/>
      <c r="F37887" s="807" t="s">
        <v>2233</v>
      </c>
      <c r="G37887" s="808" t="s">
        <v>1195</v>
      </c>
      <c r="H37887" s="809">
        <v>7</v>
      </c>
      <c r="I37887" s="817">
        <v>245437.5</v>
      </c>
      <c r="J37887" s="817">
        <f t="shared" si="538"/>
        <v>1718062.5</v>
      </c>
      <c r="K37887" s="815"/>
      <c r="L37887" s="815"/>
    </row>
    <row r="37888" spans="1:12" s="787" customFormat="1" ht="29">
      <c r="A37888" s="787" t="s">
        <v>3939</v>
      </c>
      <c r="B37888" s="787" t="s">
        <v>3977</v>
      </c>
      <c r="D37888" s="792"/>
      <c r="F37888" s="807" t="s">
        <v>2234</v>
      </c>
      <c r="G37888" s="808" t="s">
        <v>1195</v>
      </c>
      <c r="H37888" s="809">
        <v>2</v>
      </c>
      <c r="I37888" s="817">
        <v>245437.5</v>
      </c>
      <c r="J37888" s="817">
        <f t="shared" si="538"/>
        <v>490875</v>
      </c>
      <c r="K37888" s="815"/>
      <c r="L37888" s="815"/>
    </row>
    <row r="37889" spans="1:12" s="787" customFormat="1">
      <c r="A37889" s="787" t="s">
        <v>3939</v>
      </c>
      <c r="B37889" s="787" t="s">
        <v>3977</v>
      </c>
      <c r="D37889" s="792"/>
      <c r="F37889" s="807" t="s">
        <v>2235</v>
      </c>
      <c r="G37889" s="808" t="s">
        <v>50</v>
      </c>
      <c r="H37889" s="809"/>
      <c r="I37889" s="817"/>
      <c r="J37889" s="817"/>
      <c r="K37889" s="815"/>
      <c r="L37889" s="815"/>
    </row>
    <row r="37890" spans="1:12" s="787" customFormat="1">
      <c r="A37890" s="787" t="s">
        <v>3939</v>
      </c>
      <c r="B37890" s="787" t="s">
        <v>3977</v>
      </c>
      <c r="D37890" s="792"/>
      <c r="F37890" s="807" t="s">
        <v>2236</v>
      </c>
      <c r="G37890" s="808" t="s">
        <v>50</v>
      </c>
      <c r="H37890" s="809"/>
      <c r="I37890" s="817"/>
      <c r="J37890" s="817"/>
      <c r="K37890" s="815"/>
      <c r="L37890" s="815"/>
    </row>
    <row r="37891" spans="1:12" s="787" customFormat="1">
      <c r="A37891" s="787" t="s">
        <v>3939</v>
      </c>
      <c r="B37891" s="787" t="s">
        <v>3977</v>
      </c>
      <c r="D37891" s="792"/>
      <c r="F37891" s="807" t="s">
        <v>2237</v>
      </c>
      <c r="G37891" s="808" t="s">
        <v>1279</v>
      </c>
      <c r="H37891" s="809">
        <v>10</v>
      </c>
      <c r="I37891" s="817">
        <v>111562.5</v>
      </c>
      <c r="J37891" s="817">
        <f t="shared" si="538"/>
        <v>1115625</v>
      </c>
      <c r="K37891" s="815"/>
      <c r="L37891" s="815"/>
    </row>
    <row r="37892" spans="1:12" s="787" customFormat="1">
      <c r="A37892" s="787" t="s">
        <v>3939</v>
      </c>
      <c r="B37892" s="787" t="s">
        <v>3977</v>
      </c>
      <c r="D37892" s="792"/>
      <c r="F37892" s="807" t="s">
        <v>3107</v>
      </c>
      <c r="G37892" s="808" t="s">
        <v>1279</v>
      </c>
      <c r="H37892" s="809">
        <v>2</v>
      </c>
      <c r="I37892" s="817">
        <v>245437.5</v>
      </c>
      <c r="J37892" s="817">
        <f t="shared" si="538"/>
        <v>490875</v>
      </c>
      <c r="K37892" s="815"/>
      <c r="L37892" s="815"/>
    </row>
    <row r="37893" spans="1:12" s="787" customFormat="1">
      <c r="A37893" s="787" t="s">
        <v>3939</v>
      </c>
      <c r="B37893" s="787" t="s">
        <v>3977</v>
      </c>
      <c r="D37893" s="792" t="s">
        <v>50</v>
      </c>
      <c r="F37893" s="807" t="s">
        <v>3108</v>
      </c>
      <c r="G37893" s="808" t="s">
        <v>50</v>
      </c>
      <c r="H37893" s="809"/>
      <c r="I37893" s="817"/>
      <c r="J37893" s="817"/>
      <c r="K37893" s="815"/>
      <c r="L37893" s="815"/>
    </row>
    <row r="37894" spans="1:12" s="787" customFormat="1">
      <c r="A37894" s="787" t="s">
        <v>3939</v>
      </c>
      <c r="B37894" s="787" t="s">
        <v>3977</v>
      </c>
      <c r="D37894" s="792" t="s">
        <v>50</v>
      </c>
      <c r="F37894" s="807" t="s">
        <v>3109</v>
      </c>
      <c r="G37894" s="808" t="s">
        <v>50</v>
      </c>
      <c r="H37894" s="809"/>
      <c r="I37894" s="817"/>
      <c r="J37894" s="817"/>
      <c r="K37894" s="815"/>
      <c r="L37894" s="815"/>
    </row>
    <row r="37895" spans="1:12" s="787" customFormat="1">
      <c r="A37895" s="787" t="s">
        <v>3939</v>
      </c>
      <c r="B37895" s="787" t="s">
        <v>3977</v>
      </c>
      <c r="D37895" s="792"/>
      <c r="F37895" s="807" t="s">
        <v>3110</v>
      </c>
      <c r="G37895" s="808" t="s">
        <v>1256</v>
      </c>
      <c r="H37895" s="809">
        <v>2</v>
      </c>
      <c r="I37895" s="817">
        <v>8478750</v>
      </c>
      <c r="J37895" s="817">
        <f t="shared" si="538"/>
        <v>16957500</v>
      </c>
      <c r="K37895" s="815"/>
      <c r="L37895" s="815"/>
    </row>
    <row r="37896" spans="1:12" s="787" customFormat="1">
      <c r="A37896" s="787" t="s">
        <v>3939</v>
      </c>
      <c r="B37896" s="787" t="s">
        <v>3977</v>
      </c>
      <c r="D37896" s="792"/>
      <c r="F37896" s="807" t="s">
        <v>3111</v>
      </c>
      <c r="G37896" s="808" t="s">
        <v>1195</v>
      </c>
      <c r="H37896" s="809">
        <v>2</v>
      </c>
      <c r="I37896" s="817">
        <v>290062.5</v>
      </c>
      <c r="J37896" s="817">
        <f t="shared" si="538"/>
        <v>580125</v>
      </c>
      <c r="K37896" s="815"/>
      <c r="L37896" s="815"/>
    </row>
    <row r="37897" spans="1:12" s="787" customFormat="1">
      <c r="A37897" s="787" t="s">
        <v>3939</v>
      </c>
      <c r="B37897" s="787" t="s">
        <v>3977</v>
      </c>
      <c r="D37897" s="792"/>
      <c r="F37897" s="807" t="s">
        <v>3112</v>
      </c>
      <c r="G37897" s="808" t="s">
        <v>1256</v>
      </c>
      <c r="H37897" s="809">
        <v>2</v>
      </c>
      <c r="I37897" s="817">
        <v>111562.5</v>
      </c>
      <c r="J37897" s="817">
        <f t="shared" si="538"/>
        <v>223125</v>
      </c>
      <c r="K37897" s="815"/>
      <c r="L37897" s="815"/>
    </row>
    <row r="37898" spans="1:12" s="787" customFormat="1">
      <c r="A37898" s="787" t="s">
        <v>3939</v>
      </c>
      <c r="B37898" s="787" t="s">
        <v>3977</v>
      </c>
      <c r="D37898" s="792" t="s">
        <v>50</v>
      </c>
      <c r="F37898" s="807" t="s">
        <v>3113</v>
      </c>
      <c r="G37898" s="808" t="s">
        <v>50</v>
      </c>
      <c r="H37898" s="809"/>
      <c r="I37898" s="817"/>
      <c r="J37898" s="817"/>
      <c r="K37898" s="815"/>
      <c r="L37898" s="815"/>
    </row>
    <row r="37899" spans="1:12" s="787" customFormat="1">
      <c r="A37899" s="787" t="s">
        <v>3939</v>
      </c>
      <c r="B37899" s="787" t="s">
        <v>3977</v>
      </c>
      <c r="D37899" s="792"/>
      <c r="F37899" s="807" t="s">
        <v>3114</v>
      </c>
      <c r="G37899" s="808" t="s">
        <v>1279</v>
      </c>
      <c r="H37899" s="809">
        <v>6</v>
      </c>
      <c r="I37899" s="817">
        <v>40162.5</v>
      </c>
      <c r="J37899" s="817">
        <f t="shared" ref="J37899:J37962" si="539">H37899*I37899</f>
        <v>240975</v>
      </c>
      <c r="K37899" s="815"/>
      <c r="L37899" s="815"/>
    </row>
    <row r="37900" spans="1:12" s="787" customFormat="1">
      <c r="A37900" s="787" t="s">
        <v>3939</v>
      </c>
      <c r="B37900" s="787" t="s">
        <v>3977</v>
      </c>
      <c r="D37900" s="792"/>
      <c r="F37900" s="807" t="s">
        <v>3115</v>
      </c>
      <c r="G37900" s="808" t="s">
        <v>1279</v>
      </c>
      <c r="H37900" s="809">
        <v>6</v>
      </c>
      <c r="I37900" s="817">
        <v>66937.5</v>
      </c>
      <c r="J37900" s="817">
        <f t="shared" si="539"/>
        <v>401625</v>
      </c>
      <c r="K37900" s="815"/>
      <c r="L37900" s="815"/>
    </row>
    <row r="37901" spans="1:12" s="787" customFormat="1">
      <c r="A37901" s="787" t="s">
        <v>3939</v>
      </c>
      <c r="B37901" s="787" t="s">
        <v>3977</v>
      </c>
      <c r="D37901" s="792"/>
      <c r="F37901" s="807" t="s">
        <v>3116</v>
      </c>
      <c r="G37901" s="808" t="s">
        <v>50</v>
      </c>
      <c r="H37901" s="809"/>
      <c r="I37901" s="817"/>
      <c r="J37901" s="817"/>
      <c r="K37901" s="815"/>
      <c r="L37901" s="815"/>
    </row>
    <row r="37902" spans="1:12" s="787" customFormat="1">
      <c r="A37902" s="787" t="s">
        <v>3939</v>
      </c>
      <c r="B37902" s="787" t="s">
        <v>3977</v>
      </c>
      <c r="D37902" s="792"/>
      <c r="F37902" s="807" t="s">
        <v>3117</v>
      </c>
      <c r="G37902" s="808" t="s">
        <v>1279</v>
      </c>
      <c r="H37902" s="809">
        <v>6</v>
      </c>
      <c r="I37902" s="817">
        <v>31237.5</v>
      </c>
      <c r="J37902" s="817">
        <f t="shared" si="539"/>
        <v>187425</v>
      </c>
      <c r="K37902" s="815"/>
      <c r="L37902" s="815"/>
    </row>
    <row r="37903" spans="1:12" s="787" customFormat="1">
      <c r="A37903" s="787" t="s">
        <v>3939</v>
      </c>
      <c r="B37903" s="787" t="s">
        <v>3977</v>
      </c>
      <c r="D37903" s="792"/>
      <c r="F37903" s="807" t="s">
        <v>3118</v>
      </c>
      <c r="G37903" s="808" t="s">
        <v>50</v>
      </c>
      <c r="H37903" s="809"/>
      <c r="I37903" s="817"/>
      <c r="J37903" s="817"/>
      <c r="K37903" s="815"/>
      <c r="L37903" s="815"/>
    </row>
    <row r="37904" spans="1:12" s="787" customFormat="1">
      <c r="A37904" s="787" t="s">
        <v>3939</v>
      </c>
      <c r="B37904" s="787" t="s">
        <v>3977</v>
      </c>
      <c r="D37904" s="792"/>
      <c r="F37904" s="807" t="s">
        <v>2301</v>
      </c>
      <c r="G37904" s="808" t="s">
        <v>50</v>
      </c>
      <c r="H37904" s="809"/>
      <c r="I37904" s="817"/>
      <c r="J37904" s="817"/>
      <c r="K37904" s="815"/>
      <c r="L37904" s="815"/>
    </row>
    <row r="37905" spans="1:12" s="787" customFormat="1">
      <c r="A37905" s="787" t="s">
        <v>3939</v>
      </c>
      <c r="B37905" s="787" t="s">
        <v>3977</v>
      </c>
      <c r="D37905" s="792"/>
      <c r="F37905" s="807" t="s">
        <v>2225</v>
      </c>
      <c r="G37905" s="808" t="s">
        <v>50</v>
      </c>
      <c r="H37905" s="809"/>
      <c r="I37905" s="817"/>
      <c r="J37905" s="817"/>
      <c r="K37905" s="815"/>
      <c r="L37905" s="815"/>
    </row>
    <row r="37906" spans="1:12" s="787" customFormat="1">
      <c r="A37906" s="787" t="s">
        <v>3939</v>
      </c>
      <c r="B37906" s="787" t="s">
        <v>3977</v>
      </c>
      <c r="D37906" s="792"/>
      <c r="F37906" s="807" t="s">
        <v>2226</v>
      </c>
      <c r="G37906" s="808" t="s">
        <v>1256</v>
      </c>
      <c r="H37906" s="809">
        <v>18</v>
      </c>
      <c r="I37906" s="817">
        <v>1785000</v>
      </c>
      <c r="J37906" s="817">
        <f t="shared" si="539"/>
        <v>32130000</v>
      </c>
      <c r="K37906" s="815"/>
      <c r="L37906" s="815"/>
    </row>
    <row r="37907" spans="1:12" s="787" customFormat="1">
      <c r="A37907" s="787" t="s">
        <v>3939</v>
      </c>
      <c r="B37907" s="787" t="s">
        <v>3977</v>
      </c>
      <c r="D37907" s="792"/>
      <c r="F37907" s="807" t="s">
        <v>2227</v>
      </c>
      <c r="G37907" s="808" t="s">
        <v>1256</v>
      </c>
      <c r="H37907" s="809">
        <v>9</v>
      </c>
      <c r="I37907" s="817">
        <v>35700</v>
      </c>
      <c r="J37907" s="817">
        <f t="shared" si="539"/>
        <v>321300</v>
      </c>
      <c r="K37907" s="815"/>
      <c r="L37907" s="815"/>
    </row>
    <row r="37908" spans="1:12" s="787" customFormat="1" ht="29">
      <c r="A37908" s="787" t="s">
        <v>3939</v>
      </c>
      <c r="B37908" s="787" t="s">
        <v>3977</v>
      </c>
      <c r="D37908" s="792"/>
      <c r="F37908" s="807" t="s">
        <v>2228</v>
      </c>
      <c r="G37908" s="808" t="s">
        <v>1195</v>
      </c>
      <c r="H37908" s="809">
        <v>18</v>
      </c>
      <c r="I37908" s="817">
        <v>245437.5</v>
      </c>
      <c r="J37908" s="817">
        <f t="shared" si="539"/>
        <v>4417875</v>
      </c>
      <c r="K37908" s="815"/>
      <c r="L37908" s="815"/>
    </row>
    <row r="37909" spans="1:12" s="787" customFormat="1">
      <c r="A37909" s="787" t="s">
        <v>3939</v>
      </c>
      <c r="B37909" s="787" t="s">
        <v>3977</v>
      </c>
      <c r="D37909" s="792" t="s">
        <v>50</v>
      </c>
      <c r="F37909" s="807" t="s">
        <v>3119</v>
      </c>
      <c r="G37909" s="808" t="s">
        <v>50</v>
      </c>
      <c r="H37909" s="809"/>
      <c r="I37909" s="817"/>
      <c r="J37909" s="817"/>
      <c r="K37909" s="815"/>
      <c r="L37909" s="815"/>
    </row>
    <row r="37910" spans="1:12" s="787" customFormat="1">
      <c r="A37910" s="787" t="s">
        <v>3939</v>
      </c>
      <c r="B37910" s="787" t="s">
        <v>3977</v>
      </c>
      <c r="D37910" s="792"/>
      <c r="F37910" s="807" t="s">
        <v>2229</v>
      </c>
      <c r="G37910" s="808" t="s">
        <v>50</v>
      </c>
      <c r="H37910" s="809"/>
      <c r="I37910" s="817"/>
      <c r="J37910" s="817"/>
      <c r="K37910" s="815"/>
      <c r="L37910" s="815"/>
    </row>
    <row r="37911" spans="1:12" s="787" customFormat="1">
      <c r="A37911" s="787" t="s">
        <v>3939</v>
      </c>
      <c r="B37911" s="787" t="s">
        <v>3977</v>
      </c>
      <c r="D37911" s="792"/>
      <c r="F37911" s="807" t="s">
        <v>2230</v>
      </c>
      <c r="G37911" s="808" t="s">
        <v>1256</v>
      </c>
      <c r="H37911" s="809">
        <v>6</v>
      </c>
      <c r="I37911" s="817">
        <v>847875</v>
      </c>
      <c r="J37911" s="817">
        <f t="shared" si="539"/>
        <v>5087250</v>
      </c>
      <c r="K37911" s="815"/>
      <c r="L37911" s="815"/>
    </row>
    <row r="37912" spans="1:12" s="787" customFormat="1" ht="29">
      <c r="A37912" s="787" t="s">
        <v>3939</v>
      </c>
      <c r="B37912" s="787" t="s">
        <v>3977</v>
      </c>
      <c r="D37912" s="792"/>
      <c r="F37912" s="807" t="s">
        <v>2233</v>
      </c>
      <c r="G37912" s="808" t="s">
        <v>1195</v>
      </c>
      <c r="H37912" s="809">
        <v>6</v>
      </c>
      <c r="I37912" s="817">
        <v>245437.5</v>
      </c>
      <c r="J37912" s="817">
        <f t="shared" si="539"/>
        <v>1472625</v>
      </c>
      <c r="K37912" s="815"/>
      <c r="L37912" s="815"/>
    </row>
    <row r="37913" spans="1:12" s="787" customFormat="1">
      <c r="A37913" s="787" t="s">
        <v>3939</v>
      </c>
      <c r="B37913" s="787" t="s">
        <v>3977</v>
      </c>
      <c r="D37913" s="792" t="s">
        <v>50</v>
      </c>
      <c r="F37913" s="807" t="s">
        <v>2235</v>
      </c>
      <c r="G37913" s="808" t="s">
        <v>50</v>
      </c>
      <c r="H37913" s="809"/>
      <c r="I37913" s="817"/>
      <c r="J37913" s="817"/>
      <c r="K37913" s="815"/>
      <c r="L37913" s="815"/>
    </row>
    <row r="37914" spans="1:12" s="787" customFormat="1">
      <c r="A37914" s="787" t="s">
        <v>3939</v>
      </c>
      <c r="B37914" s="787" t="s">
        <v>3977</v>
      </c>
      <c r="D37914" s="792"/>
      <c r="F37914" s="807" t="s">
        <v>2236</v>
      </c>
      <c r="G37914" s="808" t="s">
        <v>50</v>
      </c>
      <c r="H37914" s="809"/>
      <c r="I37914" s="817"/>
      <c r="J37914" s="817"/>
      <c r="K37914" s="815"/>
      <c r="L37914" s="815"/>
    </row>
    <row r="37915" spans="1:12" s="787" customFormat="1">
      <c r="A37915" s="787" t="s">
        <v>3939</v>
      </c>
      <c r="B37915" s="787" t="s">
        <v>3977</v>
      </c>
      <c r="D37915" s="792"/>
      <c r="F37915" s="807" t="s">
        <v>2237</v>
      </c>
      <c r="G37915" s="808" t="s">
        <v>1279</v>
      </c>
      <c r="H37915" s="809">
        <v>8</v>
      </c>
      <c r="I37915" s="817">
        <v>111562.5</v>
      </c>
      <c r="J37915" s="817">
        <f t="shared" si="539"/>
        <v>892500</v>
      </c>
      <c r="K37915" s="815"/>
      <c r="L37915" s="815"/>
    </row>
    <row r="37916" spans="1:12" s="787" customFormat="1">
      <c r="A37916" s="787" t="s">
        <v>3939</v>
      </c>
      <c r="B37916" s="787" t="s">
        <v>3977</v>
      </c>
      <c r="D37916" s="792"/>
      <c r="F37916" s="807" t="s">
        <v>3107</v>
      </c>
      <c r="G37916" s="808" t="s">
        <v>1279</v>
      </c>
      <c r="H37916" s="809">
        <v>2</v>
      </c>
      <c r="I37916" s="817">
        <v>245437.5</v>
      </c>
      <c r="J37916" s="817">
        <f t="shared" si="539"/>
        <v>490875</v>
      </c>
      <c r="K37916" s="815"/>
      <c r="L37916" s="815"/>
    </row>
    <row r="37917" spans="1:12" s="787" customFormat="1">
      <c r="A37917" s="787" t="s">
        <v>3939</v>
      </c>
      <c r="B37917" s="787" t="s">
        <v>3977</v>
      </c>
      <c r="D37917" s="792"/>
      <c r="F37917" s="807" t="s">
        <v>1693</v>
      </c>
      <c r="G37917" s="808" t="s">
        <v>50</v>
      </c>
      <c r="H37917" s="809"/>
      <c r="I37917" s="817"/>
      <c r="J37917" s="817"/>
      <c r="K37917" s="815"/>
      <c r="L37917" s="815"/>
    </row>
    <row r="37918" spans="1:12" s="787" customFormat="1">
      <c r="A37918" s="787" t="s">
        <v>3939</v>
      </c>
      <c r="B37918" s="787" t="s">
        <v>3977</v>
      </c>
      <c r="D37918" s="792"/>
      <c r="F37918" s="807" t="s">
        <v>2238</v>
      </c>
      <c r="G37918" s="808" t="s">
        <v>50</v>
      </c>
      <c r="H37918" s="809"/>
      <c r="I37918" s="817"/>
      <c r="J37918" s="817"/>
      <c r="K37918" s="815"/>
      <c r="L37918" s="815"/>
    </row>
    <row r="37919" spans="1:12" s="787" customFormat="1" ht="72.5">
      <c r="A37919" s="787" t="s">
        <v>3939</v>
      </c>
      <c r="B37919" s="787" t="s">
        <v>3977</v>
      </c>
      <c r="D37919" s="792"/>
      <c r="F37919" s="807" t="s">
        <v>2239</v>
      </c>
      <c r="G37919" s="808" t="s">
        <v>50</v>
      </c>
      <c r="H37919" s="809"/>
      <c r="I37919" s="817"/>
      <c r="J37919" s="817"/>
      <c r="K37919" s="815"/>
      <c r="L37919" s="815"/>
    </row>
    <row r="37920" spans="1:12" s="787" customFormat="1">
      <c r="A37920" s="787" t="s">
        <v>3939</v>
      </c>
      <c r="B37920" s="787" t="s">
        <v>3977</v>
      </c>
      <c r="D37920" s="792"/>
      <c r="F37920" s="807" t="s">
        <v>1899</v>
      </c>
      <c r="G37920" s="808" t="s">
        <v>50</v>
      </c>
      <c r="H37920" s="809"/>
      <c r="I37920" s="817"/>
      <c r="J37920" s="817"/>
      <c r="K37920" s="815"/>
      <c r="L37920" s="815"/>
    </row>
    <row r="37921" spans="1:12" s="787" customFormat="1" ht="43.5">
      <c r="A37921" s="787" t="s">
        <v>3939</v>
      </c>
      <c r="B37921" s="787" t="s">
        <v>3977</v>
      </c>
      <c r="D37921" s="792" t="s">
        <v>50</v>
      </c>
      <c r="F37921" s="807" t="s">
        <v>2240</v>
      </c>
      <c r="G37921" s="808" t="s">
        <v>50</v>
      </c>
      <c r="H37921" s="809"/>
      <c r="I37921" s="817"/>
      <c r="J37921" s="817"/>
      <c r="K37921" s="815"/>
      <c r="L37921" s="815"/>
    </row>
    <row r="37922" spans="1:12" s="787" customFormat="1">
      <c r="A37922" s="787" t="s">
        <v>3939</v>
      </c>
      <c r="B37922" s="787" t="s">
        <v>3977</v>
      </c>
      <c r="D37922" s="792" t="s">
        <v>50</v>
      </c>
      <c r="F37922" s="807" t="s">
        <v>1749</v>
      </c>
      <c r="G37922" s="808" t="s">
        <v>50</v>
      </c>
      <c r="H37922" s="809"/>
      <c r="I37922" s="817"/>
      <c r="J37922" s="817"/>
      <c r="K37922" s="815"/>
      <c r="L37922" s="815"/>
    </row>
    <row r="37923" spans="1:12" s="787" customFormat="1">
      <c r="A37923" s="787" t="s">
        <v>3939</v>
      </c>
      <c r="B37923" s="787" t="s">
        <v>3977</v>
      </c>
      <c r="D37923" s="792"/>
      <c r="F37923" s="807" t="s">
        <v>2241</v>
      </c>
      <c r="G37923" s="808" t="s">
        <v>50</v>
      </c>
      <c r="H37923" s="809"/>
      <c r="I37923" s="817"/>
      <c r="J37923" s="817"/>
      <c r="K37923" s="815"/>
      <c r="L37923" s="815"/>
    </row>
    <row r="37924" spans="1:12" s="787" customFormat="1">
      <c r="A37924" s="787" t="s">
        <v>3939</v>
      </c>
      <c r="B37924" s="787" t="s">
        <v>3977</v>
      </c>
      <c r="D37924" s="792" t="s">
        <v>50</v>
      </c>
      <c r="F37924" s="807" t="s">
        <v>2242</v>
      </c>
      <c r="G37924" s="808" t="s">
        <v>50</v>
      </c>
      <c r="H37924" s="809"/>
      <c r="I37924" s="817"/>
      <c r="J37924" s="817"/>
      <c r="K37924" s="815"/>
      <c r="L37924" s="815"/>
    </row>
    <row r="37925" spans="1:12" s="787" customFormat="1">
      <c r="A37925" s="787" t="s">
        <v>3939</v>
      </c>
      <c r="B37925" s="787" t="s">
        <v>3977</v>
      </c>
      <c r="D37925" s="792"/>
      <c r="F37925" s="807" t="s">
        <v>3130</v>
      </c>
      <c r="G37925" s="808" t="s">
        <v>1279</v>
      </c>
      <c r="H37925" s="809">
        <v>23</v>
      </c>
      <c r="I37925" s="817">
        <v>84787.5</v>
      </c>
      <c r="J37925" s="817">
        <f t="shared" si="539"/>
        <v>1950112.5</v>
      </c>
      <c r="K37925" s="815"/>
      <c r="L37925" s="815"/>
    </row>
    <row r="37926" spans="1:12" s="787" customFormat="1">
      <c r="A37926" s="787" t="s">
        <v>3939</v>
      </c>
      <c r="B37926" s="787" t="s">
        <v>3977</v>
      </c>
      <c r="D37926" s="792"/>
      <c r="F37926" s="807" t="s">
        <v>1736</v>
      </c>
      <c r="G37926" s="808" t="s">
        <v>1279</v>
      </c>
      <c r="H37926" s="809">
        <v>53</v>
      </c>
      <c r="I37926" s="817">
        <v>53550</v>
      </c>
      <c r="J37926" s="817">
        <f t="shared" si="539"/>
        <v>2838150</v>
      </c>
      <c r="K37926" s="815"/>
      <c r="L37926" s="815"/>
    </row>
    <row r="37927" spans="1:12" s="787" customFormat="1">
      <c r="A37927" s="787" t="s">
        <v>3939</v>
      </c>
      <c r="B37927" s="787" t="s">
        <v>3977</v>
      </c>
      <c r="D37927" s="792"/>
      <c r="F37927" s="807" t="s">
        <v>2244</v>
      </c>
      <c r="G37927" s="808" t="s">
        <v>1279</v>
      </c>
      <c r="H37927" s="809">
        <v>30</v>
      </c>
      <c r="I37927" s="817">
        <v>31237.5</v>
      </c>
      <c r="J37927" s="817">
        <f t="shared" si="539"/>
        <v>937125</v>
      </c>
      <c r="K37927" s="815"/>
      <c r="L37927" s="815"/>
    </row>
    <row r="37928" spans="1:12" s="787" customFormat="1">
      <c r="A37928" s="787" t="s">
        <v>3939</v>
      </c>
      <c r="B37928" s="787" t="s">
        <v>3977</v>
      </c>
      <c r="D37928" s="792"/>
      <c r="F37928" s="807" t="s">
        <v>2245</v>
      </c>
      <c r="G37928" s="808" t="s">
        <v>1279</v>
      </c>
      <c r="H37928" s="809">
        <v>31</v>
      </c>
      <c r="I37928" s="817">
        <v>26775</v>
      </c>
      <c r="J37928" s="817">
        <f t="shared" si="539"/>
        <v>830025</v>
      </c>
      <c r="K37928" s="815"/>
      <c r="L37928" s="815"/>
    </row>
    <row r="37929" spans="1:12" s="787" customFormat="1">
      <c r="A37929" s="787" t="s">
        <v>3939</v>
      </c>
      <c r="B37929" s="787" t="s">
        <v>3977</v>
      </c>
      <c r="D37929" s="792"/>
      <c r="F37929" s="807" t="s">
        <v>2246</v>
      </c>
      <c r="G37929" s="808" t="s">
        <v>1279</v>
      </c>
      <c r="H37929" s="809">
        <v>60</v>
      </c>
      <c r="I37929" s="817">
        <v>22312.5</v>
      </c>
      <c r="J37929" s="817">
        <f t="shared" si="539"/>
        <v>1338750</v>
      </c>
      <c r="K37929" s="815"/>
      <c r="L37929" s="815"/>
    </row>
    <row r="37930" spans="1:12" s="787" customFormat="1">
      <c r="A37930" s="787" t="s">
        <v>3939</v>
      </c>
      <c r="B37930" s="787" t="s">
        <v>3977</v>
      </c>
      <c r="D37930" s="792"/>
      <c r="F37930" s="807" t="s">
        <v>2247</v>
      </c>
      <c r="G37930" s="808" t="s">
        <v>1279</v>
      </c>
      <c r="H37930" s="809">
        <v>125</v>
      </c>
      <c r="I37930" s="817">
        <v>17850</v>
      </c>
      <c r="J37930" s="817">
        <f t="shared" si="539"/>
        <v>2231250</v>
      </c>
      <c r="K37930" s="815"/>
      <c r="L37930" s="815"/>
    </row>
    <row r="37931" spans="1:12" s="787" customFormat="1">
      <c r="A37931" s="787" t="s">
        <v>3939</v>
      </c>
      <c r="B37931" s="787" t="s">
        <v>3977</v>
      </c>
      <c r="D37931" s="792"/>
      <c r="F37931" s="807" t="s">
        <v>2248</v>
      </c>
      <c r="G37931" s="808" t="s">
        <v>50</v>
      </c>
      <c r="H37931" s="809"/>
      <c r="I37931" s="817"/>
      <c r="J37931" s="817"/>
      <c r="K37931" s="815"/>
      <c r="L37931" s="815"/>
    </row>
    <row r="37932" spans="1:12" s="787" customFormat="1">
      <c r="A37932" s="787" t="s">
        <v>3939</v>
      </c>
      <c r="B37932" s="787" t="s">
        <v>3977</v>
      </c>
      <c r="D37932" s="792"/>
      <c r="F37932" s="807" t="s">
        <v>3120</v>
      </c>
      <c r="G37932" s="808" t="s">
        <v>1256</v>
      </c>
      <c r="H37932" s="809">
        <v>1</v>
      </c>
      <c r="I37932" s="817">
        <v>267750</v>
      </c>
      <c r="J37932" s="817">
        <f t="shared" si="539"/>
        <v>267750</v>
      </c>
      <c r="K37932" s="815"/>
      <c r="L37932" s="815"/>
    </row>
    <row r="37933" spans="1:12" s="787" customFormat="1">
      <c r="A37933" s="787" t="s">
        <v>3939</v>
      </c>
      <c r="B37933" s="787" t="s">
        <v>3977</v>
      </c>
      <c r="D37933" s="792"/>
      <c r="F37933" s="807" t="s">
        <v>3121</v>
      </c>
      <c r="G37933" s="808" t="s">
        <v>1256</v>
      </c>
      <c r="H37933" s="809">
        <v>4</v>
      </c>
      <c r="I37933" s="817">
        <v>446250</v>
      </c>
      <c r="J37933" s="817">
        <f t="shared" si="539"/>
        <v>1785000</v>
      </c>
      <c r="K37933" s="815"/>
      <c r="L37933" s="815"/>
    </row>
    <row r="37934" spans="1:12" s="787" customFormat="1">
      <c r="A37934" s="787" t="s">
        <v>3939</v>
      </c>
      <c r="B37934" s="787" t="s">
        <v>3977</v>
      </c>
      <c r="D37934" s="792"/>
      <c r="F37934" s="807" t="s">
        <v>2249</v>
      </c>
      <c r="G37934" s="808" t="s">
        <v>1256</v>
      </c>
      <c r="H37934" s="809">
        <v>2</v>
      </c>
      <c r="I37934" s="817">
        <v>669375</v>
      </c>
      <c r="J37934" s="817">
        <f t="shared" si="539"/>
        <v>1338750</v>
      </c>
      <c r="K37934" s="815"/>
      <c r="L37934" s="815"/>
    </row>
    <row r="37935" spans="1:12" s="787" customFormat="1">
      <c r="A37935" s="787" t="s">
        <v>3939</v>
      </c>
      <c r="B37935" s="787" t="s">
        <v>3977</v>
      </c>
      <c r="D37935" s="792"/>
      <c r="F37935" s="807" t="s">
        <v>2250</v>
      </c>
      <c r="G37935" s="808" t="s">
        <v>1256</v>
      </c>
      <c r="H37935" s="809">
        <v>1</v>
      </c>
      <c r="I37935" s="817">
        <v>1338750</v>
      </c>
      <c r="J37935" s="817">
        <f t="shared" si="539"/>
        <v>1338750</v>
      </c>
      <c r="K37935" s="815"/>
      <c r="L37935" s="815"/>
    </row>
    <row r="37936" spans="1:12" s="787" customFormat="1">
      <c r="A37936" s="787" t="s">
        <v>3939</v>
      </c>
      <c r="B37936" s="787" t="s">
        <v>3977</v>
      </c>
      <c r="D37936" s="792"/>
      <c r="F37936" s="807" t="s">
        <v>3122</v>
      </c>
      <c r="G37936" s="808" t="s">
        <v>50</v>
      </c>
      <c r="H37936" s="809"/>
      <c r="I37936" s="817"/>
      <c r="J37936" s="817"/>
      <c r="K37936" s="815"/>
      <c r="L37936" s="815"/>
    </row>
    <row r="37937" spans="1:12" s="787" customFormat="1" ht="43.5">
      <c r="A37937" s="787" t="s">
        <v>3939</v>
      </c>
      <c r="B37937" s="787" t="s">
        <v>3977</v>
      </c>
      <c r="D37937" s="792" t="s">
        <v>50</v>
      </c>
      <c r="F37937" s="807" t="s">
        <v>2240</v>
      </c>
      <c r="G37937" s="808" t="s">
        <v>50</v>
      </c>
      <c r="H37937" s="809"/>
      <c r="I37937" s="817"/>
      <c r="J37937" s="817"/>
      <c r="K37937" s="815"/>
      <c r="L37937" s="815"/>
    </row>
    <row r="37938" spans="1:12" s="787" customFormat="1">
      <c r="A37938" s="787" t="s">
        <v>3939</v>
      </c>
      <c r="B37938" s="787" t="s">
        <v>3977</v>
      </c>
      <c r="D37938" s="792"/>
      <c r="F37938" s="807" t="s">
        <v>1749</v>
      </c>
      <c r="G37938" s="808" t="s">
        <v>50</v>
      </c>
      <c r="H37938" s="809"/>
      <c r="I37938" s="817"/>
      <c r="J37938" s="817"/>
      <c r="K37938" s="815"/>
      <c r="L37938" s="815"/>
    </row>
    <row r="37939" spans="1:12" s="787" customFormat="1">
      <c r="A37939" s="787" t="s">
        <v>3939</v>
      </c>
      <c r="B37939" s="787" t="s">
        <v>3977</v>
      </c>
      <c r="D37939" s="792" t="s">
        <v>50</v>
      </c>
      <c r="F37939" s="807" t="s">
        <v>2241</v>
      </c>
      <c r="G37939" s="808" t="s">
        <v>50</v>
      </c>
      <c r="H37939" s="809"/>
      <c r="I37939" s="817"/>
      <c r="J37939" s="817"/>
      <c r="K37939" s="815"/>
      <c r="L37939" s="815"/>
    </row>
    <row r="37940" spans="1:12" s="787" customFormat="1">
      <c r="A37940" s="787" t="s">
        <v>3939</v>
      </c>
      <c r="B37940" s="787" t="s">
        <v>3977</v>
      </c>
      <c r="D37940" s="792"/>
      <c r="F37940" s="807" t="s">
        <v>2242</v>
      </c>
      <c r="G37940" s="808" t="s">
        <v>50</v>
      </c>
      <c r="H37940" s="809"/>
      <c r="I37940" s="817"/>
      <c r="J37940" s="817"/>
      <c r="K37940" s="815"/>
      <c r="L37940" s="815"/>
    </row>
    <row r="37941" spans="1:12" s="787" customFormat="1">
      <c r="A37941" s="787" t="s">
        <v>3939</v>
      </c>
      <c r="B37941" s="787" t="s">
        <v>3977</v>
      </c>
      <c r="D37941" s="792"/>
      <c r="F37941" s="807" t="s">
        <v>2245</v>
      </c>
      <c r="G37941" s="808" t="s">
        <v>1279</v>
      </c>
      <c r="H37941" s="809">
        <v>14</v>
      </c>
      <c r="I37941" s="817">
        <v>26775</v>
      </c>
      <c r="J37941" s="817">
        <f t="shared" si="539"/>
        <v>374850</v>
      </c>
      <c r="K37941" s="815"/>
      <c r="L37941" s="815"/>
    </row>
    <row r="37942" spans="1:12" s="787" customFormat="1">
      <c r="A37942" s="787" t="s">
        <v>3939</v>
      </c>
      <c r="B37942" s="787" t="s">
        <v>3977</v>
      </c>
      <c r="D37942" s="792"/>
      <c r="F37942" s="807" t="s">
        <v>2246</v>
      </c>
      <c r="G37942" s="808" t="s">
        <v>1279</v>
      </c>
      <c r="H37942" s="809">
        <v>12</v>
      </c>
      <c r="I37942" s="817">
        <v>22312.5</v>
      </c>
      <c r="J37942" s="817">
        <f t="shared" si="539"/>
        <v>267750</v>
      </c>
      <c r="K37942" s="815"/>
      <c r="L37942" s="815"/>
    </row>
    <row r="37943" spans="1:12" s="787" customFormat="1">
      <c r="A37943" s="787" t="s">
        <v>3939</v>
      </c>
      <c r="B37943" s="787" t="s">
        <v>3977</v>
      </c>
      <c r="D37943" s="792"/>
      <c r="F37943" s="807" t="s">
        <v>2247</v>
      </c>
      <c r="G37943" s="808" t="s">
        <v>1279</v>
      </c>
      <c r="H37943" s="809">
        <v>63</v>
      </c>
      <c r="I37943" s="817">
        <v>17850</v>
      </c>
      <c r="J37943" s="817">
        <f t="shared" si="539"/>
        <v>1124550</v>
      </c>
      <c r="K37943" s="815"/>
      <c r="L37943" s="815"/>
    </row>
    <row r="37944" spans="1:12" s="787" customFormat="1">
      <c r="A37944" s="787" t="s">
        <v>3939</v>
      </c>
      <c r="B37944" s="787" t="s">
        <v>3977</v>
      </c>
      <c r="D37944" s="792" t="s">
        <v>50</v>
      </c>
      <c r="F37944" s="807" t="s">
        <v>2248</v>
      </c>
      <c r="G37944" s="808" t="s">
        <v>50</v>
      </c>
      <c r="H37944" s="809"/>
      <c r="I37944" s="817"/>
      <c r="J37944" s="817"/>
      <c r="K37944" s="815"/>
      <c r="L37944" s="815"/>
    </row>
    <row r="37945" spans="1:12" s="787" customFormat="1">
      <c r="A37945" s="787" t="s">
        <v>3939</v>
      </c>
      <c r="B37945" s="787" t="s">
        <v>3977</v>
      </c>
      <c r="D37945" s="792"/>
      <c r="F37945" s="807" t="s">
        <v>2249</v>
      </c>
      <c r="G37945" s="808" t="s">
        <v>1256</v>
      </c>
      <c r="H37945" s="809">
        <v>2</v>
      </c>
      <c r="I37945" s="817">
        <v>669375</v>
      </c>
      <c r="J37945" s="817">
        <f t="shared" si="539"/>
        <v>1338750</v>
      </c>
      <c r="K37945" s="815"/>
      <c r="L37945" s="815"/>
    </row>
    <row r="37946" spans="1:12" s="787" customFormat="1">
      <c r="A37946" s="787" t="s">
        <v>3939</v>
      </c>
      <c r="B37946" s="787" t="s">
        <v>3977</v>
      </c>
      <c r="D37946" s="792"/>
      <c r="F37946" s="807" t="s">
        <v>2251</v>
      </c>
      <c r="G37946" s="808" t="s">
        <v>50</v>
      </c>
      <c r="H37946" s="809"/>
      <c r="I37946" s="817"/>
      <c r="J37946" s="817"/>
      <c r="K37946" s="815"/>
      <c r="L37946" s="815"/>
    </row>
    <row r="37947" spans="1:12" s="787" customFormat="1" ht="72.5">
      <c r="A37947" s="787" t="s">
        <v>3939</v>
      </c>
      <c r="B37947" s="787" t="s">
        <v>3977</v>
      </c>
      <c r="D37947" s="792"/>
      <c r="F37947" s="807" t="s">
        <v>2252</v>
      </c>
      <c r="G37947" s="808" t="s">
        <v>50</v>
      </c>
      <c r="H37947" s="809"/>
      <c r="I37947" s="817"/>
      <c r="J37947" s="817"/>
      <c r="K37947" s="815"/>
      <c r="L37947" s="815"/>
    </row>
    <row r="37948" spans="1:12" s="787" customFormat="1">
      <c r="A37948" s="787" t="s">
        <v>3939</v>
      </c>
      <c r="B37948" s="787" t="s">
        <v>3977</v>
      </c>
      <c r="D37948" s="792"/>
      <c r="F37948" s="807" t="s">
        <v>2253</v>
      </c>
      <c r="G37948" s="808" t="s">
        <v>50</v>
      </c>
      <c r="H37948" s="809"/>
      <c r="I37948" s="817"/>
      <c r="J37948" s="817"/>
      <c r="K37948" s="815"/>
      <c r="L37948" s="815"/>
    </row>
    <row r="37949" spans="1:12" s="787" customFormat="1">
      <c r="A37949" s="787" t="s">
        <v>3939</v>
      </c>
      <c r="B37949" s="787" t="s">
        <v>3977</v>
      </c>
      <c r="D37949" s="792"/>
      <c r="F37949" s="807" t="s">
        <v>2254</v>
      </c>
      <c r="G37949" s="808" t="s">
        <v>50</v>
      </c>
      <c r="H37949" s="809"/>
      <c r="I37949" s="817"/>
      <c r="J37949" s="817"/>
      <c r="K37949" s="815"/>
      <c r="L37949" s="815"/>
    </row>
    <row r="37950" spans="1:12" s="787" customFormat="1">
      <c r="A37950" s="787" t="s">
        <v>3939</v>
      </c>
      <c r="B37950" s="787" t="s">
        <v>3977</v>
      </c>
      <c r="D37950" s="792"/>
      <c r="F37950" s="807" t="s">
        <v>3123</v>
      </c>
      <c r="G37950" s="808" t="s">
        <v>1256</v>
      </c>
      <c r="H37950" s="809">
        <v>1</v>
      </c>
      <c r="I37950" s="817">
        <v>11156250</v>
      </c>
      <c r="J37950" s="817">
        <f t="shared" si="539"/>
        <v>11156250</v>
      </c>
      <c r="K37950" s="815"/>
      <c r="L37950" s="815"/>
    </row>
    <row r="37951" spans="1:12" s="787" customFormat="1">
      <c r="A37951" s="787" t="s">
        <v>3939</v>
      </c>
      <c r="B37951" s="787" t="s">
        <v>3977</v>
      </c>
      <c r="D37951" s="792"/>
      <c r="F37951" s="807" t="s">
        <v>2255</v>
      </c>
      <c r="G37951" s="808" t="s">
        <v>1256</v>
      </c>
      <c r="H37951" s="809">
        <v>2</v>
      </c>
      <c r="I37951" s="817">
        <v>31237500</v>
      </c>
      <c r="J37951" s="817">
        <f t="shared" si="539"/>
        <v>62475000</v>
      </c>
      <c r="K37951" s="815"/>
      <c r="L37951" s="815"/>
    </row>
    <row r="37952" spans="1:12" s="787" customFormat="1">
      <c r="A37952" s="787" t="s">
        <v>3939</v>
      </c>
      <c r="B37952" s="787" t="s">
        <v>3977</v>
      </c>
      <c r="D37952" s="792" t="s">
        <v>50</v>
      </c>
      <c r="F37952" s="807" t="s">
        <v>1913</v>
      </c>
      <c r="G37952" s="808" t="s">
        <v>50</v>
      </c>
      <c r="H37952" s="809"/>
      <c r="I37952" s="817"/>
      <c r="J37952" s="817"/>
      <c r="K37952" s="815"/>
      <c r="L37952" s="815"/>
    </row>
    <row r="37953" spans="1:12" s="787" customFormat="1">
      <c r="A37953" s="787" t="s">
        <v>3939</v>
      </c>
      <c r="B37953" s="787" t="s">
        <v>3977</v>
      </c>
      <c r="D37953" s="792"/>
      <c r="F37953" s="807" t="s">
        <v>1914</v>
      </c>
      <c r="G37953" s="808" t="s">
        <v>50</v>
      </c>
      <c r="H37953" s="809"/>
      <c r="I37953" s="817"/>
      <c r="J37953" s="817"/>
      <c r="K37953" s="815"/>
      <c r="L37953" s="815"/>
    </row>
    <row r="37954" spans="1:12" s="787" customFormat="1">
      <c r="A37954" s="787" t="s">
        <v>3939</v>
      </c>
      <c r="B37954" s="787" t="s">
        <v>3977</v>
      </c>
      <c r="D37954" s="792"/>
      <c r="F37954" s="807" t="s">
        <v>1915</v>
      </c>
      <c r="G37954" s="808" t="s">
        <v>50</v>
      </c>
      <c r="H37954" s="809"/>
      <c r="I37954" s="817"/>
      <c r="J37954" s="817"/>
      <c r="K37954" s="815"/>
      <c r="L37954" s="815"/>
    </row>
    <row r="37955" spans="1:12" s="787" customFormat="1">
      <c r="A37955" s="787" t="s">
        <v>3939</v>
      </c>
      <c r="B37955" s="787" t="s">
        <v>3977</v>
      </c>
      <c r="D37955" s="792"/>
      <c r="F37955" s="807" t="s">
        <v>1916</v>
      </c>
      <c r="G37955" s="808" t="s">
        <v>50</v>
      </c>
      <c r="H37955" s="809"/>
      <c r="I37955" s="817"/>
      <c r="J37955" s="817"/>
      <c r="K37955" s="815"/>
      <c r="L37955" s="815"/>
    </row>
    <row r="37956" spans="1:12" s="787" customFormat="1">
      <c r="A37956" s="787" t="s">
        <v>3939</v>
      </c>
      <c r="B37956" s="787" t="s">
        <v>3977</v>
      </c>
      <c r="D37956" s="792"/>
      <c r="F37956" s="807" t="s">
        <v>1664</v>
      </c>
      <c r="G37956" s="808" t="s">
        <v>1279</v>
      </c>
      <c r="H37956" s="809">
        <v>80</v>
      </c>
      <c r="I37956" s="817">
        <v>129412.5</v>
      </c>
      <c r="J37956" s="817">
        <f t="shared" si="539"/>
        <v>10353000</v>
      </c>
      <c r="K37956" s="815"/>
      <c r="L37956" s="815"/>
    </row>
    <row r="37957" spans="1:12" s="787" customFormat="1">
      <c r="A37957" s="787" t="s">
        <v>3939</v>
      </c>
      <c r="B37957" s="787" t="s">
        <v>3977</v>
      </c>
      <c r="D37957" s="792"/>
      <c r="F37957" s="807" t="s">
        <v>1917</v>
      </c>
      <c r="G37957" s="808" t="s">
        <v>1279</v>
      </c>
      <c r="H37957" s="809">
        <v>50</v>
      </c>
      <c r="I37957" s="817">
        <v>102637.5</v>
      </c>
      <c r="J37957" s="817">
        <f t="shared" si="539"/>
        <v>5131875</v>
      </c>
      <c r="K37957" s="815"/>
      <c r="L37957" s="815"/>
    </row>
    <row r="37958" spans="1:12" s="787" customFormat="1">
      <c r="A37958" s="787" t="s">
        <v>3939</v>
      </c>
      <c r="B37958" s="787" t="s">
        <v>3977</v>
      </c>
      <c r="D37958" s="792"/>
      <c r="F37958" s="807" t="s">
        <v>2256</v>
      </c>
      <c r="G37958" s="808" t="s">
        <v>1279</v>
      </c>
      <c r="H37958" s="809">
        <v>15</v>
      </c>
      <c r="I37958" s="817">
        <v>66937.5</v>
      </c>
      <c r="J37958" s="817">
        <f t="shared" si="539"/>
        <v>1004062.5</v>
      </c>
      <c r="K37958" s="815"/>
      <c r="L37958" s="815"/>
    </row>
    <row r="37959" spans="1:12" s="787" customFormat="1">
      <c r="A37959" s="787" t="s">
        <v>3939</v>
      </c>
      <c r="B37959" s="787" t="s">
        <v>3977</v>
      </c>
      <c r="D37959" s="792"/>
      <c r="F37959" s="807" t="s">
        <v>2257</v>
      </c>
      <c r="G37959" s="808" t="s">
        <v>1279</v>
      </c>
      <c r="H37959" s="809">
        <v>54</v>
      </c>
      <c r="I37959" s="817">
        <v>49087.5</v>
      </c>
      <c r="J37959" s="817">
        <f t="shared" si="539"/>
        <v>2650725</v>
      </c>
      <c r="K37959" s="815"/>
      <c r="L37959" s="815"/>
    </row>
    <row r="37960" spans="1:12" s="787" customFormat="1">
      <c r="A37960" s="787" t="s">
        <v>3939</v>
      </c>
      <c r="B37960" s="787" t="s">
        <v>3977</v>
      </c>
      <c r="D37960" s="792"/>
      <c r="F37960" s="807" t="s">
        <v>2258</v>
      </c>
      <c r="G37960" s="808" t="s">
        <v>1279</v>
      </c>
      <c r="H37960" s="809">
        <v>10</v>
      </c>
      <c r="I37960" s="817">
        <v>40162.5</v>
      </c>
      <c r="J37960" s="817">
        <f t="shared" si="539"/>
        <v>401625</v>
      </c>
      <c r="K37960" s="815"/>
      <c r="L37960" s="815"/>
    </row>
    <row r="37961" spans="1:12" s="787" customFormat="1">
      <c r="A37961" s="787" t="s">
        <v>3939</v>
      </c>
      <c r="B37961" s="787" t="s">
        <v>3977</v>
      </c>
      <c r="D37961" s="792"/>
      <c r="F37961" s="807" t="s">
        <v>2259</v>
      </c>
      <c r="G37961" s="808" t="s">
        <v>1279</v>
      </c>
      <c r="H37961" s="809">
        <v>6</v>
      </c>
      <c r="I37961" s="817">
        <v>26775</v>
      </c>
      <c r="J37961" s="817">
        <f t="shared" si="539"/>
        <v>160650</v>
      </c>
      <c r="K37961" s="815"/>
      <c r="L37961" s="815"/>
    </row>
    <row r="37962" spans="1:12" s="787" customFormat="1">
      <c r="A37962" s="787" t="s">
        <v>3939</v>
      </c>
      <c r="B37962" s="787" t="s">
        <v>3977</v>
      </c>
      <c r="D37962" s="792"/>
      <c r="F37962" s="807" t="s">
        <v>2260</v>
      </c>
      <c r="G37962" s="808" t="s">
        <v>1279</v>
      </c>
      <c r="H37962" s="809">
        <v>30</v>
      </c>
      <c r="I37962" s="817">
        <v>17850</v>
      </c>
      <c r="J37962" s="817">
        <f t="shared" si="539"/>
        <v>535500</v>
      </c>
      <c r="K37962" s="815"/>
      <c r="L37962" s="815"/>
    </row>
    <row r="37963" spans="1:12" s="787" customFormat="1">
      <c r="A37963" s="787" t="s">
        <v>3939</v>
      </c>
      <c r="B37963" s="787" t="s">
        <v>3977</v>
      </c>
      <c r="D37963" s="792" t="s">
        <v>50</v>
      </c>
      <c r="F37963" s="807" t="s">
        <v>2248</v>
      </c>
      <c r="G37963" s="808" t="s">
        <v>50</v>
      </c>
      <c r="H37963" s="809"/>
      <c r="I37963" s="817"/>
      <c r="J37963" s="817"/>
      <c r="K37963" s="815"/>
      <c r="L37963" s="815"/>
    </row>
    <row r="37964" spans="1:12" s="787" customFormat="1">
      <c r="A37964" s="787" t="s">
        <v>3939</v>
      </c>
      <c r="B37964" s="787" t="s">
        <v>3977</v>
      </c>
      <c r="D37964" s="792"/>
      <c r="F37964" s="807" t="s">
        <v>2261</v>
      </c>
      <c r="G37964" s="808" t="s">
        <v>1170</v>
      </c>
      <c r="H37964" s="809">
        <v>2</v>
      </c>
      <c r="I37964" s="817">
        <v>223125</v>
      </c>
      <c r="J37964" s="817">
        <f>H37964*I37964</f>
        <v>446250</v>
      </c>
      <c r="K37964" s="815"/>
      <c r="L37964" s="815"/>
    </row>
    <row r="37965" spans="1:12" s="787" customFormat="1">
      <c r="A37965" s="787" t="s">
        <v>3939</v>
      </c>
      <c r="B37965" s="787" t="s">
        <v>3977</v>
      </c>
      <c r="D37965" s="792"/>
      <c r="F37965" s="807" t="s">
        <v>1921</v>
      </c>
      <c r="G37965" s="808" t="s">
        <v>50</v>
      </c>
      <c r="H37965" s="809"/>
      <c r="I37965" s="817"/>
      <c r="J37965" s="817"/>
      <c r="K37965" s="815"/>
      <c r="L37965" s="815"/>
    </row>
    <row r="37966" spans="1:12" s="787" customFormat="1">
      <c r="A37966" s="787" t="s">
        <v>3939</v>
      </c>
      <c r="B37966" s="787" t="s">
        <v>3977</v>
      </c>
      <c r="D37966" s="792"/>
      <c r="F37966" s="807" t="s">
        <v>1914</v>
      </c>
      <c r="G37966" s="808" t="s">
        <v>50</v>
      </c>
      <c r="H37966" s="809"/>
      <c r="I37966" s="817"/>
      <c r="J37966" s="817"/>
      <c r="K37966" s="815"/>
      <c r="L37966" s="815"/>
    </row>
    <row r="37967" spans="1:12" s="787" customFormat="1">
      <c r="A37967" s="787" t="s">
        <v>3939</v>
      </c>
      <c r="B37967" s="787" t="s">
        <v>3977</v>
      </c>
      <c r="D37967" s="792" t="s">
        <v>50</v>
      </c>
      <c r="F37967" s="807" t="s">
        <v>1915</v>
      </c>
      <c r="G37967" s="808" t="s">
        <v>50</v>
      </c>
      <c r="H37967" s="809"/>
      <c r="I37967" s="817"/>
      <c r="J37967" s="817"/>
      <c r="K37967" s="815"/>
      <c r="L37967" s="815"/>
    </row>
    <row r="37968" spans="1:12" s="787" customFormat="1">
      <c r="A37968" s="787" t="s">
        <v>3939</v>
      </c>
      <c r="B37968" s="787" t="s">
        <v>3977</v>
      </c>
      <c r="D37968" s="792"/>
      <c r="F37968" s="807" t="s">
        <v>1916</v>
      </c>
      <c r="G37968" s="808" t="s">
        <v>50</v>
      </c>
      <c r="H37968" s="809"/>
      <c r="I37968" s="817"/>
      <c r="J37968" s="817"/>
      <c r="K37968" s="815"/>
      <c r="L37968" s="815"/>
    </row>
    <row r="37969" spans="1:12" s="787" customFormat="1">
      <c r="A37969" s="787" t="s">
        <v>3939</v>
      </c>
      <c r="B37969" s="787" t="s">
        <v>3977</v>
      </c>
      <c r="D37969" s="792"/>
      <c r="F37969" s="807" t="s">
        <v>1664</v>
      </c>
      <c r="G37969" s="808" t="s">
        <v>1279</v>
      </c>
      <c r="H37969" s="809">
        <v>38</v>
      </c>
      <c r="I37969" s="817">
        <v>129412.5</v>
      </c>
      <c r="J37969" s="817">
        <f t="shared" ref="J37969:J37975" si="540">H37969*I37969</f>
        <v>4917675</v>
      </c>
      <c r="K37969" s="815"/>
      <c r="L37969" s="815"/>
    </row>
    <row r="37970" spans="1:12" s="787" customFormat="1">
      <c r="A37970" s="787" t="s">
        <v>3939</v>
      </c>
      <c r="B37970" s="787" t="s">
        <v>3977</v>
      </c>
      <c r="D37970" s="792"/>
      <c r="F37970" s="807" t="s">
        <v>1917</v>
      </c>
      <c r="G37970" s="808" t="s">
        <v>1279</v>
      </c>
      <c r="H37970" s="809">
        <v>38</v>
      </c>
      <c r="I37970" s="817">
        <v>102637.5</v>
      </c>
      <c r="J37970" s="817">
        <f t="shared" si="540"/>
        <v>3900225</v>
      </c>
      <c r="K37970" s="815"/>
      <c r="L37970" s="815"/>
    </row>
    <row r="37971" spans="1:12" s="787" customFormat="1">
      <c r="A37971" s="787" t="s">
        <v>3939</v>
      </c>
      <c r="B37971" s="787" t="s">
        <v>3977</v>
      </c>
      <c r="D37971" s="792"/>
      <c r="F37971" s="807" t="s">
        <v>2256</v>
      </c>
      <c r="G37971" s="808" t="s">
        <v>1279</v>
      </c>
      <c r="H37971" s="809">
        <v>4</v>
      </c>
      <c r="I37971" s="817">
        <v>66937.5</v>
      </c>
      <c r="J37971" s="817">
        <f t="shared" si="540"/>
        <v>267750</v>
      </c>
      <c r="K37971" s="815"/>
      <c r="L37971" s="815"/>
    </row>
    <row r="37972" spans="1:12" s="787" customFormat="1">
      <c r="A37972" s="787" t="s">
        <v>3939</v>
      </c>
      <c r="B37972" s="787" t="s">
        <v>3977</v>
      </c>
      <c r="D37972" s="792"/>
      <c r="F37972" s="807" t="s">
        <v>2257</v>
      </c>
      <c r="G37972" s="808" t="s">
        <v>1279</v>
      </c>
      <c r="H37972" s="809">
        <v>24</v>
      </c>
      <c r="I37972" s="817">
        <v>49087.5</v>
      </c>
      <c r="J37972" s="817">
        <f t="shared" si="540"/>
        <v>1178100</v>
      </c>
      <c r="K37972" s="815"/>
      <c r="L37972" s="815"/>
    </row>
    <row r="37973" spans="1:12" s="787" customFormat="1">
      <c r="A37973" s="787" t="s">
        <v>3939</v>
      </c>
      <c r="B37973" s="787" t="s">
        <v>3977</v>
      </c>
      <c r="D37973" s="792"/>
      <c r="F37973" s="807" t="s">
        <v>2258</v>
      </c>
      <c r="G37973" s="808" t="s">
        <v>1279</v>
      </c>
      <c r="H37973" s="809">
        <v>10</v>
      </c>
      <c r="I37973" s="817">
        <v>40162.5</v>
      </c>
      <c r="J37973" s="817">
        <f t="shared" si="540"/>
        <v>401625</v>
      </c>
      <c r="K37973" s="815"/>
      <c r="L37973" s="815"/>
    </row>
    <row r="37974" spans="1:12" s="787" customFormat="1">
      <c r="A37974" s="787" t="s">
        <v>3939</v>
      </c>
      <c r="B37974" s="787" t="s">
        <v>3977</v>
      </c>
      <c r="D37974" s="792"/>
      <c r="F37974" s="807" t="s">
        <v>2259</v>
      </c>
      <c r="G37974" s="808" t="s">
        <v>1279</v>
      </c>
      <c r="H37974" s="809">
        <v>6</v>
      </c>
      <c r="I37974" s="817">
        <v>26775</v>
      </c>
      <c r="J37974" s="817">
        <f t="shared" si="540"/>
        <v>160650</v>
      </c>
      <c r="K37974" s="815"/>
      <c r="L37974" s="815"/>
    </row>
    <row r="37975" spans="1:12" s="787" customFormat="1">
      <c r="A37975" s="787" t="s">
        <v>3939</v>
      </c>
      <c r="B37975" s="787" t="s">
        <v>3977</v>
      </c>
      <c r="D37975" s="792"/>
      <c r="F37975" s="807" t="s">
        <v>2260</v>
      </c>
      <c r="G37975" s="808" t="s">
        <v>1279</v>
      </c>
      <c r="H37975" s="809">
        <v>30</v>
      </c>
      <c r="I37975" s="817">
        <v>17850</v>
      </c>
      <c r="J37975" s="817">
        <f t="shared" si="540"/>
        <v>535500</v>
      </c>
      <c r="K37975" s="815"/>
      <c r="L37975" s="815"/>
    </row>
    <row r="37976" spans="1:12" s="787" customFormat="1">
      <c r="A37976" s="787" t="s">
        <v>3939</v>
      </c>
      <c r="B37976" s="787" t="s">
        <v>3977</v>
      </c>
      <c r="D37976" s="792"/>
      <c r="F37976" s="807" t="s">
        <v>2264</v>
      </c>
      <c r="G37976" s="808" t="s">
        <v>50</v>
      </c>
      <c r="H37976" s="809"/>
      <c r="I37976" s="817"/>
      <c r="J37976" s="817"/>
      <c r="K37976" s="815"/>
      <c r="L37976" s="815"/>
    </row>
    <row r="37977" spans="1:12" s="787" customFormat="1">
      <c r="A37977" s="787" t="s">
        <v>3939</v>
      </c>
      <c r="B37977" s="787" t="s">
        <v>3977</v>
      </c>
      <c r="D37977" s="792"/>
      <c r="F37977" s="807" t="s">
        <v>2265</v>
      </c>
      <c r="G37977" s="808" t="s">
        <v>50</v>
      </c>
      <c r="H37977" s="809"/>
      <c r="I37977" s="817"/>
      <c r="J37977" s="817"/>
      <c r="K37977" s="815"/>
      <c r="L37977" s="815"/>
    </row>
    <row r="37978" spans="1:12" s="787" customFormat="1">
      <c r="A37978" s="787" t="s">
        <v>3939</v>
      </c>
      <c r="B37978" s="787" t="s">
        <v>3977</v>
      </c>
      <c r="D37978" s="792" t="s">
        <v>50</v>
      </c>
      <c r="F37978" s="807" t="s">
        <v>2266</v>
      </c>
      <c r="G37978" s="808" t="s">
        <v>50</v>
      </c>
      <c r="H37978" s="809"/>
      <c r="I37978" s="817"/>
      <c r="J37978" s="817"/>
      <c r="K37978" s="815"/>
      <c r="L37978" s="815"/>
    </row>
    <row r="37979" spans="1:12" s="787" customFormat="1">
      <c r="A37979" s="787" t="s">
        <v>3939</v>
      </c>
      <c r="B37979" s="787" t="s">
        <v>3977</v>
      </c>
      <c r="D37979" s="792" t="s">
        <v>50</v>
      </c>
      <c r="F37979" s="807" t="s">
        <v>1916</v>
      </c>
      <c r="G37979" s="808" t="s">
        <v>50</v>
      </c>
      <c r="H37979" s="809"/>
      <c r="I37979" s="817"/>
      <c r="J37979" s="817"/>
      <c r="K37979" s="815"/>
      <c r="L37979" s="815"/>
    </row>
    <row r="37980" spans="1:12" s="787" customFormat="1">
      <c r="A37980" s="787" t="s">
        <v>3939</v>
      </c>
      <c r="B37980" s="787" t="s">
        <v>3977</v>
      </c>
      <c r="D37980" s="792"/>
      <c r="F37980" s="807" t="s">
        <v>2267</v>
      </c>
      <c r="G37980" s="808" t="s">
        <v>1279</v>
      </c>
      <c r="H37980" s="809">
        <v>15</v>
      </c>
      <c r="I37980" s="817">
        <v>263287.5</v>
      </c>
      <c r="J37980" s="817">
        <f>H37980*I37980</f>
        <v>3949312.5</v>
      </c>
      <c r="K37980" s="815"/>
      <c r="L37980" s="815"/>
    </row>
    <row r="37981" spans="1:12" s="787" customFormat="1">
      <c r="A37981" s="787" t="s">
        <v>3939</v>
      </c>
      <c r="B37981" s="787" t="s">
        <v>3977</v>
      </c>
      <c r="D37981" s="792"/>
      <c r="F37981" s="807" t="s">
        <v>2268</v>
      </c>
      <c r="G37981" s="808" t="s">
        <v>1279</v>
      </c>
      <c r="H37981" s="809">
        <v>30</v>
      </c>
      <c r="I37981" s="817">
        <v>263287.5</v>
      </c>
      <c r="J37981" s="817">
        <f>H37981*I37981</f>
        <v>7898625</v>
      </c>
      <c r="K37981" s="815"/>
      <c r="L37981" s="815"/>
    </row>
    <row r="37982" spans="1:12" s="787" customFormat="1">
      <c r="A37982" s="787" t="s">
        <v>3939</v>
      </c>
      <c r="B37982" s="787" t="s">
        <v>3977</v>
      </c>
      <c r="D37982" s="792"/>
      <c r="F37982" s="807" t="s">
        <v>2269</v>
      </c>
      <c r="G37982" s="808" t="s">
        <v>1279</v>
      </c>
      <c r="H37982" s="809">
        <v>120</v>
      </c>
      <c r="I37982" s="817">
        <v>263287.5</v>
      </c>
      <c r="J37982" s="817">
        <f>H37982*I37982</f>
        <v>31594500</v>
      </c>
      <c r="K37982" s="815"/>
      <c r="L37982" s="815"/>
    </row>
    <row r="37983" spans="1:12" s="787" customFormat="1">
      <c r="A37983" s="787" t="s">
        <v>3939</v>
      </c>
      <c r="B37983" s="787" t="s">
        <v>3977</v>
      </c>
      <c r="D37983" s="792"/>
      <c r="F37983" s="807" t="s">
        <v>2270</v>
      </c>
      <c r="G37983" s="808" t="s">
        <v>1256</v>
      </c>
      <c r="H37983" s="809">
        <v>15</v>
      </c>
      <c r="I37983" s="817">
        <v>401625</v>
      </c>
      <c r="J37983" s="817">
        <f>H37983*I37983</f>
        <v>6024375</v>
      </c>
      <c r="K37983" s="815"/>
      <c r="L37983" s="815"/>
    </row>
    <row r="37984" spans="1:12" s="787" customFormat="1">
      <c r="A37984" s="787" t="s">
        <v>3939</v>
      </c>
      <c r="B37984" s="787" t="s">
        <v>3977</v>
      </c>
      <c r="D37984" s="792"/>
      <c r="F37984" s="807" t="s">
        <v>143</v>
      </c>
      <c r="G37984" s="808" t="s">
        <v>50</v>
      </c>
      <c r="H37984" s="809"/>
      <c r="I37984" s="817"/>
      <c r="J37984" s="817"/>
      <c r="K37984" s="815"/>
      <c r="L37984" s="815"/>
    </row>
    <row r="37985" spans="1:12" s="787" customFormat="1">
      <c r="A37985" s="787" t="s">
        <v>3939</v>
      </c>
      <c r="B37985" s="787" t="s">
        <v>3977</v>
      </c>
      <c r="D37985" s="792"/>
      <c r="F37985" s="807" t="s">
        <v>1759</v>
      </c>
      <c r="G37985" s="808" t="s">
        <v>50</v>
      </c>
      <c r="H37985" s="809"/>
      <c r="I37985" s="817"/>
      <c r="J37985" s="817"/>
      <c r="K37985" s="815"/>
      <c r="L37985" s="815"/>
    </row>
    <row r="37986" spans="1:12" s="787" customFormat="1">
      <c r="A37986" s="787" t="s">
        <v>3939</v>
      </c>
      <c r="B37986" s="787" t="s">
        <v>3977</v>
      </c>
      <c r="D37986" s="792" t="s">
        <v>50</v>
      </c>
      <c r="F37986" s="807" t="s">
        <v>2120</v>
      </c>
      <c r="G37986" s="808" t="s">
        <v>50</v>
      </c>
      <c r="H37986" s="809"/>
      <c r="I37986" s="817"/>
      <c r="J37986" s="817"/>
      <c r="K37986" s="815"/>
      <c r="L37986" s="815"/>
    </row>
    <row r="37987" spans="1:12" s="787" customFormat="1" ht="29">
      <c r="A37987" s="787" t="s">
        <v>3939</v>
      </c>
      <c r="B37987" s="787" t="s">
        <v>3977</v>
      </c>
      <c r="D37987" s="792" t="s">
        <v>50</v>
      </c>
      <c r="F37987" s="807" t="s">
        <v>2121</v>
      </c>
      <c r="G37987" s="808" t="s">
        <v>50</v>
      </c>
      <c r="H37987" s="809"/>
      <c r="I37987" s="817"/>
      <c r="J37987" s="817"/>
      <c r="K37987" s="815"/>
      <c r="L37987" s="815"/>
    </row>
    <row r="37988" spans="1:12" s="787" customFormat="1">
      <c r="A37988" s="787" t="s">
        <v>3939</v>
      </c>
      <c r="B37988" s="787" t="s">
        <v>3977</v>
      </c>
      <c r="D37988" s="792"/>
      <c r="F37988" s="807" t="s">
        <v>3131</v>
      </c>
      <c r="G37988" s="808" t="s">
        <v>56</v>
      </c>
      <c r="H37988" s="809">
        <v>1</v>
      </c>
      <c r="I37988" s="817">
        <v>40162500</v>
      </c>
      <c r="J37988" s="817">
        <f>H37988*I37988</f>
        <v>40162500</v>
      </c>
      <c r="K37988" s="815"/>
      <c r="L37988" s="815"/>
    </row>
    <row r="37989" spans="1:12" s="787" customFormat="1">
      <c r="A37989" s="787" t="s">
        <v>3939</v>
      </c>
      <c r="B37989" s="787" t="s">
        <v>3977</v>
      </c>
      <c r="D37989" s="792" t="s">
        <v>50</v>
      </c>
      <c r="F37989" s="807" t="s">
        <v>1373</v>
      </c>
      <c r="G37989" s="808" t="s">
        <v>50</v>
      </c>
      <c r="H37989" s="809"/>
      <c r="I37989" s="817"/>
      <c r="J37989" s="817"/>
      <c r="K37989" s="815"/>
      <c r="L37989" s="815"/>
    </row>
    <row r="37990" spans="1:12" s="787" customFormat="1">
      <c r="A37990" s="787" t="s">
        <v>3939</v>
      </c>
      <c r="B37990" s="787" t="s">
        <v>3977</v>
      </c>
      <c r="D37990" s="792" t="s">
        <v>50</v>
      </c>
      <c r="F37990" s="807" t="s">
        <v>3132</v>
      </c>
      <c r="G37990" s="808" t="s">
        <v>50</v>
      </c>
      <c r="H37990" s="809"/>
      <c r="I37990" s="817"/>
      <c r="J37990" s="817"/>
      <c r="K37990" s="815"/>
      <c r="L37990" s="815"/>
    </row>
    <row r="37991" spans="1:12" s="787" customFormat="1">
      <c r="A37991" s="787" t="s">
        <v>3939</v>
      </c>
      <c r="B37991" s="787" t="s">
        <v>3977</v>
      </c>
      <c r="D37991" s="792" t="s">
        <v>50</v>
      </c>
      <c r="F37991" s="807" t="s">
        <v>3133</v>
      </c>
      <c r="G37991" s="808" t="s">
        <v>50</v>
      </c>
      <c r="H37991" s="809"/>
      <c r="I37991" s="817"/>
      <c r="J37991" s="817"/>
      <c r="K37991" s="815"/>
      <c r="L37991" s="815"/>
    </row>
    <row r="37992" spans="1:12" s="787" customFormat="1">
      <c r="A37992" s="787" t="s">
        <v>3939</v>
      </c>
      <c r="B37992" s="787" t="s">
        <v>3977</v>
      </c>
      <c r="D37992" s="792" t="s">
        <v>50</v>
      </c>
      <c r="F37992" s="807" t="s">
        <v>2745</v>
      </c>
      <c r="G37992" s="808" t="s">
        <v>50</v>
      </c>
      <c r="H37992" s="809"/>
      <c r="I37992" s="817"/>
      <c r="J37992" s="817"/>
      <c r="K37992" s="815"/>
      <c r="L37992" s="815"/>
    </row>
    <row r="37993" spans="1:12" s="787" customFormat="1">
      <c r="A37993" s="787" t="s">
        <v>3939</v>
      </c>
      <c r="B37993" s="787" t="s">
        <v>3977</v>
      </c>
      <c r="D37993" s="792" t="s">
        <v>50</v>
      </c>
      <c r="F37993" s="807" t="s">
        <v>2762</v>
      </c>
      <c r="G37993" s="808" t="s">
        <v>50</v>
      </c>
      <c r="H37993" s="809"/>
      <c r="I37993" s="817"/>
      <c r="J37993" s="817"/>
      <c r="K37993" s="815"/>
      <c r="L37993" s="815"/>
    </row>
    <row r="37994" spans="1:12" s="787" customFormat="1">
      <c r="A37994" s="787" t="s">
        <v>3939</v>
      </c>
      <c r="B37994" s="787" t="s">
        <v>3977</v>
      </c>
      <c r="D37994" s="792"/>
      <c r="F37994" s="807" t="s">
        <v>3082</v>
      </c>
      <c r="G37994" s="808" t="s">
        <v>50</v>
      </c>
      <c r="H37994" s="809"/>
      <c r="I37994" s="817"/>
      <c r="J37994" s="817"/>
      <c r="K37994" s="815"/>
      <c r="L37994" s="815"/>
    </row>
    <row r="37995" spans="1:12" s="787" customFormat="1">
      <c r="A37995" s="787" t="s">
        <v>3939</v>
      </c>
      <c r="B37995" s="787" t="s">
        <v>3977</v>
      </c>
      <c r="D37995" s="792"/>
      <c r="F37995" s="807" t="s">
        <v>2748</v>
      </c>
      <c r="G37995" s="808" t="s">
        <v>50</v>
      </c>
      <c r="H37995" s="809"/>
      <c r="I37995" s="817"/>
      <c r="J37995" s="817"/>
      <c r="K37995" s="815"/>
      <c r="L37995" s="815"/>
    </row>
    <row r="37996" spans="1:12" s="787" customFormat="1" ht="29">
      <c r="A37996" s="787" t="s">
        <v>3939</v>
      </c>
      <c r="B37996" s="787" t="s">
        <v>3977</v>
      </c>
      <c r="D37996" s="792"/>
      <c r="F37996" s="807" t="s">
        <v>2749</v>
      </c>
      <c r="G37996" s="808" t="s">
        <v>50</v>
      </c>
      <c r="H37996" s="809"/>
      <c r="I37996" s="817"/>
      <c r="J37996" s="817"/>
      <c r="K37996" s="815"/>
      <c r="L37996" s="815"/>
    </row>
    <row r="37997" spans="1:12" s="787" customFormat="1">
      <c r="A37997" s="787" t="s">
        <v>3939</v>
      </c>
      <c r="B37997" s="787" t="s">
        <v>3977</v>
      </c>
      <c r="D37997" s="792"/>
      <c r="F37997" s="807" t="s">
        <v>2750</v>
      </c>
      <c r="G37997" s="808" t="s">
        <v>50</v>
      </c>
      <c r="H37997" s="809"/>
      <c r="I37997" s="817"/>
      <c r="J37997" s="817"/>
      <c r="K37997" s="815"/>
      <c r="L37997" s="815"/>
    </row>
    <row r="37998" spans="1:12" s="787" customFormat="1">
      <c r="A37998" s="787" t="s">
        <v>3939</v>
      </c>
      <c r="B37998" s="787" t="s">
        <v>3977</v>
      </c>
      <c r="D37998" s="792"/>
      <c r="F37998" s="807" t="s">
        <v>2715</v>
      </c>
      <c r="G37998" s="808" t="s">
        <v>50</v>
      </c>
      <c r="H37998" s="809"/>
      <c r="I37998" s="817"/>
      <c r="J37998" s="817"/>
      <c r="K37998" s="815"/>
      <c r="L37998" s="815"/>
    </row>
    <row r="37999" spans="1:12" s="787" customFormat="1">
      <c r="A37999" s="787" t="s">
        <v>3939</v>
      </c>
      <c r="B37999" s="787" t="s">
        <v>3977</v>
      </c>
      <c r="D37999" s="792"/>
      <c r="F37999" s="807" t="s">
        <v>2751</v>
      </c>
      <c r="G37999" s="808" t="s">
        <v>50</v>
      </c>
      <c r="H37999" s="809"/>
      <c r="I37999" s="817"/>
      <c r="J37999" s="817"/>
      <c r="K37999" s="815"/>
      <c r="L37999" s="815"/>
    </row>
    <row r="38000" spans="1:12" s="787" customFormat="1">
      <c r="A38000" s="787" t="s">
        <v>3939</v>
      </c>
      <c r="B38000" s="787" t="s">
        <v>3977</v>
      </c>
      <c r="D38000" s="792" t="s">
        <v>50</v>
      </c>
      <c r="F38000" s="807" t="s">
        <v>2717</v>
      </c>
      <c r="G38000" s="808" t="s">
        <v>50</v>
      </c>
      <c r="H38000" s="809"/>
      <c r="I38000" s="817"/>
      <c r="J38000" s="817"/>
      <c r="K38000" s="815"/>
      <c r="L38000" s="815"/>
    </row>
    <row r="38001" spans="1:12" s="787" customFormat="1">
      <c r="A38001" s="787" t="s">
        <v>3939</v>
      </c>
      <c r="B38001" s="787" t="s">
        <v>3977</v>
      </c>
      <c r="D38001" s="792"/>
      <c r="F38001" s="807" t="s">
        <v>2122</v>
      </c>
      <c r="G38001" s="808" t="s">
        <v>56</v>
      </c>
      <c r="H38001" s="809">
        <v>1</v>
      </c>
      <c r="I38001" s="817">
        <v>22312500</v>
      </c>
      <c r="J38001" s="817">
        <f>H38001*I38001</f>
        <v>22312500</v>
      </c>
      <c r="K38001" s="815"/>
      <c r="L38001" s="815"/>
    </row>
    <row r="38002" spans="1:12" s="787" customFormat="1">
      <c r="A38002" s="787" t="s">
        <v>3939</v>
      </c>
      <c r="B38002" s="787" t="s">
        <v>3977</v>
      </c>
      <c r="D38002" s="792"/>
      <c r="F38002" s="807" t="s">
        <v>2123</v>
      </c>
      <c r="G38002" s="808" t="s">
        <v>50</v>
      </c>
      <c r="H38002" s="809"/>
      <c r="I38002" s="817"/>
      <c r="J38002" s="817"/>
      <c r="K38002" s="815"/>
      <c r="L38002" s="815"/>
    </row>
    <row r="38003" spans="1:12" s="787" customFormat="1">
      <c r="A38003" s="787" t="s">
        <v>3939</v>
      </c>
      <c r="B38003" s="787" t="s">
        <v>3977</v>
      </c>
      <c r="D38003" s="792"/>
      <c r="F38003" s="807" t="s">
        <v>3079</v>
      </c>
      <c r="G38003" s="808" t="s">
        <v>50</v>
      </c>
      <c r="H38003" s="809"/>
      <c r="I38003" s="817"/>
      <c r="J38003" s="817"/>
      <c r="K38003" s="815"/>
      <c r="L38003" s="815"/>
    </row>
    <row r="38004" spans="1:12" s="787" customFormat="1">
      <c r="A38004" s="787" t="s">
        <v>3939</v>
      </c>
      <c r="B38004" s="787" t="s">
        <v>3977</v>
      </c>
      <c r="D38004" s="792"/>
      <c r="F38004" s="807" t="s">
        <v>3083</v>
      </c>
      <c r="G38004" s="808" t="s">
        <v>50</v>
      </c>
      <c r="H38004" s="809"/>
      <c r="I38004" s="817"/>
      <c r="J38004" s="817"/>
      <c r="K38004" s="815"/>
      <c r="L38004" s="815"/>
    </row>
    <row r="38005" spans="1:12" s="787" customFormat="1">
      <c r="A38005" s="787" t="s">
        <v>3939</v>
      </c>
      <c r="B38005" s="787" t="s">
        <v>3977</v>
      </c>
      <c r="D38005" s="792" t="s">
        <v>50</v>
      </c>
      <c r="F38005" s="807" t="s">
        <v>2769</v>
      </c>
      <c r="G38005" s="808" t="s">
        <v>50</v>
      </c>
      <c r="H38005" s="809"/>
      <c r="I38005" s="817"/>
      <c r="J38005" s="817"/>
      <c r="K38005" s="815"/>
      <c r="L38005" s="815"/>
    </row>
    <row r="38006" spans="1:12" s="787" customFormat="1">
      <c r="A38006" s="787" t="s">
        <v>3939</v>
      </c>
      <c r="B38006" s="787" t="s">
        <v>3977</v>
      </c>
      <c r="D38006" s="792" t="s">
        <v>50</v>
      </c>
      <c r="F38006" s="807" t="s">
        <v>3084</v>
      </c>
      <c r="G38006" s="808" t="s">
        <v>50</v>
      </c>
      <c r="H38006" s="809"/>
      <c r="I38006" s="817"/>
      <c r="J38006" s="817"/>
      <c r="K38006" s="815"/>
      <c r="L38006" s="815"/>
    </row>
    <row r="38007" spans="1:12" s="787" customFormat="1">
      <c r="A38007" s="787" t="s">
        <v>3939</v>
      </c>
      <c r="B38007" s="787" t="s">
        <v>3977</v>
      </c>
      <c r="D38007" s="792" t="s">
        <v>50</v>
      </c>
      <c r="F38007" s="807" t="s">
        <v>3085</v>
      </c>
      <c r="G38007" s="808" t="s">
        <v>50</v>
      </c>
      <c r="H38007" s="809"/>
      <c r="I38007" s="817"/>
      <c r="J38007" s="817"/>
      <c r="K38007" s="815"/>
      <c r="L38007" s="815"/>
    </row>
    <row r="38008" spans="1:12" s="787" customFormat="1">
      <c r="A38008" s="787" t="s">
        <v>3939</v>
      </c>
      <c r="B38008" s="787" t="s">
        <v>3977</v>
      </c>
      <c r="D38008" s="792" t="s">
        <v>50</v>
      </c>
      <c r="F38008" s="807" t="s">
        <v>2762</v>
      </c>
      <c r="G38008" s="808" t="s">
        <v>50</v>
      </c>
      <c r="H38008" s="809"/>
      <c r="I38008" s="817"/>
      <c r="J38008" s="817"/>
      <c r="K38008" s="815"/>
      <c r="L38008" s="815"/>
    </row>
    <row r="38009" spans="1:12" s="787" customFormat="1">
      <c r="A38009" s="787" t="s">
        <v>3939</v>
      </c>
      <c r="B38009" s="787" t="s">
        <v>3977</v>
      </c>
      <c r="D38009" s="792" t="s">
        <v>50</v>
      </c>
      <c r="F38009" s="807" t="s">
        <v>2763</v>
      </c>
      <c r="G38009" s="808" t="s">
        <v>50</v>
      </c>
      <c r="H38009" s="809"/>
      <c r="I38009" s="817"/>
      <c r="J38009" s="817"/>
      <c r="K38009" s="815"/>
      <c r="L38009" s="815"/>
    </row>
    <row r="38010" spans="1:12" s="787" customFormat="1">
      <c r="A38010" s="787" t="s">
        <v>3939</v>
      </c>
      <c r="B38010" s="787" t="s">
        <v>3977</v>
      </c>
      <c r="D38010" s="792"/>
      <c r="F38010" s="807" t="s">
        <v>2748</v>
      </c>
      <c r="G38010" s="808" t="s">
        <v>50</v>
      </c>
      <c r="H38010" s="809"/>
      <c r="I38010" s="817"/>
      <c r="J38010" s="817"/>
      <c r="K38010" s="815"/>
      <c r="L38010" s="815"/>
    </row>
    <row r="38011" spans="1:12" s="787" customFormat="1" ht="29">
      <c r="A38011" s="787" t="s">
        <v>3939</v>
      </c>
      <c r="B38011" s="787" t="s">
        <v>3977</v>
      </c>
      <c r="D38011" s="792"/>
      <c r="F38011" s="807" t="s">
        <v>2749</v>
      </c>
      <c r="G38011" s="808" t="s">
        <v>50</v>
      </c>
      <c r="H38011" s="809"/>
      <c r="I38011" s="817"/>
      <c r="J38011" s="817"/>
      <c r="K38011" s="815"/>
      <c r="L38011" s="815"/>
    </row>
    <row r="38012" spans="1:12" s="787" customFormat="1">
      <c r="A38012" s="787" t="s">
        <v>3939</v>
      </c>
      <c r="B38012" s="787" t="s">
        <v>3977</v>
      </c>
      <c r="D38012" s="792"/>
      <c r="F38012" s="807" t="s">
        <v>2715</v>
      </c>
      <c r="G38012" s="808" t="s">
        <v>50</v>
      </c>
      <c r="H38012" s="809"/>
      <c r="I38012" s="817"/>
      <c r="J38012" s="817"/>
      <c r="K38012" s="815"/>
      <c r="L38012" s="815"/>
    </row>
    <row r="38013" spans="1:12" s="787" customFormat="1">
      <c r="A38013" s="787" t="s">
        <v>3939</v>
      </c>
      <c r="B38013" s="787" t="s">
        <v>3977</v>
      </c>
      <c r="D38013" s="792" t="s">
        <v>50</v>
      </c>
      <c r="F38013" s="807" t="s">
        <v>2751</v>
      </c>
      <c r="G38013" s="808" t="s">
        <v>50</v>
      </c>
      <c r="H38013" s="809"/>
      <c r="I38013" s="817"/>
      <c r="J38013" s="817"/>
      <c r="K38013" s="815"/>
      <c r="L38013" s="815"/>
    </row>
    <row r="38014" spans="1:12" s="787" customFormat="1">
      <c r="A38014" s="787" t="s">
        <v>3939</v>
      </c>
      <c r="B38014" s="787" t="s">
        <v>3977</v>
      </c>
      <c r="D38014" s="792"/>
      <c r="F38014" s="807" t="s">
        <v>2717</v>
      </c>
      <c r="G38014" s="808" t="s">
        <v>50</v>
      </c>
      <c r="H38014" s="809"/>
      <c r="I38014" s="817"/>
      <c r="J38014" s="817"/>
      <c r="K38014" s="815"/>
      <c r="L38014" s="815"/>
    </row>
    <row r="38015" spans="1:12" s="787" customFormat="1">
      <c r="A38015" s="787" t="s">
        <v>3939</v>
      </c>
      <c r="B38015" s="787" t="s">
        <v>3977</v>
      </c>
      <c r="D38015" s="792"/>
      <c r="F38015" s="807" t="s">
        <v>3086</v>
      </c>
      <c r="G38015" s="808" t="s">
        <v>56</v>
      </c>
      <c r="H38015" s="809">
        <v>1</v>
      </c>
      <c r="I38015" s="817">
        <v>22312500</v>
      </c>
      <c r="J38015" s="817">
        <f>H38015*I38015</f>
        <v>22312500</v>
      </c>
      <c r="K38015" s="815"/>
      <c r="L38015" s="815"/>
    </row>
    <row r="38016" spans="1:12" s="787" customFormat="1">
      <c r="A38016" s="787" t="s">
        <v>3939</v>
      </c>
      <c r="B38016" s="787" t="s">
        <v>3977</v>
      </c>
      <c r="D38016" s="792" t="s">
        <v>50</v>
      </c>
      <c r="F38016" s="807" t="s">
        <v>2123</v>
      </c>
      <c r="G38016" s="808" t="s">
        <v>50</v>
      </c>
      <c r="H38016" s="809"/>
      <c r="I38016" s="817"/>
      <c r="J38016" s="817"/>
      <c r="K38016" s="815"/>
      <c r="L38016" s="815"/>
    </row>
    <row r="38017" spans="1:12" s="787" customFormat="1">
      <c r="A38017" s="787" t="s">
        <v>3939</v>
      </c>
      <c r="B38017" s="787" t="s">
        <v>3977</v>
      </c>
      <c r="D38017" s="792" t="s">
        <v>50</v>
      </c>
      <c r="F38017" s="807" t="s">
        <v>2745</v>
      </c>
      <c r="G38017" s="808" t="s">
        <v>50</v>
      </c>
      <c r="H38017" s="809"/>
      <c r="I38017" s="817"/>
      <c r="J38017" s="817"/>
      <c r="K38017" s="815"/>
      <c r="L38017" s="815"/>
    </row>
    <row r="38018" spans="1:12" s="787" customFormat="1">
      <c r="A38018" s="787" t="s">
        <v>3939</v>
      </c>
      <c r="B38018" s="787" t="s">
        <v>3977</v>
      </c>
      <c r="D38018" s="792" t="s">
        <v>50</v>
      </c>
      <c r="F38018" s="807" t="s">
        <v>3087</v>
      </c>
      <c r="G38018" s="808" t="s">
        <v>50</v>
      </c>
      <c r="H38018" s="809"/>
      <c r="I38018" s="817"/>
      <c r="J38018" s="817"/>
      <c r="K38018" s="815"/>
      <c r="L38018" s="815"/>
    </row>
    <row r="38019" spans="1:12" s="787" customFormat="1">
      <c r="A38019" s="787" t="s">
        <v>3939</v>
      </c>
      <c r="B38019" s="787" t="s">
        <v>3977</v>
      </c>
      <c r="D38019" s="792"/>
      <c r="F38019" s="807" t="s">
        <v>2769</v>
      </c>
      <c r="G38019" s="808" t="s">
        <v>50</v>
      </c>
      <c r="H38019" s="809"/>
      <c r="I38019" s="817"/>
      <c r="J38019" s="817"/>
      <c r="K38019" s="815"/>
      <c r="L38019" s="815"/>
    </row>
    <row r="38020" spans="1:12" s="787" customFormat="1">
      <c r="A38020" s="787" t="s">
        <v>3939</v>
      </c>
      <c r="B38020" s="787" t="s">
        <v>3977</v>
      </c>
      <c r="D38020" s="792"/>
      <c r="F38020" s="807" t="s">
        <v>3084</v>
      </c>
      <c r="G38020" s="808" t="s">
        <v>50</v>
      </c>
      <c r="H38020" s="809"/>
      <c r="I38020" s="817"/>
      <c r="J38020" s="817"/>
      <c r="K38020" s="815"/>
      <c r="L38020" s="815"/>
    </row>
    <row r="38021" spans="1:12" s="787" customFormat="1">
      <c r="A38021" s="787" t="s">
        <v>3939</v>
      </c>
      <c r="B38021" s="787" t="s">
        <v>3977</v>
      </c>
      <c r="D38021" s="792" t="s">
        <v>50</v>
      </c>
      <c r="F38021" s="807" t="s">
        <v>3085</v>
      </c>
      <c r="G38021" s="808" t="s">
        <v>50</v>
      </c>
      <c r="H38021" s="809"/>
      <c r="I38021" s="817"/>
      <c r="J38021" s="817"/>
      <c r="K38021" s="815"/>
      <c r="L38021" s="815"/>
    </row>
    <row r="38022" spans="1:12" s="787" customFormat="1">
      <c r="A38022" s="787" t="s">
        <v>3939</v>
      </c>
      <c r="B38022" s="787" t="s">
        <v>3977</v>
      </c>
      <c r="D38022" s="792" t="s">
        <v>50</v>
      </c>
      <c r="F38022" s="807" t="s">
        <v>3088</v>
      </c>
      <c r="G38022" s="808" t="s">
        <v>50</v>
      </c>
      <c r="H38022" s="809"/>
      <c r="I38022" s="817"/>
      <c r="J38022" s="817"/>
      <c r="K38022" s="815"/>
      <c r="L38022" s="815"/>
    </row>
    <row r="38023" spans="1:12" s="787" customFormat="1">
      <c r="A38023" s="787" t="s">
        <v>3939</v>
      </c>
      <c r="B38023" s="787" t="s">
        <v>3977</v>
      </c>
      <c r="D38023" s="792" t="s">
        <v>50</v>
      </c>
      <c r="F38023" s="807" t="s">
        <v>2763</v>
      </c>
      <c r="G38023" s="808" t="s">
        <v>50</v>
      </c>
      <c r="H38023" s="809"/>
      <c r="I38023" s="817"/>
      <c r="J38023" s="817"/>
      <c r="K38023" s="815"/>
      <c r="L38023" s="815"/>
    </row>
    <row r="38024" spans="1:12" s="787" customFormat="1">
      <c r="A38024" s="787" t="s">
        <v>3939</v>
      </c>
      <c r="B38024" s="787" t="s">
        <v>3977</v>
      </c>
      <c r="D38024" s="792" t="s">
        <v>50</v>
      </c>
      <c r="F38024" s="807" t="s">
        <v>2748</v>
      </c>
      <c r="G38024" s="808" t="s">
        <v>50</v>
      </c>
      <c r="H38024" s="809"/>
      <c r="I38024" s="817"/>
      <c r="J38024" s="817"/>
      <c r="K38024" s="815"/>
      <c r="L38024" s="815"/>
    </row>
    <row r="38025" spans="1:12" s="787" customFormat="1" ht="29">
      <c r="A38025" s="787" t="s">
        <v>3939</v>
      </c>
      <c r="B38025" s="787" t="s">
        <v>3977</v>
      </c>
      <c r="D38025" s="792"/>
      <c r="F38025" s="807" t="s">
        <v>3089</v>
      </c>
      <c r="G38025" s="808" t="s">
        <v>50</v>
      </c>
      <c r="H38025" s="809"/>
      <c r="I38025" s="817"/>
      <c r="J38025" s="817"/>
      <c r="K38025" s="815"/>
      <c r="L38025" s="815"/>
    </row>
    <row r="38026" spans="1:12" s="787" customFormat="1">
      <c r="A38026" s="787" t="s">
        <v>3939</v>
      </c>
      <c r="B38026" s="787" t="s">
        <v>3977</v>
      </c>
      <c r="D38026" s="792"/>
      <c r="F38026" s="807" t="s">
        <v>2715</v>
      </c>
      <c r="G38026" s="808" t="s">
        <v>50</v>
      </c>
      <c r="H38026" s="809"/>
      <c r="I38026" s="817"/>
      <c r="J38026" s="817"/>
      <c r="K38026" s="815"/>
      <c r="L38026" s="815"/>
    </row>
    <row r="38027" spans="1:12" s="787" customFormat="1">
      <c r="A38027" s="787" t="s">
        <v>3939</v>
      </c>
      <c r="B38027" s="787" t="s">
        <v>3977</v>
      </c>
      <c r="D38027" s="792"/>
      <c r="F38027" s="807" t="s">
        <v>2751</v>
      </c>
      <c r="G38027" s="808" t="s">
        <v>50</v>
      </c>
      <c r="H38027" s="809"/>
      <c r="I38027" s="817"/>
      <c r="J38027" s="817"/>
      <c r="K38027" s="815"/>
      <c r="L38027" s="815"/>
    </row>
    <row r="38028" spans="1:12" s="787" customFormat="1">
      <c r="A38028" s="787" t="s">
        <v>3939</v>
      </c>
      <c r="B38028" s="787" t="s">
        <v>3977</v>
      </c>
      <c r="D38028" s="792"/>
      <c r="F38028" s="807" t="s">
        <v>2717</v>
      </c>
      <c r="G38028" s="808" t="s">
        <v>50</v>
      </c>
      <c r="H38028" s="809"/>
      <c r="I38028" s="817"/>
      <c r="J38028" s="817"/>
      <c r="K38028" s="815"/>
      <c r="L38028" s="815"/>
    </row>
    <row r="38029" spans="1:12" s="787" customFormat="1">
      <c r="A38029" s="787" t="s">
        <v>3939</v>
      </c>
      <c r="B38029" s="787" t="s">
        <v>3977</v>
      </c>
      <c r="D38029" s="792"/>
      <c r="F38029" s="807" t="s">
        <v>2826</v>
      </c>
      <c r="G38029" s="808" t="s">
        <v>50</v>
      </c>
      <c r="H38029" s="809"/>
      <c r="I38029" s="817"/>
      <c r="J38029" s="817"/>
      <c r="K38029" s="815"/>
      <c r="L38029" s="815"/>
    </row>
    <row r="38030" spans="1:12" s="787" customFormat="1" ht="29">
      <c r="A38030" s="787" t="s">
        <v>3939</v>
      </c>
      <c r="B38030" s="787" t="s">
        <v>3977</v>
      </c>
      <c r="D38030" s="792"/>
      <c r="F38030" s="807" t="s">
        <v>2827</v>
      </c>
      <c r="G38030" s="808" t="s">
        <v>50</v>
      </c>
      <c r="H38030" s="809"/>
      <c r="I38030" s="817"/>
      <c r="J38030" s="817"/>
      <c r="K38030" s="815"/>
      <c r="L38030" s="815"/>
    </row>
    <row r="38031" spans="1:12" s="787" customFormat="1">
      <c r="A38031" s="787" t="s">
        <v>3939</v>
      </c>
      <c r="B38031" s="787" t="s">
        <v>3977</v>
      </c>
      <c r="D38031" s="792"/>
      <c r="F38031" s="807" t="s">
        <v>3134</v>
      </c>
      <c r="G38031" s="808" t="s">
        <v>50</v>
      </c>
      <c r="H38031" s="809"/>
      <c r="I38031" s="817"/>
      <c r="J38031" s="817"/>
      <c r="K38031" s="815"/>
      <c r="L38031" s="815"/>
    </row>
    <row r="38032" spans="1:12" s="787" customFormat="1">
      <c r="A38032" s="787" t="s">
        <v>3939</v>
      </c>
      <c r="B38032" s="787" t="s">
        <v>3977</v>
      </c>
      <c r="D38032" s="792"/>
      <c r="F38032" s="807" t="s">
        <v>3091</v>
      </c>
      <c r="G38032" s="808" t="s">
        <v>1279</v>
      </c>
      <c r="H38032" s="809">
        <v>6</v>
      </c>
      <c r="I38032" s="817">
        <v>174037.5</v>
      </c>
      <c r="J38032" s="817">
        <f t="shared" ref="J38032:J38095" si="541">H38032*I38032</f>
        <v>1044225</v>
      </c>
      <c r="K38032" s="815"/>
      <c r="L38032" s="815"/>
    </row>
    <row r="38033" spans="1:12" s="787" customFormat="1">
      <c r="A38033" s="787" t="s">
        <v>3939</v>
      </c>
      <c r="B38033" s="787" t="s">
        <v>3977</v>
      </c>
      <c r="D38033" s="792"/>
      <c r="F38033" s="807" t="s">
        <v>3092</v>
      </c>
      <c r="G38033" s="808" t="s">
        <v>1279</v>
      </c>
      <c r="H38033" s="809">
        <v>6</v>
      </c>
      <c r="I38033" s="817">
        <v>15618.75</v>
      </c>
      <c r="J38033" s="817">
        <f t="shared" si="541"/>
        <v>93712.5</v>
      </c>
      <c r="K38033" s="815"/>
      <c r="L38033" s="815"/>
    </row>
    <row r="38034" spans="1:12" s="787" customFormat="1">
      <c r="A38034" s="787" t="s">
        <v>3939</v>
      </c>
      <c r="B38034" s="787" t="s">
        <v>3977</v>
      </c>
      <c r="D38034" s="792" t="s">
        <v>50</v>
      </c>
      <c r="F38034" s="807" t="s">
        <v>3135</v>
      </c>
      <c r="G38034" s="808" t="s">
        <v>50</v>
      </c>
      <c r="H38034" s="809"/>
      <c r="I38034" s="817"/>
      <c r="J38034" s="817"/>
      <c r="K38034" s="815"/>
      <c r="L38034" s="815"/>
    </row>
    <row r="38035" spans="1:12" s="787" customFormat="1">
      <c r="A38035" s="787" t="s">
        <v>3939</v>
      </c>
      <c r="B38035" s="787" t="s">
        <v>3977</v>
      </c>
      <c r="D38035" s="792"/>
      <c r="F38035" s="807" t="s">
        <v>3091</v>
      </c>
      <c r="G38035" s="808" t="s">
        <v>1279</v>
      </c>
      <c r="H38035" s="809">
        <v>12</v>
      </c>
      <c r="I38035" s="817">
        <v>174037.5</v>
      </c>
      <c r="J38035" s="817">
        <f t="shared" si="541"/>
        <v>2088450</v>
      </c>
      <c r="K38035" s="815"/>
      <c r="L38035" s="815"/>
    </row>
    <row r="38036" spans="1:12" s="787" customFormat="1">
      <c r="A38036" s="787" t="s">
        <v>3939</v>
      </c>
      <c r="B38036" s="787" t="s">
        <v>3977</v>
      </c>
      <c r="D38036" s="792"/>
      <c r="F38036" s="807" t="s">
        <v>3092</v>
      </c>
      <c r="G38036" s="808" t="s">
        <v>1279</v>
      </c>
      <c r="H38036" s="809">
        <v>12</v>
      </c>
      <c r="I38036" s="817">
        <v>15618.75</v>
      </c>
      <c r="J38036" s="817">
        <f t="shared" si="541"/>
        <v>187425</v>
      </c>
      <c r="K38036" s="815"/>
      <c r="L38036" s="815"/>
    </row>
    <row r="38037" spans="1:12" s="787" customFormat="1">
      <c r="A38037" s="787" t="s">
        <v>3939</v>
      </c>
      <c r="B38037" s="787" t="s">
        <v>3977</v>
      </c>
      <c r="D38037" s="792" t="s">
        <v>50</v>
      </c>
      <c r="F38037" s="807" t="s">
        <v>2135</v>
      </c>
      <c r="G38037" s="808" t="s">
        <v>50</v>
      </c>
      <c r="H38037" s="809"/>
      <c r="I38037" s="817"/>
      <c r="J38037" s="817"/>
      <c r="K38037" s="815"/>
      <c r="L38037" s="815"/>
    </row>
    <row r="38038" spans="1:12" s="787" customFormat="1">
      <c r="A38038" s="787" t="s">
        <v>3939</v>
      </c>
      <c r="B38038" s="787" t="s">
        <v>3977</v>
      </c>
      <c r="D38038" s="792"/>
      <c r="F38038" s="807" t="s">
        <v>1778</v>
      </c>
      <c r="G38038" s="808" t="s">
        <v>50</v>
      </c>
      <c r="H38038" s="809"/>
      <c r="I38038" s="817"/>
      <c r="J38038" s="817"/>
      <c r="K38038" s="815"/>
      <c r="L38038" s="815"/>
    </row>
    <row r="38039" spans="1:12" s="787" customFormat="1">
      <c r="A38039" s="787" t="s">
        <v>3939</v>
      </c>
      <c r="B38039" s="787" t="s">
        <v>3977</v>
      </c>
      <c r="D38039" s="792"/>
      <c r="F38039" s="807" t="s">
        <v>3094</v>
      </c>
      <c r="G38039" s="808" t="s">
        <v>1256</v>
      </c>
      <c r="H38039" s="809">
        <v>28</v>
      </c>
      <c r="I38039" s="817">
        <v>178500</v>
      </c>
      <c r="J38039" s="817">
        <f t="shared" si="541"/>
        <v>4998000</v>
      </c>
      <c r="K38039" s="815"/>
      <c r="L38039" s="815"/>
    </row>
    <row r="38040" spans="1:12" s="787" customFormat="1">
      <c r="A38040" s="787" t="s">
        <v>3939</v>
      </c>
      <c r="B38040" s="787" t="s">
        <v>3977</v>
      </c>
      <c r="D38040" s="792"/>
      <c r="F38040" s="807" t="s">
        <v>3095</v>
      </c>
      <c r="G38040" s="808" t="s">
        <v>1256</v>
      </c>
      <c r="H38040" s="809">
        <v>97</v>
      </c>
      <c r="I38040" s="817">
        <v>223125</v>
      </c>
      <c r="J38040" s="817">
        <f t="shared" si="541"/>
        <v>21643125</v>
      </c>
      <c r="K38040" s="815"/>
      <c r="L38040" s="815"/>
    </row>
    <row r="38041" spans="1:12" s="787" customFormat="1">
      <c r="A38041" s="787" t="s">
        <v>3939</v>
      </c>
      <c r="B38041" s="787" t="s">
        <v>3977</v>
      </c>
      <c r="D38041" s="792"/>
      <c r="F38041" s="807" t="s">
        <v>3096</v>
      </c>
      <c r="G38041" s="808" t="s">
        <v>1256</v>
      </c>
      <c r="H38041" s="809">
        <v>40</v>
      </c>
      <c r="I38041" s="817">
        <v>669375</v>
      </c>
      <c r="J38041" s="817">
        <f t="shared" si="541"/>
        <v>26775000</v>
      </c>
      <c r="K38041" s="815"/>
      <c r="L38041" s="815"/>
    </row>
    <row r="38042" spans="1:12" s="787" customFormat="1">
      <c r="A38042" s="787" t="s">
        <v>3939</v>
      </c>
      <c r="B38042" s="787" t="s">
        <v>3977</v>
      </c>
      <c r="D38042" s="792"/>
      <c r="F38042" s="807" t="s">
        <v>2142</v>
      </c>
      <c r="G38042" s="808" t="s">
        <v>1195</v>
      </c>
      <c r="H38042" s="809">
        <v>165</v>
      </c>
      <c r="I38042" s="817">
        <v>245437.5</v>
      </c>
      <c r="J38042" s="817">
        <f t="shared" si="541"/>
        <v>40497187.5</v>
      </c>
      <c r="K38042" s="815"/>
      <c r="L38042" s="815"/>
    </row>
    <row r="38043" spans="1:12" s="787" customFormat="1">
      <c r="A38043" s="787" t="s">
        <v>3939</v>
      </c>
      <c r="B38043" s="787" t="s">
        <v>3977</v>
      </c>
      <c r="D38043" s="792"/>
      <c r="F38043" s="807" t="s">
        <v>2143</v>
      </c>
      <c r="G38043" s="808" t="s">
        <v>1195</v>
      </c>
      <c r="H38043" s="809">
        <v>114</v>
      </c>
      <c r="I38043" s="817">
        <v>290062.5</v>
      </c>
      <c r="J38043" s="817">
        <f t="shared" si="541"/>
        <v>33067125</v>
      </c>
      <c r="K38043" s="815"/>
      <c r="L38043" s="815"/>
    </row>
    <row r="38044" spans="1:12" s="787" customFormat="1">
      <c r="A38044" s="787" t="s">
        <v>3939</v>
      </c>
      <c r="B38044" s="787" t="s">
        <v>3977</v>
      </c>
      <c r="D38044" s="792"/>
      <c r="F38044" s="807" t="s">
        <v>2144</v>
      </c>
      <c r="G38044" s="808" t="s">
        <v>1256</v>
      </c>
      <c r="H38044" s="809">
        <v>11</v>
      </c>
      <c r="I38044" s="817">
        <v>31237.5</v>
      </c>
      <c r="J38044" s="817">
        <f t="shared" si="541"/>
        <v>343612.5</v>
      </c>
      <c r="K38044" s="815"/>
      <c r="L38044" s="815"/>
    </row>
    <row r="38045" spans="1:12" s="787" customFormat="1">
      <c r="A38045" s="787" t="s">
        <v>3939</v>
      </c>
      <c r="B38045" s="787" t="s">
        <v>3977</v>
      </c>
      <c r="D38045" s="792"/>
      <c r="F38045" s="807" t="s">
        <v>2145</v>
      </c>
      <c r="G38045" s="808" t="s">
        <v>1256</v>
      </c>
      <c r="H38045" s="809">
        <v>22</v>
      </c>
      <c r="I38045" s="817">
        <v>35700</v>
      </c>
      <c r="J38045" s="817">
        <f t="shared" si="541"/>
        <v>785400</v>
      </c>
      <c r="K38045" s="815"/>
      <c r="L38045" s="815"/>
    </row>
    <row r="38046" spans="1:12" s="787" customFormat="1">
      <c r="A38046" s="787" t="s">
        <v>3939</v>
      </c>
      <c r="B38046" s="787" t="s">
        <v>3977</v>
      </c>
      <c r="D38046" s="792"/>
      <c r="F38046" s="807" t="s">
        <v>2293</v>
      </c>
      <c r="G38046" s="808" t="s">
        <v>1256</v>
      </c>
      <c r="H38046" s="809">
        <v>2</v>
      </c>
      <c r="I38046" s="817">
        <v>40162.5</v>
      </c>
      <c r="J38046" s="817">
        <f t="shared" si="541"/>
        <v>80325</v>
      </c>
      <c r="K38046" s="815"/>
      <c r="L38046" s="815"/>
    </row>
    <row r="38047" spans="1:12" s="787" customFormat="1">
      <c r="A38047" s="787" t="s">
        <v>3939</v>
      </c>
      <c r="B38047" s="787" t="s">
        <v>3977</v>
      </c>
      <c r="D38047" s="792"/>
      <c r="F38047" s="807" t="s">
        <v>2146</v>
      </c>
      <c r="G38047" s="808" t="s">
        <v>1256</v>
      </c>
      <c r="H38047" s="809">
        <v>114</v>
      </c>
      <c r="I38047" s="817">
        <v>35700</v>
      </c>
      <c r="J38047" s="817">
        <f t="shared" si="541"/>
        <v>4069800</v>
      </c>
      <c r="K38047" s="815"/>
      <c r="L38047" s="815"/>
    </row>
    <row r="38048" spans="1:12" s="787" customFormat="1">
      <c r="A38048" s="787" t="s">
        <v>3939</v>
      </c>
      <c r="B38048" s="787" t="s">
        <v>3977</v>
      </c>
      <c r="D38048" s="792" t="s">
        <v>50</v>
      </c>
      <c r="F38048" s="807" t="s">
        <v>2294</v>
      </c>
      <c r="G38048" s="808" t="s">
        <v>50</v>
      </c>
      <c r="H38048" s="809"/>
      <c r="I38048" s="817"/>
      <c r="J38048" s="817"/>
      <c r="K38048" s="815"/>
      <c r="L38048" s="815"/>
    </row>
    <row r="38049" spans="1:12" s="787" customFormat="1">
      <c r="A38049" s="787" t="s">
        <v>3939</v>
      </c>
      <c r="B38049" s="787" t="s">
        <v>3977</v>
      </c>
      <c r="D38049" s="792"/>
      <c r="F38049" s="807" t="s">
        <v>3094</v>
      </c>
      <c r="G38049" s="808" t="s">
        <v>1256</v>
      </c>
      <c r="H38049" s="809">
        <v>28</v>
      </c>
      <c r="I38049" s="817">
        <v>178500</v>
      </c>
      <c r="J38049" s="817">
        <f t="shared" si="541"/>
        <v>4998000</v>
      </c>
      <c r="K38049" s="815"/>
      <c r="L38049" s="815"/>
    </row>
    <row r="38050" spans="1:12" s="787" customFormat="1">
      <c r="A38050" s="787" t="s">
        <v>3939</v>
      </c>
      <c r="B38050" s="787" t="s">
        <v>3977</v>
      </c>
      <c r="D38050" s="792"/>
      <c r="F38050" s="807" t="s">
        <v>3097</v>
      </c>
      <c r="G38050" s="808" t="s">
        <v>1256</v>
      </c>
      <c r="H38050" s="809">
        <v>37</v>
      </c>
      <c r="I38050" s="817">
        <v>223125</v>
      </c>
      <c r="J38050" s="817">
        <f t="shared" si="541"/>
        <v>8255625</v>
      </c>
      <c r="K38050" s="815"/>
      <c r="L38050" s="815"/>
    </row>
    <row r="38051" spans="1:12" s="787" customFormat="1">
      <c r="A38051" s="787" t="s">
        <v>3939</v>
      </c>
      <c r="B38051" s="787" t="s">
        <v>3977</v>
      </c>
      <c r="D38051" s="792"/>
      <c r="F38051" s="807" t="s">
        <v>3096</v>
      </c>
      <c r="G38051" s="808" t="s">
        <v>1256</v>
      </c>
      <c r="H38051" s="809">
        <v>60</v>
      </c>
      <c r="I38051" s="817">
        <v>669375</v>
      </c>
      <c r="J38051" s="817">
        <f t="shared" si="541"/>
        <v>40162500</v>
      </c>
      <c r="K38051" s="815"/>
      <c r="L38051" s="815"/>
    </row>
    <row r="38052" spans="1:12" s="787" customFormat="1">
      <c r="A38052" s="787" t="s">
        <v>3939</v>
      </c>
      <c r="B38052" s="787" t="s">
        <v>3977</v>
      </c>
      <c r="D38052" s="792"/>
      <c r="F38052" s="807" t="s">
        <v>3098</v>
      </c>
      <c r="G38052" s="808" t="s">
        <v>1256</v>
      </c>
      <c r="H38052" s="809">
        <v>2</v>
      </c>
      <c r="I38052" s="817">
        <v>401625</v>
      </c>
      <c r="J38052" s="817">
        <f t="shared" si="541"/>
        <v>803250</v>
      </c>
      <c r="K38052" s="815"/>
      <c r="L38052" s="815"/>
    </row>
    <row r="38053" spans="1:12" s="787" customFormat="1">
      <c r="A38053" s="787" t="s">
        <v>3939</v>
      </c>
      <c r="B38053" s="787" t="s">
        <v>3977</v>
      </c>
      <c r="D38053" s="792"/>
      <c r="F38053" s="807" t="s">
        <v>3099</v>
      </c>
      <c r="G38053" s="808" t="s">
        <v>1256</v>
      </c>
      <c r="H38053" s="809">
        <v>2</v>
      </c>
      <c r="I38053" s="817">
        <v>847875</v>
      </c>
      <c r="J38053" s="817">
        <f t="shared" si="541"/>
        <v>1695750</v>
      </c>
      <c r="K38053" s="815"/>
      <c r="L38053" s="815"/>
    </row>
    <row r="38054" spans="1:12" s="787" customFormat="1">
      <c r="A38054" s="787" t="s">
        <v>3939</v>
      </c>
      <c r="B38054" s="787" t="s">
        <v>3977</v>
      </c>
      <c r="D38054" s="792"/>
      <c r="F38054" s="807" t="s">
        <v>2142</v>
      </c>
      <c r="G38054" s="808" t="s">
        <v>1195</v>
      </c>
      <c r="H38054" s="809">
        <v>129</v>
      </c>
      <c r="I38054" s="817">
        <v>245437.5</v>
      </c>
      <c r="J38054" s="817">
        <f t="shared" si="541"/>
        <v>31661437.5</v>
      </c>
      <c r="K38054" s="815"/>
      <c r="L38054" s="815"/>
    </row>
    <row r="38055" spans="1:12" s="787" customFormat="1">
      <c r="A38055" s="787" t="s">
        <v>3939</v>
      </c>
      <c r="B38055" s="787" t="s">
        <v>3977</v>
      </c>
      <c r="D38055" s="792"/>
      <c r="F38055" s="807" t="s">
        <v>2143</v>
      </c>
      <c r="G38055" s="808" t="s">
        <v>1195</v>
      </c>
      <c r="H38055" s="809">
        <v>25</v>
      </c>
      <c r="I38055" s="817">
        <v>290062.5</v>
      </c>
      <c r="J38055" s="817">
        <f t="shared" si="541"/>
        <v>7251562.5</v>
      </c>
      <c r="K38055" s="815"/>
      <c r="L38055" s="815"/>
    </row>
    <row r="38056" spans="1:12" s="787" customFormat="1">
      <c r="A38056" s="787" t="s">
        <v>3939</v>
      </c>
      <c r="B38056" s="787" t="s">
        <v>3977</v>
      </c>
      <c r="D38056" s="792"/>
      <c r="F38056" s="807" t="s">
        <v>2144</v>
      </c>
      <c r="G38056" s="808" t="s">
        <v>1256</v>
      </c>
      <c r="H38056" s="809">
        <v>3</v>
      </c>
      <c r="I38056" s="817">
        <v>31237.5</v>
      </c>
      <c r="J38056" s="817">
        <f t="shared" si="541"/>
        <v>93712.5</v>
      </c>
      <c r="K38056" s="815"/>
      <c r="L38056" s="815"/>
    </row>
    <row r="38057" spans="1:12" s="787" customFormat="1">
      <c r="A38057" s="787" t="s">
        <v>3939</v>
      </c>
      <c r="B38057" s="787" t="s">
        <v>3977</v>
      </c>
      <c r="D38057" s="792"/>
      <c r="F38057" s="807" t="s">
        <v>2145</v>
      </c>
      <c r="G38057" s="808" t="s">
        <v>1256</v>
      </c>
      <c r="H38057" s="809">
        <v>8</v>
      </c>
      <c r="I38057" s="817">
        <v>35700</v>
      </c>
      <c r="J38057" s="817">
        <f t="shared" si="541"/>
        <v>285600</v>
      </c>
      <c r="K38057" s="815"/>
      <c r="L38057" s="815"/>
    </row>
    <row r="38058" spans="1:12" s="787" customFormat="1">
      <c r="A38058" s="787" t="s">
        <v>3939</v>
      </c>
      <c r="B38058" s="787" t="s">
        <v>3977</v>
      </c>
      <c r="D38058" s="792"/>
      <c r="F38058" s="807" t="s">
        <v>2293</v>
      </c>
      <c r="G38058" s="808" t="s">
        <v>1256</v>
      </c>
      <c r="H38058" s="809">
        <v>2</v>
      </c>
      <c r="I38058" s="817">
        <v>40162.5</v>
      </c>
      <c r="J38058" s="817">
        <f t="shared" si="541"/>
        <v>80325</v>
      </c>
      <c r="K38058" s="815"/>
      <c r="L38058" s="815"/>
    </row>
    <row r="38059" spans="1:12" s="787" customFormat="1">
      <c r="A38059" s="787" t="s">
        <v>3939</v>
      </c>
      <c r="B38059" s="787" t="s">
        <v>3977</v>
      </c>
      <c r="D38059" s="792"/>
      <c r="F38059" s="807" t="s">
        <v>2146</v>
      </c>
      <c r="G38059" s="808" t="s">
        <v>1256</v>
      </c>
      <c r="H38059" s="809">
        <v>25</v>
      </c>
      <c r="I38059" s="817">
        <v>35700</v>
      </c>
      <c r="J38059" s="817">
        <f t="shared" si="541"/>
        <v>892500</v>
      </c>
      <c r="K38059" s="815"/>
      <c r="L38059" s="815"/>
    </row>
    <row r="38060" spans="1:12" s="787" customFormat="1">
      <c r="A38060" s="787" t="s">
        <v>3939</v>
      </c>
      <c r="B38060" s="787" t="s">
        <v>3977</v>
      </c>
      <c r="D38060" s="792" t="s">
        <v>50</v>
      </c>
      <c r="F38060" s="807" t="s">
        <v>2148</v>
      </c>
      <c r="G38060" s="808" t="s">
        <v>50</v>
      </c>
      <c r="H38060" s="809"/>
      <c r="I38060" s="817"/>
      <c r="J38060" s="817"/>
      <c r="K38060" s="815"/>
      <c r="L38060" s="815"/>
    </row>
    <row r="38061" spans="1:12" s="787" customFormat="1">
      <c r="A38061" s="787" t="s">
        <v>3939</v>
      </c>
      <c r="B38061" s="787" t="s">
        <v>3977</v>
      </c>
      <c r="D38061" s="792" t="s">
        <v>50</v>
      </c>
      <c r="F38061" s="807" t="s">
        <v>1793</v>
      </c>
      <c r="G38061" s="808" t="s">
        <v>50</v>
      </c>
      <c r="H38061" s="809"/>
      <c r="I38061" s="817"/>
      <c r="J38061" s="817"/>
      <c r="K38061" s="815"/>
      <c r="L38061" s="815"/>
    </row>
    <row r="38062" spans="1:12" s="787" customFormat="1">
      <c r="A38062" s="787" t="s">
        <v>3939</v>
      </c>
      <c r="B38062" s="787" t="s">
        <v>3977</v>
      </c>
      <c r="D38062" s="792" t="s">
        <v>50</v>
      </c>
      <c r="F38062" s="807" t="s">
        <v>2149</v>
      </c>
      <c r="G38062" s="808" t="s">
        <v>50</v>
      </c>
      <c r="H38062" s="809"/>
      <c r="I38062" s="817"/>
      <c r="J38062" s="817"/>
      <c r="K38062" s="815"/>
      <c r="L38062" s="815"/>
    </row>
    <row r="38063" spans="1:12" s="787" customFormat="1">
      <c r="A38063" s="787" t="s">
        <v>3939</v>
      </c>
      <c r="B38063" s="787" t="s">
        <v>3977</v>
      </c>
      <c r="D38063" s="792"/>
      <c r="F38063" s="807" t="s">
        <v>2150</v>
      </c>
      <c r="G38063" s="808" t="s">
        <v>1279</v>
      </c>
      <c r="H38063" s="809">
        <v>103</v>
      </c>
      <c r="I38063" s="817">
        <v>236512.5</v>
      </c>
      <c r="J38063" s="817">
        <f t="shared" si="541"/>
        <v>24360787.5</v>
      </c>
      <c r="K38063" s="815"/>
      <c r="L38063" s="815"/>
    </row>
    <row r="38064" spans="1:12" s="787" customFormat="1">
      <c r="A38064" s="787" t="s">
        <v>3939</v>
      </c>
      <c r="B38064" s="787" t="s">
        <v>3977</v>
      </c>
      <c r="D38064" s="792" t="s">
        <v>50</v>
      </c>
      <c r="F38064" s="807" t="s">
        <v>2296</v>
      </c>
      <c r="G38064" s="808" t="s">
        <v>50</v>
      </c>
      <c r="H38064" s="809"/>
      <c r="I38064" s="817"/>
      <c r="J38064" s="817"/>
      <c r="K38064" s="815"/>
      <c r="L38064" s="815"/>
    </row>
    <row r="38065" spans="1:12" s="787" customFormat="1">
      <c r="A38065" s="787" t="s">
        <v>3939</v>
      </c>
      <c r="B38065" s="787" t="s">
        <v>3977</v>
      </c>
      <c r="D38065" s="792" t="s">
        <v>50</v>
      </c>
      <c r="F38065" s="807" t="s">
        <v>2149</v>
      </c>
      <c r="G38065" s="808" t="s">
        <v>50</v>
      </c>
      <c r="H38065" s="809"/>
      <c r="I38065" s="817"/>
      <c r="J38065" s="817"/>
      <c r="K38065" s="815"/>
      <c r="L38065" s="815"/>
    </row>
    <row r="38066" spans="1:12" s="787" customFormat="1">
      <c r="A38066" s="787" t="s">
        <v>3939</v>
      </c>
      <c r="B38066" s="787" t="s">
        <v>3977</v>
      </c>
      <c r="D38066" s="792"/>
      <c r="F38066" s="807" t="s">
        <v>2150</v>
      </c>
      <c r="G38066" s="808" t="s">
        <v>1279</v>
      </c>
      <c r="H38066" s="809">
        <v>103</v>
      </c>
      <c r="I38066" s="817">
        <v>236512.5</v>
      </c>
      <c r="J38066" s="817">
        <f t="shared" si="541"/>
        <v>24360787.5</v>
      </c>
      <c r="K38066" s="815"/>
      <c r="L38066" s="815"/>
    </row>
    <row r="38067" spans="1:12" s="787" customFormat="1" ht="29">
      <c r="A38067" s="787" t="s">
        <v>3939</v>
      </c>
      <c r="B38067" s="787" t="s">
        <v>3977</v>
      </c>
      <c r="D38067" s="792" t="s">
        <v>50</v>
      </c>
      <c r="F38067" s="807" t="s">
        <v>2151</v>
      </c>
      <c r="G38067" s="808" t="s">
        <v>50</v>
      </c>
      <c r="H38067" s="809"/>
      <c r="I38067" s="817"/>
      <c r="J38067" s="817"/>
      <c r="K38067" s="815"/>
      <c r="L38067" s="815"/>
    </row>
    <row r="38068" spans="1:12" s="787" customFormat="1" ht="43.5">
      <c r="A38068" s="787" t="s">
        <v>3939</v>
      </c>
      <c r="B38068" s="787" t="s">
        <v>3977</v>
      </c>
      <c r="D38068" s="792" t="s">
        <v>50</v>
      </c>
      <c r="F38068" s="807" t="s">
        <v>2152</v>
      </c>
      <c r="G38068" s="808" t="s">
        <v>50</v>
      </c>
      <c r="H38068" s="809"/>
      <c r="I38068" s="817"/>
      <c r="J38068" s="817"/>
      <c r="K38068" s="815"/>
      <c r="L38068" s="815"/>
    </row>
    <row r="38069" spans="1:12" s="787" customFormat="1">
      <c r="A38069" s="787" t="s">
        <v>3939</v>
      </c>
      <c r="B38069" s="787" t="s">
        <v>3977</v>
      </c>
      <c r="D38069" s="792" t="s">
        <v>50</v>
      </c>
      <c r="F38069" s="807" t="s">
        <v>2153</v>
      </c>
      <c r="G38069" s="808" t="s">
        <v>50</v>
      </c>
      <c r="H38069" s="809"/>
      <c r="I38069" s="817"/>
      <c r="J38069" s="817"/>
      <c r="K38069" s="815"/>
      <c r="L38069" s="815"/>
    </row>
    <row r="38070" spans="1:12" s="787" customFormat="1">
      <c r="A38070" s="787" t="s">
        <v>3939</v>
      </c>
      <c r="B38070" s="787" t="s">
        <v>3977</v>
      </c>
      <c r="D38070" s="792"/>
      <c r="F38070" s="807" t="s">
        <v>2154</v>
      </c>
      <c r="G38070" s="808" t="s">
        <v>1256</v>
      </c>
      <c r="H38070" s="809">
        <v>4</v>
      </c>
      <c r="I38070" s="817">
        <v>1338750</v>
      </c>
      <c r="J38070" s="817">
        <f t="shared" si="541"/>
        <v>5355000</v>
      </c>
      <c r="K38070" s="815"/>
      <c r="L38070" s="815"/>
    </row>
    <row r="38071" spans="1:12" s="787" customFormat="1">
      <c r="A38071" s="787" t="s">
        <v>3939</v>
      </c>
      <c r="B38071" s="787" t="s">
        <v>3977</v>
      </c>
      <c r="D38071" s="792"/>
      <c r="F38071" s="807" t="s">
        <v>2155</v>
      </c>
      <c r="G38071" s="808" t="s">
        <v>1256</v>
      </c>
      <c r="H38071" s="809">
        <v>4</v>
      </c>
      <c r="I38071" s="817">
        <v>89250</v>
      </c>
      <c r="J38071" s="817">
        <f t="shared" si="541"/>
        <v>357000</v>
      </c>
      <c r="K38071" s="815"/>
      <c r="L38071" s="815"/>
    </row>
    <row r="38072" spans="1:12" s="787" customFormat="1">
      <c r="A38072" s="787" t="s">
        <v>3939</v>
      </c>
      <c r="B38072" s="787" t="s">
        <v>3977</v>
      </c>
      <c r="D38072" s="792"/>
      <c r="F38072" s="807" t="s">
        <v>2156</v>
      </c>
      <c r="G38072" s="808" t="s">
        <v>1256</v>
      </c>
      <c r="H38072" s="809">
        <v>65</v>
      </c>
      <c r="I38072" s="817">
        <v>44625</v>
      </c>
      <c r="J38072" s="817">
        <f t="shared" si="541"/>
        <v>2900625</v>
      </c>
      <c r="K38072" s="815"/>
      <c r="L38072" s="815"/>
    </row>
    <row r="38073" spans="1:12" s="787" customFormat="1">
      <c r="A38073" s="787" t="s">
        <v>3939</v>
      </c>
      <c r="B38073" s="787" t="s">
        <v>3977</v>
      </c>
      <c r="D38073" s="792"/>
      <c r="F38073" s="807" t="s">
        <v>2157</v>
      </c>
      <c r="G38073" s="808" t="s">
        <v>1256</v>
      </c>
      <c r="H38073" s="809">
        <v>4</v>
      </c>
      <c r="I38073" s="817">
        <v>1338750</v>
      </c>
      <c r="J38073" s="817">
        <f t="shared" si="541"/>
        <v>5355000</v>
      </c>
      <c r="K38073" s="815"/>
      <c r="L38073" s="815"/>
    </row>
    <row r="38074" spans="1:12" s="787" customFormat="1">
      <c r="A38074" s="787" t="s">
        <v>3939</v>
      </c>
      <c r="B38074" s="787" t="s">
        <v>3977</v>
      </c>
      <c r="D38074" s="792"/>
      <c r="F38074" s="807" t="s">
        <v>2158</v>
      </c>
      <c r="G38074" s="808" t="s">
        <v>1279</v>
      </c>
      <c r="H38074" s="809">
        <v>4</v>
      </c>
      <c r="I38074" s="817">
        <v>223125</v>
      </c>
      <c r="J38074" s="817">
        <f t="shared" si="541"/>
        <v>892500</v>
      </c>
      <c r="K38074" s="815"/>
      <c r="L38074" s="815"/>
    </row>
    <row r="38075" spans="1:12" s="787" customFormat="1">
      <c r="A38075" s="787" t="s">
        <v>3939</v>
      </c>
      <c r="B38075" s="787" t="s">
        <v>3977</v>
      </c>
      <c r="D38075" s="792"/>
      <c r="F38075" s="807" t="s">
        <v>2159</v>
      </c>
      <c r="G38075" s="808" t="s">
        <v>1279</v>
      </c>
      <c r="H38075" s="809">
        <v>120</v>
      </c>
      <c r="I38075" s="817">
        <v>84787.5</v>
      </c>
      <c r="J38075" s="817">
        <f t="shared" si="541"/>
        <v>10174500</v>
      </c>
      <c r="K38075" s="815"/>
      <c r="L38075" s="815"/>
    </row>
    <row r="38076" spans="1:12" s="787" customFormat="1">
      <c r="A38076" s="787" t="s">
        <v>3939</v>
      </c>
      <c r="B38076" s="787" t="s">
        <v>3977</v>
      </c>
      <c r="D38076" s="792"/>
      <c r="F38076" s="807" t="s">
        <v>2160</v>
      </c>
      <c r="G38076" s="808" t="s">
        <v>1279</v>
      </c>
      <c r="H38076" s="809">
        <v>4</v>
      </c>
      <c r="I38076" s="817">
        <v>66937.5</v>
      </c>
      <c r="J38076" s="817">
        <f t="shared" si="541"/>
        <v>267750</v>
      </c>
      <c r="K38076" s="815"/>
      <c r="L38076" s="815"/>
    </row>
    <row r="38077" spans="1:12" s="787" customFormat="1">
      <c r="A38077" s="787" t="s">
        <v>3939</v>
      </c>
      <c r="B38077" s="787" t="s">
        <v>3977</v>
      </c>
      <c r="D38077" s="792"/>
      <c r="F38077" s="807" t="s">
        <v>2161</v>
      </c>
      <c r="G38077" s="808" t="s">
        <v>1256</v>
      </c>
      <c r="H38077" s="809">
        <v>8</v>
      </c>
      <c r="I38077" s="817">
        <v>2231250</v>
      </c>
      <c r="J38077" s="817">
        <f t="shared" si="541"/>
        <v>17850000</v>
      </c>
      <c r="K38077" s="815"/>
      <c r="L38077" s="815"/>
    </row>
    <row r="38078" spans="1:12" s="787" customFormat="1">
      <c r="A38078" s="787" t="s">
        <v>3939</v>
      </c>
      <c r="B38078" s="787" t="s">
        <v>3977</v>
      </c>
      <c r="D38078" s="792"/>
      <c r="F38078" s="807" t="s">
        <v>2162</v>
      </c>
      <c r="G38078" s="808" t="s">
        <v>1279</v>
      </c>
      <c r="H38078" s="809">
        <v>12</v>
      </c>
      <c r="I38078" s="817">
        <v>22312.5</v>
      </c>
      <c r="J38078" s="817">
        <f t="shared" si="541"/>
        <v>267750</v>
      </c>
      <c r="K38078" s="815"/>
      <c r="L38078" s="815"/>
    </row>
    <row r="38079" spans="1:12" s="787" customFormat="1">
      <c r="A38079" s="787" t="s">
        <v>3939</v>
      </c>
      <c r="B38079" s="787" t="s">
        <v>3977</v>
      </c>
      <c r="D38079" s="792"/>
      <c r="F38079" s="807" t="s">
        <v>2163</v>
      </c>
      <c r="G38079" s="808" t="s">
        <v>1279</v>
      </c>
      <c r="H38079" s="809">
        <v>160</v>
      </c>
      <c r="I38079" s="817">
        <v>66937.5</v>
      </c>
      <c r="J38079" s="817">
        <f t="shared" si="541"/>
        <v>10710000</v>
      </c>
      <c r="K38079" s="815"/>
      <c r="L38079" s="815"/>
    </row>
    <row r="38080" spans="1:12" s="787" customFormat="1">
      <c r="A38080" s="787" t="s">
        <v>3939</v>
      </c>
      <c r="B38080" s="787" t="s">
        <v>3977</v>
      </c>
      <c r="D38080" s="792" t="s">
        <v>50</v>
      </c>
      <c r="F38080" s="807" t="s">
        <v>2164</v>
      </c>
      <c r="G38080" s="808" t="s">
        <v>50</v>
      </c>
      <c r="H38080" s="809"/>
      <c r="I38080" s="817"/>
      <c r="J38080" s="817"/>
      <c r="K38080" s="815"/>
      <c r="L38080" s="815"/>
    </row>
    <row r="38081" spans="1:12" s="787" customFormat="1">
      <c r="A38081" s="787" t="s">
        <v>3939</v>
      </c>
      <c r="B38081" s="787" t="s">
        <v>3977</v>
      </c>
      <c r="D38081" s="792" t="s">
        <v>50</v>
      </c>
      <c r="F38081" s="807" t="s">
        <v>2165</v>
      </c>
      <c r="G38081" s="808" t="s">
        <v>50</v>
      </c>
      <c r="H38081" s="809"/>
      <c r="I38081" s="817"/>
      <c r="J38081" s="817"/>
      <c r="K38081" s="815"/>
      <c r="L38081" s="815"/>
    </row>
    <row r="38082" spans="1:12" s="787" customFormat="1" ht="43.5">
      <c r="A38082" s="787" t="s">
        <v>3939</v>
      </c>
      <c r="B38082" s="787" t="s">
        <v>3977</v>
      </c>
      <c r="D38082" s="792" t="s">
        <v>50</v>
      </c>
      <c r="F38082" s="807" t="s">
        <v>2166</v>
      </c>
      <c r="G38082" s="808" t="s">
        <v>50</v>
      </c>
      <c r="H38082" s="809"/>
      <c r="I38082" s="817"/>
      <c r="J38082" s="817"/>
      <c r="K38082" s="815"/>
      <c r="L38082" s="815"/>
    </row>
    <row r="38083" spans="1:12" s="787" customFormat="1">
      <c r="A38083" s="787" t="s">
        <v>3939</v>
      </c>
      <c r="B38083" s="787" t="s">
        <v>3977</v>
      </c>
      <c r="D38083" s="792" t="s">
        <v>50</v>
      </c>
      <c r="F38083" s="807" t="s">
        <v>1812</v>
      </c>
      <c r="G38083" s="808" t="s">
        <v>50</v>
      </c>
      <c r="H38083" s="809"/>
      <c r="I38083" s="817"/>
      <c r="J38083" s="817"/>
      <c r="K38083" s="815"/>
      <c r="L38083" s="815"/>
    </row>
    <row r="38084" spans="1:12" s="787" customFormat="1">
      <c r="A38084" s="787" t="s">
        <v>3939</v>
      </c>
      <c r="B38084" s="787" t="s">
        <v>3977</v>
      </c>
      <c r="D38084" s="792"/>
      <c r="F38084" s="807" t="s">
        <v>1813</v>
      </c>
      <c r="G38084" s="808" t="s">
        <v>139</v>
      </c>
      <c r="H38084" s="809">
        <v>22</v>
      </c>
      <c r="I38084" s="817">
        <v>669375</v>
      </c>
      <c r="J38084" s="817">
        <f t="shared" si="541"/>
        <v>14726250</v>
      </c>
      <c r="K38084" s="815"/>
      <c r="L38084" s="815"/>
    </row>
    <row r="38085" spans="1:12" s="787" customFormat="1">
      <c r="A38085" s="787" t="s">
        <v>3939</v>
      </c>
      <c r="B38085" s="787" t="s">
        <v>3977</v>
      </c>
      <c r="D38085" s="792"/>
      <c r="F38085" s="807" t="s">
        <v>2167</v>
      </c>
      <c r="G38085" s="808" t="s">
        <v>139</v>
      </c>
      <c r="H38085" s="809">
        <v>4</v>
      </c>
      <c r="I38085" s="817">
        <v>714000</v>
      </c>
      <c r="J38085" s="817">
        <f t="shared" si="541"/>
        <v>2856000</v>
      </c>
      <c r="K38085" s="815"/>
      <c r="L38085" s="815"/>
    </row>
    <row r="38086" spans="1:12" s="787" customFormat="1">
      <c r="A38086" s="787" t="s">
        <v>3939</v>
      </c>
      <c r="B38086" s="787" t="s">
        <v>3977</v>
      </c>
      <c r="D38086" s="792"/>
      <c r="F38086" s="807" t="s">
        <v>2169</v>
      </c>
      <c r="G38086" s="808" t="s">
        <v>139</v>
      </c>
      <c r="H38086" s="809">
        <v>1</v>
      </c>
      <c r="I38086" s="817">
        <v>401625</v>
      </c>
      <c r="J38086" s="817">
        <f t="shared" si="541"/>
        <v>401625</v>
      </c>
      <c r="K38086" s="815"/>
      <c r="L38086" s="815"/>
    </row>
    <row r="38087" spans="1:12" s="787" customFormat="1">
      <c r="A38087" s="787" t="s">
        <v>3939</v>
      </c>
      <c r="B38087" s="787" t="s">
        <v>3977</v>
      </c>
      <c r="D38087" s="792"/>
      <c r="F38087" s="807" t="s">
        <v>2170</v>
      </c>
      <c r="G38087" s="808" t="s">
        <v>139</v>
      </c>
      <c r="H38087" s="809">
        <v>1</v>
      </c>
      <c r="I38087" s="817">
        <v>535500</v>
      </c>
      <c r="J38087" s="817">
        <f t="shared" si="541"/>
        <v>535500</v>
      </c>
      <c r="K38087" s="815"/>
      <c r="L38087" s="815"/>
    </row>
    <row r="38088" spans="1:12" s="787" customFormat="1">
      <c r="A38088" s="787" t="s">
        <v>3939</v>
      </c>
      <c r="B38088" s="787" t="s">
        <v>3977</v>
      </c>
      <c r="D38088" s="792"/>
      <c r="F38088" s="807" t="s">
        <v>2171</v>
      </c>
      <c r="G38088" s="808" t="s">
        <v>139</v>
      </c>
      <c r="H38088" s="809">
        <v>1</v>
      </c>
      <c r="I38088" s="817">
        <v>223125</v>
      </c>
      <c r="J38088" s="817">
        <f t="shared" si="541"/>
        <v>223125</v>
      </c>
      <c r="K38088" s="815"/>
      <c r="L38088" s="815"/>
    </row>
    <row r="38089" spans="1:12" s="787" customFormat="1">
      <c r="A38089" s="787" t="s">
        <v>3939</v>
      </c>
      <c r="B38089" s="787" t="s">
        <v>3977</v>
      </c>
      <c r="D38089" s="792"/>
      <c r="F38089" s="807" t="s">
        <v>2172</v>
      </c>
      <c r="G38089" s="808" t="s">
        <v>139</v>
      </c>
      <c r="H38089" s="809">
        <v>1</v>
      </c>
      <c r="I38089" s="817">
        <v>267750</v>
      </c>
      <c r="J38089" s="817">
        <f t="shared" si="541"/>
        <v>267750</v>
      </c>
      <c r="K38089" s="815"/>
      <c r="L38089" s="815"/>
    </row>
    <row r="38090" spans="1:12" s="787" customFormat="1">
      <c r="A38090" s="787" t="s">
        <v>3939</v>
      </c>
      <c r="B38090" s="787" t="s">
        <v>3977</v>
      </c>
      <c r="D38090" s="792"/>
      <c r="F38090" s="807" t="s">
        <v>2173</v>
      </c>
      <c r="G38090" s="808" t="s">
        <v>139</v>
      </c>
      <c r="H38090" s="809">
        <v>1</v>
      </c>
      <c r="I38090" s="817">
        <v>892500</v>
      </c>
      <c r="J38090" s="817">
        <f t="shared" si="541"/>
        <v>892500</v>
      </c>
      <c r="K38090" s="815"/>
      <c r="L38090" s="815"/>
    </row>
    <row r="38091" spans="1:12" s="787" customFormat="1">
      <c r="A38091" s="787" t="s">
        <v>3939</v>
      </c>
      <c r="B38091" s="787" t="s">
        <v>3977</v>
      </c>
      <c r="D38091" s="792"/>
      <c r="F38091" s="807" t="s">
        <v>2174</v>
      </c>
      <c r="G38091" s="808" t="s">
        <v>139</v>
      </c>
      <c r="H38091" s="809">
        <v>5</v>
      </c>
      <c r="I38091" s="817">
        <v>1338750</v>
      </c>
      <c r="J38091" s="817">
        <f t="shared" si="541"/>
        <v>6693750</v>
      </c>
      <c r="K38091" s="815"/>
      <c r="L38091" s="815"/>
    </row>
    <row r="38092" spans="1:12" s="787" customFormat="1">
      <c r="A38092" s="787" t="s">
        <v>3939</v>
      </c>
      <c r="B38092" s="787" t="s">
        <v>3977</v>
      </c>
      <c r="D38092" s="792"/>
      <c r="F38092" s="807" t="s">
        <v>2175</v>
      </c>
      <c r="G38092" s="808" t="s">
        <v>139</v>
      </c>
      <c r="H38092" s="809">
        <v>1</v>
      </c>
      <c r="I38092" s="817">
        <v>1785000</v>
      </c>
      <c r="J38092" s="817">
        <f t="shared" si="541"/>
        <v>1785000</v>
      </c>
      <c r="K38092" s="815"/>
      <c r="L38092" s="815"/>
    </row>
    <row r="38093" spans="1:12" s="787" customFormat="1">
      <c r="A38093" s="787" t="s">
        <v>3939</v>
      </c>
      <c r="B38093" s="787" t="s">
        <v>3977</v>
      </c>
      <c r="D38093" s="792"/>
      <c r="F38093" s="807" t="s">
        <v>2176</v>
      </c>
      <c r="G38093" s="808" t="s">
        <v>139</v>
      </c>
      <c r="H38093" s="809">
        <v>1</v>
      </c>
      <c r="I38093" s="817">
        <v>892500</v>
      </c>
      <c r="J38093" s="817">
        <f t="shared" si="541"/>
        <v>892500</v>
      </c>
      <c r="K38093" s="815"/>
      <c r="L38093" s="815"/>
    </row>
    <row r="38094" spans="1:12" s="787" customFormat="1">
      <c r="A38094" s="787" t="s">
        <v>3939</v>
      </c>
      <c r="B38094" s="787" t="s">
        <v>3977</v>
      </c>
      <c r="D38094" s="792" t="s">
        <v>50</v>
      </c>
      <c r="F38094" s="807" t="s">
        <v>2177</v>
      </c>
      <c r="G38094" s="808" t="s">
        <v>50</v>
      </c>
      <c r="H38094" s="809"/>
      <c r="I38094" s="817"/>
      <c r="J38094" s="817"/>
      <c r="K38094" s="815"/>
      <c r="L38094" s="815"/>
    </row>
    <row r="38095" spans="1:12" s="787" customFormat="1">
      <c r="A38095" s="787" t="s">
        <v>3939</v>
      </c>
      <c r="B38095" s="787" t="s">
        <v>3977</v>
      </c>
      <c r="D38095" s="792"/>
      <c r="F38095" s="807" t="s">
        <v>2178</v>
      </c>
      <c r="G38095" s="808" t="s">
        <v>1195</v>
      </c>
      <c r="H38095" s="809">
        <v>1</v>
      </c>
      <c r="I38095" s="817">
        <v>267750</v>
      </c>
      <c r="J38095" s="817">
        <f t="shared" si="541"/>
        <v>267750</v>
      </c>
      <c r="K38095" s="815"/>
      <c r="L38095" s="815"/>
    </row>
    <row r="38096" spans="1:12" s="787" customFormat="1">
      <c r="A38096" s="787" t="s">
        <v>3939</v>
      </c>
      <c r="B38096" s="787" t="s">
        <v>3977</v>
      </c>
      <c r="D38096" s="792" t="s">
        <v>50</v>
      </c>
      <c r="F38096" s="807" t="s">
        <v>1825</v>
      </c>
      <c r="G38096" s="808" t="s">
        <v>50</v>
      </c>
      <c r="H38096" s="809"/>
      <c r="I38096" s="817"/>
      <c r="J38096" s="817"/>
      <c r="K38096" s="815"/>
      <c r="L38096" s="815"/>
    </row>
    <row r="38097" spans="1:12" s="787" customFormat="1">
      <c r="A38097" s="787" t="s">
        <v>3939</v>
      </c>
      <c r="B38097" s="787" t="s">
        <v>3977</v>
      </c>
      <c r="D38097" s="792"/>
      <c r="F38097" s="807" t="s">
        <v>2179</v>
      </c>
      <c r="G38097" s="808" t="s">
        <v>1195</v>
      </c>
      <c r="H38097" s="809">
        <v>1</v>
      </c>
      <c r="I38097" s="817">
        <v>267750</v>
      </c>
      <c r="J38097" s="817">
        <f t="shared" ref="J38097:J38151" si="542">H38097*I38097</f>
        <v>267750</v>
      </c>
      <c r="K38097" s="815"/>
      <c r="L38097" s="815"/>
    </row>
    <row r="38098" spans="1:12" s="787" customFormat="1">
      <c r="A38098" s="787" t="s">
        <v>3939</v>
      </c>
      <c r="B38098" s="787" t="s">
        <v>3977</v>
      </c>
      <c r="D38098" s="792" t="s">
        <v>50</v>
      </c>
      <c r="F38098" s="807" t="s">
        <v>1825</v>
      </c>
      <c r="G38098" s="808" t="s">
        <v>50</v>
      </c>
      <c r="H38098" s="809"/>
      <c r="I38098" s="817"/>
      <c r="J38098" s="817"/>
      <c r="K38098" s="815"/>
      <c r="L38098" s="815"/>
    </row>
    <row r="38099" spans="1:12" s="787" customFormat="1">
      <c r="A38099" s="787" t="s">
        <v>3939</v>
      </c>
      <c r="B38099" s="787" t="s">
        <v>3977</v>
      </c>
      <c r="D38099" s="792"/>
      <c r="F38099" s="807" t="s">
        <v>2180</v>
      </c>
      <c r="G38099" s="808" t="s">
        <v>1195</v>
      </c>
      <c r="H38099" s="809">
        <v>1</v>
      </c>
      <c r="I38099" s="817">
        <v>223125</v>
      </c>
      <c r="J38099" s="817">
        <f t="shared" si="542"/>
        <v>223125</v>
      </c>
      <c r="K38099" s="815"/>
      <c r="L38099" s="815"/>
    </row>
    <row r="38100" spans="1:12" s="787" customFormat="1">
      <c r="A38100" s="787" t="s">
        <v>3939</v>
      </c>
      <c r="B38100" s="787" t="s">
        <v>3977</v>
      </c>
      <c r="D38100" s="792" t="s">
        <v>50</v>
      </c>
      <c r="F38100" s="807" t="s">
        <v>2181</v>
      </c>
      <c r="G38100" s="808" t="s">
        <v>50</v>
      </c>
      <c r="H38100" s="809"/>
      <c r="I38100" s="817"/>
      <c r="J38100" s="817"/>
      <c r="K38100" s="815"/>
      <c r="L38100" s="815"/>
    </row>
    <row r="38101" spans="1:12" s="787" customFormat="1">
      <c r="A38101" s="787" t="s">
        <v>3939</v>
      </c>
      <c r="B38101" s="787" t="s">
        <v>3977</v>
      </c>
      <c r="D38101" s="792"/>
      <c r="F38101" s="807" t="s">
        <v>1828</v>
      </c>
      <c r="G38101" s="808" t="s">
        <v>1195</v>
      </c>
      <c r="H38101" s="809">
        <v>26</v>
      </c>
      <c r="I38101" s="817">
        <v>245437.5</v>
      </c>
      <c r="J38101" s="817">
        <f t="shared" si="542"/>
        <v>6381375</v>
      </c>
      <c r="K38101" s="815"/>
      <c r="L38101" s="815"/>
    </row>
    <row r="38102" spans="1:12" s="787" customFormat="1">
      <c r="A38102" s="787" t="s">
        <v>3939</v>
      </c>
      <c r="B38102" s="787" t="s">
        <v>3977</v>
      </c>
      <c r="D38102" s="792"/>
      <c r="F38102" s="807" t="s">
        <v>2182</v>
      </c>
      <c r="G38102" s="808" t="s">
        <v>50</v>
      </c>
      <c r="H38102" s="809"/>
      <c r="I38102" s="817"/>
      <c r="J38102" s="817"/>
      <c r="K38102" s="815"/>
      <c r="L38102" s="815"/>
    </row>
    <row r="38103" spans="1:12" s="787" customFormat="1">
      <c r="A38103" s="787" t="s">
        <v>3939</v>
      </c>
      <c r="B38103" s="787" t="s">
        <v>3977</v>
      </c>
      <c r="D38103" s="792" t="s">
        <v>50</v>
      </c>
      <c r="F38103" s="807" t="s">
        <v>2183</v>
      </c>
      <c r="G38103" s="808" t="s">
        <v>50</v>
      </c>
      <c r="H38103" s="809"/>
      <c r="I38103" s="817"/>
      <c r="J38103" s="817"/>
      <c r="K38103" s="815"/>
      <c r="L38103" s="815"/>
    </row>
    <row r="38104" spans="1:12" s="787" customFormat="1">
      <c r="A38104" s="787" t="s">
        <v>3939</v>
      </c>
      <c r="B38104" s="787" t="s">
        <v>3977</v>
      </c>
      <c r="D38104" s="792"/>
      <c r="F38104" s="807" t="s">
        <v>2184</v>
      </c>
      <c r="G38104" s="808" t="s">
        <v>78</v>
      </c>
      <c r="H38104" s="809">
        <v>65</v>
      </c>
      <c r="I38104" s="817">
        <v>26775</v>
      </c>
      <c r="J38104" s="817">
        <f t="shared" si="542"/>
        <v>1740375</v>
      </c>
      <c r="K38104" s="815"/>
      <c r="L38104" s="815"/>
    </row>
    <row r="38105" spans="1:12" s="787" customFormat="1">
      <c r="A38105" s="787" t="s">
        <v>3939</v>
      </c>
      <c r="B38105" s="787" t="s">
        <v>3977</v>
      </c>
      <c r="D38105" s="792"/>
      <c r="F38105" s="807" t="s">
        <v>2185</v>
      </c>
      <c r="G38105" s="808" t="s">
        <v>78</v>
      </c>
      <c r="H38105" s="809">
        <v>65</v>
      </c>
      <c r="I38105" s="817">
        <v>35700</v>
      </c>
      <c r="J38105" s="817">
        <f t="shared" si="542"/>
        <v>2320500</v>
      </c>
      <c r="K38105" s="815"/>
      <c r="L38105" s="815"/>
    </row>
    <row r="38106" spans="1:12" s="787" customFormat="1">
      <c r="A38106" s="787" t="s">
        <v>3939</v>
      </c>
      <c r="B38106" s="787" t="s">
        <v>3977</v>
      </c>
      <c r="D38106" s="792" t="s">
        <v>50</v>
      </c>
      <c r="F38106" s="807" t="s">
        <v>2186</v>
      </c>
      <c r="G38106" s="808" t="s">
        <v>50</v>
      </c>
      <c r="H38106" s="809"/>
      <c r="I38106" s="817"/>
      <c r="J38106" s="817"/>
      <c r="K38106" s="815"/>
      <c r="L38106" s="815"/>
    </row>
    <row r="38107" spans="1:12" s="787" customFormat="1">
      <c r="A38107" s="787" t="s">
        <v>3939</v>
      </c>
      <c r="B38107" s="787" t="s">
        <v>3977</v>
      </c>
      <c r="D38107" s="792"/>
      <c r="F38107" s="807" t="s">
        <v>2187</v>
      </c>
      <c r="G38107" s="808" t="s">
        <v>1256</v>
      </c>
      <c r="H38107" s="809">
        <v>5</v>
      </c>
      <c r="I38107" s="817">
        <v>1338750</v>
      </c>
      <c r="J38107" s="817">
        <f t="shared" si="542"/>
        <v>6693750</v>
      </c>
      <c r="K38107" s="815"/>
      <c r="L38107" s="815"/>
    </row>
    <row r="38108" spans="1:12" s="787" customFormat="1">
      <c r="A38108" s="787" t="s">
        <v>3939</v>
      </c>
      <c r="B38108" s="787" t="s">
        <v>3977</v>
      </c>
      <c r="D38108" s="792"/>
      <c r="F38108" s="807" t="s">
        <v>2297</v>
      </c>
      <c r="G38108" s="808" t="s">
        <v>50</v>
      </c>
      <c r="H38108" s="809"/>
      <c r="I38108" s="817"/>
      <c r="J38108" s="817"/>
      <c r="K38108" s="815"/>
      <c r="L38108" s="815"/>
    </row>
    <row r="38109" spans="1:12" s="787" customFormat="1">
      <c r="A38109" s="787" t="s">
        <v>3939</v>
      </c>
      <c r="B38109" s="787" t="s">
        <v>3977</v>
      </c>
      <c r="D38109" s="792"/>
      <c r="F38109" s="807" t="s">
        <v>1813</v>
      </c>
      <c r="G38109" s="808" t="s">
        <v>139</v>
      </c>
      <c r="H38109" s="809">
        <v>10</v>
      </c>
      <c r="I38109" s="817">
        <v>669375</v>
      </c>
      <c r="J38109" s="817">
        <f t="shared" si="542"/>
        <v>6693750</v>
      </c>
      <c r="K38109" s="815"/>
      <c r="L38109" s="815"/>
    </row>
    <row r="38110" spans="1:12" s="787" customFormat="1">
      <c r="A38110" s="787" t="s">
        <v>3939</v>
      </c>
      <c r="B38110" s="787" t="s">
        <v>3977</v>
      </c>
      <c r="D38110" s="792"/>
      <c r="F38110" s="807" t="s">
        <v>2167</v>
      </c>
      <c r="G38110" s="808" t="s">
        <v>139</v>
      </c>
      <c r="H38110" s="809">
        <v>2</v>
      </c>
      <c r="I38110" s="817">
        <v>714000</v>
      </c>
      <c r="J38110" s="817">
        <f t="shared" si="542"/>
        <v>1428000</v>
      </c>
      <c r="K38110" s="815"/>
      <c r="L38110" s="815"/>
    </row>
    <row r="38111" spans="1:12" s="787" customFormat="1">
      <c r="A38111" s="787" t="s">
        <v>3939</v>
      </c>
      <c r="B38111" s="787" t="s">
        <v>3977</v>
      </c>
      <c r="D38111" s="792"/>
      <c r="F38111" s="807" t="s">
        <v>2169</v>
      </c>
      <c r="G38111" s="808" t="s">
        <v>139</v>
      </c>
      <c r="H38111" s="809">
        <v>1</v>
      </c>
      <c r="I38111" s="817">
        <v>401625</v>
      </c>
      <c r="J38111" s="817">
        <f t="shared" si="542"/>
        <v>401625</v>
      </c>
      <c r="K38111" s="815"/>
      <c r="L38111" s="815"/>
    </row>
    <row r="38112" spans="1:12" s="787" customFormat="1">
      <c r="A38112" s="787" t="s">
        <v>3939</v>
      </c>
      <c r="B38112" s="787" t="s">
        <v>3977</v>
      </c>
      <c r="D38112" s="792"/>
      <c r="F38112" s="807" t="s">
        <v>2170</v>
      </c>
      <c r="G38112" s="808" t="s">
        <v>139</v>
      </c>
      <c r="H38112" s="809">
        <v>1</v>
      </c>
      <c r="I38112" s="817">
        <v>535500</v>
      </c>
      <c r="J38112" s="817">
        <f t="shared" si="542"/>
        <v>535500</v>
      </c>
      <c r="K38112" s="815"/>
      <c r="L38112" s="815"/>
    </row>
    <row r="38113" spans="1:12" s="787" customFormat="1">
      <c r="A38113" s="787" t="s">
        <v>3939</v>
      </c>
      <c r="B38113" s="787" t="s">
        <v>3977</v>
      </c>
      <c r="D38113" s="792"/>
      <c r="F38113" s="807" t="s">
        <v>2171</v>
      </c>
      <c r="G38113" s="808" t="s">
        <v>139</v>
      </c>
      <c r="H38113" s="809">
        <v>1</v>
      </c>
      <c r="I38113" s="817">
        <v>223125</v>
      </c>
      <c r="J38113" s="817">
        <f t="shared" si="542"/>
        <v>223125</v>
      </c>
      <c r="K38113" s="815"/>
      <c r="L38113" s="815"/>
    </row>
    <row r="38114" spans="1:12" s="787" customFormat="1">
      <c r="A38114" s="787" t="s">
        <v>3939</v>
      </c>
      <c r="B38114" s="787" t="s">
        <v>3977</v>
      </c>
      <c r="D38114" s="792"/>
      <c r="F38114" s="807" t="s">
        <v>2172</v>
      </c>
      <c r="G38114" s="808" t="s">
        <v>139</v>
      </c>
      <c r="H38114" s="809">
        <v>1</v>
      </c>
      <c r="I38114" s="817">
        <v>267750</v>
      </c>
      <c r="J38114" s="817">
        <f t="shared" si="542"/>
        <v>267750</v>
      </c>
      <c r="K38114" s="815"/>
      <c r="L38114" s="815"/>
    </row>
    <row r="38115" spans="1:12" s="787" customFormat="1">
      <c r="A38115" s="787" t="s">
        <v>3939</v>
      </c>
      <c r="B38115" s="787" t="s">
        <v>3977</v>
      </c>
      <c r="D38115" s="792"/>
      <c r="F38115" s="807" t="s">
        <v>3100</v>
      </c>
      <c r="G38115" s="808" t="s">
        <v>139</v>
      </c>
      <c r="H38115" s="809">
        <v>1</v>
      </c>
      <c r="I38115" s="817">
        <v>892500</v>
      </c>
      <c r="J38115" s="817">
        <f t="shared" si="542"/>
        <v>892500</v>
      </c>
      <c r="K38115" s="815"/>
      <c r="L38115" s="815"/>
    </row>
    <row r="38116" spans="1:12" s="787" customFormat="1">
      <c r="A38116" s="787" t="s">
        <v>3939</v>
      </c>
      <c r="B38116" s="787" t="s">
        <v>3977</v>
      </c>
      <c r="D38116" s="792"/>
      <c r="F38116" s="807" t="s">
        <v>2174</v>
      </c>
      <c r="G38116" s="808" t="s">
        <v>139</v>
      </c>
      <c r="H38116" s="809">
        <v>3</v>
      </c>
      <c r="I38116" s="817">
        <v>1338750</v>
      </c>
      <c r="J38116" s="817">
        <f t="shared" si="542"/>
        <v>4016250</v>
      </c>
      <c r="K38116" s="815"/>
      <c r="L38116" s="815"/>
    </row>
    <row r="38117" spans="1:12" s="787" customFormat="1">
      <c r="A38117" s="787" t="s">
        <v>3939</v>
      </c>
      <c r="B38117" s="787" t="s">
        <v>3977</v>
      </c>
      <c r="D38117" s="792"/>
      <c r="F38117" s="807" t="s">
        <v>2175</v>
      </c>
      <c r="G38117" s="808" t="s">
        <v>139</v>
      </c>
      <c r="H38117" s="809">
        <v>1</v>
      </c>
      <c r="I38117" s="817">
        <v>1785000</v>
      </c>
      <c r="J38117" s="817">
        <f t="shared" si="542"/>
        <v>1785000</v>
      </c>
      <c r="K38117" s="815"/>
      <c r="L38117" s="815"/>
    </row>
    <row r="38118" spans="1:12" s="787" customFormat="1">
      <c r="A38118" s="787" t="s">
        <v>3939</v>
      </c>
      <c r="B38118" s="787" t="s">
        <v>3977</v>
      </c>
      <c r="D38118" s="792"/>
      <c r="F38118" s="807" t="s">
        <v>2176</v>
      </c>
      <c r="G38118" s="808" t="s">
        <v>139</v>
      </c>
      <c r="H38118" s="809">
        <v>1</v>
      </c>
      <c r="I38118" s="817">
        <v>892500</v>
      </c>
      <c r="J38118" s="817">
        <f t="shared" si="542"/>
        <v>892500</v>
      </c>
      <c r="K38118" s="815"/>
      <c r="L38118" s="815"/>
    </row>
    <row r="38119" spans="1:12" s="787" customFormat="1">
      <c r="A38119" s="787" t="s">
        <v>3939</v>
      </c>
      <c r="B38119" s="787" t="s">
        <v>3977</v>
      </c>
      <c r="D38119" s="792"/>
      <c r="F38119" s="807" t="s">
        <v>2177</v>
      </c>
      <c r="G38119" s="808" t="s">
        <v>50</v>
      </c>
      <c r="H38119" s="809"/>
      <c r="I38119" s="817"/>
      <c r="J38119" s="817"/>
      <c r="K38119" s="815"/>
      <c r="L38119" s="815"/>
    </row>
    <row r="38120" spans="1:12" s="787" customFormat="1">
      <c r="A38120" s="787" t="s">
        <v>3939</v>
      </c>
      <c r="B38120" s="787" t="s">
        <v>3977</v>
      </c>
      <c r="D38120" s="792"/>
      <c r="F38120" s="807" t="s">
        <v>2178</v>
      </c>
      <c r="G38120" s="808" t="s">
        <v>1195</v>
      </c>
      <c r="H38120" s="809">
        <v>1</v>
      </c>
      <c r="I38120" s="817">
        <v>267750</v>
      </c>
      <c r="J38120" s="817">
        <f t="shared" si="542"/>
        <v>267750</v>
      </c>
      <c r="K38120" s="815"/>
      <c r="L38120" s="815"/>
    </row>
    <row r="38121" spans="1:12" s="787" customFormat="1">
      <c r="A38121" s="787" t="s">
        <v>3939</v>
      </c>
      <c r="B38121" s="787" t="s">
        <v>3977</v>
      </c>
      <c r="D38121" s="792"/>
      <c r="F38121" s="807" t="s">
        <v>1825</v>
      </c>
      <c r="G38121" s="808" t="s">
        <v>50</v>
      </c>
      <c r="H38121" s="809"/>
      <c r="I38121" s="817"/>
      <c r="J38121" s="817"/>
      <c r="K38121" s="815"/>
      <c r="L38121" s="815"/>
    </row>
    <row r="38122" spans="1:12" s="787" customFormat="1">
      <c r="A38122" s="787" t="s">
        <v>3939</v>
      </c>
      <c r="B38122" s="787" t="s">
        <v>3977</v>
      </c>
      <c r="D38122" s="792"/>
      <c r="F38122" s="807" t="s">
        <v>2179</v>
      </c>
      <c r="G38122" s="808" t="s">
        <v>1195</v>
      </c>
      <c r="H38122" s="809">
        <v>1</v>
      </c>
      <c r="I38122" s="817">
        <v>267750</v>
      </c>
      <c r="J38122" s="817">
        <f t="shared" si="542"/>
        <v>267750</v>
      </c>
      <c r="K38122" s="815"/>
      <c r="L38122" s="815"/>
    </row>
    <row r="38123" spans="1:12" s="787" customFormat="1">
      <c r="A38123" s="787" t="s">
        <v>3939</v>
      </c>
      <c r="B38123" s="787" t="s">
        <v>3977</v>
      </c>
      <c r="D38123" s="792"/>
      <c r="F38123" s="807" t="s">
        <v>1825</v>
      </c>
      <c r="G38123" s="808" t="s">
        <v>50</v>
      </c>
      <c r="H38123" s="809"/>
      <c r="I38123" s="817"/>
      <c r="J38123" s="817"/>
      <c r="K38123" s="815"/>
      <c r="L38123" s="815"/>
    </row>
    <row r="38124" spans="1:12" s="787" customFormat="1">
      <c r="A38124" s="787" t="s">
        <v>3939</v>
      </c>
      <c r="B38124" s="787" t="s">
        <v>3977</v>
      </c>
      <c r="D38124" s="792"/>
      <c r="F38124" s="807" t="s">
        <v>2180</v>
      </c>
      <c r="G38124" s="808" t="s">
        <v>1195</v>
      </c>
      <c r="H38124" s="809">
        <v>1</v>
      </c>
      <c r="I38124" s="817">
        <v>223125</v>
      </c>
      <c r="J38124" s="817">
        <f t="shared" si="542"/>
        <v>223125</v>
      </c>
      <c r="K38124" s="815"/>
      <c r="L38124" s="815"/>
    </row>
    <row r="38125" spans="1:12" s="787" customFormat="1">
      <c r="A38125" s="787" t="s">
        <v>3939</v>
      </c>
      <c r="B38125" s="787" t="s">
        <v>3977</v>
      </c>
      <c r="D38125" s="792"/>
      <c r="F38125" s="807" t="s">
        <v>2181</v>
      </c>
      <c r="G38125" s="808" t="s">
        <v>50</v>
      </c>
      <c r="H38125" s="809"/>
      <c r="I38125" s="817"/>
      <c r="J38125" s="817"/>
      <c r="K38125" s="815"/>
      <c r="L38125" s="815"/>
    </row>
    <row r="38126" spans="1:12" s="787" customFormat="1">
      <c r="A38126" s="787" t="s">
        <v>3939</v>
      </c>
      <c r="B38126" s="787" t="s">
        <v>3977</v>
      </c>
      <c r="D38126" s="792"/>
      <c r="F38126" s="807" t="s">
        <v>1828</v>
      </c>
      <c r="G38126" s="808" t="s">
        <v>1195</v>
      </c>
      <c r="H38126" s="809">
        <v>12</v>
      </c>
      <c r="I38126" s="817">
        <v>245437.5</v>
      </c>
      <c r="J38126" s="817">
        <f t="shared" si="542"/>
        <v>2945250</v>
      </c>
      <c r="K38126" s="815"/>
      <c r="L38126" s="815"/>
    </row>
    <row r="38127" spans="1:12" s="787" customFormat="1">
      <c r="A38127" s="787" t="s">
        <v>3939</v>
      </c>
      <c r="B38127" s="787" t="s">
        <v>3977</v>
      </c>
      <c r="D38127" s="792"/>
      <c r="F38127" s="807" t="s">
        <v>2182</v>
      </c>
      <c r="G38127" s="808" t="s">
        <v>50</v>
      </c>
      <c r="H38127" s="809"/>
      <c r="I38127" s="817"/>
      <c r="J38127" s="817"/>
      <c r="K38127" s="815"/>
      <c r="L38127" s="815"/>
    </row>
    <row r="38128" spans="1:12" s="787" customFormat="1">
      <c r="A38128" s="787" t="s">
        <v>3939</v>
      </c>
      <c r="B38128" s="787" t="s">
        <v>3977</v>
      </c>
      <c r="D38128" s="792"/>
      <c r="F38128" s="807" t="s">
        <v>3101</v>
      </c>
      <c r="G38128" s="808" t="s">
        <v>50</v>
      </c>
      <c r="H38128" s="809"/>
      <c r="I38128" s="817"/>
      <c r="J38128" s="817"/>
      <c r="K38128" s="815"/>
      <c r="L38128" s="815"/>
    </row>
    <row r="38129" spans="1:12" s="787" customFormat="1">
      <c r="A38129" s="787" t="s">
        <v>3939</v>
      </c>
      <c r="B38129" s="787" t="s">
        <v>3977</v>
      </c>
      <c r="D38129" s="792"/>
      <c r="F38129" s="807" t="s">
        <v>2184</v>
      </c>
      <c r="G38129" s="808" t="s">
        <v>78</v>
      </c>
      <c r="H38129" s="809">
        <v>10</v>
      </c>
      <c r="I38129" s="817">
        <v>26775</v>
      </c>
      <c r="J38129" s="817">
        <f t="shared" si="542"/>
        <v>267750</v>
      </c>
      <c r="K38129" s="815"/>
      <c r="L38129" s="815"/>
    </row>
    <row r="38130" spans="1:12" s="787" customFormat="1">
      <c r="A38130" s="787" t="s">
        <v>3939</v>
      </c>
      <c r="B38130" s="787" t="s">
        <v>3977</v>
      </c>
      <c r="D38130" s="792"/>
      <c r="F38130" s="807" t="s">
        <v>2185</v>
      </c>
      <c r="G38130" s="808" t="s">
        <v>78</v>
      </c>
      <c r="H38130" s="809">
        <v>10</v>
      </c>
      <c r="I38130" s="817">
        <v>35700</v>
      </c>
      <c r="J38130" s="817">
        <f t="shared" si="542"/>
        <v>357000</v>
      </c>
      <c r="K38130" s="815"/>
      <c r="L38130" s="815"/>
    </row>
    <row r="38131" spans="1:12" s="787" customFormat="1">
      <c r="A38131" s="787" t="s">
        <v>3939</v>
      </c>
      <c r="B38131" s="787" t="s">
        <v>3977</v>
      </c>
      <c r="D38131" s="792" t="s">
        <v>50</v>
      </c>
      <c r="F38131" s="807" t="s">
        <v>2186</v>
      </c>
      <c r="G38131" s="808" t="s">
        <v>50</v>
      </c>
      <c r="H38131" s="809"/>
      <c r="I38131" s="817"/>
      <c r="J38131" s="817"/>
      <c r="K38131" s="815"/>
      <c r="L38131" s="815"/>
    </row>
    <row r="38132" spans="1:12" s="787" customFormat="1">
      <c r="A38132" s="787" t="s">
        <v>3939</v>
      </c>
      <c r="B38132" s="787" t="s">
        <v>3977</v>
      </c>
      <c r="D38132" s="792"/>
      <c r="F38132" s="807" t="s">
        <v>2187</v>
      </c>
      <c r="G38132" s="808" t="s">
        <v>1256</v>
      </c>
      <c r="H38132" s="809">
        <v>4</v>
      </c>
      <c r="I38132" s="817">
        <v>1338750</v>
      </c>
      <c r="J38132" s="817">
        <f t="shared" si="542"/>
        <v>5355000</v>
      </c>
      <c r="K38132" s="815"/>
      <c r="L38132" s="815"/>
    </row>
    <row r="38133" spans="1:12" s="787" customFormat="1">
      <c r="A38133" s="787" t="s">
        <v>3939</v>
      </c>
      <c r="B38133" s="787" t="s">
        <v>3977</v>
      </c>
      <c r="D38133" s="792" t="s">
        <v>50</v>
      </c>
      <c r="F38133" s="807" t="s">
        <v>2188</v>
      </c>
      <c r="G38133" s="808" t="s">
        <v>50</v>
      </c>
      <c r="H38133" s="809"/>
      <c r="I38133" s="817"/>
      <c r="J38133" s="817"/>
      <c r="K38133" s="815"/>
      <c r="L38133" s="815"/>
    </row>
    <row r="38134" spans="1:12" s="787" customFormat="1" ht="43.5">
      <c r="A38134" s="787" t="s">
        <v>3939</v>
      </c>
      <c r="B38134" s="787" t="s">
        <v>3977</v>
      </c>
      <c r="D38134" s="792" t="s">
        <v>50</v>
      </c>
      <c r="F38134" s="807" t="s">
        <v>2189</v>
      </c>
      <c r="G38134" s="808" t="s">
        <v>50</v>
      </c>
      <c r="H38134" s="809"/>
      <c r="I38134" s="817"/>
      <c r="J38134" s="817"/>
      <c r="K38134" s="815"/>
      <c r="L38134" s="815"/>
    </row>
    <row r="38135" spans="1:12" s="787" customFormat="1">
      <c r="A38135" s="787" t="s">
        <v>3939</v>
      </c>
      <c r="B38135" s="787" t="s">
        <v>3977</v>
      </c>
      <c r="D38135" s="792"/>
      <c r="F38135" s="807" t="s">
        <v>2190</v>
      </c>
      <c r="G38135" s="808" t="s">
        <v>50</v>
      </c>
      <c r="H38135" s="809"/>
      <c r="I38135" s="817"/>
      <c r="J38135" s="817"/>
      <c r="K38135" s="815"/>
      <c r="L38135" s="815"/>
    </row>
    <row r="38136" spans="1:12" s="787" customFormat="1" ht="29">
      <c r="A38136" s="787" t="s">
        <v>3939</v>
      </c>
      <c r="B38136" s="787" t="s">
        <v>3977</v>
      </c>
      <c r="D38136" s="792" t="s">
        <v>50</v>
      </c>
      <c r="F38136" s="807" t="s">
        <v>2191</v>
      </c>
      <c r="G38136" s="808" t="s">
        <v>50</v>
      </c>
      <c r="H38136" s="809"/>
      <c r="I38136" s="817"/>
      <c r="J38136" s="817"/>
      <c r="K38136" s="815"/>
      <c r="L38136" s="815"/>
    </row>
    <row r="38137" spans="1:12" s="787" customFormat="1">
      <c r="A38137" s="787" t="s">
        <v>3939</v>
      </c>
      <c r="B38137" s="787" t="s">
        <v>3977</v>
      </c>
      <c r="D38137" s="792"/>
      <c r="F38137" s="807" t="s">
        <v>2192</v>
      </c>
      <c r="G38137" s="808" t="s">
        <v>1841</v>
      </c>
      <c r="H38137" s="809">
        <v>65</v>
      </c>
      <c r="I38137" s="817">
        <v>31237.5</v>
      </c>
      <c r="J38137" s="817">
        <f t="shared" si="542"/>
        <v>2030437.5</v>
      </c>
      <c r="K38137" s="815"/>
      <c r="L38137" s="815"/>
    </row>
    <row r="38138" spans="1:12" s="787" customFormat="1">
      <c r="A38138" s="787" t="s">
        <v>3939</v>
      </c>
      <c r="B38138" s="787" t="s">
        <v>3977</v>
      </c>
      <c r="D38138" s="792" t="s">
        <v>50</v>
      </c>
      <c r="F38138" s="807" t="s">
        <v>1842</v>
      </c>
      <c r="G38138" s="808" t="s">
        <v>50</v>
      </c>
      <c r="H38138" s="809"/>
      <c r="I38138" s="817"/>
      <c r="J38138" s="817"/>
      <c r="K38138" s="815"/>
      <c r="L38138" s="815"/>
    </row>
    <row r="38139" spans="1:12" s="787" customFormat="1">
      <c r="A38139" s="787" t="s">
        <v>3939</v>
      </c>
      <c r="B38139" s="787" t="s">
        <v>3977</v>
      </c>
      <c r="D38139" s="792"/>
      <c r="F38139" s="807" t="s">
        <v>2193</v>
      </c>
      <c r="G38139" s="808" t="s">
        <v>1256</v>
      </c>
      <c r="H38139" s="809">
        <v>1</v>
      </c>
      <c r="I38139" s="817">
        <v>892500</v>
      </c>
      <c r="J38139" s="817">
        <f t="shared" si="542"/>
        <v>892500</v>
      </c>
      <c r="K38139" s="815"/>
      <c r="L38139" s="815"/>
    </row>
    <row r="38140" spans="1:12" s="787" customFormat="1">
      <c r="A38140" s="787" t="s">
        <v>3939</v>
      </c>
      <c r="B38140" s="787" t="s">
        <v>3977</v>
      </c>
      <c r="D38140" s="792"/>
      <c r="F38140" s="807" t="s">
        <v>2194</v>
      </c>
      <c r="G38140" s="808" t="s">
        <v>1170</v>
      </c>
      <c r="H38140" s="809">
        <v>19</v>
      </c>
      <c r="I38140" s="817">
        <v>401625</v>
      </c>
      <c r="J38140" s="817">
        <f t="shared" si="542"/>
        <v>7630875</v>
      </c>
      <c r="K38140" s="815"/>
      <c r="L38140" s="815"/>
    </row>
    <row r="38141" spans="1:12" s="787" customFormat="1">
      <c r="A38141" s="787" t="s">
        <v>3939</v>
      </c>
      <c r="B38141" s="787" t="s">
        <v>3977</v>
      </c>
      <c r="D38141" s="792"/>
      <c r="F38141" s="807" t="s">
        <v>2195</v>
      </c>
      <c r="G38141" s="808" t="s">
        <v>1170</v>
      </c>
      <c r="H38141" s="809">
        <v>2</v>
      </c>
      <c r="I38141" s="817">
        <v>669375</v>
      </c>
      <c r="J38141" s="817">
        <f t="shared" si="542"/>
        <v>1338750</v>
      </c>
      <c r="K38141" s="815"/>
      <c r="L38141" s="815"/>
    </row>
    <row r="38142" spans="1:12" s="787" customFormat="1">
      <c r="A38142" s="787" t="s">
        <v>3939</v>
      </c>
      <c r="B38142" s="787" t="s">
        <v>3977</v>
      </c>
      <c r="D38142" s="792"/>
      <c r="F38142" s="807" t="s">
        <v>2196</v>
      </c>
      <c r="G38142" s="808" t="s">
        <v>1170</v>
      </c>
      <c r="H38142" s="809">
        <v>7</v>
      </c>
      <c r="I38142" s="817">
        <v>357000</v>
      </c>
      <c r="J38142" s="817">
        <f t="shared" si="542"/>
        <v>2499000</v>
      </c>
      <c r="K38142" s="815"/>
      <c r="L38142" s="815"/>
    </row>
    <row r="38143" spans="1:12" s="787" customFormat="1">
      <c r="A38143" s="787" t="s">
        <v>3939</v>
      </c>
      <c r="B38143" s="787" t="s">
        <v>3977</v>
      </c>
      <c r="D38143" s="792"/>
      <c r="F38143" s="807" t="s">
        <v>2197</v>
      </c>
      <c r="G38143" s="808" t="s">
        <v>1195</v>
      </c>
      <c r="H38143" s="809">
        <v>19</v>
      </c>
      <c r="I38143" s="817">
        <v>267750</v>
      </c>
      <c r="J38143" s="817">
        <f t="shared" si="542"/>
        <v>5087250</v>
      </c>
      <c r="K38143" s="815"/>
      <c r="L38143" s="815"/>
    </row>
    <row r="38144" spans="1:12" s="787" customFormat="1" ht="29">
      <c r="A38144" s="787" t="s">
        <v>3939</v>
      </c>
      <c r="B38144" s="787" t="s">
        <v>3977</v>
      </c>
      <c r="D38144" s="792"/>
      <c r="F38144" s="807" t="s">
        <v>2198</v>
      </c>
      <c r="G38144" s="808" t="s">
        <v>1195</v>
      </c>
      <c r="H38144" s="809">
        <v>2</v>
      </c>
      <c r="I38144" s="817">
        <v>267750</v>
      </c>
      <c r="J38144" s="817">
        <f t="shared" si="542"/>
        <v>535500</v>
      </c>
      <c r="K38144" s="815"/>
      <c r="L38144" s="815"/>
    </row>
    <row r="38145" spans="1:12" s="787" customFormat="1" ht="29">
      <c r="A38145" s="787" t="s">
        <v>3939</v>
      </c>
      <c r="B38145" s="787" t="s">
        <v>3977</v>
      </c>
      <c r="D38145" s="792"/>
      <c r="F38145" s="807" t="s">
        <v>2199</v>
      </c>
      <c r="G38145" s="808" t="s">
        <v>1195</v>
      </c>
      <c r="H38145" s="809">
        <v>7</v>
      </c>
      <c r="I38145" s="817">
        <v>267750</v>
      </c>
      <c r="J38145" s="817">
        <f t="shared" si="542"/>
        <v>1874250</v>
      </c>
      <c r="K38145" s="815"/>
      <c r="L38145" s="815"/>
    </row>
    <row r="38146" spans="1:12" s="787" customFormat="1">
      <c r="A38146" s="787" t="s">
        <v>3939</v>
      </c>
      <c r="B38146" s="787" t="s">
        <v>3977</v>
      </c>
      <c r="D38146" s="792"/>
      <c r="F38146" s="807" t="s">
        <v>3102</v>
      </c>
      <c r="G38146" s="808" t="s">
        <v>50</v>
      </c>
      <c r="H38146" s="809"/>
      <c r="I38146" s="817"/>
      <c r="J38146" s="817"/>
      <c r="K38146" s="815"/>
      <c r="L38146" s="815"/>
    </row>
    <row r="38147" spans="1:12" s="787" customFormat="1">
      <c r="A38147" s="787" t="s">
        <v>3939</v>
      </c>
      <c r="B38147" s="787" t="s">
        <v>3977</v>
      </c>
      <c r="D38147" s="792"/>
      <c r="F38147" s="807" t="s">
        <v>2299</v>
      </c>
      <c r="G38147" s="808" t="s">
        <v>1256</v>
      </c>
      <c r="H38147" s="809">
        <v>1</v>
      </c>
      <c r="I38147" s="817">
        <v>892500</v>
      </c>
      <c r="J38147" s="817">
        <f t="shared" si="542"/>
        <v>892500</v>
      </c>
      <c r="K38147" s="815"/>
      <c r="L38147" s="815"/>
    </row>
    <row r="38148" spans="1:12" s="787" customFormat="1">
      <c r="A38148" s="787" t="s">
        <v>3939</v>
      </c>
      <c r="B38148" s="787" t="s">
        <v>3977</v>
      </c>
      <c r="D38148" s="792"/>
      <c r="F38148" s="807" t="s">
        <v>2194</v>
      </c>
      <c r="G38148" s="808" t="s">
        <v>1170</v>
      </c>
      <c r="H38148" s="809">
        <v>12</v>
      </c>
      <c r="I38148" s="817">
        <v>401625</v>
      </c>
      <c r="J38148" s="817">
        <f t="shared" si="542"/>
        <v>4819500</v>
      </c>
      <c r="K38148" s="815"/>
      <c r="L38148" s="815"/>
    </row>
    <row r="38149" spans="1:12" s="787" customFormat="1">
      <c r="A38149" s="787" t="s">
        <v>3939</v>
      </c>
      <c r="B38149" s="787" t="s">
        <v>3977</v>
      </c>
      <c r="D38149" s="792"/>
      <c r="F38149" s="807" t="s">
        <v>2195</v>
      </c>
      <c r="G38149" s="808" t="s">
        <v>1170</v>
      </c>
      <c r="H38149" s="809">
        <v>2</v>
      </c>
      <c r="I38149" s="817">
        <v>669375</v>
      </c>
      <c r="J38149" s="817">
        <f t="shared" si="542"/>
        <v>1338750</v>
      </c>
      <c r="K38149" s="815"/>
      <c r="L38149" s="815"/>
    </row>
    <row r="38150" spans="1:12" s="787" customFormat="1">
      <c r="A38150" s="787" t="s">
        <v>3939</v>
      </c>
      <c r="B38150" s="787" t="s">
        <v>3977</v>
      </c>
      <c r="D38150" s="792"/>
      <c r="F38150" s="807" t="s">
        <v>2197</v>
      </c>
      <c r="G38150" s="808" t="s">
        <v>1195</v>
      </c>
      <c r="H38150" s="809">
        <v>12</v>
      </c>
      <c r="I38150" s="817">
        <v>267750</v>
      </c>
      <c r="J38150" s="817">
        <f t="shared" si="542"/>
        <v>3213000</v>
      </c>
      <c r="K38150" s="815"/>
      <c r="L38150" s="815"/>
    </row>
    <row r="38151" spans="1:12" s="787" customFormat="1" ht="29">
      <c r="A38151" s="787" t="s">
        <v>3939</v>
      </c>
      <c r="B38151" s="787" t="s">
        <v>3977</v>
      </c>
      <c r="D38151" s="792"/>
      <c r="F38151" s="807" t="s">
        <v>2198</v>
      </c>
      <c r="G38151" s="808" t="s">
        <v>1195</v>
      </c>
      <c r="H38151" s="809">
        <v>2</v>
      </c>
      <c r="I38151" s="817">
        <v>267750</v>
      </c>
      <c r="J38151" s="817">
        <f t="shared" si="542"/>
        <v>535500</v>
      </c>
      <c r="K38151" s="815"/>
      <c r="L38151" s="815"/>
    </row>
    <row r="38152" spans="1:12" s="787" customFormat="1">
      <c r="A38152" s="787" t="s">
        <v>3939</v>
      </c>
      <c r="B38152" s="787" t="s">
        <v>3977</v>
      </c>
      <c r="D38152" s="792" t="s">
        <v>50</v>
      </c>
      <c r="F38152" s="807" t="s">
        <v>1603</v>
      </c>
      <c r="G38152" s="808" t="s">
        <v>50</v>
      </c>
      <c r="H38152" s="809"/>
      <c r="I38152" s="817"/>
      <c r="J38152" s="817"/>
      <c r="K38152" s="815"/>
      <c r="L38152" s="815"/>
    </row>
    <row r="38153" spans="1:12" s="787" customFormat="1" ht="29">
      <c r="A38153" s="787" t="s">
        <v>3939</v>
      </c>
      <c r="B38153" s="787" t="s">
        <v>3977</v>
      </c>
      <c r="D38153" s="792"/>
      <c r="F38153" s="807" t="s">
        <v>2200</v>
      </c>
      <c r="G38153" s="808" t="s">
        <v>50</v>
      </c>
      <c r="H38153" s="809"/>
      <c r="I38153" s="817"/>
      <c r="J38153" s="817"/>
      <c r="K38153" s="815"/>
      <c r="L38153" s="815"/>
    </row>
    <row r="38154" spans="1:12" s="787" customFormat="1">
      <c r="A38154" s="787" t="s">
        <v>3939</v>
      </c>
      <c r="B38154" s="787" t="s">
        <v>3977</v>
      </c>
      <c r="D38154" s="792"/>
      <c r="F38154" s="807" t="s">
        <v>2190</v>
      </c>
      <c r="G38154" s="808" t="s">
        <v>50</v>
      </c>
      <c r="H38154" s="809"/>
      <c r="I38154" s="817"/>
      <c r="J38154" s="817"/>
      <c r="K38154" s="815"/>
      <c r="L38154" s="815"/>
    </row>
    <row r="38155" spans="1:12" s="787" customFormat="1">
      <c r="A38155" s="787" t="s">
        <v>3939</v>
      </c>
      <c r="B38155" s="787" t="s">
        <v>3977</v>
      </c>
      <c r="D38155" s="792"/>
      <c r="F38155" s="807" t="s">
        <v>2201</v>
      </c>
      <c r="G38155" s="808" t="s">
        <v>50</v>
      </c>
      <c r="H38155" s="809"/>
      <c r="I38155" s="817"/>
      <c r="J38155" s="817"/>
      <c r="K38155" s="815"/>
      <c r="L38155" s="815"/>
    </row>
    <row r="38156" spans="1:12" s="787" customFormat="1">
      <c r="A38156" s="787" t="s">
        <v>3939</v>
      </c>
      <c r="B38156" s="787" t="s">
        <v>3977</v>
      </c>
      <c r="D38156" s="792"/>
      <c r="F38156" s="807" t="s">
        <v>1852</v>
      </c>
      <c r="G38156" s="808" t="s">
        <v>1256</v>
      </c>
      <c r="H38156" s="809">
        <v>1</v>
      </c>
      <c r="I38156" s="817">
        <v>4016250</v>
      </c>
      <c r="J38156" s="817">
        <f t="shared" ref="J38156:J38217" si="543">H38156*I38156</f>
        <v>4016250</v>
      </c>
      <c r="K38156" s="815"/>
      <c r="L38156" s="815"/>
    </row>
    <row r="38157" spans="1:12" s="787" customFormat="1">
      <c r="A38157" s="787" t="s">
        <v>3939</v>
      </c>
      <c r="B38157" s="787" t="s">
        <v>3977</v>
      </c>
      <c r="D38157" s="792"/>
      <c r="F38157" s="807" t="s">
        <v>2202</v>
      </c>
      <c r="G38157" s="808" t="s">
        <v>50</v>
      </c>
      <c r="H38157" s="809"/>
      <c r="I38157" s="817"/>
      <c r="J38157" s="817"/>
      <c r="K38157" s="815"/>
      <c r="L38157" s="815"/>
    </row>
    <row r="38158" spans="1:12" s="787" customFormat="1">
      <c r="A38158" s="787" t="s">
        <v>3939</v>
      </c>
      <c r="B38158" s="787" t="s">
        <v>3977</v>
      </c>
      <c r="D38158" s="792"/>
      <c r="F38158" s="807" t="s">
        <v>2203</v>
      </c>
      <c r="G38158" s="808" t="s">
        <v>50</v>
      </c>
      <c r="H38158" s="809"/>
      <c r="I38158" s="817"/>
      <c r="J38158" s="817"/>
      <c r="K38158" s="815"/>
      <c r="L38158" s="815"/>
    </row>
    <row r="38159" spans="1:12" s="787" customFormat="1">
      <c r="A38159" s="787" t="s">
        <v>3939</v>
      </c>
      <c r="B38159" s="787" t="s">
        <v>3977</v>
      </c>
      <c r="D38159" s="792"/>
      <c r="F38159" s="807" t="s">
        <v>2204</v>
      </c>
      <c r="G38159" s="808" t="s">
        <v>50</v>
      </c>
      <c r="H38159" s="809"/>
      <c r="I38159" s="817"/>
      <c r="J38159" s="817"/>
      <c r="K38159" s="815"/>
      <c r="L38159" s="815"/>
    </row>
    <row r="38160" spans="1:12" s="787" customFormat="1">
      <c r="A38160" s="787" t="s">
        <v>3939</v>
      </c>
      <c r="B38160" s="787" t="s">
        <v>3977</v>
      </c>
      <c r="D38160" s="792"/>
      <c r="F38160" s="807" t="s">
        <v>2205</v>
      </c>
      <c r="G38160" s="808" t="s">
        <v>1170</v>
      </c>
      <c r="H38160" s="809">
        <v>1</v>
      </c>
      <c r="I38160" s="817">
        <v>446250</v>
      </c>
      <c r="J38160" s="817">
        <f t="shared" si="543"/>
        <v>446250</v>
      </c>
      <c r="K38160" s="815"/>
      <c r="L38160" s="815"/>
    </row>
    <row r="38161" spans="1:12" s="787" customFormat="1">
      <c r="A38161" s="787" t="s">
        <v>3939</v>
      </c>
      <c r="B38161" s="787" t="s">
        <v>3977</v>
      </c>
      <c r="D38161" s="792"/>
      <c r="F38161" s="807" t="s">
        <v>2206</v>
      </c>
      <c r="G38161" s="808" t="s">
        <v>1170</v>
      </c>
      <c r="H38161" s="809">
        <v>2</v>
      </c>
      <c r="I38161" s="817">
        <v>66937.5</v>
      </c>
      <c r="J38161" s="817">
        <f t="shared" si="543"/>
        <v>133875</v>
      </c>
      <c r="K38161" s="815"/>
      <c r="L38161" s="815"/>
    </row>
    <row r="38162" spans="1:12" s="787" customFormat="1">
      <c r="A38162" s="787" t="s">
        <v>3939</v>
      </c>
      <c r="B38162" s="787" t="s">
        <v>3977</v>
      </c>
      <c r="D38162" s="792"/>
      <c r="F38162" s="807" t="s">
        <v>2207</v>
      </c>
      <c r="G38162" s="808" t="s">
        <v>1170</v>
      </c>
      <c r="H38162" s="809">
        <v>2</v>
      </c>
      <c r="I38162" s="817">
        <v>89250</v>
      </c>
      <c r="J38162" s="817">
        <f t="shared" si="543"/>
        <v>178500</v>
      </c>
      <c r="K38162" s="815"/>
      <c r="L38162" s="815"/>
    </row>
    <row r="38163" spans="1:12" s="787" customFormat="1">
      <c r="A38163" s="787" t="s">
        <v>3939</v>
      </c>
      <c r="B38163" s="787" t="s">
        <v>3977</v>
      </c>
      <c r="D38163" s="792"/>
      <c r="F38163" s="807" t="s">
        <v>2208</v>
      </c>
      <c r="G38163" s="808" t="s">
        <v>1170</v>
      </c>
      <c r="H38163" s="809">
        <v>2</v>
      </c>
      <c r="I38163" s="817">
        <v>2231.25</v>
      </c>
      <c r="J38163" s="817">
        <f t="shared" si="543"/>
        <v>4462.5</v>
      </c>
      <c r="K38163" s="815"/>
      <c r="L38163" s="815"/>
    </row>
    <row r="38164" spans="1:12" s="787" customFormat="1">
      <c r="A38164" s="787" t="s">
        <v>3939</v>
      </c>
      <c r="B38164" s="787" t="s">
        <v>3977</v>
      </c>
      <c r="D38164" s="792"/>
      <c r="F38164" s="807" t="s">
        <v>2209</v>
      </c>
      <c r="G38164" s="808" t="s">
        <v>1170</v>
      </c>
      <c r="H38164" s="809">
        <v>2</v>
      </c>
      <c r="I38164" s="817">
        <v>44625</v>
      </c>
      <c r="J38164" s="817">
        <f t="shared" si="543"/>
        <v>89250</v>
      </c>
      <c r="K38164" s="815"/>
      <c r="L38164" s="815"/>
    </row>
    <row r="38165" spans="1:12" s="787" customFormat="1">
      <c r="A38165" s="787" t="s">
        <v>3939</v>
      </c>
      <c r="B38165" s="787" t="s">
        <v>3977</v>
      </c>
      <c r="D38165" s="792"/>
      <c r="F38165" s="807" t="s">
        <v>2210</v>
      </c>
      <c r="G38165" s="808" t="s">
        <v>1170</v>
      </c>
      <c r="H38165" s="809">
        <v>2</v>
      </c>
      <c r="I38165" s="817">
        <v>89250</v>
      </c>
      <c r="J38165" s="817">
        <f t="shared" si="543"/>
        <v>178500</v>
      </c>
      <c r="K38165" s="815"/>
      <c r="L38165" s="815"/>
    </row>
    <row r="38166" spans="1:12" s="787" customFormat="1">
      <c r="A38166" s="787" t="s">
        <v>3939</v>
      </c>
      <c r="B38166" s="787" t="s">
        <v>3977</v>
      </c>
      <c r="D38166" s="792"/>
      <c r="F38166" s="807" t="s">
        <v>2211</v>
      </c>
      <c r="G38166" s="808" t="s">
        <v>1256</v>
      </c>
      <c r="H38166" s="809">
        <v>1</v>
      </c>
      <c r="I38166" s="817">
        <v>6693750</v>
      </c>
      <c r="J38166" s="817">
        <f t="shared" si="543"/>
        <v>6693750</v>
      </c>
      <c r="K38166" s="815"/>
      <c r="L38166" s="815"/>
    </row>
    <row r="38167" spans="1:12" s="787" customFormat="1">
      <c r="A38167" s="787" t="s">
        <v>3939</v>
      </c>
      <c r="B38167" s="787" t="s">
        <v>3977</v>
      </c>
      <c r="D38167" s="792"/>
      <c r="F38167" s="807" t="s">
        <v>2212</v>
      </c>
      <c r="G38167" s="808" t="s">
        <v>1841</v>
      </c>
      <c r="H38167" s="809">
        <v>65</v>
      </c>
      <c r="I38167" s="817">
        <v>20081.25</v>
      </c>
      <c r="J38167" s="817">
        <f t="shared" si="543"/>
        <v>1305281.25</v>
      </c>
      <c r="K38167" s="815"/>
      <c r="L38167" s="815"/>
    </row>
    <row r="38168" spans="1:12" s="787" customFormat="1">
      <c r="A38168" s="787" t="s">
        <v>3939</v>
      </c>
      <c r="B38168" s="787" t="s">
        <v>3977</v>
      </c>
      <c r="D38168" s="792"/>
      <c r="F38168" s="807" t="s">
        <v>2213</v>
      </c>
      <c r="G38168" s="808" t="s">
        <v>50</v>
      </c>
      <c r="H38168" s="809"/>
      <c r="I38168" s="817"/>
      <c r="J38168" s="817"/>
      <c r="K38168" s="815"/>
      <c r="L38168" s="815"/>
    </row>
    <row r="38169" spans="1:12" s="787" customFormat="1">
      <c r="A38169" s="787" t="s">
        <v>3939</v>
      </c>
      <c r="B38169" s="787" t="s">
        <v>3977</v>
      </c>
      <c r="D38169" s="792" t="s">
        <v>50</v>
      </c>
      <c r="F38169" s="807" t="s">
        <v>2214</v>
      </c>
      <c r="G38169" s="808" t="s">
        <v>50</v>
      </c>
      <c r="H38169" s="809"/>
      <c r="I38169" s="817"/>
      <c r="J38169" s="817"/>
      <c r="K38169" s="815"/>
      <c r="L38169" s="815"/>
    </row>
    <row r="38170" spans="1:12" s="787" customFormat="1">
      <c r="A38170" s="787" t="s">
        <v>3939</v>
      </c>
      <c r="B38170" s="787" t="s">
        <v>3977</v>
      </c>
      <c r="D38170" s="792"/>
      <c r="F38170" s="807" t="s">
        <v>2215</v>
      </c>
      <c r="G38170" s="808" t="s">
        <v>1170</v>
      </c>
      <c r="H38170" s="809">
        <v>5</v>
      </c>
      <c r="I38170" s="817">
        <v>1338750</v>
      </c>
      <c r="J38170" s="817">
        <f t="shared" si="543"/>
        <v>6693750</v>
      </c>
      <c r="K38170" s="815"/>
      <c r="L38170" s="815"/>
    </row>
    <row r="38171" spans="1:12" s="787" customFormat="1">
      <c r="A38171" s="787" t="s">
        <v>3939</v>
      </c>
      <c r="B38171" s="787" t="s">
        <v>3977</v>
      </c>
      <c r="D38171" s="792" t="s">
        <v>50</v>
      </c>
      <c r="F38171" s="807" t="s">
        <v>2216</v>
      </c>
      <c r="G38171" s="808" t="s">
        <v>50</v>
      </c>
      <c r="H38171" s="809"/>
      <c r="I38171" s="817"/>
      <c r="J38171" s="817"/>
      <c r="K38171" s="815"/>
      <c r="L38171" s="815"/>
    </row>
    <row r="38172" spans="1:12" s="787" customFormat="1">
      <c r="A38172" s="787" t="s">
        <v>3939</v>
      </c>
      <c r="B38172" s="787" t="s">
        <v>3977</v>
      </c>
      <c r="D38172" s="792"/>
      <c r="F38172" s="807" t="s">
        <v>2217</v>
      </c>
      <c r="G38172" s="808" t="s">
        <v>1170</v>
      </c>
      <c r="H38172" s="809">
        <v>10</v>
      </c>
      <c r="I38172" s="817">
        <v>15618.75</v>
      </c>
      <c r="J38172" s="817">
        <f t="shared" si="543"/>
        <v>156187.5</v>
      </c>
      <c r="K38172" s="815"/>
      <c r="L38172" s="815"/>
    </row>
    <row r="38173" spans="1:12" s="787" customFormat="1">
      <c r="A38173" s="787" t="s">
        <v>3939</v>
      </c>
      <c r="B38173" s="787" t="s">
        <v>3977</v>
      </c>
      <c r="D38173" s="792"/>
      <c r="F38173" s="807" t="s">
        <v>1630</v>
      </c>
      <c r="G38173" s="808" t="s">
        <v>50</v>
      </c>
      <c r="H38173" s="809"/>
      <c r="I38173" s="817"/>
      <c r="J38173" s="817"/>
      <c r="K38173" s="815"/>
      <c r="L38173" s="815"/>
    </row>
    <row r="38174" spans="1:12" s="787" customFormat="1" ht="29">
      <c r="A38174" s="787" t="s">
        <v>3939</v>
      </c>
      <c r="B38174" s="787" t="s">
        <v>3977</v>
      </c>
      <c r="D38174" s="792"/>
      <c r="F38174" s="807" t="s">
        <v>2218</v>
      </c>
      <c r="G38174" s="808" t="s">
        <v>1195</v>
      </c>
      <c r="H38174" s="809">
        <v>5</v>
      </c>
      <c r="I38174" s="817">
        <v>267750</v>
      </c>
      <c r="J38174" s="817">
        <f t="shared" si="543"/>
        <v>1338750</v>
      </c>
      <c r="K38174" s="815"/>
      <c r="L38174" s="815"/>
    </row>
    <row r="38175" spans="1:12" s="787" customFormat="1">
      <c r="A38175" s="787" t="s">
        <v>3939</v>
      </c>
      <c r="B38175" s="787" t="s">
        <v>3977</v>
      </c>
      <c r="D38175" s="792" t="s">
        <v>50</v>
      </c>
      <c r="F38175" s="807" t="s">
        <v>2219</v>
      </c>
      <c r="G38175" s="808" t="s">
        <v>50</v>
      </c>
      <c r="H38175" s="809"/>
      <c r="I38175" s="817"/>
      <c r="J38175" s="817"/>
      <c r="K38175" s="815"/>
      <c r="L38175" s="815"/>
    </row>
    <row r="38176" spans="1:12" s="787" customFormat="1">
      <c r="A38176" s="787" t="s">
        <v>3939</v>
      </c>
      <c r="B38176" s="787" t="s">
        <v>3977</v>
      </c>
      <c r="D38176" s="792"/>
      <c r="F38176" s="807" t="s">
        <v>2220</v>
      </c>
      <c r="G38176" s="808" t="s">
        <v>139</v>
      </c>
      <c r="H38176" s="809">
        <v>2</v>
      </c>
      <c r="I38176" s="817">
        <v>2231250</v>
      </c>
      <c r="J38176" s="817">
        <f t="shared" si="543"/>
        <v>4462500</v>
      </c>
      <c r="K38176" s="815"/>
      <c r="L38176" s="815"/>
    </row>
    <row r="38177" spans="1:12" s="787" customFormat="1">
      <c r="A38177" s="787" t="s">
        <v>3939</v>
      </c>
      <c r="B38177" s="787" t="s">
        <v>3977</v>
      </c>
      <c r="D38177" s="792"/>
      <c r="F38177" s="807" t="s">
        <v>2221</v>
      </c>
      <c r="G38177" s="808" t="s">
        <v>1170</v>
      </c>
      <c r="H38177" s="809">
        <v>11</v>
      </c>
      <c r="I38177" s="817">
        <v>111562.5</v>
      </c>
      <c r="J38177" s="817">
        <f t="shared" si="543"/>
        <v>1227187.5</v>
      </c>
      <c r="K38177" s="815"/>
      <c r="L38177" s="815"/>
    </row>
    <row r="38178" spans="1:12" s="787" customFormat="1">
      <c r="A38178" s="787" t="s">
        <v>3939</v>
      </c>
      <c r="B38178" s="787" t="s">
        <v>3977</v>
      </c>
      <c r="D38178" s="792"/>
      <c r="F38178" s="807" t="s">
        <v>2222</v>
      </c>
      <c r="G38178" s="808" t="s">
        <v>1170</v>
      </c>
      <c r="H38178" s="809">
        <v>11</v>
      </c>
      <c r="I38178" s="817">
        <v>111562.5</v>
      </c>
      <c r="J38178" s="817">
        <f t="shared" si="543"/>
        <v>1227187.5</v>
      </c>
      <c r="K38178" s="815"/>
      <c r="L38178" s="815"/>
    </row>
    <row r="38179" spans="1:12" s="787" customFormat="1">
      <c r="A38179" s="787" t="s">
        <v>3939</v>
      </c>
      <c r="B38179" s="787" t="s">
        <v>3977</v>
      </c>
      <c r="D38179" s="792"/>
      <c r="F38179" s="807" t="s">
        <v>2217</v>
      </c>
      <c r="G38179" s="808" t="s">
        <v>1170</v>
      </c>
      <c r="H38179" s="809">
        <v>26</v>
      </c>
      <c r="I38179" s="817">
        <v>15618.75</v>
      </c>
      <c r="J38179" s="817">
        <f t="shared" si="543"/>
        <v>406087.5</v>
      </c>
      <c r="K38179" s="815"/>
      <c r="L38179" s="815"/>
    </row>
    <row r="38180" spans="1:12" s="787" customFormat="1">
      <c r="A38180" s="787" t="s">
        <v>3939</v>
      </c>
      <c r="B38180" s="787" t="s">
        <v>3977</v>
      </c>
      <c r="D38180" s="792"/>
      <c r="F38180" s="807" t="s">
        <v>1630</v>
      </c>
      <c r="G38180" s="808" t="s">
        <v>1195</v>
      </c>
      <c r="H38180" s="809">
        <v>13</v>
      </c>
      <c r="I38180" s="817">
        <v>267750</v>
      </c>
      <c r="J38180" s="817">
        <f t="shared" si="543"/>
        <v>3480750</v>
      </c>
      <c r="K38180" s="815"/>
      <c r="L38180" s="815"/>
    </row>
    <row r="38181" spans="1:12" s="787" customFormat="1" ht="29">
      <c r="A38181" s="787" t="s">
        <v>3939</v>
      </c>
      <c r="B38181" s="787" t="s">
        <v>3977</v>
      </c>
      <c r="D38181" s="792"/>
      <c r="F38181" s="807" t="s">
        <v>2223</v>
      </c>
      <c r="G38181" s="808" t="s">
        <v>50</v>
      </c>
      <c r="H38181" s="809"/>
      <c r="I38181" s="817"/>
      <c r="J38181" s="817"/>
      <c r="K38181" s="815"/>
      <c r="L38181" s="815"/>
    </row>
    <row r="38182" spans="1:12" s="787" customFormat="1">
      <c r="A38182" s="787" t="s">
        <v>3939</v>
      </c>
      <c r="B38182" s="787" t="s">
        <v>3977</v>
      </c>
      <c r="D38182" s="792"/>
      <c r="F38182" s="807" t="s">
        <v>3103</v>
      </c>
      <c r="G38182" s="808" t="s">
        <v>50</v>
      </c>
      <c r="H38182" s="809"/>
      <c r="I38182" s="817"/>
      <c r="J38182" s="817"/>
      <c r="K38182" s="815"/>
      <c r="L38182" s="815"/>
    </row>
    <row r="38183" spans="1:12" s="787" customFormat="1">
      <c r="A38183" s="787" t="s">
        <v>3939</v>
      </c>
      <c r="B38183" s="787" t="s">
        <v>3977</v>
      </c>
      <c r="D38183" s="792"/>
      <c r="F38183" s="807" t="s">
        <v>1852</v>
      </c>
      <c r="G38183" s="808" t="s">
        <v>1256</v>
      </c>
      <c r="H38183" s="809">
        <v>1</v>
      </c>
      <c r="I38183" s="817">
        <v>4016250</v>
      </c>
      <c r="J38183" s="817">
        <f t="shared" si="543"/>
        <v>4016250</v>
      </c>
      <c r="K38183" s="815"/>
      <c r="L38183" s="815"/>
    </row>
    <row r="38184" spans="1:12" s="787" customFormat="1">
      <c r="A38184" s="787" t="s">
        <v>3939</v>
      </c>
      <c r="B38184" s="787" t="s">
        <v>3977</v>
      </c>
      <c r="D38184" s="792"/>
      <c r="F38184" s="807" t="s">
        <v>2202</v>
      </c>
      <c r="G38184" s="808" t="s">
        <v>50</v>
      </c>
      <c r="H38184" s="809"/>
      <c r="I38184" s="817"/>
      <c r="J38184" s="817"/>
      <c r="K38184" s="815"/>
      <c r="L38184" s="815"/>
    </row>
    <row r="38185" spans="1:12" s="787" customFormat="1">
      <c r="A38185" s="787" t="s">
        <v>3939</v>
      </c>
      <c r="B38185" s="787" t="s">
        <v>3977</v>
      </c>
      <c r="D38185" s="792"/>
      <c r="F38185" s="807" t="s">
        <v>2203</v>
      </c>
      <c r="G38185" s="808" t="s">
        <v>50</v>
      </c>
      <c r="H38185" s="809"/>
      <c r="I38185" s="817"/>
      <c r="J38185" s="817"/>
      <c r="K38185" s="815"/>
      <c r="L38185" s="815"/>
    </row>
    <row r="38186" spans="1:12" s="787" customFormat="1">
      <c r="A38186" s="787" t="s">
        <v>3939</v>
      </c>
      <c r="B38186" s="787" t="s">
        <v>3977</v>
      </c>
      <c r="D38186" s="792"/>
      <c r="F38186" s="807" t="s">
        <v>2204</v>
      </c>
      <c r="G38186" s="808" t="s">
        <v>50</v>
      </c>
      <c r="H38186" s="809"/>
      <c r="I38186" s="817"/>
      <c r="J38186" s="817"/>
      <c r="K38186" s="815"/>
      <c r="L38186" s="815"/>
    </row>
    <row r="38187" spans="1:12" s="787" customFormat="1">
      <c r="A38187" s="787" t="s">
        <v>3939</v>
      </c>
      <c r="B38187" s="787" t="s">
        <v>3977</v>
      </c>
      <c r="D38187" s="792"/>
      <c r="F38187" s="807" t="s">
        <v>3104</v>
      </c>
      <c r="G38187" s="808" t="s">
        <v>1256</v>
      </c>
      <c r="H38187" s="809">
        <v>1</v>
      </c>
      <c r="I38187" s="817">
        <v>446250</v>
      </c>
      <c r="J38187" s="817">
        <f t="shared" si="543"/>
        <v>446250</v>
      </c>
      <c r="K38187" s="815"/>
      <c r="L38187" s="815"/>
    </row>
    <row r="38188" spans="1:12" s="787" customFormat="1">
      <c r="A38188" s="787" t="s">
        <v>3939</v>
      </c>
      <c r="B38188" s="787" t="s">
        <v>3977</v>
      </c>
      <c r="D38188" s="792"/>
      <c r="F38188" s="807" t="s">
        <v>2206</v>
      </c>
      <c r="G38188" s="808" t="s">
        <v>1256</v>
      </c>
      <c r="H38188" s="809">
        <v>1</v>
      </c>
      <c r="I38188" s="817">
        <v>66937.5</v>
      </c>
      <c r="J38188" s="817">
        <f t="shared" si="543"/>
        <v>66937.5</v>
      </c>
      <c r="K38188" s="815"/>
      <c r="L38188" s="815"/>
    </row>
    <row r="38189" spans="1:12" s="787" customFormat="1">
      <c r="A38189" s="787" t="s">
        <v>3939</v>
      </c>
      <c r="B38189" s="787" t="s">
        <v>3977</v>
      </c>
      <c r="D38189" s="792"/>
      <c r="F38189" s="807" t="s">
        <v>2207</v>
      </c>
      <c r="G38189" s="808" t="s">
        <v>1256</v>
      </c>
      <c r="H38189" s="809">
        <v>1</v>
      </c>
      <c r="I38189" s="817">
        <v>89250</v>
      </c>
      <c r="J38189" s="817">
        <f t="shared" si="543"/>
        <v>89250</v>
      </c>
      <c r="K38189" s="815"/>
      <c r="L38189" s="815"/>
    </row>
    <row r="38190" spans="1:12" s="787" customFormat="1">
      <c r="A38190" s="787" t="s">
        <v>3939</v>
      </c>
      <c r="B38190" s="787" t="s">
        <v>3977</v>
      </c>
      <c r="D38190" s="792"/>
      <c r="F38190" s="807" t="s">
        <v>2208</v>
      </c>
      <c r="G38190" s="808" t="s">
        <v>1256</v>
      </c>
      <c r="H38190" s="809">
        <v>1</v>
      </c>
      <c r="I38190" s="817">
        <v>2231.25</v>
      </c>
      <c r="J38190" s="817">
        <f t="shared" si="543"/>
        <v>2231.25</v>
      </c>
      <c r="K38190" s="815"/>
      <c r="L38190" s="815"/>
    </row>
    <row r="38191" spans="1:12" s="787" customFormat="1">
      <c r="A38191" s="787" t="s">
        <v>3939</v>
      </c>
      <c r="B38191" s="787" t="s">
        <v>3977</v>
      </c>
      <c r="D38191" s="792"/>
      <c r="F38191" s="807" t="s">
        <v>2209</v>
      </c>
      <c r="G38191" s="808" t="s">
        <v>1256</v>
      </c>
      <c r="H38191" s="809">
        <v>1</v>
      </c>
      <c r="I38191" s="817">
        <v>44625</v>
      </c>
      <c r="J38191" s="817">
        <f t="shared" si="543"/>
        <v>44625</v>
      </c>
      <c r="K38191" s="815"/>
      <c r="L38191" s="815"/>
    </row>
    <row r="38192" spans="1:12" s="787" customFormat="1">
      <c r="A38192" s="787" t="s">
        <v>3939</v>
      </c>
      <c r="B38192" s="787" t="s">
        <v>3977</v>
      </c>
      <c r="D38192" s="792"/>
      <c r="F38192" s="807" t="s">
        <v>2210</v>
      </c>
      <c r="G38192" s="808" t="s">
        <v>1256</v>
      </c>
      <c r="H38192" s="809">
        <v>1</v>
      </c>
      <c r="I38192" s="817">
        <v>89250</v>
      </c>
      <c r="J38192" s="817">
        <f t="shared" si="543"/>
        <v>89250</v>
      </c>
      <c r="K38192" s="815"/>
      <c r="L38192" s="815"/>
    </row>
    <row r="38193" spans="1:12" s="787" customFormat="1">
      <c r="A38193" s="787" t="s">
        <v>3939</v>
      </c>
      <c r="B38193" s="787" t="s">
        <v>3977</v>
      </c>
      <c r="D38193" s="792"/>
      <c r="F38193" s="807" t="s">
        <v>3105</v>
      </c>
      <c r="G38193" s="808" t="s">
        <v>1256</v>
      </c>
      <c r="H38193" s="809">
        <v>1</v>
      </c>
      <c r="I38193" s="817">
        <v>2231250</v>
      </c>
      <c r="J38193" s="817">
        <f t="shared" si="543"/>
        <v>2231250</v>
      </c>
      <c r="K38193" s="815"/>
      <c r="L38193" s="815"/>
    </row>
    <row r="38194" spans="1:12" s="787" customFormat="1">
      <c r="A38194" s="787" t="s">
        <v>3939</v>
      </c>
      <c r="B38194" s="787" t="s">
        <v>3977</v>
      </c>
      <c r="D38194" s="792" t="s">
        <v>50</v>
      </c>
      <c r="F38194" s="807" t="s">
        <v>2213</v>
      </c>
      <c r="G38194" s="808" t="s">
        <v>50</v>
      </c>
      <c r="H38194" s="809"/>
      <c r="I38194" s="817"/>
      <c r="J38194" s="817"/>
      <c r="K38194" s="815"/>
      <c r="L38194" s="815"/>
    </row>
    <row r="38195" spans="1:12" s="787" customFormat="1">
      <c r="A38195" s="787" t="s">
        <v>3939</v>
      </c>
      <c r="B38195" s="787" t="s">
        <v>3977</v>
      </c>
      <c r="D38195" s="792"/>
      <c r="F38195" s="807" t="s">
        <v>2214</v>
      </c>
      <c r="G38195" s="808" t="s">
        <v>50</v>
      </c>
      <c r="H38195" s="809"/>
      <c r="I38195" s="817"/>
      <c r="J38195" s="817"/>
      <c r="K38195" s="815"/>
      <c r="L38195" s="815"/>
    </row>
    <row r="38196" spans="1:12" s="787" customFormat="1">
      <c r="A38196" s="787" t="s">
        <v>3939</v>
      </c>
      <c r="B38196" s="787" t="s">
        <v>3977</v>
      </c>
      <c r="D38196" s="792"/>
      <c r="F38196" s="807" t="s">
        <v>2215</v>
      </c>
      <c r="G38196" s="808" t="s">
        <v>1170</v>
      </c>
      <c r="H38196" s="809">
        <v>5</v>
      </c>
      <c r="I38196" s="817">
        <v>1338750</v>
      </c>
      <c r="J38196" s="817">
        <f t="shared" si="543"/>
        <v>6693750</v>
      </c>
      <c r="K38196" s="815"/>
      <c r="L38196" s="815"/>
    </row>
    <row r="38197" spans="1:12" s="787" customFormat="1">
      <c r="A38197" s="787" t="s">
        <v>3939</v>
      </c>
      <c r="B38197" s="787" t="s">
        <v>3977</v>
      </c>
      <c r="D38197" s="792" t="s">
        <v>50</v>
      </c>
      <c r="F38197" s="807" t="s">
        <v>2216</v>
      </c>
      <c r="G38197" s="808" t="s">
        <v>50</v>
      </c>
      <c r="H38197" s="809"/>
      <c r="I38197" s="817"/>
      <c r="J38197" s="817"/>
      <c r="K38197" s="815"/>
      <c r="L38197" s="815"/>
    </row>
    <row r="38198" spans="1:12" s="787" customFormat="1">
      <c r="A38198" s="787" t="s">
        <v>3939</v>
      </c>
      <c r="B38198" s="787" t="s">
        <v>3977</v>
      </c>
      <c r="D38198" s="792"/>
      <c r="F38198" s="807" t="s">
        <v>2217</v>
      </c>
      <c r="G38198" s="808" t="s">
        <v>1170</v>
      </c>
      <c r="H38198" s="809">
        <v>10</v>
      </c>
      <c r="I38198" s="817">
        <v>15618.75</v>
      </c>
      <c r="J38198" s="817">
        <f t="shared" si="543"/>
        <v>156187.5</v>
      </c>
      <c r="K38198" s="815"/>
      <c r="L38198" s="815"/>
    </row>
    <row r="38199" spans="1:12" s="787" customFormat="1">
      <c r="A38199" s="787" t="s">
        <v>3939</v>
      </c>
      <c r="B38199" s="787" t="s">
        <v>3977</v>
      </c>
      <c r="D38199" s="792"/>
      <c r="F38199" s="807" t="s">
        <v>1630</v>
      </c>
      <c r="G38199" s="808" t="s">
        <v>50</v>
      </c>
      <c r="H38199" s="809"/>
      <c r="I38199" s="817"/>
      <c r="J38199" s="817"/>
      <c r="K38199" s="815"/>
      <c r="L38199" s="815"/>
    </row>
    <row r="38200" spans="1:12" s="787" customFormat="1" ht="29">
      <c r="A38200" s="787" t="s">
        <v>3939</v>
      </c>
      <c r="B38200" s="787" t="s">
        <v>3977</v>
      </c>
      <c r="D38200" s="792"/>
      <c r="F38200" s="807" t="s">
        <v>2218</v>
      </c>
      <c r="G38200" s="808" t="s">
        <v>1195</v>
      </c>
      <c r="H38200" s="809">
        <v>5</v>
      </c>
      <c r="I38200" s="817">
        <v>267750</v>
      </c>
      <c r="J38200" s="817">
        <f t="shared" si="543"/>
        <v>1338750</v>
      </c>
      <c r="K38200" s="815"/>
      <c r="L38200" s="815"/>
    </row>
    <row r="38201" spans="1:12" s="787" customFormat="1">
      <c r="A38201" s="787" t="s">
        <v>3939</v>
      </c>
      <c r="B38201" s="787" t="s">
        <v>3977</v>
      </c>
      <c r="D38201" s="792"/>
      <c r="F38201" s="807" t="s">
        <v>1866</v>
      </c>
      <c r="G38201" s="808" t="s">
        <v>50</v>
      </c>
      <c r="H38201" s="809"/>
      <c r="I38201" s="817"/>
      <c r="J38201" s="817"/>
      <c r="K38201" s="815"/>
      <c r="L38201" s="815"/>
    </row>
    <row r="38202" spans="1:12" s="787" customFormat="1">
      <c r="A38202" s="787" t="s">
        <v>3939</v>
      </c>
      <c r="B38202" s="787" t="s">
        <v>3977</v>
      </c>
      <c r="D38202" s="792" t="s">
        <v>50</v>
      </c>
      <c r="F38202" s="807" t="s">
        <v>2224</v>
      </c>
      <c r="G38202" s="808" t="s">
        <v>50</v>
      </c>
      <c r="H38202" s="809"/>
      <c r="I38202" s="817"/>
      <c r="J38202" s="817"/>
      <c r="K38202" s="815"/>
      <c r="L38202" s="815"/>
    </row>
    <row r="38203" spans="1:12" s="787" customFormat="1">
      <c r="A38203" s="787" t="s">
        <v>3939</v>
      </c>
      <c r="B38203" s="787" t="s">
        <v>3977</v>
      </c>
      <c r="D38203" s="792" t="s">
        <v>50</v>
      </c>
      <c r="F38203" s="807" t="s">
        <v>1868</v>
      </c>
      <c r="G38203" s="808" t="s">
        <v>50</v>
      </c>
      <c r="H38203" s="809"/>
      <c r="I38203" s="817"/>
      <c r="J38203" s="817"/>
      <c r="K38203" s="815"/>
      <c r="L38203" s="815"/>
    </row>
    <row r="38204" spans="1:12" s="787" customFormat="1">
      <c r="A38204" s="787" t="s">
        <v>3939</v>
      </c>
      <c r="B38204" s="787" t="s">
        <v>3977</v>
      </c>
      <c r="D38204" s="792" t="s">
        <v>50</v>
      </c>
      <c r="F38204" s="807" t="s">
        <v>2225</v>
      </c>
      <c r="G38204" s="808" t="s">
        <v>50</v>
      </c>
      <c r="H38204" s="809"/>
      <c r="I38204" s="817"/>
      <c r="J38204" s="817"/>
      <c r="K38204" s="815"/>
      <c r="L38204" s="815"/>
    </row>
    <row r="38205" spans="1:12" s="787" customFormat="1">
      <c r="A38205" s="787" t="s">
        <v>3939</v>
      </c>
      <c r="B38205" s="787" t="s">
        <v>3977</v>
      </c>
      <c r="D38205" s="792"/>
      <c r="F38205" s="807" t="s">
        <v>2226</v>
      </c>
      <c r="G38205" s="808" t="s">
        <v>1256</v>
      </c>
      <c r="H38205" s="809">
        <v>15</v>
      </c>
      <c r="I38205" s="817">
        <v>1785000</v>
      </c>
      <c r="J38205" s="817">
        <f t="shared" si="543"/>
        <v>26775000</v>
      </c>
      <c r="K38205" s="815"/>
      <c r="L38205" s="815"/>
    </row>
    <row r="38206" spans="1:12" s="787" customFormat="1">
      <c r="A38206" s="787" t="s">
        <v>3939</v>
      </c>
      <c r="B38206" s="787" t="s">
        <v>3977</v>
      </c>
      <c r="D38206" s="792"/>
      <c r="F38206" s="807" t="s">
        <v>3106</v>
      </c>
      <c r="G38206" s="808" t="s">
        <v>1256</v>
      </c>
      <c r="H38206" s="809">
        <v>12</v>
      </c>
      <c r="I38206" s="817">
        <v>669375</v>
      </c>
      <c r="J38206" s="817">
        <f t="shared" si="543"/>
        <v>8032500</v>
      </c>
      <c r="K38206" s="815"/>
      <c r="L38206" s="815"/>
    </row>
    <row r="38207" spans="1:12" s="787" customFormat="1">
      <c r="A38207" s="787" t="s">
        <v>3939</v>
      </c>
      <c r="B38207" s="787" t="s">
        <v>3977</v>
      </c>
      <c r="D38207" s="792"/>
      <c r="F38207" s="807" t="s">
        <v>2300</v>
      </c>
      <c r="G38207" s="808" t="s">
        <v>1256</v>
      </c>
      <c r="H38207" s="809">
        <v>2</v>
      </c>
      <c r="I38207" s="817">
        <v>31237.5</v>
      </c>
      <c r="J38207" s="817">
        <f t="shared" si="543"/>
        <v>62475</v>
      </c>
      <c r="K38207" s="815"/>
      <c r="L38207" s="815"/>
    </row>
    <row r="38208" spans="1:12" s="787" customFormat="1">
      <c r="A38208" s="787" t="s">
        <v>3939</v>
      </c>
      <c r="B38208" s="787" t="s">
        <v>3977</v>
      </c>
      <c r="D38208" s="792"/>
      <c r="F38208" s="807" t="s">
        <v>2227</v>
      </c>
      <c r="G38208" s="808" t="s">
        <v>1256</v>
      </c>
      <c r="H38208" s="809">
        <v>6</v>
      </c>
      <c r="I38208" s="817">
        <v>35700</v>
      </c>
      <c r="J38208" s="817">
        <f t="shared" si="543"/>
        <v>214200</v>
      </c>
      <c r="K38208" s="815"/>
      <c r="L38208" s="815"/>
    </row>
    <row r="38209" spans="1:12" s="787" customFormat="1">
      <c r="A38209" s="787" t="s">
        <v>3939</v>
      </c>
      <c r="B38209" s="787" t="s">
        <v>3977</v>
      </c>
      <c r="D38209" s="792"/>
      <c r="F38209" s="807" t="s">
        <v>2232</v>
      </c>
      <c r="G38209" s="808" t="s">
        <v>1256</v>
      </c>
      <c r="H38209" s="809">
        <v>12</v>
      </c>
      <c r="I38209" s="817">
        <v>35700</v>
      </c>
      <c r="J38209" s="817">
        <f t="shared" si="543"/>
        <v>428400</v>
      </c>
      <c r="K38209" s="815"/>
      <c r="L38209" s="815"/>
    </row>
    <row r="38210" spans="1:12" s="787" customFormat="1" ht="29">
      <c r="A38210" s="787" t="s">
        <v>3939</v>
      </c>
      <c r="B38210" s="787" t="s">
        <v>3977</v>
      </c>
      <c r="D38210" s="792"/>
      <c r="F38210" s="807" t="s">
        <v>2228</v>
      </c>
      <c r="G38210" s="808" t="s">
        <v>1195</v>
      </c>
      <c r="H38210" s="809">
        <v>27</v>
      </c>
      <c r="I38210" s="817">
        <v>245437.5</v>
      </c>
      <c r="J38210" s="817">
        <f t="shared" si="543"/>
        <v>6626812.5</v>
      </c>
      <c r="K38210" s="815"/>
      <c r="L38210" s="815"/>
    </row>
    <row r="38211" spans="1:12" s="787" customFormat="1">
      <c r="A38211" s="787" t="s">
        <v>3939</v>
      </c>
      <c r="B38211" s="787" t="s">
        <v>3977</v>
      </c>
      <c r="D38211" s="792"/>
      <c r="F38211" s="807" t="s">
        <v>1876</v>
      </c>
      <c r="G38211" s="808" t="s">
        <v>50</v>
      </c>
      <c r="H38211" s="809"/>
      <c r="I38211" s="817"/>
      <c r="J38211" s="817"/>
      <c r="K38211" s="815"/>
      <c r="L38211" s="815"/>
    </row>
    <row r="38212" spans="1:12" s="787" customFormat="1">
      <c r="A38212" s="787" t="s">
        <v>3939</v>
      </c>
      <c r="B38212" s="787" t="s">
        <v>3977</v>
      </c>
      <c r="D38212" s="792"/>
      <c r="F38212" s="807" t="s">
        <v>2229</v>
      </c>
      <c r="G38212" s="808" t="s">
        <v>50</v>
      </c>
      <c r="H38212" s="809"/>
      <c r="I38212" s="817"/>
      <c r="J38212" s="817"/>
      <c r="K38212" s="815"/>
      <c r="L38212" s="815"/>
    </row>
    <row r="38213" spans="1:12" s="787" customFormat="1">
      <c r="A38213" s="787" t="s">
        <v>3939</v>
      </c>
      <c r="B38213" s="787" t="s">
        <v>3977</v>
      </c>
      <c r="D38213" s="792"/>
      <c r="F38213" s="807" t="s">
        <v>2230</v>
      </c>
      <c r="G38213" s="808" t="s">
        <v>1256</v>
      </c>
      <c r="H38213" s="809">
        <v>8</v>
      </c>
      <c r="I38213" s="817">
        <v>847875</v>
      </c>
      <c r="J38213" s="817">
        <f t="shared" si="543"/>
        <v>6783000</v>
      </c>
      <c r="K38213" s="815"/>
      <c r="L38213" s="815"/>
    </row>
    <row r="38214" spans="1:12" s="787" customFormat="1">
      <c r="A38214" s="787" t="s">
        <v>3939</v>
      </c>
      <c r="B38214" s="787" t="s">
        <v>3977</v>
      </c>
      <c r="D38214" s="792"/>
      <c r="F38214" s="807" t="s">
        <v>2231</v>
      </c>
      <c r="G38214" s="808" t="s">
        <v>1256</v>
      </c>
      <c r="H38214" s="809">
        <v>2</v>
      </c>
      <c r="I38214" s="817">
        <v>847875</v>
      </c>
      <c r="J38214" s="817">
        <f t="shared" si="543"/>
        <v>1695750</v>
      </c>
      <c r="K38214" s="815"/>
      <c r="L38214" s="815"/>
    </row>
    <row r="38215" spans="1:12" s="787" customFormat="1">
      <c r="A38215" s="787" t="s">
        <v>3939</v>
      </c>
      <c r="B38215" s="787" t="s">
        <v>3977</v>
      </c>
      <c r="D38215" s="792"/>
      <c r="F38215" s="807" t="s">
        <v>2232</v>
      </c>
      <c r="G38215" s="808" t="s">
        <v>1256</v>
      </c>
      <c r="H38215" s="809">
        <v>2</v>
      </c>
      <c r="I38215" s="817">
        <v>35700</v>
      </c>
      <c r="J38215" s="817">
        <f t="shared" si="543"/>
        <v>71400</v>
      </c>
      <c r="K38215" s="815"/>
      <c r="L38215" s="815"/>
    </row>
    <row r="38216" spans="1:12" s="787" customFormat="1" ht="29">
      <c r="A38216" s="787" t="s">
        <v>3939</v>
      </c>
      <c r="B38216" s="787" t="s">
        <v>3977</v>
      </c>
      <c r="D38216" s="792"/>
      <c r="F38216" s="807" t="s">
        <v>2233</v>
      </c>
      <c r="G38216" s="808" t="s">
        <v>1195</v>
      </c>
      <c r="H38216" s="809">
        <v>8</v>
      </c>
      <c r="I38216" s="817">
        <v>245437.5</v>
      </c>
      <c r="J38216" s="817">
        <f t="shared" si="543"/>
        <v>1963500</v>
      </c>
      <c r="K38216" s="815"/>
      <c r="L38216" s="815"/>
    </row>
    <row r="38217" spans="1:12" s="787" customFormat="1" ht="29">
      <c r="A38217" s="787" t="s">
        <v>3939</v>
      </c>
      <c r="B38217" s="787" t="s">
        <v>3977</v>
      </c>
      <c r="D38217" s="792"/>
      <c r="F38217" s="807" t="s">
        <v>2234</v>
      </c>
      <c r="G38217" s="808" t="s">
        <v>1195</v>
      </c>
      <c r="H38217" s="809">
        <v>2</v>
      </c>
      <c r="I38217" s="817">
        <v>245437.5</v>
      </c>
      <c r="J38217" s="817">
        <f t="shared" si="543"/>
        <v>490875</v>
      </c>
      <c r="K38217" s="815"/>
      <c r="L38217" s="815"/>
    </row>
    <row r="38218" spans="1:12" s="787" customFormat="1">
      <c r="A38218" s="787" t="s">
        <v>3939</v>
      </c>
      <c r="B38218" s="787" t="s">
        <v>3977</v>
      </c>
      <c r="D38218" s="792"/>
      <c r="F38218" s="807" t="s">
        <v>2235</v>
      </c>
      <c r="G38218" s="808" t="s">
        <v>50</v>
      </c>
      <c r="H38218" s="809"/>
      <c r="I38218" s="817"/>
      <c r="J38218" s="817"/>
      <c r="K38218" s="815"/>
      <c r="L38218" s="815"/>
    </row>
    <row r="38219" spans="1:12" s="787" customFormat="1">
      <c r="A38219" s="787" t="s">
        <v>3939</v>
      </c>
      <c r="B38219" s="787" t="s">
        <v>3977</v>
      </c>
      <c r="D38219" s="792"/>
      <c r="F38219" s="807" t="s">
        <v>2236</v>
      </c>
      <c r="G38219" s="808" t="s">
        <v>50</v>
      </c>
      <c r="H38219" s="809"/>
      <c r="I38219" s="817"/>
      <c r="J38219" s="817"/>
      <c r="K38219" s="815"/>
      <c r="L38219" s="815"/>
    </row>
    <row r="38220" spans="1:12" s="787" customFormat="1">
      <c r="A38220" s="787" t="s">
        <v>3939</v>
      </c>
      <c r="B38220" s="787" t="s">
        <v>3977</v>
      </c>
      <c r="D38220" s="792"/>
      <c r="F38220" s="807" t="s">
        <v>2237</v>
      </c>
      <c r="G38220" s="808" t="s">
        <v>1279</v>
      </c>
      <c r="H38220" s="809">
        <v>10</v>
      </c>
      <c r="I38220" s="817">
        <v>111562.5</v>
      </c>
      <c r="J38220" s="817">
        <f t="shared" ref="J38220:J38280" si="544">H38220*I38220</f>
        <v>1115625</v>
      </c>
      <c r="K38220" s="815"/>
      <c r="L38220" s="815"/>
    </row>
    <row r="38221" spans="1:12" s="787" customFormat="1">
      <c r="A38221" s="787" t="s">
        <v>3939</v>
      </c>
      <c r="B38221" s="787" t="s">
        <v>3977</v>
      </c>
      <c r="D38221" s="792"/>
      <c r="F38221" s="807" t="s">
        <v>3107</v>
      </c>
      <c r="G38221" s="808" t="s">
        <v>1279</v>
      </c>
      <c r="H38221" s="809">
        <v>2</v>
      </c>
      <c r="I38221" s="817">
        <v>245437.5</v>
      </c>
      <c r="J38221" s="817">
        <f t="shared" si="544"/>
        <v>490875</v>
      </c>
      <c r="K38221" s="815"/>
      <c r="L38221" s="815"/>
    </row>
    <row r="38222" spans="1:12" s="787" customFormat="1">
      <c r="A38222" s="787" t="s">
        <v>3939</v>
      </c>
      <c r="B38222" s="787" t="s">
        <v>3977</v>
      </c>
      <c r="D38222" s="792" t="s">
        <v>50</v>
      </c>
      <c r="F38222" s="807" t="s">
        <v>3108</v>
      </c>
      <c r="G38222" s="808" t="s">
        <v>50</v>
      </c>
      <c r="H38222" s="809"/>
      <c r="I38222" s="817"/>
      <c r="J38222" s="817"/>
      <c r="K38222" s="815"/>
      <c r="L38222" s="815"/>
    </row>
    <row r="38223" spans="1:12" s="787" customFormat="1">
      <c r="A38223" s="787" t="s">
        <v>3939</v>
      </c>
      <c r="B38223" s="787" t="s">
        <v>3977</v>
      </c>
      <c r="D38223" s="792" t="s">
        <v>50</v>
      </c>
      <c r="F38223" s="807" t="s">
        <v>3109</v>
      </c>
      <c r="G38223" s="808" t="s">
        <v>50</v>
      </c>
      <c r="H38223" s="809"/>
      <c r="I38223" s="817"/>
      <c r="J38223" s="817"/>
      <c r="K38223" s="815"/>
      <c r="L38223" s="815"/>
    </row>
    <row r="38224" spans="1:12" s="787" customFormat="1">
      <c r="A38224" s="787" t="s">
        <v>3939</v>
      </c>
      <c r="B38224" s="787" t="s">
        <v>3977</v>
      </c>
      <c r="D38224" s="792"/>
      <c r="F38224" s="807" t="s">
        <v>3110</v>
      </c>
      <c r="G38224" s="808" t="s">
        <v>1256</v>
      </c>
      <c r="H38224" s="809">
        <v>2</v>
      </c>
      <c r="I38224" s="817">
        <v>8478750</v>
      </c>
      <c r="J38224" s="817">
        <f t="shared" si="544"/>
        <v>16957500</v>
      </c>
      <c r="K38224" s="815"/>
      <c r="L38224" s="815"/>
    </row>
    <row r="38225" spans="1:12" s="787" customFormat="1">
      <c r="A38225" s="787" t="s">
        <v>3939</v>
      </c>
      <c r="B38225" s="787" t="s">
        <v>3977</v>
      </c>
      <c r="D38225" s="792"/>
      <c r="F38225" s="807" t="s">
        <v>3111</v>
      </c>
      <c r="G38225" s="808" t="s">
        <v>1195</v>
      </c>
      <c r="H38225" s="809">
        <v>2</v>
      </c>
      <c r="I38225" s="817">
        <v>290062.5</v>
      </c>
      <c r="J38225" s="817">
        <f t="shared" si="544"/>
        <v>580125</v>
      </c>
      <c r="K38225" s="815"/>
      <c r="L38225" s="815"/>
    </row>
    <row r="38226" spans="1:12" s="787" customFormat="1">
      <c r="A38226" s="787" t="s">
        <v>3939</v>
      </c>
      <c r="B38226" s="787" t="s">
        <v>3977</v>
      </c>
      <c r="D38226" s="792"/>
      <c r="F38226" s="807" t="s">
        <v>3112</v>
      </c>
      <c r="G38226" s="808" t="s">
        <v>1256</v>
      </c>
      <c r="H38226" s="809">
        <v>2</v>
      </c>
      <c r="I38226" s="817">
        <v>111562.5</v>
      </c>
      <c r="J38226" s="817">
        <f t="shared" si="544"/>
        <v>223125</v>
      </c>
      <c r="K38226" s="815"/>
      <c r="L38226" s="815"/>
    </row>
    <row r="38227" spans="1:12" s="787" customFormat="1">
      <c r="A38227" s="787" t="s">
        <v>3939</v>
      </c>
      <c r="B38227" s="787" t="s">
        <v>3977</v>
      </c>
      <c r="D38227" s="792" t="s">
        <v>50</v>
      </c>
      <c r="F38227" s="807" t="s">
        <v>3113</v>
      </c>
      <c r="G38227" s="808" t="s">
        <v>50</v>
      </c>
      <c r="H38227" s="809"/>
      <c r="I38227" s="817"/>
      <c r="J38227" s="817"/>
      <c r="K38227" s="815"/>
      <c r="L38227" s="815"/>
    </row>
    <row r="38228" spans="1:12" s="787" customFormat="1">
      <c r="A38228" s="787" t="s">
        <v>3939</v>
      </c>
      <c r="B38228" s="787" t="s">
        <v>3977</v>
      </c>
      <c r="D38228" s="792"/>
      <c r="F38228" s="807" t="s">
        <v>3114</v>
      </c>
      <c r="G38228" s="808" t="s">
        <v>1279</v>
      </c>
      <c r="H38228" s="809">
        <v>6</v>
      </c>
      <c r="I38228" s="817">
        <v>40162.5</v>
      </c>
      <c r="J38228" s="817">
        <f t="shared" si="544"/>
        <v>240975</v>
      </c>
      <c r="K38228" s="815"/>
      <c r="L38228" s="815"/>
    </row>
    <row r="38229" spans="1:12" s="787" customFormat="1">
      <c r="A38229" s="787" t="s">
        <v>3939</v>
      </c>
      <c r="B38229" s="787" t="s">
        <v>3977</v>
      </c>
      <c r="D38229" s="792"/>
      <c r="F38229" s="807" t="s">
        <v>3115</v>
      </c>
      <c r="G38229" s="808" t="s">
        <v>1279</v>
      </c>
      <c r="H38229" s="809">
        <v>6</v>
      </c>
      <c r="I38229" s="817">
        <v>66937.5</v>
      </c>
      <c r="J38229" s="817">
        <f t="shared" si="544"/>
        <v>401625</v>
      </c>
      <c r="K38229" s="815"/>
      <c r="L38229" s="815"/>
    </row>
    <row r="38230" spans="1:12" s="787" customFormat="1">
      <c r="A38230" s="787" t="s">
        <v>3939</v>
      </c>
      <c r="B38230" s="787" t="s">
        <v>3977</v>
      </c>
      <c r="D38230" s="792"/>
      <c r="F38230" s="807" t="s">
        <v>3116</v>
      </c>
      <c r="G38230" s="808" t="s">
        <v>50</v>
      </c>
      <c r="H38230" s="809"/>
      <c r="I38230" s="817"/>
      <c r="J38230" s="817"/>
      <c r="K38230" s="815"/>
      <c r="L38230" s="815"/>
    </row>
    <row r="38231" spans="1:12" s="787" customFormat="1">
      <c r="A38231" s="787" t="s">
        <v>3939</v>
      </c>
      <c r="B38231" s="787" t="s">
        <v>3977</v>
      </c>
      <c r="D38231" s="792"/>
      <c r="F38231" s="807" t="s">
        <v>3117</v>
      </c>
      <c r="G38231" s="808" t="s">
        <v>1279</v>
      </c>
      <c r="H38231" s="809">
        <v>6</v>
      </c>
      <c r="I38231" s="817">
        <v>31237.5</v>
      </c>
      <c r="J38231" s="817">
        <f t="shared" si="544"/>
        <v>187425</v>
      </c>
      <c r="K38231" s="815"/>
      <c r="L38231" s="815"/>
    </row>
    <row r="38232" spans="1:12" s="787" customFormat="1">
      <c r="A38232" s="787" t="s">
        <v>3939</v>
      </c>
      <c r="B38232" s="787" t="s">
        <v>3977</v>
      </c>
      <c r="D38232" s="792"/>
      <c r="F38232" s="807" t="s">
        <v>3118</v>
      </c>
      <c r="G38232" s="808" t="s">
        <v>50</v>
      </c>
      <c r="H38232" s="809"/>
      <c r="I38232" s="817"/>
      <c r="J38232" s="817"/>
      <c r="K38232" s="815"/>
      <c r="L38232" s="815"/>
    </row>
    <row r="38233" spans="1:12" s="787" customFormat="1">
      <c r="A38233" s="787" t="s">
        <v>3939</v>
      </c>
      <c r="B38233" s="787" t="s">
        <v>3977</v>
      </c>
      <c r="D38233" s="792"/>
      <c r="F38233" s="807" t="s">
        <v>2301</v>
      </c>
      <c r="G38233" s="808" t="s">
        <v>50</v>
      </c>
      <c r="H38233" s="809"/>
      <c r="I38233" s="817"/>
      <c r="J38233" s="817"/>
      <c r="K38233" s="815"/>
      <c r="L38233" s="815"/>
    </row>
    <row r="38234" spans="1:12" s="787" customFormat="1">
      <c r="A38234" s="787" t="s">
        <v>3939</v>
      </c>
      <c r="B38234" s="787" t="s">
        <v>3977</v>
      </c>
      <c r="D38234" s="792"/>
      <c r="F38234" s="807" t="s">
        <v>2225</v>
      </c>
      <c r="G38234" s="808" t="s">
        <v>50</v>
      </c>
      <c r="H38234" s="809"/>
      <c r="I38234" s="817"/>
      <c r="J38234" s="817"/>
      <c r="K38234" s="815"/>
      <c r="L38234" s="815"/>
    </row>
    <row r="38235" spans="1:12" s="787" customFormat="1">
      <c r="A38235" s="787" t="s">
        <v>3939</v>
      </c>
      <c r="B38235" s="787" t="s">
        <v>3977</v>
      </c>
      <c r="D38235" s="792"/>
      <c r="F38235" s="807" t="s">
        <v>2226</v>
      </c>
      <c r="G38235" s="808" t="s">
        <v>1256</v>
      </c>
      <c r="H38235" s="809">
        <v>18</v>
      </c>
      <c r="I38235" s="817">
        <v>1785000</v>
      </c>
      <c r="J38235" s="817">
        <f t="shared" si="544"/>
        <v>32130000</v>
      </c>
      <c r="K38235" s="815"/>
      <c r="L38235" s="815"/>
    </row>
    <row r="38236" spans="1:12" s="787" customFormat="1">
      <c r="A38236" s="787" t="s">
        <v>3939</v>
      </c>
      <c r="B38236" s="787" t="s">
        <v>3977</v>
      </c>
      <c r="D38236" s="792"/>
      <c r="F38236" s="807" t="s">
        <v>2227</v>
      </c>
      <c r="G38236" s="808" t="s">
        <v>1256</v>
      </c>
      <c r="H38236" s="809">
        <v>9</v>
      </c>
      <c r="I38236" s="817">
        <v>35700</v>
      </c>
      <c r="J38236" s="817">
        <f t="shared" si="544"/>
        <v>321300</v>
      </c>
      <c r="K38236" s="815"/>
      <c r="L38236" s="815"/>
    </row>
    <row r="38237" spans="1:12" s="787" customFormat="1" ht="29">
      <c r="A38237" s="787" t="s">
        <v>3939</v>
      </c>
      <c r="B38237" s="787" t="s">
        <v>3977</v>
      </c>
      <c r="D38237" s="792"/>
      <c r="F38237" s="807" t="s">
        <v>2228</v>
      </c>
      <c r="G38237" s="808" t="s">
        <v>1195</v>
      </c>
      <c r="H38237" s="809">
        <v>18</v>
      </c>
      <c r="I38237" s="817">
        <v>245437.5</v>
      </c>
      <c r="J38237" s="817">
        <f t="shared" si="544"/>
        <v>4417875</v>
      </c>
      <c r="K38237" s="815"/>
      <c r="L38237" s="815"/>
    </row>
    <row r="38238" spans="1:12" s="787" customFormat="1">
      <c r="A38238" s="787" t="s">
        <v>3939</v>
      </c>
      <c r="B38238" s="787" t="s">
        <v>3977</v>
      </c>
      <c r="D38238" s="792" t="s">
        <v>50</v>
      </c>
      <c r="F38238" s="807" t="s">
        <v>3119</v>
      </c>
      <c r="G38238" s="808" t="s">
        <v>50</v>
      </c>
      <c r="H38238" s="809"/>
      <c r="I38238" s="817"/>
      <c r="J38238" s="817"/>
      <c r="K38238" s="815"/>
      <c r="L38238" s="815"/>
    </row>
    <row r="38239" spans="1:12" s="787" customFormat="1">
      <c r="A38239" s="787" t="s">
        <v>3939</v>
      </c>
      <c r="B38239" s="787" t="s">
        <v>3977</v>
      </c>
      <c r="D38239" s="792"/>
      <c r="F38239" s="807" t="s">
        <v>2229</v>
      </c>
      <c r="G38239" s="808" t="s">
        <v>50</v>
      </c>
      <c r="H38239" s="809"/>
      <c r="I38239" s="817"/>
      <c r="J38239" s="817"/>
      <c r="K38239" s="815"/>
      <c r="L38239" s="815"/>
    </row>
    <row r="38240" spans="1:12" s="787" customFormat="1">
      <c r="A38240" s="787" t="s">
        <v>3939</v>
      </c>
      <c r="B38240" s="787" t="s">
        <v>3977</v>
      </c>
      <c r="D38240" s="792"/>
      <c r="F38240" s="807" t="s">
        <v>2230</v>
      </c>
      <c r="G38240" s="808" t="s">
        <v>1256</v>
      </c>
      <c r="H38240" s="809">
        <v>7</v>
      </c>
      <c r="I38240" s="817">
        <v>847875</v>
      </c>
      <c r="J38240" s="817">
        <f t="shared" si="544"/>
        <v>5935125</v>
      </c>
      <c r="K38240" s="815"/>
      <c r="L38240" s="815"/>
    </row>
    <row r="38241" spans="1:12" s="787" customFormat="1" ht="29">
      <c r="A38241" s="787" t="s">
        <v>3939</v>
      </c>
      <c r="B38241" s="787" t="s">
        <v>3977</v>
      </c>
      <c r="D38241" s="792"/>
      <c r="F38241" s="807" t="s">
        <v>2233</v>
      </c>
      <c r="G38241" s="808" t="s">
        <v>1195</v>
      </c>
      <c r="H38241" s="809">
        <v>7</v>
      </c>
      <c r="I38241" s="817">
        <v>245437.5</v>
      </c>
      <c r="J38241" s="817">
        <f t="shared" si="544"/>
        <v>1718062.5</v>
      </c>
      <c r="K38241" s="815"/>
      <c r="L38241" s="815"/>
    </row>
    <row r="38242" spans="1:12" s="787" customFormat="1">
      <c r="A38242" s="787" t="s">
        <v>3939</v>
      </c>
      <c r="B38242" s="787" t="s">
        <v>3977</v>
      </c>
      <c r="D38242" s="792" t="s">
        <v>50</v>
      </c>
      <c r="F38242" s="807" t="s">
        <v>2235</v>
      </c>
      <c r="G38242" s="808" t="s">
        <v>50</v>
      </c>
      <c r="H38242" s="809"/>
      <c r="I38242" s="817"/>
      <c r="J38242" s="817"/>
      <c r="K38242" s="815"/>
      <c r="L38242" s="815"/>
    </row>
    <row r="38243" spans="1:12" s="787" customFormat="1">
      <c r="A38243" s="787" t="s">
        <v>3939</v>
      </c>
      <c r="B38243" s="787" t="s">
        <v>3977</v>
      </c>
      <c r="D38243" s="792"/>
      <c r="F38243" s="807" t="s">
        <v>2236</v>
      </c>
      <c r="G38243" s="808" t="s">
        <v>50</v>
      </c>
      <c r="H38243" s="809"/>
      <c r="I38243" s="817"/>
      <c r="J38243" s="817"/>
      <c r="K38243" s="815"/>
      <c r="L38243" s="815"/>
    </row>
    <row r="38244" spans="1:12" s="787" customFormat="1">
      <c r="A38244" s="787" t="s">
        <v>3939</v>
      </c>
      <c r="B38244" s="787" t="s">
        <v>3977</v>
      </c>
      <c r="D38244" s="792"/>
      <c r="F38244" s="807" t="s">
        <v>2237</v>
      </c>
      <c r="G38244" s="808" t="s">
        <v>1279</v>
      </c>
      <c r="H38244" s="809">
        <v>8</v>
      </c>
      <c r="I38244" s="817">
        <v>111562.5</v>
      </c>
      <c r="J38244" s="817">
        <f t="shared" si="544"/>
        <v>892500</v>
      </c>
      <c r="K38244" s="815"/>
      <c r="L38244" s="815"/>
    </row>
    <row r="38245" spans="1:12" s="787" customFormat="1">
      <c r="A38245" s="787" t="s">
        <v>3939</v>
      </c>
      <c r="B38245" s="787" t="s">
        <v>3977</v>
      </c>
      <c r="D38245" s="792"/>
      <c r="F38245" s="807" t="s">
        <v>3107</v>
      </c>
      <c r="G38245" s="808" t="s">
        <v>1279</v>
      </c>
      <c r="H38245" s="809">
        <v>2</v>
      </c>
      <c r="I38245" s="817">
        <v>245437.5</v>
      </c>
      <c r="J38245" s="817">
        <f t="shared" si="544"/>
        <v>490875</v>
      </c>
      <c r="K38245" s="815"/>
      <c r="L38245" s="815"/>
    </row>
    <row r="38246" spans="1:12" s="787" customFormat="1">
      <c r="A38246" s="787" t="s">
        <v>3939</v>
      </c>
      <c r="B38246" s="787" t="s">
        <v>3977</v>
      </c>
      <c r="D38246" s="792"/>
      <c r="F38246" s="807" t="s">
        <v>1693</v>
      </c>
      <c r="G38246" s="808" t="s">
        <v>50</v>
      </c>
      <c r="H38246" s="809"/>
      <c r="I38246" s="817"/>
      <c r="J38246" s="817"/>
      <c r="K38246" s="815"/>
      <c r="L38246" s="815"/>
    </row>
    <row r="38247" spans="1:12" s="787" customFormat="1">
      <c r="A38247" s="787" t="s">
        <v>3939</v>
      </c>
      <c r="B38247" s="787" t="s">
        <v>3977</v>
      </c>
      <c r="D38247" s="792"/>
      <c r="F38247" s="807" t="s">
        <v>2238</v>
      </c>
      <c r="G38247" s="808" t="s">
        <v>50</v>
      </c>
      <c r="H38247" s="809"/>
      <c r="I38247" s="817"/>
      <c r="J38247" s="817"/>
      <c r="K38247" s="815"/>
      <c r="L38247" s="815"/>
    </row>
    <row r="38248" spans="1:12" s="787" customFormat="1" ht="72.5">
      <c r="A38248" s="787" t="s">
        <v>3939</v>
      </c>
      <c r="B38248" s="787" t="s">
        <v>3977</v>
      </c>
      <c r="D38248" s="792"/>
      <c r="F38248" s="807" t="s">
        <v>2239</v>
      </c>
      <c r="G38248" s="808" t="s">
        <v>50</v>
      </c>
      <c r="H38248" s="809"/>
      <c r="I38248" s="817"/>
      <c r="J38248" s="817"/>
      <c r="K38248" s="815"/>
      <c r="L38248" s="815"/>
    </row>
    <row r="38249" spans="1:12" s="787" customFormat="1">
      <c r="A38249" s="787" t="s">
        <v>3939</v>
      </c>
      <c r="B38249" s="787" t="s">
        <v>3977</v>
      </c>
      <c r="D38249" s="792"/>
      <c r="F38249" s="807" t="s">
        <v>1899</v>
      </c>
      <c r="G38249" s="808" t="s">
        <v>50</v>
      </c>
      <c r="H38249" s="809"/>
      <c r="I38249" s="817"/>
      <c r="J38249" s="817"/>
      <c r="K38249" s="815"/>
      <c r="L38249" s="815"/>
    </row>
    <row r="38250" spans="1:12" s="787" customFormat="1" ht="43.5">
      <c r="A38250" s="787" t="s">
        <v>3939</v>
      </c>
      <c r="B38250" s="787" t="s">
        <v>3977</v>
      </c>
      <c r="D38250" s="792" t="s">
        <v>50</v>
      </c>
      <c r="F38250" s="807" t="s">
        <v>2240</v>
      </c>
      <c r="G38250" s="808" t="s">
        <v>50</v>
      </c>
      <c r="H38250" s="809"/>
      <c r="I38250" s="817"/>
      <c r="J38250" s="817"/>
      <c r="K38250" s="815"/>
      <c r="L38250" s="815"/>
    </row>
    <row r="38251" spans="1:12" s="787" customFormat="1">
      <c r="A38251" s="787" t="s">
        <v>3939</v>
      </c>
      <c r="B38251" s="787" t="s">
        <v>3977</v>
      </c>
      <c r="D38251" s="792" t="s">
        <v>50</v>
      </c>
      <c r="F38251" s="807" t="s">
        <v>1749</v>
      </c>
      <c r="G38251" s="808" t="s">
        <v>50</v>
      </c>
      <c r="H38251" s="809"/>
      <c r="I38251" s="817"/>
      <c r="J38251" s="817"/>
      <c r="K38251" s="815"/>
      <c r="L38251" s="815"/>
    </row>
    <row r="38252" spans="1:12" s="787" customFormat="1">
      <c r="A38252" s="787" t="s">
        <v>3939</v>
      </c>
      <c r="B38252" s="787" t="s">
        <v>3977</v>
      </c>
      <c r="D38252" s="792"/>
      <c r="F38252" s="807" t="s">
        <v>2241</v>
      </c>
      <c r="G38252" s="808" t="s">
        <v>50</v>
      </c>
      <c r="H38252" s="809"/>
      <c r="I38252" s="817"/>
      <c r="J38252" s="817"/>
      <c r="K38252" s="815"/>
      <c r="L38252" s="815"/>
    </row>
    <row r="38253" spans="1:12" s="787" customFormat="1">
      <c r="A38253" s="787" t="s">
        <v>3939</v>
      </c>
      <c r="B38253" s="787" t="s">
        <v>3977</v>
      </c>
      <c r="D38253" s="792" t="s">
        <v>50</v>
      </c>
      <c r="F38253" s="807" t="s">
        <v>2242</v>
      </c>
      <c r="G38253" s="808" t="s">
        <v>50</v>
      </c>
      <c r="H38253" s="809"/>
      <c r="I38253" s="817"/>
      <c r="J38253" s="817"/>
      <c r="K38253" s="815"/>
      <c r="L38253" s="815"/>
    </row>
    <row r="38254" spans="1:12" s="787" customFormat="1">
      <c r="A38254" s="787" t="s">
        <v>3939</v>
      </c>
      <c r="B38254" s="787" t="s">
        <v>3977</v>
      </c>
      <c r="D38254" s="792"/>
      <c r="F38254" s="807" t="s">
        <v>3130</v>
      </c>
      <c r="G38254" s="808" t="s">
        <v>1279</v>
      </c>
      <c r="H38254" s="809">
        <v>12</v>
      </c>
      <c r="I38254" s="817">
        <v>84787.5</v>
      </c>
      <c r="J38254" s="817">
        <f t="shared" si="544"/>
        <v>1017450</v>
      </c>
      <c r="K38254" s="815"/>
      <c r="L38254" s="815"/>
    </row>
    <row r="38255" spans="1:12" s="787" customFormat="1">
      <c r="A38255" s="787" t="s">
        <v>3939</v>
      </c>
      <c r="B38255" s="787" t="s">
        <v>3977</v>
      </c>
      <c r="D38255" s="792"/>
      <c r="F38255" s="807" t="s">
        <v>1736</v>
      </c>
      <c r="G38255" s="808" t="s">
        <v>1279</v>
      </c>
      <c r="H38255" s="809">
        <v>53</v>
      </c>
      <c r="I38255" s="817">
        <v>53550</v>
      </c>
      <c r="J38255" s="817">
        <f t="shared" si="544"/>
        <v>2838150</v>
      </c>
      <c r="K38255" s="815"/>
      <c r="L38255" s="815"/>
    </row>
    <row r="38256" spans="1:12" s="787" customFormat="1">
      <c r="A38256" s="787" t="s">
        <v>3939</v>
      </c>
      <c r="B38256" s="787" t="s">
        <v>3977</v>
      </c>
      <c r="D38256" s="792"/>
      <c r="F38256" s="807" t="s">
        <v>2244</v>
      </c>
      <c r="G38256" s="808" t="s">
        <v>1279</v>
      </c>
      <c r="H38256" s="809">
        <v>30</v>
      </c>
      <c r="I38256" s="817">
        <v>31237.5</v>
      </c>
      <c r="J38256" s="817">
        <f t="shared" si="544"/>
        <v>937125</v>
      </c>
      <c r="K38256" s="815"/>
      <c r="L38256" s="815"/>
    </row>
    <row r="38257" spans="1:12" s="787" customFormat="1">
      <c r="A38257" s="787" t="s">
        <v>3939</v>
      </c>
      <c r="B38257" s="787" t="s">
        <v>3977</v>
      </c>
      <c r="D38257" s="792"/>
      <c r="F38257" s="807" t="s">
        <v>2245</v>
      </c>
      <c r="G38257" s="808" t="s">
        <v>1279</v>
      </c>
      <c r="H38257" s="809">
        <v>31</v>
      </c>
      <c r="I38257" s="817">
        <v>26775</v>
      </c>
      <c r="J38257" s="817">
        <f t="shared" si="544"/>
        <v>830025</v>
      </c>
      <c r="K38257" s="815"/>
      <c r="L38257" s="815"/>
    </row>
    <row r="38258" spans="1:12" s="787" customFormat="1">
      <c r="A38258" s="787" t="s">
        <v>3939</v>
      </c>
      <c r="B38258" s="787" t="s">
        <v>3977</v>
      </c>
      <c r="D38258" s="792"/>
      <c r="F38258" s="807" t="s">
        <v>2246</v>
      </c>
      <c r="G38258" s="808" t="s">
        <v>1279</v>
      </c>
      <c r="H38258" s="809">
        <v>60</v>
      </c>
      <c r="I38258" s="817">
        <v>22312.5</v>
      </c>
      <c r="J38258" s="817">
        <f t="shared" si="544"/>
        <v>1338750</v>
      </c>
      <c r="K38258" s="815"/>
      <c r="L38258" s="815"/>
    </row>
    <row r="38259" spans="1:12" s="787" customFormat="1">
      <c r="A38259" s="787" t="s">
        <v>3939</v>
      </c>
      <c r="B38259" s="787" t="s">
        <v>3977</v>
      </c>
      <c r="D38259" s="792"/>
      <c r="F38259" s="807" t="s">
        <v>2247</v>
      </c>
      <c r="G38259" s="808" t="s">
        <v>1279</v>
      </c>
      <c r="H38259" s="809">
        <v>125</v>
      </c>
      <c r="I38259" s="817">
        <v>17850</v>
      </c>
      <c r="J38259" s="817">
        <f t="shared" si="544"/>
        <v>2231250</v>
      </c>
      <c r="K38259" s="815"/>
      <c r="L38259" s="815"/>
    </row>
    <row r="38260" spans="1:12" s="787" customFormat="1">
      <c r="A38260" s="787" t="s">
        <v>3939</v>
      </c>
      <c r="B38260" s="787" t="s">
        <v>3977</v>
      </c>
      <c r="D38260" s="792"/>
      <c r="F38260" s="807" t="s">
        <v>2248</v>
      </c>
      <c r="G38260" s="808" t="s">
        <v>50</v>
      </c>
      <c r="H38260" s="809"/>
      <c r="I38260" s="817"/>
      <c r="J38260" s="817"/>
      <c r="K38260" s="815"/>
      <c r="L38260" s="815"/>
    </row>
    <row r="38261" spans="1:12" s="787" customFormat="1">
      <c r="A38261" s="787" t="s">
        <v>3939</v>
      </c>
      <c r="B38261" s="787" t="s">
        <v>3977</v>
      </c>
      <c r="D38261" s="792"/>
      <c r="F38261" s="807" t="s">
        <v>3120</v>
      </c>
      <c r="G38261" s="808" t="s">
        <v>1256</v>
      </c>
      <c r="H38261" s="809">
        <v>1</v>
      </c>
      <c r="I38261" s="817">
        <v>267750</v>
      </c>
      <c r="J38261" s="817">
        <f t="shared" si="544"/>
        <v>267750</v>
      </c>
      <c r="K38261" s="815"/>
      <c r="L38261" s="815"/>
    </row>
    <row r="38262" spans="1:12" s="787" customFormat="1">
      <c r="A38262" s="787" t="s">
        <v>3939</v>
      </c>
      <c r="B38262" s="787" t="s">
        <v>3977</v>
      </c>
      <c r="D38262" s="792"/>
      <c r="F38262" s="807" t="s">
        <v>3121</v>
      </c>
      <c r="G38262" s="808" t="s">
        <v>1256</v>
      </c>
      <c r="H38262" s="809">
        <v>4</v>
      </c>
      <c r="I38262" s="817">
        <v>446250</v>
      </c>
      <c r="J38262" s="817">
        <f t="shared" si="544"/>
        <v>1785000</v>
      </c>
      <c r="K38262" s="815"/>
      <c r="L38262" s="815"/>
    </row>
    <row r="38263" spans="1:12" s="787" customFormat="1">
      <c r="A38263" s="787" t="s">
        <v>3939</v>
      </c>
      <c r="B38263" s="787" t="s">
        <v>3977</v>
      </c>
      <c r="D38263" s="792"/>
      <c r="F38263" s="807" t="s">
        <v>2249</v>
      </c>
      <c r="G38263" s="808" t="s">
        <v>1256</v>
      </c>
      <c r="H38263" s="809">
        <v>2</v>
      </c>
      <c r="I38263" s="817">
        <v>669375</v>
      </c>
      <c r="J38263" s="817">
        <f t="shared" si="544"/>
        <v>1338750</v>
      </c>
      <c r="K38263" s="815"/>
      <c r="L38263" s="815"/>
    </row>
    <row r="38264" spans="1:12" s="787" customFormat="1">
      <c r="A38264" s="787" t="s">
        <v>3939</v>
      </c>
      <c r="B38264" s="787" t="s">
        <v>3977</v>
      </c>
      <c r="D38264" s="792"/>
      <c r="F38264" s="807" t="s">
        <v>2250</v>
      </c>
      <c r="G38264" s="808" t="s">
        <v>1256</v>
      </c>
      <c r="H38264" s="809">
        <v>1</v>
      </c>
      <c r="I38264" s="817">
        <v>1338750</v>
      </c>
      <c r="J38264" s="817">
        <f t="shared" si="544"/>
        <v>1338750</v>
      </c>
      <c r="K38264" s="815"/>
      <c r="L38264" s="815"/>
    </row>
    <row r="38265" spans="1:12" s="787" customFormat="1">
      <c r="A38265" s="787" t="s">
        <v>3939</v>
      </c>
      <c r="B38265" s="787" t="s">
        <v>3977</v>
      </c>
      <c r="D38265" s="792"/>
      <c r="F38265" s="807" t="s">
        <v>3122</v>
      </c>
      <c r="G38265" s="808" t="s">
        <v>50</v>
      </c>
      <c r="H38265" s="809"/>
      <c r="I38265" s="817"/>
      <c r="J38265" s="817"/>
      <c r="K38265" s="815"/>
      <c r="L38265" s="815"/>
    </row>
    <row r="38266" spans="1:12" s="787" customFormat="1" ht="43.5">
      <c r="A38266" s="787" t="s">
        <v>3939</v>
      </c>
      <c r="B38266" s="787" t="s">
        <v>3977</v>
      </c>
      <c r="D38266" s="792" t="s">
        <v>50</v>
      </c>
      <c r="F38266" s="807" t="s">
        <v>2240</v>
      </c>
      <c r="G38266" s="808" t="s">
        <v>50</v>
      </c>
      <c r="H38266" s="809"/>
      <c r="I38266" s="817"/>
      <c r="J38266" s="817"/>
      <c r="K38266" s="815"/>
      <c r="L38266" s="815"/>
    </row>
    <row r="38267" spans="1:12" s="787" customFormat="1">
      <c r="A38267" s="787" t="s">
        <v>3939</v>
      </c>
      <c r="B38267" s="787" t="s">
        <v>3977</v>
      </c>
      <c r="D38267" s="792"/>
      <c r="F38267" s="807" t="s">
        <v>1749</v>
      </c>
      <c r="G38267" s="808" t="s">
        <v>50</v>
      </c>
      <c r="H38267" s="809"/>
      <c r="I38267" s="817"/>
      <c r="J38267" s="817"/>
      <c r="K38267" s="815"/>
      <c r="L38267" s="815"/>
    </row>
    <row r="38268" spans="1:12" s="787" customFormat="1">
      <c r="A38268" s="787" t="s">
        <v>3939</v>
      </c>
      <c r="B38268" s="787" t="s">
        <v>3977</v>
      </c>
      <c r="D38268" s="792" t="s">
        <v>50</v>
      </c>
      <c r="F38268" s="807" t="s">
        <v>2241</v>
      </c>
      <c r="G38268" s="808" t="s">
        <v>50</v>
      </c>
      <c r="H38268" s="809"/>
      <c r="I38268" s="817"/>
      <c r="J38268" s="817"/>
      <c r="K38268" s="815"/>
      <c r="L38268" s="815"/>
    </row>
    <row r="38269" spans="1:12" s="787" customFormat="1">
      <c r="A38269" s="787" t="s">
        <v>3939</v>
      </c>
      <c r="B38269" s="787" t="s">
        <v>3977</v>
      </c>
      <c r="D38269" s="792"/>
      <c r="F38269" s="807" t="s">
        <v>2242</v>
      </c>
      <c r="G38269" s="808" t="s">
        <v>50</v>
      </c>
      <c r="H38269" s="809"/>
      <c r="I38269" s="817"/>
      <c r="J38269" s="817"/>
      <c r="K38269" s="815"/>
      <c r="L38269" s="815"/>
    </row>
    <row r="38270" spans="1:12" s="787" customFormat="1">
      <c r="A38270" s="787" t="s">
        <v>3939</v>
      </c>
      <c r="B38270" s="787" t="s">
        <v>3977</v>
      </c>
      <c r="D38270" s="792"/>
      <c r="F38270" s="807" t="s">
        <v>2245</v>
      </c>
      <c r="G38270" s="808" t="s">
        <v>1279</v>
      </c>
      <c r="H38270" s="809">
        <v>14</v>
      </c>
      <c r="I38270" s="817">
        <v>26775</v>
      </c>
      <c r="J38270" s="817">
        <f t="shared" si="544"/>
        <v>374850</v>
      </c>
      <c r="K38270" s="815"/>
      <c r="L38270" s="815"/>
    </row>
    <row r="38271" spans="1:12" s="787" customFormat="1">
      <c r="A38271" s="787" t="s">
        <v>3939</v>
      </c>
      <c r="B38271" s="787" t="s">
        <v>3977</v>
      </c>
      <c r="D38271" s="792"/>
      <c r="F38271" s="807" t="s">
        <v>2246</v>
      </c>
      <c r="G38271" s="808" t="s">
        <v>1279</v>
      </c>
      <c r="H38271" s="809">
        <v>12</v>
      </c>
      <c r="I38271" s="817">
        <v>22312.5</v>
      </c>
      <c r="J38271" s="817">
        <f t="shared" si="544"/>
        <v>267750</v>
      </c>
      <c r="K38271" s="815"/>
      <c r="L38271" s="815"/>
    </row>
    <row r="38272" spans="1:12" s="787" customFormat="1">
      <c r="A38272" s="787" t="s">
        <v>3939</v>
      </c>
      <c r="B38272" s="787" t="s">
        <v>3977</v>
      </c>
      <c r="D38272" s="792"/>
      <c r="F38272" s="807" t="s">
        <v>2247</v>
      </c>
      <c r="G38272" s="808" t="s">
        <v>1279</v>
      </c>
      <c r="H38272" s="809">
        <v>63</v>
      </c>
      <c r="I38272" s="817">
        <v>17850</v>
      </c>
      <c r="J38272" s="817">
        <f t="shared" si="544"/>
        <v>1124550</v>
      </c>
      <c r="K38272" s="815"/>
      <c r="L38272" s="815"/>
    </row>
    <row r="38273" spans="1:12" s="787" customFormat="1">
      <c r="A38273" s="787" t="s">
        <v>3939</v>
      </c>
      <c r="B38273" s="787" t="s">
        <v>3977</v>
      </c>
      <c r="D38273" s="792" t="s">
        <v>50</v>
      </c>
      <c r="F38273" s="807" t="s">
        <v>2248</v>
      </c>
      <c r="G38273" s="808" t="s">
        <v>50</v>
      </c>
      <c r="H38273" s="809"/>
      <c r="I38273" s="817"/>
      <c r="J38273" s="817"/>
      <c r="K38273" s="815"/>
      <c r="L38273" s="815"/>
    </row>
    <row r="38274" spans="1:12" s="787" customFormat="1">
      <c r="A38274" s="787" t="s">
        <v>3939</v>
      </c>
      <c r="B38274" s="787" t="s">
        <v>3977</v>
      </c>
      <c r="D38274" s="792"/>
      <c r="F38274" s="807" t="s">
        <v>2249</v>
      </c>
      <c r="G38274" s="808" t="s">
        <v>1256</v>
      </c>
      <c r="H38274" s="809">
        <v>2</v>
      </c>
      <c r="I38274" s="817">
        <v>669375</v>
      </c>
      <c r="J38274" s="817">
        <f t="shared" si="544"/>
        <v>1338750</v>
      </c>
      <c r="K38274" s="815"/>
      <c r="L38274" s="815"/>
    </row>
    <row r="38275" spans="1:12" s="787" customFormat="1">
      <c r="A38275" s="787" t="s">
        <v>3939</v>
      </c>
      <c r="B38275" s="787" t="s">
        <v>3977</v>
      </c>
      <c r="D38275" s="792"/>
      <c r="F38275" s="807" t="s">
        <v>2251</v>
      </c>
      <c r="G38275" s="808" t="s">
        <v>50</v>
      </c>
      <c r="H38275" s="809"/>
      <c r="I38275" s="817"/>
      <c r="J38275" s="817"/>
      <c r="K38275" s="815"/>
      <c r="L38275" s="815"/>
    </row>
    <row r="38276" spans="1:12" s="787" customFormat="1" ht="72.5">
      <c r="A38276" s="787" t="s">
        <v>3939</v>
      </c>
      <c r="B38276" s="787" t="s">
        <v>3977</v>
      </c>
      <c r="D38276" s="792"/>
      <c r="F38276" s="807" t="s">
        <v>2252</v>
      </c>
      <c r="G38276" s="808" t="s">
        <v>50</v>
      </c>
      <c r="H38276" s="809"/>
      <c r="I38276" s="817"/>
      <c r="J38276" s="817"/>
      <c r="K38276" s="815"/>
      <c r="L38276" s="815"/>
    </row>
    <row r="38277" spans="1:12" s="787" customFormat="1">
      <c r="A38277" s="787" t="s">
        <v>3939</v>
      </c>
      <c r="B38277" s="787" t="s">
        <v>3977</v>
      </c>
      <c r="D38277" s="792"/>
      <c r="F38277" s="807" t="s">
        <v>2253</v>
      </c>
      <c r="G38277" s="808" t="s">
        <v>50</v>
      </c>
      <c r="H38277" s="809"/>
      <c r="I38277" s="817"/>
      <c r="J38277" s="817"/>
      <c r="K38277" s="815"/>
      <c r="L38277" s="815"/>
    </row>
    <row r="38278" spans="1:12" s="787" customFormat="1">
      <c r="A38278" s="787" t="s">
        <v>3939</v>
      </c>
      <c r="B38278" s="787" t="s">
        <v>3977</v>
      </c>
      <c r="D38278" s="792"/>
      <c r="F38278" s="807" t="s">
        <v>2254</v>
      </c>
      <c r="G38278" s="808" t="s">
        <v>50</v>
      </c>
      <c r="H38278" s="809"/>
      <c r="I38278" s="817"/>
      <c r="J38278" s="817"/>
      <c r="K38278" s="815"/>
      <c r="L38278" s="815"/>
    </row>
    <row r="38279" spans="1:12" s="787" customFormat="1">
      <c r="A38279" s="787" t="s">
        <v>3939</v>
      </c>
      <c r="B38279" s="787" t="s">
        <v>3977</v>
      </c>
      <c r="D38279" s="792"/>
      <c r="F38279" s="807" t="s">
        <v>3123</v>
      </c>
      <c r="G38279" s="808" t="s">
        <v>1256</v>
      </c>
      <c r="H38279" s="809">
        <v>1</v>
      </c>
      <c r="I38279" s="817">
        <v>11156250</v>
      </c>
      <c r="J38279" s="817">
        <f t="shared" si="544"/>
        <v>11156250</v>
      </c>
      <c r="K38279" s="815"/>
      <c r="L38279" s="815"/>
    </row>
    <row r="38280" spans="1:12" s="787" customFormat="1">
      <c r="A38280" s="787" t="s">
        <v>3939</v>
      </c>
      <c r="B38280" s="787" t="s">
        <v>3977</v>
      </c>
      <c r="D38280" s="792"/>
      <c r="F38280" s="807" t="s">
        <v>2255</v>
      </c>
      <c r="G38280" s="808" t="s">
        <v>1256</v>
      </c>
      <c r="H38280" s="809">
        <v>2</v>
      </c>
      <c r="I38280" s="817">
        <v>31237500</v>
      </c>
      <c r="J38280" s="817">
        <f t="shared" si="544"/>
        <v>62475000</v>
      </c>
      <c r="K38280" s="815"/>
      <c r="L38280" s="815"/>
    </row>
    <row r="38281" spans="1:12" s="787" customFormat="1">
      <c r="A38281" s="787" t="s">
        <v>3939</v>
      </c>
      <c r="B38281" s="787" t="s">
        <v>3977</v>
      </c>
      <c r="D38281" s="792" t="s">
        <v>50</v>
      </c>
      <c r="F38281" s="807" t="s">
        <v>1913</v>
      </c>
      <c r="G38281" s="808" t="s">
        <v>50</v>
      </c>
      <c r="H38281" s="809"/>
      <c r="I38281" s="817"/>
      <c r="J38281" s="817"/>
      <c r="K38281" s="815"/>
      <c r="L38281" s="815"/>
    </row>
    <row r="38282" spans="1:12" s="787" customFormat="1">
      <c r="A38282" s="787" t="s">
        <v>3939</v>
      </c>
      <c r="B38282" s="787" t="s">
        <v>3977</v>
      </c>
      <c r="D38282" s="792"/>
      <c r="F38282" s="807" t="s">
        <v>1914</v>
      </c>
      <c r="G38282" s="808" t="s">
        <v>50</v>
      </c>
      <c r="H38282" s="809"/>
      <c r="I38282" s="817"/>
      <c r="J38282" s="817"/>
      <c r="K38282" s="815"/>
      <c r="L38282" s="815"/>
    </row>
    <row r="38283" spans="1:12" s="787" customFormat="1">
      <c r="A38283" s="787" t="s">
        <v>3939</v>
      </c>
      <c r="B38283" s="787" t="s">
        <v>3977</v>
      </c>
      <c r="D38283" s="792"/>
      <c r="F38283" s="807" t="s">
        <v>1915</v>
      </c>
      <c r="G38283" s="808" t="s">
        <v>50</v>
      </c>
      <c r="H38283" s="809"/>
      <c r="I38283" s="817"/>
      <c r="J38283" s="817"/>
      <c r="K38283" s="815"/>
      <c r="L38283" s="815"/>
    </row>
    <row r="38284" spans="1:12" s="787" customFormat="1">
      <c r="A38284" s="787" t="s">
        <v>3939</v>
      </c>
      <c r="B38284" s="787" t="s">
        <v>3977</v>
      </c>
      <c r="D38284" s="792"/>
      <c r="F38284" s="807" t="s">
        <v>1916</v>
      </c>
      <c r="G38284" s="808" t="s">
        <v>50</v>
      </c>
      <c r="H38284" s="809"/>
      <c r="I38284" s="817"/>
      <c r="J38284" s="817"/>
      <c r="K38284" s="815"/>
      <c r="L38284" s="815"/>
    </row>
    <row r="38285" spans="1:12" s="787" customFormat="1">
      <c r="A38285" s="787" t="s">
        <v>3939</v>
      </c>
      <c r="B38285" s="787" t="s">
        <v>3977</v>
      </c>
      <c r="D38285" s="792"/>
      <c r="F38285" s="807" t="s">
        <v>1664</v>
      </c>
      <c r="G38285" s="808" t="s">
        <v>1279</v>
      </c>
      <c r="H38285" s="809">
        <v>80</v>
      </c>
      <c r="I38285" s="817">
        <v>129412.5</v>
      </c>
      <c r="J38285" s="817">
        <f t="shared" ref="J38285:J38291" si="545">H38285*I38285</f>
        <v>10353000</v>
      </c>
      <c r="K38285" s="815"/>
      <c r="L38285" s="815"/>
    </row>
    <row r="38286" spans="1:12" s="787" customFormat="1">
      <c r="A38286" s="787" t="s">
        <v>3939</v>
      </c>
      <c r="B38286" s="787" t="s">
        <v>3977</v>
      </c>
      <c r="D38286" s="792"/>
      <c r="F38286" s="807" t="s">
        <v>1917</v>
      </c>
      <c r="G38286" s="808" t="s">
        <v>1279</v>
      </c>
      <c r="H38286" s="809">
        <v>50</v>
      </c>
      <c r="I38286" s="817">
        <v>102637.5</v>
      </c>
      <c r="J38286" s="817">
        <f t="shared" si="545"/>
        <v>5131875</v>
      </c>
      <c r="K38286" s="815"/>
      <c r="L38286" s="815"/>
    </row>
    <row r="38287" spans="1:12" s="787" customFormat="1">
      <c r="A38287" s="787" t="s">
        <v>3939</v>
      </c>
      <c r="B38287" s="787" t="s">
        <v>3977</v>
      </c>
      <c r="D38287" s="792"/>
      <c r="F38287" s="807" t="s">
        <v>2256</v>
      </c>
      <c r="G38287" s="808" t="s">
        <v>1279</v>
      </c>
      <c r="H38287" s="809">
        <v>15</v>
      </c>
      <c r="I38287" s="817">
        <v>66937.5</v>
      </c>
      <c r="J38287" s="817">
        <f t="shared" si="545"/>
        <v>1004062.5</v>
      </c>
      <c r="K38287" s="815"/>
      <c r="L38287" s="815"/>
    </row>
    <row r="38288" spans="1:12" s="787" customFormat="1">
      <c r="A38288" s="787" t="s">
        <v>3939</v>
      </c>
      <c r="B38288" s="787" t="s">
        <v>3977</v>
      </c>
      <c r="D38288" s="792"/>
      <c r="F38288" s="807" t="s">
        <v>2257</v>
      </c>
      <c r="G38288" s="808" t="s">
        <v>1279</v>
      </c>
      <c r="H38288" s="809">
        <v>54</v>
      </c>
      <c r="I38288" s="817">
        <v>49087.5</v>
      </c>
      <c r="J38288" s="817">
        <f t="shared" si="545"/>
        <v>2650725</v>
      </c>
      <c r="K38288" s="815"/>
      <c r="L38288" s="815"/>
    </row>
    <row r="38289" spans="1:12" s="787" customFormat="1">
      <c r="A38289" s="787" t="s">
        <v>3939</v>
      </c>
      <c r="B38289" s="787" t="s">
        <v>3977</v>
      </c>
      <c r="D38289" s="792"/>
      <c r="F38289" s="807" t="s">
        <v>2258</v>
      </c>
      <c r="G38289" s="808" t="s">
        <v>1279</v>
      </c>
      <c r="H38289" s="809">
        <v>10</v>
      </c>
      <c r="I38289" s="817">
        <v>40162.5</v>
      </c>
      <c r="J38289" s="817">
        <f t="shared" si="545"/>
        <v>401625</v>
      </c>
      <c r="K38289" s="815"/>
      <c r="L38289" s="815"/>
    </row>
    <row r="38290" spans="1:12" s="787" customFormat="1">
      <c r="A38290" s="787" t="s">
        <v>3939</v>
      </c>
      <c r="B38290" s="787" t="s">
        <v>3977</v>
      </c>
      <c r="D38290" s="792"/>
      <c r="F38290" s="807" t="s">
        <v>2259</v>
      </c>
      <c r="G38290" s="808" t="s">
        <v>1279</v>
      </c>
      <c r="H38290" s="809">
        <v>6</v>
      </c>
      <c r="I38290" s="817">
        <v>26775</v>
      </c>
      <c r="J38290" s="817">
        <f t="shared" si="545"/>
        <v>160650</v>
      </c>
      <c r="K38290" s="815"/>
      <c r="L38290" s="815"/>
    </row>
    <row r="38291" spans="1:12" s="787" customFormat="1">
      <c r="A38291" s="787" t="s">
        <v>3939</v>
      </c>
      <c r="B38291" s="787" t="s">
        <v>3977</v>
      </c>
      <c r="D38291" s="792"/>
      <c r="F38291" s="807" t="s">
        <v>2260</v>
      </c>
      <c r="G38291" s="808" t="s">
        <v>1279</v>
      </c>
      <c r="H38291" s="809">
        <v>30</v>
      </c>
      <c r="I38291" s="817">
        <v>17850</v>
      </c>
      <c r="J38291" s="817">
        <f t="shared" si="545"/>
        <v>535500</v>
      </c>
      <c r="K38291" s="815"/>
      <c r="L38291" s="815"/>
    </row>
    <row r="38292" spans="1:12" s="787" customFormat="1">
      <c r="A38292" s="787" t="s">
        <v>3939</v>
      </c>
      <c r="B38292" s="787" t="s">
        <v>3977</v>
      </c>
      <c r="D38292" s="792" t="s">
        <v>50</v>
      </c>
      <c r="F38292" s="807" t="s">
        <v>2248</v>
      </c>
      <c r="G38292" s="808" t="s">
        <v>50</v>
      </c>
      <c r="H38292" s="809"/>
      <c r="I38292" s="817"/>
      <c r="J38292" s="817"/>
      <c r="K38292" s="815"/>
      <c r="L38292" s="815"/>
    </row>
    <row r="38293" spans="1:12" s="787" customFormat="1">
      <c r="A38293" s="787" t="s">
        <v>3939</v>
      </c>
      <c r="B38293" s="787" t="s">
        <v>3977</v>
      </c>
      <c r="D38293" s="792"/>
      <c r="F38293" s="807" t="s">
        <v>2261</v>
      </c>
      <c r="G38293" s="808" t="s">
        <v>1170</v>
      </c>
      <c r="H38293" s="809">
        <v>2</v>
      </c>
      <c r="I38293" s="817">
        <v>223125</v>
      </c>
      <c r="J38293" s="817">
        <f>H38293*I38293</f>
        <v>446250</v>
      </c>
      <c r="K38293" s="815"/>
      <c r="L38293" s="815"/>
    </row>
    <row r="38294" spans="1:12" s="787" customFormat="1">
      <c r="A38294" s="787" t="s">
        <v>3939</v>
      </c>
      <c r="B38294" s="787" t="s">
        <v>3977</v>
      </c>
      <c r="D38294" s="792"/>
      <c r="F38294" s="807" t="s">
        <v>1921</v>
      </c>
      <c r="G38294" s="808" t="s">
        <v>50</v>
      </c>
      <c r="H38294" s="809"/>
      <c r="I38294" s="817"/>
      <c r="J38294" s="817"/>
      <c r="K38294" s="815"/>
      <c r="L38294" s="815"/>
    </row>
    <row r="38295" spans="1:12" s="787" customFormat="1">
      <c r="A38295" s="787" t="s">
        <v>3939</v>
      </c>
      <c r="B38295" s="787" t="s">
        <v>3977</v>
      </c>
      <c r="D38295" s="792"/>
      <c r="F38295" s="807" t="s">
        <v>1914</v>
      </c>
      <c r="G38295" s="808" t="s">
        <v>50</v>
      </c>
      <c r="H38295" s="809"/>
      <c r="I38295" s="817"/>
      <c r="J38295" s="817"/>
      <c r="K38295" s="815"/>
      <c r="L38295" s="815"/>
    </row>
    <row r="38296" spans="1:12" s="787" customFormat="1">
      <c r="A38296" s="787" t="s">
        <v>3939</v>
      </c>
      <c r="B38296" s="787" t="s">
        <v>3977</v>
      </c>
      <c r="D38296" s="792" t="s">
        <v>50</v>
      </c>
      <c r="F38296" s="807" t="s">
        <v>1915</v>
      </c>
      <c r="G38296" s="808" t="s">
        <v>50</v>
      </c>
      <c r="H38296" s="809"/>
      <c r="I38296" s="817"/>
      <c r="J38296" s="817"/>
      <c r="K38296" s="815"/>
      <c r="L38296" s="815"/>
    </row>
    <row r="38297" spans="1:12" s="787" customFormat="1">
      <c r="A38297" s="787" t="s">
        <v>3939</v>
      </c>
      <c r="B38297" s="787" t="s">
        <v>3977</v>
      </c>
      <c r="D38297" s="792"/>
      <c r="F38297" s="807" t="s">
        <v>1916</v>
      </c>
      <c r="G38297" s="808" t="s">
        <v>50</v>
      </c>
      <c r="H38297" s="809"/>
      <c r="I38297" s="817"/>
      <c r="J38297" s="817"/>
      <c r="K38297" s="815"/>
      <c r="L38297" s="815"/>
    </row>
    <row r="38298" spans="1:12" s="787" customFormat="1">
      <c r="A38298" s="787" t="s">
        <v>3939</v>
      </c>
      <c r="B38298" s="787" t="s">
        <v>3977</v>
      </c>
      <c r="D38298" s="792"/>
      <c r="F38298" s="807" t="s">
        <v>1664</v>
      </c>
      <c r="G38298" s="808" t="s">
        <v>1279</v>
      </c>
      <c r="H38298" s="809">
        <v>38</v>
      </c>
      <c r="I38298" s="817">
        <v>129412.5</v>
      </c>
      <c r="J38298" s="817">
        <f t="shared" ref="J38298:J38304" si="546">H38298*I38298</f>
        <v>4917675</v>
      </c>
      <c r="K38298" s="815"/>
      <c r="L38298" s="815"/>
    </row>
    <row r="38299" spans="1:12" s="787" customFormat="1">
      <c r="A38299" s="787" t="s">
        <v>3939</v>
      </c>
      <c r="B38299" s="787" t="s">
        <v>3977</v>
      </c>
      <c r="D38299" s="792"/>
      <c r="F38299" s="807" t="s">
        <v>1917</v>
      </c>
      <c r="G38299" s="808" t="s">
        <v>1279</v>
      </c>
      <c r="H38299" s="809">
        <v>38</v>
      </c>
      <c r="I38299" s="817">
        <v>102637.5</v>
      </c>
      <c r="J38299" s="817">
        <f t="shared" si="546"/>
        <v>3900225</v>
      </c>
      <c r="K38299" s="815"/>
      <c r="L38299" s="815"/>
    </row>
    <row r="38300" spans="1:12" s="787" customFormat="1">
      <c r="A38300" s="787" t="s">
        <v>3939</v>
      </c>
      <c r="B38300" s="787" t="s">
        <v>3977</v>
      </c>
      <c r="D38300" s="792"/>
      <c r="F38300" s="807" t="s">
        <v>2256</v>
      </c>
      <c r="G38300" s="808" t="s">
        <v>1279</v>
      </c>
      <c r="H38300" s="809">
        <v>4</v>
      </c>
      <c r="I38300" s="817">
        <v>66937.5</v>
      </c>
      <c r="J38300" s="817">
        <f t="shared" si="546"/>
        <v>267750</v>
      </c>
      <c r="K38300" s="815"/>
      <c r="L38300" s="815"/>
    </row>
    <row r="38301" spans="1:12" s="787" customFormat="1">
      <c r="A38301" s="787" t="s">
        <v>3939</v>
      </c>
      <c r="B38301" s="787" t="s">
        <v>3977</v>
      </c>
      <c r="D38301" s="792"/>
      <c r="F38301" s="807" t="s">
        <v>2257</v>
      </c>
      <c r="G38301" s="808" t="s">
        <v>1279</v>
      </c>
      <c r="H38301" s="809">
        <v>24</v>
      </c>
      <c r="I38301" s="817">
        <v>49087.5</v>
      </c>
      <c r="J38301" s="817">
        <f t="shared" si="546"/>
        <v>1178100</v>
      </c>
      <c r="K38301" s="815"/>
      <c r="L38301" s="815"/>
    </row>
    <row r="38302" spans="1:12" s="787" customFormat="1">
      <c r="A38302" s="787" t="s">
        <v>3939</v>
      </c>
      <c r="B38302" s="787" t="s">
        <v>3977</v>
      </c>
      <c r="D38302" s="792"/>
      <c r="F38302" s="807" t="s">
        <v>2258</v>
      </c>
      <c r="G38302" s="808" t="s">
        <v>1279</v>
      </c>
      <c r="H38302" s="809">
        <v>10</v>
      </c>
      <c r="I38302" s="817">
        <v>40162.5</v>
      </c>
      <c r="J38302" s="817">
        <f t="shared" si="546"/>
        <v>401625</v>
      </c>
      <c r="K38302" s="815"/>
      <c r="L38302" s="815"/>
    </row>
    <row r="38303" spans="1:12" s="787" customFormat="1">
      <c r="A38303" s="787" t="s">
        <v>3939</v>
      </c>
      <c r="B38303" s="787" t="s">
        <v>3977</v>
      </c>
      <c r="D38303" s="792"/>
      <c r="F38303" s="807" t="s">
        <v>2259</v>
      </c>
      <c r="G38303" s="808" t="s">
        <v>1279</v>
      </c>
      <c r="H38303" s="809">
        <v>6</v>
      </c>
      <c r="I38303" s="817">
        <v>26775</v>
      </c>
      <c r="J38303" s="817">
        <f t="shared" si="546"/>
        <v>160650</v>
      </c>
      <c r="K38303" s="815"/>
      <c r="L38303" s="815"/>
    </row>
    <row r="38304" spans="1:12" s="787" customFormat="1">
      <c r="A38304" s="787" t="s">
        <v>3939</v>
      </c>
      <c r="B38304" s="787" t="s">
        <v>3977</v>
      </c>
      <c r="D38304" s="792"/>
      <c r="F38304" s="807" t="s">
        <v>2260</v>
      </c>
      <c r="G38304" s="808" t="s">
        <v>1279</v>
      </c>
      <c r="H38304" s="809">
        <v>30</v>
      </c>
      <c r="I38304" s="817">
        <v>17850</v>
      </c>
      <c r="J38304" s="817">
        <f t="shared" si="546"/>
        <v>535500</v>
      </c>
      <c r="K38304" s="815"/>
      <c r="L38304" s="815"/>
    </row>
    <row r="38305" spans="1:12" s="787" customFormat="1">
      <c r="A38305" s="787" t="s">
        <v>3939</v>
      </c>
      <c r="B38305" s="787" t="s">
        <v>3977</v>
      </c>
      <c r="D38305" s="792"/>
      <c r="F38305" s="807" t="s">
        <v>2264</v>
      </c>
      <c r="G38305" s="808" t="s">
        <v>50</v>
      </c>
      <c r="H38305" s="809"/>
      <c r="I38305" s="817"/>
      <c r="J38305" s="817"/>
      <c r="K38305" s="815"/>
      <c r="L38305" s="815"/>
    </row>
    <row r="38306" spans="1:12" s="787" customFormat="1">
      <c r="A38306" s="787" t="s">
        <v>3939</v>
      </c>
      <c r="B38306" s="787" t="s">
        <v>3977</v>
      </c>
      <c r="D38306" s="792"/>
      <c r="F38306" s="807" t="s">
        <v>2265</v>
      </c>
      <c r="G38306" s="808" t="s">
        <v>50</v>
      </c>
      <c r="H38306" s="809"/>
      <c r="I38306" s="817"/>
      <c r="J38306" s="817"/>
      <c r="K38306" s="815"/>
      <c r="L38306" s="815"/>
    </row>
    <row r="38307" spans="1:12" s="787" customFormat="1">
      <c r="A38307" s="787" t="s">
        <v>3939</v>
      </c>
      <c r="B38307" s="787" t="s">
        <v>3977</v>
      </c>
      <c r="D38307" s="792" t="s">
        <v>50</v>
      </c>
      <c r="F38307" s="807" t="s">
        <v>2266</v>
      </c>
      <c r="G38307" s="808" t="s">
        <v>50</v>
      </c>
      <c r="H38307" s="809"/>
      <c r="I38307" s="817"/>
      <c r="J38307" s="817"/>
      <c r="K38307" s="815"/>
      <c r="L38307" s="815"/>
    </row>
    <row r="38308" spans="1:12" s="787" customFormat="1">
      <c r="A38308" s="787" t="s">
        <v>3939</v>
      </c>
      <c r="B38308" s="787" t="s">
        <v>3977</v>
      </c>
      <c r="D38308" s="792" t="s">
        <v>50</v>
      </c>
      <c r="F38308" s="807" t="s">
        <v>1916</v>
      </c>
      <c r="G38308" s="808" t="s">
        <v>50</v>
      </c>
      <c r="H38308" s="809"/>
      <c r="I38308" s="817"/>
      <c r="J38308" s="817"/>
      <c r="K38308" s="815"/>
      <c r="L38308" s="815"/>
    </row>
    <row r="38309" spans="1:12" s="787" customFormat="1">
      <c r="A38309" s="787" t="s">
        <v>3939</v>
      </c>
      <c r="B38309" s="787" t="s">
        <v>3977</v>
      </c>
      <c r="D38309" s="792"/>
      <c r="F38309" s="807" t="s">
        <v>2267</v>
      </c>
      <c r="G38309" s="808" t="s">
        <v>1279</v>
      </c>
      <c r="H38309" s="809">
        <v>15</v>
      </c>
      <c r="I38309" s="817">
        <v>263287.5</v>
      </c>
      <c r="J38309" s="817">
        <f>H38309*I38309</f>
        <v>3949312.5</v>
      </c>
      <c r="K38309" s="815"/>
      <c r="L38309" s="815"/>
    </row>
    <row r="38310" spans="1:12" s="787" customFormat="1">
      <c r="A38310" s="787" t="s">
        <v>3939</v>
      </c>
      <c r="B38310" s="787" t="s">
        <v>3977</v>
      </c>
      <c r="D38310" s="792"/>
      <c r="F38310" s="807" t="s">
        <v>2268</v>
      </c>
      <c r="G38310" s="808" t="s">
        <v>1279</v>
      </c>
      <c r="H38310" s="809">
        <v>30</v>
      </c>
      <c r="I38310" s="817">
        <v>263287.5</v>
      </c>
      <c r="J38310" s="817">
        <f>H38310*I38310</f>
        <v>7898625</v>
      </c>
      <c r="K38310" s="815"/>
      <c r="L38310" s="815"/>
    </row>
    <row r="38311" spans="1:12" s="787" customFormat="1">
      <c r="A38311" s="787" t="s">
        <v>3939</v>
      </c>
      <c r="B38311" s="787" t="s">
        <v>3977</v>
      </c>
      <c r="D38311" s="792"/>
      <c r="F38311" s="807" t="s">
        <v>2269</v>
      </c>
      <c r="G38311" s="808" t="s">
        <v>1279</v>
      </c>
      <c r="H38311" s="809">
        <v>120</v>
      </c>
      <c r="I38311" s="817">
        <v>263287.5</v>
      </c>
      <c r="J38311" s="817">
        <f>H38311*I38311</f>
        <v>31594500</v>
      </c>
      <c r="K38311" s="815"/>
      <c r="L38311" s="815"/>
    </row>
    <row r="38312" spans="1:12" s="787" customFormat="1">
      <c r="A38312" s="787" t="s">
        <v>3939</v>
      </c>
      <c r="B38312" s="787" t="s">
        <v>3977</v>
      </c>
      <c r="D38312" s="792"/>
      <c r="F38312" s="807" t="s">
        <v>2270</v>
      </c>
      <c r="G38312" s="808" t="s">
        <v>1256</v>
      </c>
      <c r="H38312" s="809">
        <v>15</v>
      </c>
      <c r="I38312" s="817">
        <v>401625</v>
      </c>
      <c r="J38312" s="817">
        <f>H38312*I38312</f>
        <v>6024375</v>
      </c>
      <c r="K38312" s="815"/>
      <c r="L38312" s="815"/>
    </row>
    <row r="38313" spans="1:12" s="787" customFormat="1">
      <c r="A38313" s="787" t="s">
        <v>3939</v>
      </c>
      <c r="B38313" s="787" t="s">
        <v>3977</v>
      </c>
      <c r="D38313" s="792"/>
      <c r="F38313" s="807" t="s">
        <v>3991</v>
      </c>
      <c r="G38313" s="808" t="s">
        <v>50</v>
      </c>
      <c r="H38313" s="809"/>
      <c r="I38313" s="817"/>
      <c r="J38313" s="817"/>
      <c r="K38313" s="815"/>
      <c r="L38313" s="815"/>
    </row>
    <row r="38314" spans="1:12" s="787" customFormat="1">
      <c r="A38314" s="787" t="s">
        <v>3939</v>
      </c>
      <c r="B38314" s="787" t="s">
        <v>3977</v>
      </c>
      <c r="D38314" s="792"/>
      <c r="F38314" s="807" t="s">
        <v>1759</v>
      </c>
      <c r="G38314" s="808" t="s">
        <v>50</v>
      </c>
      <c r="H38314" s="809"/>
      <c r="I38314" s="817"/>
      <c r="J38314" s="817"/>
      <c r="K38314" s="815"/>
      <c r="L38314" s="815"/>
    </row>
    <row r="38315" spans="1:12" s="787" customFormat="1">
      <c r="A38315" s="787" t="s">
        <v>3939</v>
      </c>
      <c r="B38315" s="787" t="s">
        <v>3977</v>
      </c>
      <c r="D38315" s="792" t="s">
        <v>50</v>
      </c>
      <c r="F38315" s="807" t="s">
        <v>2120</v>
      </c>
      <c r="G38315" s="808" t="s">
        <v>50</v>
      </c>
      <c r="H38315" s="809"/>
      <c r="I38315" s="817"/>
      <c r="J38315" s="817"/>
      <c r="K38315" s="815"/>
      <c r="L38315" s="815"/>
    </row>
    <row r="38316" spans="1:12" s="787" customFormat="1" ht="29">
      <c r="A38316" s="787" t="s">
        <v>3939</v>
      </c>
      <c r="B38316" s="787" t="s">
        <v>3977</v>
      </c>
      <c r="D38316" s="792" t="s">
        <v>50</v>
      </c>
      <c r="F38316" s="807" t="s">
        <v>2121</v>
      </c>
      <c r="G38316" s="808" t="s">
        <v>50</v>
      </c>
      <c r="H38316" s="809"/>
      <c r="I38316" s="817"/>
      <c r="J38316" s="817"/>
      <c r="K38316" s="815"/>
      <c r="L38316" s="815"/>
    </row>
    <row r="38317" spans="1:12" s="787" customFormat="1">
      <c r="A38317" s="787" t="s">
        <v>3939</v>
      </c>
      <c r="B38317" s="787" t="s">
        <v>3977</v>
      </c>
      <c r="D38317" s="792"/>
      <c r="F38317" s="807" t="s">
        <v>3137</v>
      </c>
      <c r="G38317" s="808" t="s">
        <v>56</v>
      </c>
      <c r="H38317" s="809">
        <v>1</v>
      </c>
      <c r="I38317" s="817">
        <v>35700000</v>
      </c>
      <c r="J38317" s="817">
        <f>H38317*I38317</f>
        <v>35700000</v>
      </c>
      <c r="K38317" s="815"/>
      <c r="L38317" s="815"/>
    </row>
    <row r="38318" spans="1:12" s="787" customFormat="1">
      <c r="A38318" s="787" t="s">
        <v>3939</v>
      </c>
      <c r="B38318" s="787" t="s">
        <v>3977</v>
      </c>
      <c r="D38318" s="792" t="s">
        <v>50</v>
      </c>
      <c r="F38318" s="807" t="s">
        <v>1373</v>
      </c>
      <c r="G38318" s="808" t="s">
        <v>50</v>
      </c>
      <c r="H38318" s="809"/>
      <c r="I38318" s="817"/>
      <c r="J38318" s="817"/>
      <c r="K38318" s="815"/>
      <c r="L38318" s="815"/>
    </row>
    <row r="38319" spans="1:12" s="787" customFormat="1">
      <c r="A38319" s="787" t="s">
        <v>3939</v>
      </c>
      <c r="B38319" s="787" t="s">
        <v>3977</v>
      </c>
      <c r="D38319" s="792" t="s">
        <v>50</v>
      </c>
      <c r="F38319" s="807" t="s">
        <v>3138</v>
      </c>
      <c r="G38319" s="808" t="s">
        <v>50</v>
      </c>
      <c r="H38319" s="809"/>
      <c r="I38319" s="817"/>
      <c r="J38319" s="817"/>
      <c r="K38319" s="815"/>
      <c r="L38319" s="815"/>
    </row>
    <row r="38320" spans="1:12" s="787" customFormat="1">
      <c r="A38320" s="787" t="s">
        <v>3939</v>
      </c>
      <c r="B38320" s="787" t="s">
        <v>3977</v>
      </c>
      <c r="D38320" s="792" t="s">
        <v>50</v>
      </c>
      <c r="F38320" s="807" t="s">
        <v>3133</v>
      </c>
      <c r="G38320" s="808" t="s">
        <v>50</v>
      </c>
      <c r="H38320" s="809"/>
      <c r="I38320" s="817"/>
      <c r="J38320" s="817"/>
      <c r="K38320" s="815"/>
      <c r="L38320" s="815"/>
    </row>
    <row r="38321" spans="1:12" s="787" customFormat="1">
      <c r="A38321" s="787" t="s">
        <v>3939</v>
      </c>
      <c r="B38321" s="787" t="s">
        <v>3977</v>
      </c>
      <c r="D38321" s="792" t="s">
        <v>50</v>
      </c>
      <c r="F38321" s="807" t="s">
        <v>2745</v>
      </c>
      <c r="G38321" s="808" t="s">
        <v>50</v>
      </c>
      <c r="H38321" s="809"/>
      <c r="I38321" s="817"/>
      <c r="J38321" s="817"/>
      <c r="K38321" s="815"/>
      <c r="L38321" s="815"/>
    </row>
    <row r="38322" spans="1:12" s="787" customFormat="1">
      <c r="A38322" s="787" t="s">
        <v>3939</v>
      </c>
      <c r="B38322" s="787" t="s">
        <v>3977</v>
      </c>
      <c r="D38322" s="792" t="s">
        <v>50</v>
      </c>
      <c r="F38322" s="807" t="s">
        <v>2745</v>
      </c>
      <c r="G38322" s="808" t="s">
        <v>50</v>
      </c>
      <c r="H38322" s="809"/>
      <c r="I38322" s="817"/>
      <c r="J38322" s="817"/>
      <c r="K38322" s="815"/>
      <c r="L38322" s="815"/>
    </row>
    <row r="38323" spans="1:12" s="787" customFormat="1">
      <c r="A38323" s="787" t="s">
        <v>3939</v>
      </c>
      <c r="B38323" s="787" t="s">
        <v>3977</v>
      </c>
      <c r="D38323" s="792"/>
      <c r="F38323" s="807" t="s">
        <v>3139</v>
      </c>
      <c r="G38323" s="808" t="s">
        <v>50</v>
      </c>
      <c r="H38323" s="809"/>
      <c r="I38323" s="817"/>
      <c r="J38323" s="817"/>
      <c r="K38323" s="815"/>
      <c r="L38323" s="815"/>
    </row>
    <row r="38324" spans="1:12" s="787" customFormat="1">
      <c r="A38324" s="787" t="s">
        <v>3939</v>
      </c>
      <c r="B38324" s="787" t="s">
        <v>3977</v>
      </c>
      <c r="D38324" s="792"/>
      <c r="F38324" s="807" t="s">
        <v>2762</v>
      </c>
      <c r="G38324" s="808" t="s">
        <v>50</v>
      </c>
      <c r="H38324" s="809"/>
      <c r="I38324" s="817"/>
      <c r="J38324" s="817"/>
      <c r="K38324" s="815"/>
      <c r="L38324" s="815"/>
    </row>
    <row r="38325" spans="1:12" s="787" customFormat="1">
      <c r="A38325" s="787" t="s">
        <v>3939</v>
      </c>
      <c r="B38325" s="787" t="s">
        <v>3977</v>
      </c>
      <c r="D38325" s="792"/>
      <c r="F38325" s="807" t="s">
        <v>3082</v>
      </c>
      <c r="G38325" s="808" t="s">
        <v>50</v>
      </c>
      <c r="H38325" s="809"/>
      <c r="I38325" s="817"/>
      <c r="J38325" s="817"/>
      <c r="K38325" s="815"/>
      <c r="L38325" s="815"/>
    </row>
    <row r="38326" spans="1:12" s="787" customFormat="1">
      <c r="A38326" s="787" t="s">
        <v>3939</v>
      </c>
      <c r="B38326" s="787" t="s">
        <v>3977</v>
      </c>
      <c r="D38326" s="792"/>
      <c r="F38326" s="807" t="s">
        <v>2748</v>
      </c>
      <c r="G38326" s="808" t="s">
        <v>50</v>
      </c>
      <c r="H38326" s="809"/>
      <c r="I38326" s="817"/>
      <c r="J38326" s="817"/>
      <c r="K38326" s="815"/>
      <c r="L38326" s="815"/>
    </row>
    <row r="38327" spans="1:12" s="787" customFormat="1" ht="29">
      <c r="A38327" s="787" t="s">
        <v>3939</v>
      </c>
      <c r="B38327" s="787" t="s">
        <v>3977</v>
      </c>
      <c r="D38327" s="792"/>
      <c r="F38327" s="807" t="s">
        <v>2749</v>
      </c>
      <c r="G38327" s="808" t="s">
        <v>50</v>
      </c>
      <c r="H38327" s="809"/>
      <c r="I38327" s="817"/>
      <c r="J38327" s="817"/>
      <c r="K38327" s="815"/>
      <c r="L38327" s="815"/>
    </row>
    <row r="38328" spans="1:12" s="787" customFormat="1">
      <c r="A38328" s="787" t="s">
        <v>3939</v>
      </c>
      <c r="B38328" s="787" t="s">
        <v>3977</v>
      </c>
      <c r="D38328" s="792"/>
      <c r="F38328" s="807" t="s">
        <v>2750</v>
      </c>
      <c r="G38328" s="808" t="s">
        <v>50</v>
      </c>
      <c r="H38328" s="809"/>
      <c r="I38328" s="817"/>
      <c r="J38328" s="817"/>
      <c r="K38328" s="815"/>
      <c r="L38328" s="815"/>
    </row>
    <row r="38329" spans="1:12" s="787" customFormat="1">
      <c r="A38329" s="787" t="s">
        <v>3939</v>
      </c>
      <c r="B38329" s="787" t="s">
        <v>3977</v>
      </c>
      <c r="D38329" s="792" t="s">
        <v>50</v>
      </c>
      <c r="F38329" s="807" t="s">
        <v>2715</v>
      </c>
      <c r="G38329" s="808" t="s">
        <v>50</v>
      </c>
      <c r="H38329" s="809"/>
      <c r="I38329" s="817"/>
      <c r="J38329" s="817"/>
      <c r="K38329" s="815"/>
      <c r="L38329" s="815"/>
    </row>
    <row r="38330" spans="1:12" s="787" customFormat="1">
      <c r="A38330" s="787" t="s">
        <v>3939</v>
      </c>
      <c r="B38330" s="787" t="s">
        <v>3977</v>
      </c>
      <c r="D38330" s="792"/>
      <c r="F38330" s="807" t="s">
        <v>2751</v>
      </c>
      <c r="G38330" s="808" t="s">
        <v>50</v>
      </c>
      <c r="H38330" s="809"/>
      <c r="I38330" s="817"/>
      <c r="J38330" s="817"/>
      <c r="K38330" s="815"/>
      <c r="L38330" s="815"/>
    </row>
    <row r="38331" spans="1:12" s="787" customFormat="1">
      <c r="A38331" s="787" t="s">
        <v>3939</v>
      </c>
      <c r="B38331" s="787" t="s">
        <v>3977</v>
      </c>
      <c r="D38331" s="792"/>
      <c r="F38331" s="807" t="s">
        <v>2717</v>
      </c>
      <c r="G38331" s="808" t="s">
        <v>50</v>
      </c>
      <c r="H38331" s="809"/>
      <c r="I38331" s="817"/>
      <c r="J38331" s="817"/>
      <c r="K38331" s="815"/>
      <c r="L38331" s="815"/>
    </row>
    <row r="38332" spans="1:12" s="787" customFormat="1">
      <c r="A38332" s="787" t="s">
        <v>3939</v>
      </c>
      <c r="B38332" s="787" t="s">
        <v>3977</v>
      </c>
      <c r="D38332" s="792"/>
      <c r="F38332" s="807" t="s">
        <v>3140</v>
      </c>
      <c r="G38332" s="808" t="s">
        <v>56</v>
      </c>
      <c r="H38332" s="809">
        <v>1</v>
      </c>
      <c r="I38332" s="817">
        <v>35700000</v>
      </c>
      <c r="J38332" s="817">
        <f>H38332*I38332</f>
        <v>35700000</v>
      </c>
      <c r="K38332" s="815"/>
      <c r="L38332" s="815"/>
    </row>
    <row r="38333" spans="1:12" s="787" customFormat="1">
      <c r="A38333" s="787" t="s">
        <v>3939</v>
      </c>
      <c r="B38333" s="787" t="s">
        <v>3977</v>
      </c>
      <c r="D38333" s="792"/>
      <c r="F38333" s="807" t="s">
        <v>1373</v>
      </c>
      <c r="G38333" s="808" t="s">
        <v>50</v>
      </c>
      <c r="H38333" s="809"/>
      <c r="I38333" s="817"/>
      <c r="J38333" s="817"/>
      <c r="K38333" s="815"/>
      <c r="L38333" s="815"/>
    </row>
    <row r="38334" spans="1:12" s="787" customFormat="1">
      <c r="A38334" s="787" t="s">
        <v>3939</v>
      </c>
      <c r="B38334" s="787" t="s">
        <v>3977</v>
      </c>
      <c r="D38334" s="792" t="s">
        <v>50</v>
      </c>
      <c r="F38334" s="807" t="s">
        <v>2753</v>
      </c>
      <c r="G38334" s="808" t="s">
        <v>50</v>
      </c>
      <c r="H38334" s="809"/>
      <c r="I38334" s="817"/>
      <c r="J38334" s="817"/>
      <c r="K38334" s="815"/>
      <c r="L38334" s="815"/>
    </row>
    <row r="38335" spans="1:12" s="787" customFormat="1">
      <c r="A38335" s="787" t="s">
        <v>3939</v>
      </c>
      <c r="B38335" s="787" t="s">
        <v>3977</v>
      </c>
      <c r="D38335" s="792" t="s">
        <v>50</v>
      </c>
      <c r="F38335" s="807" t="s">
        <v>3141</v>
      </c>
      <c r="G38335" s="808" t="s">
        <v>50</v>
      </c>
      <c r="H38335" s="809"/>
      <c r="I38335" s="817"/>
      <c r="J38335" s="817"/>
      <c r="K38335" s="815"/>
      <c r="L38335" s="815"/>
    </row>
    <row r="38336" spans="1:12" s="787" customFormat="1">
      <c r="A38336" s="787" t="s">
        <v>3939</v>
      </c>
      <c r="B38336" s="787" t="s">
        <v>3977</v>
      </c>
      <c r="D38336" s="792" t="s">
        <v>50</v>
      </c>
      <c r="F38336" s="807" t="s">
        <v>3079</v>
      </c>
      <c r="G38336" s="808" t="s">
        <v>50</v>
      </c>
      <c r="H38336" s="809"/>
      <c r="I38336" s="817"/>
      <c r="J38336" s="817"/>
      <c r="K38336" s="815"/>
      <c r="L38336" s="815"/>
    </row>
    <row r="38337" spans="1:12" s="787" customFormat="1">
      <c r="A38337" s="787" t="s">
        <v>3939</v>
      </c>
      <c r="B38337" s="787" t="s">
        <v>3977</v>
      </c>
      <c r="D38337" s="792" t="s">
        <v>50</v>
      </c>
      <c r="F38337" s="807" t="s">
        <v>2759</v>
      </c>
      <c r="G38337" s="808" t="s">
        <v>50</v>
      </c>
      <c r="H38337" s="809"/>
      <c r="I38337" s="817"/>
      <c r="J38337" s="817"/>
      <c r="K38337" s="815"/>
      <c r="L38337" s="815"/>
    </row>
    <row r="38338" spans="1:12" s="787" customFormat="1">
      <c r="A38338" s="787" t="s">
        <v>3939</v>
      </c>
      <c r="B38338" s="787" t="s">
        <v>3977</v>
      </c>
      <c r="D38338" s="792" t="s">
        <v>50</v>
      </c>
      <c r="F38338" s="807" t="s">
        <v>2765</v>
      </c>
      <c r="G38338" s="808" t="s">
        <v>50</v>
      </c>
      <c r="H38338" s="809"/>
      <c r="I38338" s="817"/>
      <c r="J38338" s="817"/>
      <c r="K38338" s="815"/>
      <c r="L38338" s="815"/>
    </row>
    <row r="38339" spans="1:12" s="787" customFormat="1">
      <c r="A38339" s="787" t="s">
        <v>3939</v>
      </c>
      <c r="B38339" s="787" t="s">
        <v>3977</v>
      </c>
      <c r="D38339" s="792"/>
      <c r="F38339" s="807" t="s">
        <v>3142</v>
      </c>
      <c r="G38339" s="808" t="s">
        <v>50</v>
      </c>
      <c r="H38339" s="809"/>
      <c r="I38339" s="817"/>
      <c r="J38339" s="817"/>
      <c r="K38339" s="815"/>
      <c r="L38339" s="815"/>
    </row>
    <row r="38340" spans="1:12" s="787" customFormat="1">
      <c r="A38340" s="787" t="s">
        <v>3939</v>
      </c>
      <c r="B38340" s="787" t="s">
        <v>3977</v>
      </c>
      <c r="D38340" s="792"/>
      <c r="F38340" s="807" t="s">
        <v>2762</v>
      </c>
      <c r="G38340" s="808" t="s">
        <v>50</v>
      </c>
      <c r="H38340" s="809"/>
      <c r="I38340" s="817"/>
      <c r="J38340" s="817"/>
      <c r="K38340" s="815"/>
      <c r="L38340" s="815"/>
    </row>
    <row r="38341" spans="1:12" s="787" customFormat="1">
      <c r="A38341" s="787" t="s">
        <v>3939</v>
      </c>
      <c r="B38341" s="787" t="s">
        <v>3977</v>
      </c>
      <c r="D38341" s="792"/>
      <c r="F38341" s="807" t="s">
        <v>3127</v>
      </c>
      <c r="G38341" s="808" t="s">
        <v>50</v>
      </c>
      <c r="H38341" s="809"/>
      <c r="I38341" s="817"/>
      <c r="J38341" s="817"/>
      <c r="K38341" s="815"/>
      <c r="L38341" s="815"/>
    </row>
    <row r="38342" spans="1:12" s="787" customFormat="1">
      <c r="A38342" s="787" t="s">
        <v>3939</v>
      </c>
      <c r="B38342" s="787" t="s">
        <v>3977</v>
      </c>
      <c r="D38342" s="792" t="s">
        <v>50</v>
      </c>
      <c r="F38342" s="807" t="s">
        <v>2748</v>
      </c>
      <c r="G38342" s="808" t="s">
        <v>50</v>
      </c>
      <c r="H38342" s="809"/>
      <c r="I38342" s="817"/>
      <c r="J38342" s="817"/>
      <c r="K38342" s="815"/>
      <c r="L38342" s="815"/>
    </row>
    <row r="38343" spans="1:12" s="787" customFormat="1" ht="29">
      <c r="A38343" s="787" t="s">
        <v>3939</v>
      </c>
      <c r="B38343" s="787" t="s">
        <v>3977</v>
      </c>
      <c r="D38343" s="792"/>
      <c r="F38343" s="807" t="s">
        <v>2749</v>
      </c>
      <c r="G38343" s="808" t="s">
        <v>50</v>
      </c>
      <c r="H38343" s="809"/>
      <c r="I38343" s="817"/>
      <c r="J38343" s="817"/>
      <c r="K38343" s="815"/>
      <c r="L38343" s="815"/>
    </row>
    <row r="38344" spans="1:12" s="787" customFormat="1">
      <c r="A38344" s="787" t="s">
        <v>3939</v>
      </c>
      <c r="B38344" s="787" t="s">
        <v>3977</v>
      </c>
      <c r="D38344" s="792" t="s">
        <v>50</v>
      </c>
      <c r="F38344" s="807" t="s">
        <v>2750</v>
      </c>
      <c r="G38344" s="808" t="s">
        <v>50</v>
      </c>
      <c r="H38344" s="809"/>
      <c r="I38344" s="817"/>
      <c r="J38344" s="817"/>
      <c r="K38344" s="815"/>
      <c r="L38344" s="815"/>
    </row>
    <row r="38345" spans="1:12" s="787" customFormat="1">
      <c r="A38345" s="787" t="s">
        <v>3939</v>
      </c>
      <c r="B38345" s="787" t="s">
        <v>3977</v>
      </c>
      <c r="D38345" s="792" t="s">
        <v>50</v>
      </c>
      <c r="F38345" s="807" t="s">
        <v>2715</v>
      </c>
      <c r="G38345" s="808" t="s">
        <v>50</v>
      </c>
      <c r="H38345" s="809"/>
      <c r="I38345" s="817"/>
      <c r="J38345" s="817"/>
      <c r="K38345" s="815"/>
      <c r="L38345" s="815"/>
    </row>
    <row r="38346" spans="1:12" s="787" customFormat="1">
      <c r="A38346" s="787" t="s">
        <v>3939</v>
      </c>
      <c r="B38346" s="787" t="s">
        <v>3977</v>
      </c>
      <c r="D38346" s="792" t="s">
        <v>50</v>
      </c>
      <c r="F38346" s="807" t="s">
        <v>2751</v>
      </c>
      <c r="G38346" s="808" t="s">
        <v>50</v>
      </c>
      <c r="H38346" s="809"/>
      <c r="I38346" s="817"/>
      <c r="J38346" s="817"/>
      <c r="K38346" s="815"/>
      <c r="L38346" s="815"/>
    </row>
    <row r="38347" spans="1:12" s="787" customFormat="1">
      <c r="A38347" s="787" t="s">
        <v>3939</v>
      </c>
      <c r="B38347" s="787" t="s">
        <v>3977</v>
      </c>
      <c r="D38347" s="792" t="s">
        <v>50</v>
      </c>
      <c r="F38347" s="807" t="s">
        <v>2717</v>
      </c>
      <c r="G38347" s="808" t="s">
        <v>50</v>
      </c>
      <c r="H38347" s="809"/>
      <c r="I38347" s="817"/>
      <c r="J38347" s="817"/>
      <c r="K38347" s="815"/>
      <c r="L38347" s="815"/>
    </row>
    <row r="38348" spans="1:12" s="787" customFormat="1">
      <c r="A38348" s="787" t="s">
        <v>3939</v>
      </c>
      <c r="B38348" s="787" t="s">
        <v>3977</v>
      </c>
      <c r="D38348" s="792"/>
      <c r="F38348" s="807" t="s">
        <v>3143</v>
      </c>
      <c r="G38348" s="808" t="s">
        <v>56</v>
      </c>
      <c r="H38348" s="809">
        <v>1</v>
      </c>
      <c r="I38348" s="817">
        <v>35700000</v>
      </c>
      <c r="J38348" s="817">
        <f>H38348*I38348</f>
        <v>35700000</v>
      </c>
      <c r="K38348" s="815"/>
      <c r="L38348" s="815"/>
    </row>
    <row r="38349" spans="1:12" s="787" customFormat="1">
      <c r="A38349" s="787" t="s">
        <v>3939</v>
      </c>
      <c r="B38349" s="787" t="s">
        <v>3977</v>
      </c>
      <c r="D38349" s="792"/>
      <c r="F38349" s="807" t="s">
        <v>1373</v>
      </c>
      <c r="G38349" s="808" t="s">
        <v>50</v>
      </c>
      <c r="H38349" s="809"/>
      <c r="I38349" s="817"/>
      <c r="J38349" s="817"/>
      <c r="K38349" s="815"/>
      <c r="L38349" s="815"/>
    </row>
    <row r="38350" spans="1:12" s="787" customFormat="1">
      <c r="A38350" s="787" t="s">
        <v>3939</v>
      </c>
      <c r="B38350" s="787" t="s">
        <v>3977</v>
      </c>
      <c r="D38350" s="792" t="s">
        <v>50</v>
      </c>
      <c r="F38350" s="807" t="s">
        <v>3144</v>
      </c>
      <c r="G38350" s="808" t="s">
        <v>50</v>
      </c>
      <c r="H38350" s="809"/>
      <c r="I38350" s="817"/>
      <c r="J38350" s="817"/>
      <c r="K38350" s="815"/>
      <c r="L38350" s="815"/>
    </row>
    <row r="38351" spans="1:12" s="787" customFormat="1">
      <c r="A38351" s="787" t="s">
        <v>3939</v>
      </c>
      <c r="B38351" s="787" t="s">
        <v>3977</v>
      </c>
      <c r="D38351" s="792" t="s">
        <v>50</v>
      </c>
      <c r="F38351" s="807" t="s">
        <v>2743</v>
      </c>
      <c r="G38351" s="808" t="s">
        <v>50</v>
      </c>
      <c r="H38351" s="809"/>
      <c r="I38351" s="817"/>
      <c r="J38351" s="817"/>
      <c r="K38351" s="815"/>
      <c r="L38351" s="815"/>
    </row>
    <row r="38352" spans="1:12" s="787" customFormat="1">
      <c r="A38352" s="787" t="s">
        <v>3939</v>
      </c>
      <c r="B38352" s="787" t="s">
        <v>3977</v>
      </c>
      <c r="D38352" s="792" t="s">
        <v>50</v>
      </c>
      <c r="F38352" s="807" t="s">
        <v>2744</v>
      </c>
      <c r="G38352" s="808" t="s">
        <v>50</v>
      </c>
      <c r="H38352" s="809"/>
      <c r="I38352" s="817"/>
      <c r="J38352" s="817"/>
      <c r="K38352" s="815"/>
      <c r="L38352" s="815"/>
    </row>
    <row r="38353" spans="1:12" s="787" customFormat="1">
      <c r="A38353" s="787" t="s">
        <v>3939</v>
      </c>
      <c r="B38353" s="787" t="s">
        <v>3977</v>
      </c>
      <c r="D38353" s="792" t="s">
        <v>50</v>
      </c>
      <c r="F38353" s="807" t="s">
        <v>2765</v>
      </c>
      <c r="G38353" s="808" t="s">
        <v>50</v>
      </c>
      <c r="H38353" s="809"/>
      <c r="I38353" s="817"/>
      <c r="J38353" s="817"/>
      <c r="K38353" s="815"/>
      <c r="L38353" s="815"/>
    </row>
    <row r="38354" spans="1:12" s="787" customFormat="1">
      <c r="A38354" s="787" t="s">
        <v>3939</v>
      </c>
      <c r="B38354" s="787" t="s">
        <v>3977</v>
      </c>
      <c r="D38354" s="792"/>
      <c r="F38354" s="807" t="s">
        <v>2762</v>
      </c>
      <c r="G38354" s="808" t="s">
        <v>50</v>
      </c>
      <c r="H38354" s="809"/>
      <c r="I38354" s="817"/>
      <c r="J38354" s="817"/>
      <c r="K38354" s="815"/>
      <c r="L38354" s="815"/>
    </row>
    <row r="38355" spans="1:12" s="787" customFormat="1">
      <c r="A38355" s="787" t="s">
        <v>3939</v>
      </c>
      <c r="B38355" s="787" t="s">
        <v>3977</v>
      </c>
      <c r="D38355" s="792"/>
      <c r="F38355" s="807" t="s">
        <v>3082</v>
      </c>
      <c r="G38355" s="808" t="s">
        <v>50</v>
      </c>
      <c r="H38355" s="809"/>
      <c r="I38355" s="817"/>
      <c r="J38355" s="817"/>
      <c r="K38355" s="815"/>
      <c r="L38355" s="815"/>
    </row>
    <row r="38356" spans="1:12" s="787" customFormat="1">
      <c r="A38356" s="787" t="s">
        <v>3939</v>
      </c>
      <c r="B38356" s="787" t="s">
        <v>3977</v>
      </c>
      <c r="D38356" s="792"/>
      <c r="F38356" s="807" t="s">
        <v>2748</v>
      </c>
      <c r="G38356" s="808" t="s">
        <v>50</v>
      </c>
      <c r="H38356" s="809"/>
      <c r="I38356" s="817"/>
      <c r="J38356" s="817"/>
      <c r="K38356" s="815"/>
      <c r="L38356" s="815"/>
    </row>
    <row r="38357" spans="1:12" s="787" customFormat="1" ht="29">
      <c r="A38357" s="787" t="s">
        <v>3939</v>
      </c>
      <c r="B38357" s="787" t="s">
        <v>3977</v>
      </c>
      <c r="D38357" s="792"/>
      <c r="F38357" s="807" t="s">
        <v>2749</v>
      </c>
      <c r="G38357" s="808" t="s">
        <v>50</v>
      </c>
      <c r="H38357" s="809"/>
      <c r="I38357" s="817"/>
      <c r="J38357" s="817"/>
      <c r="K38357" s="815"/>
      <c r="L38357" s="815"/>
    </row>
    <row r="38358" spans="1:12" s="787" customFormat="1">
      <c r="A38358" s="787" t="s">
        <v>3939</v>
      </c>
      <c r="B38358" s="787" t="s">
        <v>3977</v>
      </c>
      <c r="D38358" s="792"/>
      <c r="F38358" s="807" t="s">
        <v>2750</v>
      </c>
      <c r="G38358" s="808" t="s">
        <v>50</v>
      </c>
      <c r="H38358" s="809"/>
      <c r="I38358" s="817"/>
      <c r="J38358" s="817"/>
      <c r="K38358" s="815"/>
      <c r="L38358" s="815"/>
    </row>
    <row r="38359" spans="1:12" s="787" customFormat="1">
      <c r="A38359" s="787" t="s">
        <v>3939</v>
      </c>
      <c r="B38359" s="787" t="s">
        <v>3977</v>
      </c>
      <c r="D38359" s="792"/>
      <c r="F38359" s="807" t="s">
        <v>2715</v>
      </c>
      <c r="G38359" s="808" t="s">
        <v>50</v>
      </c>
      <c r="H38359" s="809"/>
      <c r="I38359" s="817"/>
      <c r="J38359" s="817"/>
      <c r="K38359" s="815"/>
      <c r="L38359" s="815"/>
    </row>
    <row r="38360" spans="1:12" s="787" customFormat="1">
      <c r="A38360" s="787" t="s">
        <v>3939</v>
      </c>
      <c r="B38360" s="787" t="s">
        <v>3977</v>
      </c>
      <c r="D38360" s="792"/>
      <c r="F38360" s="807" t="s">
        <v>2751</v>
      </c>
      <c r="G38360" s="808" t="s">
        <v>50</v>
      </c>
      <c r="H38360" s="809"/>
      <c r="I38360" s="817"/>
      <c r="J38360" s="817"/>
      <c r="K38360" s="815"/>
      <c r="L38360" s="815"/>
    </row>
    <row r="38361" spans="1:12" s="787" customFormat="1">
      <c r="A38361" s="787" t="s">
        <v>3939</v>
      </c>
      <c r="B38361" s="787" t="s">
        <v>3977</v>
      </c>
      <c r="D38361" s="792" t="s">
        <v>50</v>
      </c>
      <c r="F38361" s="807" t="s">
        <v>2717</v>
      </c>
      <c r="G38361" s="808" t="s">
        <v>50</v>
      </c>
      <c r="H38361" s="809"/>
      <c r="I38361" s="817"/>
      <c r="J38361" s="817"/>
      <c r="K38361" s="815"/>
      <c r="L38361" s="815"/>
    </row>
    <row r="38362" spans="1:12" s="787" customFormat="1">
      <c r="A38362" s="787" t="s">
        <v>3939</v>
      </c>
      <c r="B38362" s="787" t="s">
        <v>3977</v>
      </c>
      <c r="D38362" s="792"/>
      <c r="F38362" s="807" t="s">
        <v>3145</v>
      </c>
      <c r="G38362" s="808" t="s">
        <v>56</v>
      </c>
      <c r="H38362" s="809">
        <v>1</v>
      </c>
      <c r="I38362" s="817">
        <v>35700000</v>
      </c>
      <c r="J38362" s="817">
        <f>H38362*I38362</f>
        <v>35700000</v>
      </c>
      <c r="K38362" s="815"/>
      <c r="L38362" s="815"/>
    </row>
    <row r="38363" spans="1:12" s="787" customFormat="1">
      <c r="A38363" s="787" t="s">
        <v>3939</v>
      </c>
      <c r="B38363" s="787" t="s">
        <v>3977</v>
      </c>
      <c r="D38363" s="792" t="s">
        <v>50</v>
      </c>
      <c r="F38363" s="807" t="s">
        <v>1373</v>
      </c>
      <c r="G38363" s="808" t="s">
        <v>50</v>
      </c>
      <c r="H38363" s="809"/>
      <c r="I38363" s="817"/>
      <c r="J38363" s="817"/>
      <c r="K38363" s="815"/>
      <c r="L38363" s="815"/>
    </row>
    <row r="38364" spans="1:12" s="787" customFormat="1">
      <c r="A38364" s="787" t="s">
        <v>3939</v>
      </c>
      <c r="B38364" s="787" t="s">
        <v>3977</v>
      </c>
      <c r="D38364" s="792" t="s">
        <v>50</v>
      </c>
      <c r="F38364" s="807" t="s">
        <v>3146</v>
      </c>
      <c r="G38364" s="808" t="s">
        <v>50</v>
      </c>
      <c r="H38364" s="809"/>
      <c r="I38364" s="817"/>
      <c r="J38364" s="817"/>
      <c r="K38364" s="815"/>
      <c r="L38364" s="815"/>
    </row>
    <row r="38365" spans="1:12" s="787" customFormat="1">
      <c r="A38365" s="787" t="s">
        <v>3939</v>
      </c>
      <c r="B38365" s="787" t="s">
        <v>3977</v>
      </c>
      <c r="D38365" s="792" t="s">
        <v>50</v>
      </c>
      <c r="F38365" s="807" t="s">
        <v>3147</v>
      </c>
      <c r="G38365" s="808" t="s">
        <v>50</v>
      </c>
      <c r="H38365" s="809"/>
      <c r="I38365" s="817"/>
      <c r="J38365" s="817"/>
      <c r="K38365" s="815"/>
      <c r="L38365" s="815"/>
    </row>
    <row r="38366" spans="1:12" s="787" customFormat="1">
      <c r="A38366" s="787" t="s">
        <v>3939</v>
      </c>
      <c r="B38366" s="787" t="s">
        <v>3977</v>
      </c>
      <c r="D38366" s="792" t="s">
        <v>50</v>
      </c>
      <c r="F38366" s="807" t="s">
        <v>3148</v>
      </c>
      <c r="G38366" s="808" t="s">
        <v>50</v>
      </c>
      <c r="H38366" s="809"/>
      <c r="I38366" s="817"/>
      <c r="J38366" s="817"/>
      <c r="K38366" s="815"/>
      <c r="L38366" s="815"/>
    </row>
    <row r="38367" spans="1:12" s="787" customFormat="1">
      <c r="A38367" s="787" t="s">
        <v>3939</v>
      </c>
      <c r="B38367" s="787" t="s">
        <v>3977</v>
      </c>
      <c r="D38367" s="792"/>
      <c r="F38367" s="807" t="s">
        <v>3139</v>
      </c>
      <c r="G38367" s="808" t="s">
        <v>50</v>
      </c>
      <c r="H38367" s="809"/>
      <c r="I38367" s="817"/>
      <c r="J38367" s="817"/>
      <c r="K38367" s="815"/>
      <c r="L38367" s="815"/>
    </row>
    <row r="38368" spans="1:12" s="787" customFormat="1">
      <c r="A38368" s="787" t="s">
        <v>3939</v>
      </c>
      <c r="B38368" s="787" t="s">
        <v>3977</v>
      </c>
      <c r="D38368" s="792"/>
      <c r="F38368" s="807" t="s">
        <v>2762</v>
      </c>
      <c r="G38368" s="808" t="s">
        <v>50</v>
      </c>
      <c r="H38368" s="809"/>
      <c r="I38368" s="817"/>
      <c r="J38368" s="817"/>
      <c r="K38368" s="815"/>
      <c r="L38368" s="815"/>
    </row>
    <row r="38369" spans="1:12" s="787" customFormat="1">
      <c r="A38369" s="787" t="s">
        <v>3939</v>
      </c>
      <c r="B38369" s="787" t="s">
        <v>3977</v>
      </c>
      <c r="D38369" s="792"/>
      <c r="F38369" s="807" t="s">
        <v>3082</v>
      </c>
      <c r="G38369" s="808" t="s">
        <v>50</v>
      </c>
      <c r="H38369" s="809"/>
      <c r="I38369" s="817"/>
      <c r="J38369" s="817"/>
      <c r="K38369" s="815"/>
      <c r="L38369" s="815"/>
    </row>
    <row r="38370" spans="1:12" s="787" customFormat="1">
      <c r="A38370" s="787" t="s">
        <v>3939</v>
      </c>
      <c r="B38370" s="787" t="s">
        <v>3977</v>
      </c>
      <c r="D38370" s="792"/>
      <c r="F38370" s="807" t="s">
        <v>2748</v>
      </c>
      <c r="G38370" s="808" t="s">
        <v>50</v>
      </c>
      <c r="H38370" s="809"/>
      <c r="I38370" s="817"/>
      <c r="J38370" s="817"/>
      <c r="K38370" s="815"/>
      <c r="L38370" s="815"/>
    </row>
    <row r="38371" spans="1:12" s="787" customFormat="1" ht="29">
      <c r="A38371" s="787" t="s">
        <v>3939</v>
      </c>
      <c r="B38371" s="787" t="s">
        <v>3977</v>
      </c>
      <c r="D38371" s="792"/>
      <c r="F38371" s="807" t="s">
        <v>2749</v>
      </c>
      <c r="G38371" s="808" t="s">
        <v>50</v>
      </c>
      <c r="H38371" s="809"/>
      <c r="I38371" s="817"/>
      <c r="J38371" s="817"/>
      <c r="K38371" s="815"/>
      <c r="L38371" s="815"/>
    </row>
    <row r="38372" spans="1:12" s="787" customFormat="1">
      <c r="A38372" s="787" t="s">
        <v>3939</v>
      </c>
      <c r="B38372" s="787" t="s">
        <v>3977</v>
      </c>
      <c r="D38372" s="792"/>
      <c r="F38372" s="807" t="s">
        <v>2750</v>
      </c>
      <c r="G38372" s="808" t="s">
        <v>50</v>
      </c>
      <c r="H38372" s="809"/>
      <c r="I38372" s="817"/>
      <c r="J38372" s="817"/>
      <c r="K38372" s="815"/>
      <c r="L38372" s="815"/>
    </row>
    <row r="38373" spans="1:12" s="787" customFormat="1">
      <c r="A38373" s="787" t="s">
        <v>3939</v>
      </c>
      <c r="B38373" s="787" t="s">
        <v>3977</v>
      </c>
      <c r="D38373" s="792"/>
      <c r="F38373" s="807" t="s">
        <v>2715</v>
      </c>
      <c r="G38373" s="808" t="s">
        <v>50</v>
      </c>
      <c r="H38373" s="809"/>
      <c r="I38373" s="817"/>
      <c r="J38373" s="817"/>
      <c r="K38373" s="815"/>
      <c r="L38373" s="815"/>
    </row>
    <row r="38374" spans="1:12" s="787" customFormat="1">
      <c r="A38374" s="787" t="s">
        <v>3939</v>
      </c>
      <c r="B38374" s="787" t="s">
        <v>3977</v>
      </c>
      <c r="D38374" s="792" t="s">
        <v>50</v>
      </c>
      <c r="F38374" s="807" t="s">
        <v>2751</v>
      </c>
      <c r="G38374" s="808" t="s">
        <v>50</v>
      </c>
      <c r="H38374" s="809"/>
      <c r="I38374" s="817"/>
      <c r="J38374" s="817"/>
      <c r="K38374" s="815"/>
      <c r="L38374" s="815"/>
    </row>
    <row r="38375" spans="1:12" s="787" customFormat="1">
      <c r="A38375" s="787" t="s">
        <v>3939</v>
      </c>
      <c r="B38375" s="787" t="s">
        <v>3977</v>
      </c>
      <c r="D38375" s="792" t="s">
        <v>50</v>
      </c>
      <c r="F38375" s="807" t="s">
        <v>2717</v>
      </c>
      <c r="G38375" s="808" t="s">
        <v>50</v>
      </c>
      <c r="H38375" s="809"/>
      <c r="I38375" s="817"/>
      <c r="J38375" s="817"/>
      <c r="K38375" s="815"/>
      <c r="L38375" s="815"/>
    </row>
    <row r="38376" spans="1:12" s="787" customFormat="1">
      <c r="A38376" s="787" t="s">
        <v>3939</v>
      </c>
      <c r="B38376" s="787" t="s">
        <v>3977</v>
      </c>
      <c r="D38376" s="792"/>
      <c r="F38376" s="807" t="s">
        <v>3149</v>
      </c>
      <c r="G38376" s="808" t="s">
        <v>56</v>
      </c>
      <c r="H38376" s="809">
        <v>1</v>
      </c>
      <c r="I38376" s="817">
        <v>35700000</v>
      </c>
      <c r="J38376" s="817">
        <f>H38376*I38376</f>
        <v>35700000</v>
      </c>
      <c r="K38376" s="815"/>
      <c r="L38376" s="815"/>
    </row>
    <row r="38377" spans="1:12" s="787" customFormat="1">
      <c r="A38377" s="787" t="s">
        <v>3939</v>
      </c>
      <c r="B38377" s="787" t="s">
        <v>3977</v>
      </c>
      <c r="D38377" s="792" t="s">
        <v>50</v>
      </c>
      <c r="F38377" s="807" t="s">
        <v>1373</v>
      </c>
      <c r="G38377" s="808" t="s">
        <v>50</v>
      </c>
      <c r="H38377" s="809"/>
      <c r="I38377" s="817"/>
      <c r="J38377" s="817"/>
      <c r="K38377" s="815"/>
      <c r="L38377" s="815"/>
    </row>
    <row r="38378" spans="1:12" s="787" customFormat="1">
      <c r="A38378" s="787" t="s">
        <v>3939</v>
      </c>
      <c r="B38378" s="787" t="s">
        <v>3977</v>
      </c>
      <c r="D38378" s="792"/>
      <c r="F38378" s="807" t="s">
        <v>3138</v>
      </c>
      <c r="G38378" s="808" t="s">
        <v>50</v>
      </c>
      <c r="H38378" s="809"/>
      <c r="I38378" s="817"/>
      <c r="J38378" s="817"/>
      <c r="K38378" s="815"/>
      <c r="L38378" s="815"/>
    </row>
    <row r="38379" spans="1:12" s="787" customFormat="1">
      <c r="A38379" s="787" t="s">
        <v>3939</v>
      </c>
      <c r="B38379" s="787" t="s">
        <v>3977</v>
      </c>
      <c r="D38379" s="792"/>
      <c r="F38379" s="807" t="s">
        <v>3150</v>
      </c>
      <c r="G38379" s="808" t="s">
        <v>50</v>
      </c>
      <c r="H38379" s="809"/>
      <c r="I38379" s="817"/>
      <c r="J38379" s="817"/>
      <c r="K38379" s="815"/>
      <c r="L38379" s="815"/>
    </row>
    <row r="38380" spans="1:12" s="787" customFormat="1">
      <c r="A38380" s="787" t="s">
        <v>3939</v>
      </c>
      <c r="B38380" s="787" t="s">
        <v>3977</v>
      </c>
      <c r="D38380" s="792"/>
      <c r="F38380" s="807" t="s">
        <v>3151</v>
      </c>
      <c r="G38380" s="808" t="s">
        <v>50</v>
      </c>
      <c r="H38380" s="809"/>
      <c r="I38380" s="817"/>
      <c r="J38380" s="817"/>
      <c r="K38380" s="815"/>
      <c r="L38380" s="815"/>
    </row>
    <row r="38381" spans="1:12" s="787" customFormat="1">
      <c r="A38381" s="787" t="s">
        <v>3939</v>
      </c>
      <c r="B38381" s="787" t="s">
        <v>3977</v>
      </c>
      <c r="D38381" s="792"/>
      <c r="F38381" s="807" t="s">
        <v>3152</v>
      </c>
      <c r="G38381" s="808" t="s">
        <v>50</v>
      </c>
      <c r="H38381" s="809"/>
      <c r="I38381" s="817"/>
      <c r="J38381" s="817"/>
      <c r="K38381" s="815"/>
      <c r="L38381" s="815"/>
    </row>
    <row r="38382" spans="1:12" s="787" customFormat="1">
      <c r="A38382" s="787" t="s">
        <v>3939</v>
      </c>
      <c r="B38382" s="787" t="s">
        <v>3977</v>
      </c>
      <c r="D38382" s="792"/>
      <c r="F38382" s="807" t="s">
        <v>2762</v>
      </c>
      <c r="G38382" s="808" t="s">
        <v>50</v>
      </c>
      <c r="H38382" s="809"/>
      <c r="I38382" s="817"/>
      <c r="J38382" s="817"/>
      <c r="K38382" s="815"/>
      <c r="L38382" s="815"/>
    </row>
    <row r="38383" spans="1:12" s="787" customFormat="1">
      <c r="A38383" s="787" t="s">
        <v>3939</v>
      </c>
      <c r="B38383" s="787" t="s">
        <v>3977</v>
      </c>
      <c r="D38383" s="792"/>
      <c r="F38383" s="807" t="s">
        <v>3082</v>
      </c>
      <c r="G38383" s="808" t="s">
        <v>50</v>
      </c>
      <c r="H38383" s="809"/>
      <c r="I38383" s="817"/>
      <c r="J38383" s="817"/>
      <c r="K38383" s="815"/>
      <c r="L38383" s="815"/>
    </row>
    <row r="38384" spans="1:12" s="787" customFormat="1">
      <c r="A38384" s="787" t="s">
        <v>3939</v>
      </c>
      <c r="B38384" s="787" t="s">
        <v>3977</v>
      </c>
      <c r="D38384" s="792"/>
      <c r="F38384" s="807" t="s">
        <v>2748</v>
      </c>
      <c r="G38384" s="808" t="s">
        <v>50</v>
      </c>
      <c r="H38384" s="809"/>
      <c r="I38384" s="817"/>
      <c r="J38384" s="817"/>
      <c r="K38384" s="815"/>
      <c r="L38384" s="815"/>
    </row>
    <row r="38385" spans="1:12" s="787" customFormat="1" ht="29">
      <c r="A38385" s="787" t="s">
        <v>3939</v>
      </c>
      <c r="B38385" s="787" t="s">
        <v>3977</v>
      </c>
      <c r="D38385" s="792"/>
      <c r="F38385" s="807" t="s">
        <v>2749</v>
      </c>
      <c r="G38385" s="808" t="s">
        <v>50</v>
      </c>
      <c r="H38385" s="809"/>
      <c r="I38385" s="817"/>
      <c r="J38385" s="817"/>
      <c r="K38385" s="815"/>
      <c r="L38385" s="815"/>
    </row>
    <row r="38386" spans="1:12" s="787" customFormat="1">
      <c r="A38386" s="787" t="s">
        <v>3939</v>
      </c>
      <c r="B38386" s="787" t="s">
        <v>3977</v>
      </c>
      <c r="D38386" s="792"/>
      <c r="F38386" s="807" t="s">
        <v>2750</v>
      </c>
      <c r="G38386" s="808" t="s">
        <v>50</v>
      </c>
      <c r="H38386" s="809"/>
      <c r="I38386" s="817"/>
      <c r="J38386" s="817"/>
      <c r="K38386" s="815"/>
      <c r="L38386" s="815"/>
    </row>
    <row r="38387" spans="1:12" s="787" customFormat="1">
      <c r="A38387" s="787" t="s">
        <v>3939</v>
      </c>
      <c r="B38387" s="787" t="s">
        <v>3977</v>
      </c>
      <c r="D38387" s="792" t="s">
        <v>50</v>
      </c>
      <c r="F38387" s="807" t="s">
        <v>2715</v>
      </c>
      <c r="G38387" s="808" t="s">
        <v>50</v>
      </c>
      <c r="H38387" s="809"/>
      <c r="I38387" s="817"/>
      <c r="J38387" s="817"/>
      <c r="K38387" s="815"/>
      <c r="L38387" s="815"/>
    </row>
    <row r="38388" spans="1:12" s="787" customFormat="1">
      <c r="A38388" s="787" t="s">
        <v>3939</v>
      </c>
      <c r="B38388" s="787" t="s">
        <v>3977</v>
      </c>
      <c r="D38388" s="792" t="s">
        <v>50</v>
      </c>
      <c r="F38388" s="807" t="s">
        <v>2751</v>
      </c>
      <c r="G38388" s="808" t="s">
        <v>50</v>
      </c>
      <c r="H38388" s="809"/>
      <c r="I38388" s="817"/>
      <c r="J38388" s="817"/>
      <c r="K38388" s="815"/>
      <c r="L38388" s="815"/>
    </row>
    <row r="38389" spans="1:12" s="787" customFormat="1">
      <c r="A38389" s="787" t="s">
        <v>3939</v>
      </c>
      <c r="B38389" s="787" t="s">
        <v>3977</v>
      </c>
      <c r="D38389" s="792" t="s">
        <v>50</v>
      </c>
      <c r="F38389" s="807" t="s">
        <v>2717</v>
      </c>
      <c r="G38389" s="808" t="s">
        <v>50</v>
      </c>
      <c r="H38389" s="809"/>
      <c r="I38389" s="817"/>
      <c r="J38389" s="817"/>
      <c r="K38389" s="815"/>
      <c r="L38389" s="815"/>
    </row>
    <row r="38390" spans="1:12" s="787" customFormat="1">
      <c r="A38390" s="787" t="s">
        <v>3939</v>
      </c>
      <c r="B38390" s="787" t="s">
        <v>3977</v>
      </c>
      <c r="D38390" s="792"/>
      <c r="F38390" s="807" t="s">
        <v>3153</v>
      </c>
      <c r="G38390" s="808" t="s">
        <v>56</v>
      </c>
      <c r="H38390" s="809">
        <v>1</v>
      </c>
      <c r="I38390" s="817">
        <v>35700000</v>
      </c>
      <c r="J38390" s="817">
        <f>H38390*I38390</f>
        <v>35700000</v>
      </c>
      <c r="K38390" s="815"/>
      <c r="L38390" s="815"/>
    </row>
    <row r="38391" spans="1:12" s="787" customFormat="1">
      <c r="A38391" s="787" t="s">
        <v>3939</v>
      </c>
      <c r="B38391" s="787" t="s">
        <v>3977</v>
      </c>
      <c r="D38391" s="792" t="s">
        <v>50</v>
      </c>
      <c r="F38391" s="807" t="s">
        <v>1373</v>
      </c>
      <c r="G38391" s="808" t="s">
        <v>50</v>
      </c>
      <c r="H38391" s="809"/>
      <c r="I38391" s="817"/>
      <c r="J38391" s="817"/>
      <c r="K38391" s="815"/>
      <c r="L38391" s="815"/>
    </row>
    <row r="38392" spans="1:12" s="787" customFormat="1">
      <c r="A38392" s="787" t="s">
        <v>3939</v>
      </c>
      <c r="B38392" s="787" t="s">
        <v>3977</v>
      </c>
      <c r="D38392" s="792" t="s">
        <v>50</v>
      </c>
      <c r="F38392" s="807" t="s">
        <v>3154</v>
      </c>
      <c r="G38392" s="808" t="s">
        <v>50</v>
      </c>
      <c r="H38392" s="809"/>
      <c r="I38392" s="817"/>
      <c r="J38392" s="817"/>
      <c r="K38392" s="815"/>
      <c r="L38392" s="815"/>
    </row>
    <row r="38393" spans="1:12" s="787" customFormat="1">
      <c r="A38393" s="787" t="s">
        <v>3939</v>
      </c>
      <c r="B38393" s="787" t="s">
        <v>3977</v>
      </c>
      <c r="D38393" s="792" t="s">
        <v>50</v>
      </c>
      <c r="F38393" s="807" t="s">
        <v>3146</v>
      </c>
      <c r="G38393" s="808" t="s">
        <v>50</v>
      </c>
      <c r="H38393" s="809"/>
      <c r="I38393" s="817"/>
      <c r="J38393" s="817"/>
      <c r="K38393" s="815"/>
      <c r="L38393" s="815"/>
    </row>
    <row r="38394" spans="1:12" s="787" customFormat="1">
      <c r="A38394" s="787" t="s">
        <v>3939</v>
      </c>
      <c r="B38394" s="787" t="s">
        <v>3977</v>
      </c>
      <c r="D38394" s="792" t="s">
        <v>50</v>
      </c>
      <c r="F38394" s="807" t="s">
        <v>3155</v>
      </c>
      <c r="G38394" s="808" t="s">
        <v>50</v>
      </c>
      <c r="H38394" s="809"/>
      <c r="I38394" s="817"/>
      <c r="J38394" s="817"/>
      <c r="K38394" s="815"/>
      <c r="L38394" s="815"/>
    </row>
    <row r="38395" spans="1:12" s="787" customFormat="1">
      <c r="A38395" s="787" t="s">
        <v>3939</v>
      </c>
      <c r="B38395" s="787" t="s">
        <v>3977</v>
      </c>
      <c r="D38395" s="792" t="s">
        <v>50</v>
      </c>
      <c r="F38395" s="807" t="s">
        <v>3156</v>
      </c>
      <c r="G38395" s="808" t="s">
        <v>50</v>
      </c>
      <c r="H38395" s="809"/>
      <c r="I38395" s="817"/>
      <c r="J38395" s="817"/>
      <c r="K38395" s="815"/>
      <c r="L38395" s="815"/>
    </row>
    <row r="38396" spans="1:12" s="787" customFormat="1">
      <c r="A38396" s="787" t="s">
        <v>3939</v>
      </c>
      <c r="B38396" s="787" t="s">
        <v>3977</v>
      </c>
      <c r="D38396" s="792" t="s">
        <v>50</v>
      </c>
      <c r="F38396" s="807" t="s">
        <v>2762</v>
      </c>
      <c r="G38396" s="808" t="s">
        <v>50</v>
      </c>
      <c r="H38396" s="809"/>
      <c r="I38396" s="817"/>
      <c r="J38396" s="817"/>
      <c r="K38396" s="815"/>
      <c r="L38396" s="815"/>
    </row>
    <row r="38397" spans="1:12" s="787" customFormat="1">
      <c r="A38397" s="787" t="s">
        <v>3939</v>
      </c>
      <c r="B38397" s="787" t="s">
        <v>3977</v>
      </c>
      <c r="D38397" s="792" t="s">
        <v>50</v>
      </c>
      <c r="F38397" s="807" t="s">
        <v>2747</v>
      </c>
      <c r="G38397" s="808" t="s">
        <v>50</v>
      </c>
      <c r="H38397" s="809"/>
      <c r="I38397" s="817"/>
      <c r="J38397" s="817"/>
      <c r="K38397" s="815"/>
      <c r="L38397" s="815"/>
    </row>
    <row r="38398" spans="1:12" s="787" customFormat="1">
      <c r="A38398" s="787" t="s">
        <v>3939</v>
      </c>
      <c r="B38398" s="787" t="s">
        <v>3977</v>
      </c>
      <c r="D38398" s="792" t="s">
        <v>50</v>
      </c>
      <c r="F38398" s="807" t="s">
        <v>2748</v>
      </c>
      <c r="G38398" s="808" t="s">
        <v>50</v>
      </c>
      <c r="H38398" s="809"/>
      <c r="I38398" s="817"/>
      <c r="J38398" s="817"/>
      <c r="K38398" s="815"/>
      <c r="L38398" s="815"/>
    </row>
    <row r="38399" spans="1:12" s="787" customFormat="1" ht="29">
      <c r="A38399" s="787" t="s">
        <v>3939</v>
      </c>
      <c r="B38399" s="787" t="s">
        <v>3977</v>
      </c>
      <c r="D38399" s="792" t="s">
        <v>50</v>
      </c>
      <c r="F38399" s="807" t="s">
        <v>2749</v>
      </c>
      <c r="G38399" s="808" t="s">
        <v>50</v>
      </c>
      <c r="H38399" s="809"/>
      <c r="I38399" s="817"/>
      <c r="J38399" s="817"/>
      <c r="K38399" s="815"/>
      <c r="L38399" s="815"/>
    </row>
    <row r="38400" spans="1:12" s="787" customFormat="1">
      <c r="A38400" s="787" t="s">
        <v>3939</v>
      </c>
      <c r="B38400" s="787" t="s">
        <v>3977</v>
      </c>
      <c r="D38400" s="792" t="s">
        <v>50</v>
      </c>
      <c r="F38400" s="807" t="s">
        <v>2750</v>
      </c>
      <c r="G38400" s="808" t="s">
        <v>50</v>
      </c>
      <c r="H38400" s="809"/>
      <c r="I38400" s="817"/>
      <c r="J38400" s="817"/>
      <c r="K38400" s="815"/>
      <c r="L38400" s="815"/>
    </row>
    <row r="38401" spans="1:12" s="787" customFormat="1">
      <c r="A38401" s="787" t="s">
        <v>3939</v>
      </c>
      <c r="B38401" s="787" t="s">
        <v>3977</v>
      </c>
      <c r="D38401" s="792"/>
      <c r="F38401" s="807" t="s">
        <v>2715</v>
      </c>
      <c r="G38401" s="808" t="s">
        <v>50</v>
      </c>
      <c r="H38401" s="809"/>
      <c r="I38401" s="817"/>
      <c r="J38401" s="817"/>
      <c r="K38401" s="815"/>
      <c r="L38401" s="815"/>
    </row>
    <row r="38402" spans="1:12" s="787" customFormat="1">
      <c r="A38402" s="787" t="s">
        <v>3939</v>
      </c>
      <c r="B38402" s="787" t="s">
        <v>3977</v>
      </c>
      <c r="D38402" s="792" t="s">
        <v>50</v>
      </c>
      <c r="F38402" s="807" t="s">
        <v>2751</v>
      </c>
      <c r="G38402" s="808" t="s">
        <v>50</v>
      </c>
      <c r="H38402" s="809"/>
      <c r="I38402" s="817"/>
      <c r="J38402" s="817"/>
      <c r="K38402" s="815"/>
      <c r="L38402" s="815"/>
    </row>
    <row r="38403" spans="1:12" s="787" customFormat="1">
      <c r="A38403" s="787" t="s">
        <v>3939</v>
      </c>
      <c r="B38403" s="787" t="s">
        <v>3977</v>
      </c>
      <c r="D38403" s="792" t="s">
        <v>50</v>
      </c>
      <c r="F38403" s="807" t="s">
        <v>2717</v>
      </c>
      <c r="G38403" s="808" t="s">
        <v>50</v>
      </c>
      <c r="H38403" s="809"/>
      <c r="I38403" s="817"/>
      <c r="J38403" s="817"/>
      <c r="K38403" s="815"/>
      <c r="L38403" s="815"/>
    </row>
    <row r="38404" spans="1:12" s="787" customFormat="1">
      <c r="A38404" s="787" t="s">
        <v>3939</v>
      </c>
      <c r="B38404" s="787" t="s">
        <v>3977</v>
      </c>
      <c r="D38404" s="792"/>
      <c r="F38404" s="807" t="s">
        <v>3157</v>
      </c>
      <c r="G38404" s="808" t="s">
        <v>56</v>
      </c>
      <c r="H38404" s="809">
        <v>1</v>
      </c>
      <c r="I38404" s="817">
        <v>35700000</v>
      </c>
      <c r="J38404" s="817">
        <f>H38404*I38404</f>
        <v>35700000</v>
      </c>
      <c r="K38404" s="815"/>
      <c r="L38404" s="815"/>
    </row>
    <row r="38405" spans="1:12" s="787" customFormat="1">
      <c r="A38405" s="787" t="s">
        <v>3939</v>
      </c>
      <c r="B38405" s="787" t="s">
        <v>3977</v>
      </c>
      <c r="D38405" s="792" t="s">
        <v>50</v>
      </c>
      <c r="F38405" s="807" t="s">
        <v>1373</v>
      </c>
      <c r="G38405" s="808" t="s">
        <v>50</v>
      </c>
      <c r="H38405" s="809"/>
      <c r="I38405" s="817"/>
      <c r="J38405" s="817"/>
      <c r="K38405" s="815"/>
      <c r="L38405" s="815"/>
    </row>
    <row r="38406" spans="1:12" s="787" customFormat="1">
      <c r="A38406" s="787" t="s">
        <v>3939</v>
      </c>
      <c r="B38406" s="787" t="s">
        <v>3977</v>
      </c>
      <c r="D38406" s="792" t="s">
        <v>50</v>
      </c>
      <c r="F38406" s="807" t="s">
        <v>3158</v>
      </c>
      <c r="G38406" s="808" t="s">
        <v>50</v>
      </c>
      <c r="H38406" s="809"/>
      <c r="I38406" s="817"/>
      <c r="J38406" s="817"/>
      <c r="K38406" s="815"/>
      <c r="L38406" s="815"/>
    </row>
    <row r="38407" spans="1:12" s="787" customFormat="1">
      <c r="A38407" s="787" t="s">
        <v>3939</v>
      </c>
      <c r="B38407" s="787" t="s">
        <v>3977</v>
      </c>
      <c r="D38407" s="792" t="s">
        <v>50</v>
      </c>
      <c r="F38407" s="807" t="s">
        <v>2755</v>
      </c>
      <c r="G38407" s="808" t="s">
        <v>50</v>
      </c>
      <c r="H38407" s="809"/>
      <c r="I38407" s="817"/>
      <c r="J38407" s="817"/>
      <c r="K38407" s="815"/>
      <c r="L38407" s="815"/>
    </row>
    <row r="38408" spans="1:12" s="787" customFormat="1">
      <c r="A38408" s="787" t="s">
        <v>3939</v>
      </c>
      <c r="B38408" s="787" t="s">
        <v>3977</v>
      </c>
      <c r="D38408" s="792" t="s">
        <v>50</v>
      </c>
      <c r="F38408" s="807" t="s">
        <v>3079</v>
      </c>
      <c r="G38408" s="808" t="s">
        <v>50</v>
      </c>
      <c r="H38408" s="809"/>
      <c r="I38408" s="817"/>
      <c r="J38408" s="817"/>
      <c r="K38408" s="815"/>
      <c r="L38408" s="815"/>
    </row>
    <row r="38409" spans="1:12" s="787" customFormat="1">
      <c r="A38409" s="787" t="s">
        <v>3939</v>
      </c>
      <c r="B38409" s="787" t="s">
        <v>3977</v>
      </c>
      <c r="D38409" s="792" t="s">
        <v>50</v>
      </c>
      <c r="F38409" s="807" t="s">
        <v>2759</v>
      </c>
      <c r="G38409" s="808" t="s">
        <v>50</v>
      </c>
      <c r="H38409" s="809"/>
      <c r="I38409" s="817"/>
      <c r="J38409" s="817"/>
      <c r="K38409" s="815"/>
      <c r="L38409" s="815"/>
    </row>
    <row r="38410" spans="1:12" s="787" customFormat="1">
      <c r="A38410" s="787" t="s">
        <v>3939</v>
      </c>
      <c r="B38410" s="787" t="s">
        <v>3977</v>
      </c>
      <c r="D38410" s="792" t="s">
        <v>50</v>
      </c>
      <c r="F38410" s="807" t="s">
        <v>2765</v>
      </c>
      <c r="G38410" s="808" t="s">
        <v>50</v>
      </c>
      <c r="H38410" s="809"/>
      <c r="I38410" s="817"/>
      <c r="J38410" s="817"/>
      <c r="K38410" s="815"/>
      <c r="L38410" s="815"/>
    </row>
    <row r="38411" spans="1:12" s="787" customFormat="1">
      <c r="A38411" s="787" t="s">
        <v>3939</v>
      </c>
      <c r="B38411" s="787" t="s">
        <v>3977</v>
      </c>
      <c r="D38411" s="792" t="s">
        <v>50</v>
      </c>
      <c r="F38411" s="807" t="s">
        <v>2762</v>
      </c>
      <c r="G38411" s="808" t="s">
        <v>50</v>
      </c>
      <c r="H38411" s="809"/>
      <c r="I38411" s="817"/>
      <c r="J38411" s="817"/>
      <c r="K38411" s="815"/>
      <c r="L38411" s="815"/>
    </row>
    <row r="38412" spans="1:12" s="787" customFormat="1">
      <c r="A38412" s="787" t="s">
        <v>3939</v>
      </c>
      <c r="B38412" s="787" t="s">
        <v>3977</v>
      </c>
      <c r="D38412" s="792" t="s">
        <v>50</v>
      </c>
      <c r="F38412" s="807" t="s">
        <v>3082</v>
      </c>
      <c r="G38412" s="808" t="s">
        <v>50</v>
      </c>
      <c r="H38412" s="809"/>
      <c r="I38412" s="817"/>
      <c r="J38412" s="817"/>
      <c r="K38412" s="815"/>
      <c r="L38412" s="815"/>
    </row>
    <row r="38413" spans="1:12" s="787" customFormat="1">
      <c r="A38413" s="787" t="s">
        <v>3939</v>
      </c>
      <c r="B38413" s="787" t="s">
        <v>3977</v>
      </c>
      <c r="D38413" s="792" t="s">
        <v>50</v>
      </c>
      <c r="F38413" s="807" t="s">
        <v>2748</v>
      </c>
      <c r="G38413" s="808" t="s">
        <v>50</v>
      </c>
      <c r="H38413" s="809"/>
      <c r="I38413" s="817"/>
      <c r="J38413" s="817"/>
      <c r="K38413" s="815"/>
      <c r="L38413" s="815"/>
    </row>
    <row r="38414" spans="1:12" s="787" customFormat="1" ht="29">
      <c r="A38414" s="787" t="s">
        <v>3939</v>
      </c>
      <c r="B38414" s="787" t="s">
        <v>3977</v>
      </c>
      <c r="D38414" s="792" t="s">
        <v>50</v>
      </c>
      <c r="F38414" s="807" t="s">
        <v>2749</v>
      </c>
      <c r="G38414" s="808" t="s">
        <v>50</v>
      </c>
      <c r="H38414" s="809"/>
      <c r="I38414" s="817"/>
      <c r="J38414" s="817"/>
      <c r="K38414" s="815"/>
      <c r="L38414" s="815"/>
    </row>
    <row r="38415" spans="1:12" s="787" customFormat="1">
      <c r="A38415" s="787" t="s">
        <v>3939</v>
      </c>
      <c r="B38415" s="787" t="s">
        <v>3977</v>
      </c>
      <c r="D38415" s="792" t="s">
        <v>50</v>
      </c>
      <c r="F38415" s="807" t="s">
        <v>2750</v>
      </c>
      <c r="G38415" s="808" t="s">
        <v>50</v>
      </c>
      <c r="H38415" s="809"/>
      <c r="I38415" s="817"/>
      <c r="J38415" s="817"/>
      <c r="K38415" s="815"/>
      <c r="L38415" s="815"/>
    </row>
    <row r="38416" spans="1:12" s="787" customFormat="1">
      <c r="A38416" s="787" t="s">
        <v>3939</v>
      </c>
      <c r="B38416" s="787" t="s">
        <v>3977</v>
      </c>
      <c r="D38416" s="792" t="s">
        <v>50</v>
      </c>
      <c r="F38416" s="807" t="s">
        <v>2715</v>
      </c>
      <c r="G38416" s="808" t="s">
        <v>50</v>
      </c>
      <c r="H38416" s="809"/>
      <c r="I38416" s="817"/>
      <c r="J38416" s="817"/>
      <c r="K38416" s="815"/>
      <c r="L38416" s="815"/>
    </row>
    <row r="38417" spans="1:12" s="787" customFormat="1">
      <c r="A38417" s="787" t="s">
        <v>3939</v>
      </c>
      <c r="B38417" s="787" t="s">
        <v>3977</v>
      </c>
      <c r="D38417" s="792"/>
      <c r="F38417" s="807" t="s">
        <v>2751</v>
      </c>
      <c r="G38417" s="808" t="s">
        <v>50</v>
      </c>
      <c r="H38417" s="809"/>
      <c r="I38417" s="817"/>
      <c r="J38417" s="817"/>
      <c r="K38417" s="815"/>
      <c r="L38417" s="815"/>
    </row>
    <row r="38418" spans="1:12" s="787" customFormat="1">
      <c r="A38418" s="787" t="s">
        <v>3939</v>
      </c>
      <c r="B38418" s="787" t="s">
        <v>3977</v>
      </c>
      <c r="D38418" s="792" t="s">
        <v>50</v>
      </c>
      <c r="F38418" s="807" t="s">
        <v>2717</v>
      </c>
      <c r="G38418" s="808" t="s">
        <v>50</v>
      </c>
      <c r="H38418" s="809"/>
      <c r="I38418" s="817"/>
      <c r="J38418" s="817"/>
      <c r="K38418" s="815"/>
      <c r="L38418" s="815"/>
    </row>
    <row r="38419" spans="1:12" s="787" customFormat="1">
      <c r="A38419" s="787" t="s">
        <v>3939</v>
      </c>
      <c r="B38419" s="787" t="s">
        <v>3977</v>
      </c>
      <c r="D38419" s="792"/>
      <c r="F38419" s="807" t="s">
        <v>3159</v>
      </c>
      <c r="G38419" s="808" t="s">
        <v>56</v>
      </c>
      <c r="H38419" s="809">
        <v>1</v>
      </c>
      <c r="I38419" s="817">
        <v>17850000</v>
      </c>
      <c r="J38419" s="817">
        <f>H38419*I38419</f>
        <v>17850000</v>
      </c>
      <c r="K38419" s="815"/>
      <c r="L38419" s="815"/>
    </row>
    <row r="38420" spans="1:12" s="787" customFormat="1">
      <c r="A38420" s="787" t="s">
        <v>3939</v>
      </c>
      <c r="B38420" s="787" t="s">
        <v>3977</v>
      </c>
      <c r="D38420" s="792" t="s">
        <v>50</v>
      </c>
      <c r="F38420" s="807" t="s">
        <v>2123</v>
      </c>
      <c r="G38420" s="808" t="s">
        <v>50</v>
      </c>
      <c r="H38420" s="809"/>
      <c r="I38420" s="817"/>
      <c r="J38420" s="817"/>
      <c r="K38420" s="815"/>
      <c r="L38420" s="815"/>
    </row>
    <row r="38421" spans="1:12" s="787" customFormat="1">
      <c r="A38421" s="787" t="s">
        <v>3939</v>
      </c>
      <c r="B38421" s="787" t="s">
        <v>3977</v>
      </c>
      <c r="D38421" s="792" t="s">
        <v>50</v>
      </c>
      <c r="F38421" s="807" t="s">
        <v>3079</v>
      </c>
      <c r="G38421" s="808" t="s">
        <v>50</v>
      </c>
      <c r="H38421" s="809"/>
      <c r="I38421" s="817"/>
      <c r="J38421" s="817"/>
      <c r="K38421" s="815"/>
      <c r="L38421" s="815"/>
    </row>
    <row r="38422" spans="1:12" s="787" customFormat="1">
      <c r="A38422" s="787" t="s">
        <v>3939</v>
      </c>
      <c r="B38422" s="787" t="s">
        <v>3977</v>
      </c>
      <c r="D38422" s="792" t="s">
        <v>50</v>
      </c>
      <c r="F38422" s="807" t="s">
        <v>3083</v>
      </c>
      <c r="G38422" s="808" t="s">
        <v>50</v>
      </c>
      <c r="H38422" s="809"/>
      <c r="I38422" s="817"/>
      <c r="J38422" s="817"/>
      <c r="K38422" s="815"/>
      <c r="L38422" s="815"/>
    </row>
    <row r="38423" spans="1:12" s="787" customFormat="1">
      <c r="A38423" s="787" t="s">
        <v>3939</v>
      </c>
      <c r="B38423" s="787" t="s">
        <v>3977</v>
      </c>
      <c r="D38423" s="792" t="s">
        <v>50</v>
      </c>
      <c r="F38423" s="807" t="s">
        <v>2769</v>
      </c>
      <c r="G38423" s="808" t="s">
        <v>50</v>
      </c>
      <c r="H38423" s="809"/>
      <c r="I38423" s="817"/>
      <c r="J38423" s="817"/>
      <c r="K38423" s="815"/>
      <c r="L38423" s="815"/>
    </row>
    <row r="38424" spans="1:12" s="787" customFormat="1">
      <c r="A38424" s="787" t="s">
        <v>3939</v>
      </c>
      <c r="B38424" s="787" t="s">
        <v>3977</v>
      </c>
      <c r="D38424" s="792" t="s">
        <v>50</v>
      </c>
      <c r="F38424" s="807" t="s">
        <v>3084</v>
      </c>
      <c r="G38424" s="808" t="s">
        <v>50</v>
      </c>
      <c r="H38424" s="809"/>
      <c r="I38424" s="817"/>
      <c r="J38424" s="817"/>
      <c r="K38424" s="815"/>
      <c r="L38424" s="815"/>
    </row>
    <row r="38425" spans="1:12" s="787" customFormat="1">
      <c r="A38425" s="787" t="s">
        <v>3939</v>
      </c>
      <c r="B38425" s="787" t="s">
        <v>3977</v>
      </c>
      <c r="D38425" s="792" t="s">
        <v>50</v>
      </c>
      <c r="F38425" s="807" t="s">
        <v>3085</v>
      </c>
      <c r="G38425" s="808" t="s">
        <v>50</v>
      </c>
      <c r="H38425" s="809"/>
      <c r="I38425" s="817"/>
      <c r="J38425" s="817"/>
      <c r="K38425" s="815"/>
      <c r="L38425" s="815"/>
    </row>
    <row r="38426" spans="1:12" s="787" customFormat="1">
      <c r="A38426" s="787" t="s">
        <v>3939</v>
      </c>
      <c r="B38426" s="787" t="s">
        <v>3977</v>
      </c>
      <c r="D38426" s="792" t="s">
        <v>50</v>
      </c>
      <c r="F38426" s="807" t="s">
        <v>2762</v>
      </c>
      <c r="G38426" s="808" t="s">
        <v>50</v>
      </c>
      <c r="H38426" s="809"/>
      <c r="I38426" s="817"/>
      <c r="J38426" s="817"/>
      <c r="K38426" s="815"/>
      <c r="L38426" s="815"/>
    </row>
    <row r="38427" spans="1:12" s="787" customFormat="1">
      <c r="A38427" s="787" t="s">
        <v>3939</v>
      </c>
      <c r="B38427" s="787" t="s">
        <v>3977</v>
      </c>
      <c r="D38427" s="792" t="s">
        <v>50</v>
      </c>
      <c r="F38427" s="807" t="s">
        <v>2763</v>
      </c>
      <c r="G38427" s="808" t="s">
        <v>50</v>
      </c>
      <c r="H38427" s="809"/>
      <c r="I38427" s="817"/>
      <c r="J38427" s="817"/>
      <c r="K38427" s="815"/>
      <c r="L38427" s="815"/>
    </row>
    <row r="38428" spans="1:12" s="787" customFormat="1">
      <c r="A38428" s="787" t="s">
        <v>3939</v>
      </c>
      <c r="B38428" s="787" t="s">
        <v>3977</v>
      </c>
      <c r="D38428" s="792" t="s">
        <v>50</v>
      </c>
      <c r="F38428" s="807" t="s">
        <v>2748</v>
      </c>
      <c r="G38428" s="808" t="s">
        <v>50</v>
      </c>
      <c r="H38428" s="809"/>
      <c r="I38428" s="817"/>
      <c r="J38428" s="817"/>
      <c r="K38428" s="815"/>
      <c r="L38428" s="815"/>
    </row>
    <row r="38429" spans="1:12" s="787" customFormat="1" ht="29">
      <c r="A38429" s="787" t="s">
        <v>3939</v>
      </c>
      <c r="B38429" s="787" t="s">
        <v>3977</v>
      </c>
      <c r="D38429" s="792" t="s">
        <v>50</v>
      </c>
      <c r="F38429" s="807" t="s">
        <v>2749</v>
      </c>
      <c r="G38429" s="808" t="s">
        <v>50</v>
      </c>
      <c r="H38429" s="809"/>
      <c r="I38429" s="817"/>
      <c r="J38429" s="817"/>
      <c r="K38429" s="815"/>
      <c r="L38429" s="815"/>
    </row>
    <row r="38430" spans="1:12" s="787" customFormat="1">
      <c r="A38430" s="787" t="s">
        <v>3939</v>
      </c>
      <c r="B38430" s="787" t="s">
        <v>3977</v>
      </c>
      <c r="D38430" s="792" t="s">
        <v>50</v>
      </c>
      <c r="F38430" s="807" t="s">
        <v>2715</v>
      </c>
      <c r="G38430" s="808" t="s">
        <v>50</v>
      </c>
      <c r="H38430" s="809"/>
      <c r="I38430" s="817"/>
      <c r="J38430" s="817"/>
      <c r="K38430" s="815"/>
      <c r="L38430" s="815"/>
    </row>
    <row r="38431" spans="1:12" s="787" customFormat="1">
      <c r="A38431" s="787" t="s">
        <v>3939</v>
      </c>
      <c r="B38431" s="787" t="s">
        <v>3977</v>
      </c>
      <c r="D38431" s="792"/>
      <c r="F38431" s="807" t="s">
        <v>2751</v>
      </c>
      <c r="G38431" s="808" t="s">
        <v>50</v>
      </c>
      <c r="H38431" s="809"/>
      <c r="I38431" s="817"/>
      <c r="J38431" s="817"/>
      <c r="K38431" s="815"/>
      <c r="L38431" s="815"/>
    </row>
    <row r="38432" spans="1:12" s="787" customFormat="1">
      <c r="A38432" s="787" t="s">
        <v>3939</v>
      </c>
      <c r="B38432" s="787" t="s">
        <v>3977</v>
      </c>
      <c r="D38432" s="792" t="s">
        <v>50</v>
      </c>
      <c r="F38432" s="807" t="s">
        <v>2717</v>
      </c>
      <c r="G38432" s="808" t="s">
        <v>50</v>
      </c>
      <c r="H38432" s="809"/>
      <c r="I38432" s="817"/>
      <c r="J38432" s="817"/>
      <c r="K38432" s="815"/>
      <c r="L38432" s="815"/>
    </row>
    <row r="38433" spans="1:12" s="787" customFormat="1">
      <c r="A38433" s="787" t="s">
        <v>3939</v>
      </c>
      <c r="B38433" s="787" t="s">
        <v>3977</v>
      </c>
      <c r="D38433" s="792"/>
      <c r="F38433" s="807" t="s">
        <v>3160</v>
      </c>
      <c r="G38433" s="808" t="s">
        <v>56</v>
      </c>
      <c r="H38433" s="809">
        <v>1</v>
      </c>
      <c r="I38433" s="817">
        <v>17850000</v>
      </c>
      <c r="J38433" s="817">
        <f>H38433*I38433</f>
        <v>17850000</v>
      </c>
      <c r="K38433" s="815"/>
      <c r="L38433" s="815"/>
    </row>
    <row r="38434" spans="1:12" s="787" customFormat="1">
      <c r="A38434" s="787" t="s">
        <v>3939</v>
      </c>
      <c r="B38434" s="787" t="s">
        <v>3977</v>
      </c>
      <c r="D38434" s="792" t="s">
        <v>50</v>
      </c>
      <c r="F38434" s="807" t="s">
        <v>2123</v>
      </c>
      <c r="G38434" s="808" t="s">
        <v>50</v>
      </c>
      <c r="H38434" s="809"/>
      <c r="I38434" s="817"/>
      <c r="J38434" s="817"/>
      <c r="K38434" s="815"/>
      <c r="L38434" s="815"/>
    </row>
    <row r="38435" spans="1:12" s="787" customFormat="1">
      <c r="A38435" s="787" t="s">
        <v>3939</v>
      </c>
      <c r="B38435" s="787" t="s">
        <v>3977</v>
      </c>
      <c r="D38435" s="792" t="s">
        <v>50</v>
      </c>
      <c r="F38435" s="807" t="s">
        <v>2743</v>
      </c>
      <c r="G38435" s="808" t="s">
        <v>50</v>
      </c>
      <c r="H38435" s="809"/>
      <c r="I38435" s="817"/>
      <c r="J38435" s="817"/>
      <c r="K38435" s="815"/>
      <c r="L38435" s="815"/>
    </row>
    <row r="38436" spans="1:12" s="787" customFormat="1">
      <c r="A38436" s="787" t="s">
        <v>3939</v>
      </c>
      <c r="B38436" s="787" t="s">
        <v>3977</v>
      </c>
      <c r="D38436" s="792" t="s">
        <v>50</v>
      </c>
      <c r="F38436" s="807" t="s">
        <v>3083</v>
      </c>
      <c r="G38436" s="808" t="s">
        <v>50</v>
      </c>
      <c r="H38436" s="809"/>
      <c r="I38436" s="817"/>
      <c r="J38436" s="817"/>
      <c r="K38436" s="815"/>
      <c r="L38436" s="815"/>
    </row>
    <row r="38437" spans="1:12" s="787" customFormat="1">
      <c r="A38437" s="787" t="s">
        <v>3939</v>
      </c>
      <c r="B38437" s="787" t="s">
        <v>3977</v>
      </c>
      <c r="D38437" s="792" t="s">
        <v>50</v>
      </c>
      <c r="F38437" s="807" t="s">
        <v>2769</v>
      </c>
      <c r="G38437" s="808" t="s">
        <v>50</v>
      </c>
      <c r="H38437" s="809"/>
      <c r="I38437" s="817"/>
      <c r="J38437" s="817"/>
      <c r="K38437" s="815"/>
      <c r="L38437" s="815"/>
    </row>
    <row r="38438" spans="1:12" s="787" customFormat="1">
      <c r="A38438" s="787" t="s">
        <v>3939</v>
      </c>
      <c r="B38438" s="787" t="s">
        <v>3977</v>
      </c>
      <c r="D38438" s="792" t="s">
        <v>50</v>
      </c>
      <c r="F38438" s="807" t="s">
        <v>3084</v>
      </c>
      <c r="G38438" s="808" t="s">
        <v>50</v>
      </c>
      <c r="H38438" s="809"/>
      <c r="I38438" s="817"/>
      <c r="J38438" s="817"/>
      <c r="K38438" s="815"/>
      <c r="L38438" s="815"/>
    </row>
    <row r="38439" spans="1:12" s="787" customFormat="1">
      <c r="A38439" s="787" t="s">
        <v>3939</v>
      </c>
      <c r="B38439" s="787" t="s">
        <v>3977</v>
      </c>
      <c r="D38439" s="792" t="s">
        <v>50</v>
      </c>
      <c r="F38439" s="807" t="s">
        <v>3085</v>
      </c>
      <c r="G38439" s="808" t="s">
        <v>50</v>
      </c>
      <c r="H38439" s="809"/>
      <c r="I38439" s="817"/>
      <c r="J38439" s="817"/>
      <c r="K38439" s="815"/>
      <c r="L38439" s="815"/>
    </row>
    <row r="38440" spans="1:12" s="787" customFormat="1">
      <c r="A38440" s="787" t="s">
        <v>3939</v>
      </c>
      <c r="B38440" s="787" t="s">
        <v>3977</v>
      </c>
      <c r="D38440" s="792" t="s">
        <v>50</v>
      </c>
      <c r="F38440" s="807" t="s">
        <v>2762</v>
      </c>
      <c r="G38440" s="808" t="s">
        <v>50</v>
      </c>
      <c r="H38440" s="809"/>
      <c r="I38440" s="817"/>
      <c r="J38440" s="817"/>
      <c r="K38440" s="815"/>
      <c r="L38440" s="815"/>
    </row>
    <row r="38441" spans="1:12" s="787" customFormat="1">
      <c r="A38441" s="787" t="s">
        <v>3939</v>
      </c>
      <c r="B38441" s="787" t="s">
        <v>3977</v>
      </c>
      <c r="D38441" s="792" t="s">
        <v>50</v>
      </c>
      <c r="F38441" s="807" t="s">
        <v>2763</v>
      </c>
      <c r="G38441" s="808" t="s">
        <v>50</v>
      </c>
      <c r="H38441" s="809"/>
      <c r="I38441" s="817"/>
      <c r="J38441" s="817"/>
      <c r="K38441" s="815"/>
      <c r="L38441" s="815"/>
    </row>
    <row r="38442" spans="1:12" s="787" customFormat="1">
      <c r="A38442" s="787" t="s">
        <v>3939</v>
      </c>
      <c r="B38442" s="787" t="s">
        <v>3977</v>
      </c>
      <c r="D38442" s="792" t="s">
        <v>50</v>
      </c>
      <c r="F38442" s="807" t="s">
        <v>2748</v>
      </c>
      <c r="G38442" s="808" t="s">
        <v>50</v>
      </c>
      <c r="H38442" s="809"/>
      <c r="I38442" s="817"/>
      <c r="J38442" s="817"/>
      <c r="K38442" s="815"/>
      <c r="L38442" s="815"/>
    </row>
    <row r="38443" spans="1:12" s="787" customFormat="1" ht="29">
      <c r="A38443" s="787" t="s">
        <v>3939</v>
      </c>
      <c r="B38443" s="787" t="s">
        <v>3977</v>
      </c>
      <c r="D38443" s="792" t="s">
        <v>50</v>
      </c>
      <c r="F38443" s="807" t="s">
        <v>2749</v>
      </c>
      <c r="G38443" s="808" t="s">
        <v>50</v>
      </c>
      <c r="H38443" s="809"/>
      <c r="I38443" s="817"/>
      <c r="J38443" s="817"/>
      <c r="K38443" s="815"/>
      <c r="L38443" s="815"/>
    </row>
    <row r="38444" spans="1:12" s="787" customFormat="1">
      <c r="A38444" s="787" t="s">
        <v>3939</v>
      </c>
      <c r="B38444" s="787" t="s">
        <v>3977</v>
      </c>
      <c r="D38444" s="792" t="s">
        <v>50</v>
      </c>
      <c r="F38444" s="807" t="s">
        <v>2715</v>
      </c>
      <c r="G38444" s="808" t="s">
        <v>50</v>
      </c>
      <c r="H38444" s="809"/>
      <c r="I38444" s="817"/>
      <c r="J38444" s="817"/>
      <c r="K38444" s="815"/>
      <c r="L38444" s="815"/>
    </row>
    <row r="38445" spans="1:12" s="787" customFormat="1">
      <c r="A38445" s="787" t="s">
        <v>3939</v>
      </c>
      <c r="B38445" s="787" t="s">
        <v>3977</v>
      </c>
      <c r="D38445" s="792"/>
      <c r="F38445" s="807" t="s">
        <v>2751</v>
      </c>
      <c r="G38445" s="808" t="s">
        <v>50</v>
      </c>
      <c r="H38445" s="809"/>
      <c r="I38445" s="817"/>
      <c r="J38445" s="817"/>
      <c r="K38445" s="815"/>
      <c r="L38445" s="815"/>
    </row>
    <row r="38446" spans="1:12" s="787" customFormat="1">
      <c r="A38446" s="787" t="s">
        <v>3939</v>
      </c>
      <c r="B38446" s="787" t="s">
        <v>3977</v>
      </c>
      <c r="D38446" s="792" t="s">
        <v>50</v>
      </c>
      <c r="F38446" s="807" t="s">
        <v>2717</v>
      </c>
      <c r="G38446" s="808" t="s">
        <v>50</v>
      </c>
      <c r="H38446" s="809"/>
      <c r="I38446" s="817"/>
      <c r="J38446" s="817"/>
      <c r="K38446" s="815"/>
      <c r="L38446" s="815"/>
    </row>
    <row r="38447" spans="1:12" s="787" customFormat="1">
      <c r="A38447" s="787" t="s">
        <v>3939</v>
      </c>
      <c r="B38447" s="787" t="s">
        <v>3977</v>
      </c>
      <c r="D38447" s="792"/>
      <c r="F38447" s="807" t="s">
        <v>3161</v>
      </c>
      <c r="G38447" s="808" t="s">
        <v>56</v>
      </c>
      <c r="H38447" s="809">
        <v>1</v>
      </c>
      <c r="I38447" s="817">
        <v>17850000</v>
      </c>
      <c r="J38447" s="817">
        <f>H38447*I38447</f>
        <v>17850000</v>
      </c>
      <c r="K38447" s="815"/>
      <c r="L38447" s="815"/>
    </row>
    <row r="38448" spans="1:12" s="787" customFormat="1">
      <c r="A38448" s="787" t="s">
        <v>3939</v>
      </c>
      <c r="B38448" s="787" t="s">
        <v>3977</v>
      </c>
      <c r="D38448" s="792" t="s">
        <v>50</v>
      </c>
      <c r="F38448" s="807" t="s">
        <v>2123</v>
      </c>
      <c r="G38448" s="808" t="s">
        <v>50</v>
      </c>
      <c r="H38448" s="809"/>
      <c r="I38448" s="817"/>
      <c r="J38448" s="817"/>
      <c r="K38448" s="815"/>
      <c r="L38448" s="815"/>
    </row>
    <row r="38449" spans="1:12" s="787" customFormat="1">
      <c r="A38449" s="787" t="s">
        <v>3939</v>
      </c>
      <c r="B38449" s="787" t="s">
        <v>3977</v>
      </c>
      <c r="D38449" s="792" t="s">
        <v>50</v>
      </c>
      <c r="F38449" s="807" t="s">
        <v>3079</v>
      </c>
      <c r="G38449" s="808" t="s">
        <v>50</v>
      </c>
      <c r="H38449" s="809"/>
      <c r="I38449" s="817"/>
      <c r="J38449" s="817"/>
      <c r="K38449" s="815"/>
      <c r="L38449" s="815"/>
    </row>
    <row r="38450" spans="1:12" s="787" customFormat="1">
      <c r="A38450" s="787" t="s">
        <v>3939</v>
      </c>
      <c r="B38450" s="787" t="s">
        <v>3977</v>
      </c>
      <c r="D38450" s="792" t="s">
        <v>50</v>
      </c>
      <c r="F38450" s="807" t="s">
        <v>3083</v>
      </c>
      <c r="G38450" s="808" t="s">
        <v>50</v>
      </c>
      <c r="H38450" s="809"/>
      <c r="I38450" s="817"/>
      <c r="J38450" s="817"/>
      <c r="K38450" s="815"/>
      <c r="L38450" s="815"/>
    </row>
    <row r="38451" spans="1:12" s="787" customFormat="1">
      <c r="A38451" s="787" t="s">
        <v>3939</v>
      </c>
      <c r="B38451" s="787" t="s">
        <v>3977</v>
      </c>
      <c r="D38451" s="792" t="s">
        <v>50</v>
      </c>
      <c r="F38451" s="807" t="s">
        <v>2769</v>
      </c>
      <c r="G38451" s="808" t="s">
        <v>50</v>
      </c>
      <c r="H38451" s="809"/>
      <c r="I38451" s="817"/>
      <c r="J38451" s="817"/>
      <c r="K38451" s="815"/>
      <c r="L38451" s="815"/>
    </row>
    <row r="38452" spans="1:12" s="787" customFormat="1">
      <c r="A38452" s="787" t="s">
        <v>3939</v>
      </c>
      <c r="B38452" s="787" t="s">
        <v>3977</v>
      </c>
      <c r="D38452" s="792" t="s">
        <v>50</v>
      </c>
      <c r="F38452" s="807" t="s">
        <v>3084</v>
      </c>
      <c r="G38452" s="808" t="s">
        <v>50</v>
      </c>
      <c r="H38452" s="809"/>
      <c r="I38452" s="817"/>
      <c r="J38452" s="817"/>
      <c r="K38452" s="815"/>
      <c r="L38452" s="815"/>
    </row>
    <row r="38453" spans="1:12" s="787" customFormat="1">
      <c r="A38453" s="787" t="s">
        <v>3939</v>
      </c>
      <c r="B38453" s="787" t="s">
        <v>3977</v>
      </c>
      <c r="D38453" s="792" t="s">
        <v>50</v>
      </c>
      <c r="F38453" s="807" t="s">
        <v>3085</v>
      </c>
      <c r="G38453" s="808" t="s">
        <v>50</v>
      </c>
      <c r="H38453" s="809"/>
      <c r="I38453" s="817"/>
      <c r="J38453" s="817"/>
      <c r="K38453" s="815"/>
      <c r="L38453" s="815"/>
    </row>
    <row r="38454" spans="1:12" s="787" customFormat="1">
      <c r="A38454" s="787" t="s">
        <v>3939</v>
      </c>
      <c r="B38454" s="787" t="s">
        <v>3977</v>
      </c>
      <c r="D38454" s="792" t="s">
        <v>50</v>
      </c>
      <c r="F38454" s="807" t="s">
        <v>2762</v>
      </c>
      <c r="G38454" s="808" t="s">
        <v>50</v>
      </c>
      <c r="H38454" s="809"/>
      <c r="I38454" s="817"/>
      <c r="J38454" s="817"/>
      <c r="K38454" s="815"/>
      <c r="L38454" s="815"/>
    </row>
    <row r="38455" spans="1:12" s="787" customFormat="1">
      <c r="A38455" s="787" t="s">
        <v>3939</v>
      </c>
      <c r="B38455" s="787" t="s">
        <v>3977</v>
      </c>
      <c r="D38455" s="792" t="s">
        <v>50</v>
      </c>
      <c r="F38455" s="807" t="s">
        <v>2763</v>
      </c>
      <c r="G38455" s="808" t="s">
        <v>50</v>
      </c>
      <c r="H38455" s="809"/>
      <c r="I38455" s="817"/>
      <c r="J38455" s="817"/>
      <c r="K38455" s="815"/>
      <c r="L38455" s="815"/>
    </row>
    <row r="38456" spans="1:12" s="787" customFormat="1">
      <c r="A38456" s="787" t="s">
        <v>3939</v>
      </c>
      <c r="B38456" s="787" t="s">
        <v>3977</v>
      </c>
      <c r="D38456" s="792" t="s">
        <v>50</v>
      </c>
      <c r="F38456" s="807" t="s">
        <v>2748</v>
      </c>
      <c r="G38456" s="808" t="s">
        <v>50</v>
      </c>
      <c r="H38456" s="809"/>
      <c r="I38456" s="817"/>
      <c r="J38456" s="817"/>
      <c r="K38456" s="815"/>
      <c r="L38456" s="815"/>
    </row>
    <row r="38457" spans="1:12" s="787" customFormat="1" ht="29">
      <c r="A38457" s="787" t="s">
        <v>3939</v>
      </c>
      <c r="B38457" s="787" t="s">
        <v>3977</v>
      </c>
      <c r="D38457" s="792" t="s">
        <v>50</v>
      </c>
      <c r="F38457" s="807" t="s">
        <v>2749</v>
      </c>
      <c r="G38457" s="808" t="s">
        <v>50</v>
      </c>
      <c r="H38457" s="809"/>
      <c r="I38457" s="817"/>
      <c r="J38457" s="817"/>
      <c r="K38457" s="815"/>
      <c r="L38457" s="815"/>
    </row>
    <row r="38458" spans="1:12" s="787" customFormat="1">
      <c r="A38458" s="787" t="s">
        <v>3939</v>
      </c>
      <c r="B38458" s="787" t="s">
        <v>3977</v>
      </c>
      <c r="D38458" s="792" t="s">
        <v>50</v>
      </c>
      <c r="F38458" s="807" t="s">
        <v>2715</v>
      </c>
      <c r="G38458" s="808" t="s">
        <v>50</v>
      </c>
      <c r="H38458" s="809"/>
      <c r="I38458" s="817"/>
      <c r="J38458" s="817"/>
      <c r="K38458" s="815"/>
      <c r="L38458" s="815"/>
    </row>
    <row r="38459" spans="1:12" s="787" customFormat="1">
      <c r="A38459" s="787" t="s">
        <v>3939</v>
      </c>
      <c r="B38459" s="787" t="s">
        <v>3977</v>
      </c>
      <c r="D38459" s="792"/>
      <c r="F38459" s="807" t="s">
        <v>2751</v>
      </c>
      <c r="G38459" s="808" t="s">
        <v>50</v>
      </c>
      <c r="H38459" s="809"/>
      <c r="I38459" s="817"/>
      <c r="J38459" s="817"/>
      <c r="K38459" s="815"/>
      <c r="L38459" s="815"/>
    </row>
    <row r="38460" spans="1:12" s="787" customFormat="1">
      <c r="A38460" s="787" t="s">
        <v>3939</v>
      </c>
      <c r="B38460" s="787" t="s">
        <v>3977</v>
      </c>
      <c r="D38460" s="792" t="s">
        <v>50</v>
      </c>
      <c r="F38460" s="807" t="s">
        <v>2717</v>
      </c>
      <c r="G38460" s="808" t="s">
        <v>50</v>
      </c>
      <c r="H38460" s="809"/>
      <c r="I38460" s="817"/>
      <c r="J38460" s="817"/>
      <c r="K38460" s="815"/>
      <c r="L38460" s="815"/>
    </row>
    <row r="38461" spans="1:12" s="787" customFormat="1">
      <c r="A38461" s="787" t="s">
        <v>3939</v>
      </c>
      <c r="B38461" s="787" t="s">
        <v>3977</v>
      </c>
      <c r="D38461" s="792"/>
      <c r="F38461" s="807" t="s">
        <v>3162</v>
      </c>
      <c r="G38461" s="808" t="s">
        <v>56</v>
      </c>
      <c r="H38461" s="809">
        <v>1</v>
      </c>
      <c r="I38461" s="817">
        <v>17850000</v>
      </c>
      <c r="J38461" s="817">
        <f>H38461*I38461</f>
        <v>17850000</v>
      </c>
      <c r="K38461" s="815"/>
      <c r="L38461" s="815"/>
    </row>
    <row r="38462" spans="1:12" s="787" customFormat="1">
      <c r="A38462" s="787" t="s">
        <v>3939</v>
      </c>
      <c r="B38462" s="787" t="s">
        <v>3977</v>
      </c>
      <c r="D38462" s="792" t="s">
        <v>50</v>
      </c>
      <c r="F38462" s="807" t="s">
        <v>2123</v>
      </c>
      <c r="G38462" s="808" t="s">
        <v>50</v>
      </c>
      <c r="H38462" s="809"/>
      <c r="I38462" s="817"/>
      <c r="J38462" s="817"/>
      <c r="K38462" s="815"/>
      <c r="L38462" s="815"/>
    </row>
    <row r="38463" spans="1:12" s="787" customFormat="1">
      <c r="A38463" s="787" t="s">
        <v>3939</v>
      </c>
      <c r="B38463" s="787" t="s">
        <v>3977</v>
      </c>
      <c r="D38463" s="792" t="s">
        <v>50</v>
      </c>
      <c r="F38463" s="807" t="s">
        <v>3079</v>
      </c>
      <c r="G38463" s="808" t="s">
        <v>50</v>
      </c>
      <c r="H38463" s="809"/>
      <c r="I38463" s="817"/>
      <c r="J38463" s="817"/>
      <c r="K38463" s="815"/>
      <c r="L38463" s="815"/>
    </row>
    <row r="38464" spans="1:12" s="787" customFormat="1">
      <c r="A38464" s="787" t="s">
        <v>3939</v>
      </c>
      <c r="B38464" s="787" t="s">
        <v>3977</v>
      </c>
      <c r="D38464" s="792" t="s">
        <v>50</v>
      </c>
      <c r="F38464" s="807" t="s">
        <v>3083</v>
      </c>
      <c r="G38464" s="808" t="s">
        <v>50</v>
      </c>
      <c r="H38464" s="809"/>
      <c r="I38464" s="817"/>
      <c r="J38464" s="817"/>
      <c r="K38464" s="815"/>
      <c r="L38464" s="815"/>
    </row>
    <row r="38465" spans="1:12" s="787" customFormat="1">
      <c r="A38465" s="787" t="s">
        <v>3939</v>
      </c>
      <c r="B38465" s="787" t="s">
        <v>3977</v>
      </c>
      <c r="D38465" s="792" t="s">
        <v>50</v>
      </c>
      <c r="F38465" s="807" t="s">
        <v>2769</v>
      </c>
      <c r="G38465" s="808" t="s">
        <v>50</v>
      </c>
      <c r="H38465" s="809"/>
      <c r="I38465" s="817"/>
      <c r="J38465" s="817"/>
      <c r="K38465" s="815"/>
      <c r="L38465" s="815"/>
    </row>
    <row r="38466" spans="1:12" s="787" customFormat="1">
      <c r="A38466" s="787" t="s">
        <v>3939</v>
      </c>
      <c r="B38466" s="787" t="s">
        <v>3977</v>
      </c>
      <c r="D38466" s="792" t="s">
        <v>50</v>
      </c>
      <c r="F38466" s="807" t="s">
        <v>3084</v>
      </c>
      <c r="G38466" s="808" t="s">
        <v>50</v>
      </c>
      <c r="H38466" s="809"/>
      <c r="I38466" s="817"/>
      <c r="J38466" s="817"/>
      <c r="K38466" s="815"/>
      <c r="L38466" s="815"/>
    </row>
    <row r="38467" spans="1:12" s="787" customFormat="1">
      <c r="A38467" s="787" t="s">
        <v>3939</v>
      </c>
      <c r="B38467" s="787" t="s">
        <v>3977</v>
      </c>
      <c r="D38467" s="792" t="s">
        <v>50</v>
      </c>
      <c r="F38467" s="807" t="s">
        <v>3085</v>
      </c>
      <c r="G38467" s="808" t="s">
        <v>50</v>
      </c>
      <c r="H38467" s="809"/>
      <c r="I38467" s="817"/>
      <c r="J38467" s="817"/>
      <c r="K38467" s="815"/>
      <c r="L38467" s="815"/>
    </row>
    <row r="38468" spans="1:12" s="787" customFormat="1">
      <c r="A38468" s="787" t="s">
        <v>3939</v>
      </c>
      <c r="B38468" s="787" t="s">
        <v>3977</v>
      </c>
      <c r="D38468" s="792" t="s">
        <v>50</v>
      </c>
      <c r="F38468" s="807" t="s">
        <v>2762</v>
      </c>
      <c r="G38468" s="808" t="s">
        <v>50</v>
      </c>
      <c r="H38468" s="809"/>
      <c r="I38468" s="817"/>
      <c r="J38468" s="817"/>
      <c r="K38468" s="815"/>
      <c r="L38468" s="815"/>
    </row>
    <row r="38469" spans="1:12" s="787" customFormat="1">
      <c r="A38469" s="787" t="s">
        <v>3939</v>
      </c>
      <c r="B38469" s="787" t="s">
        <v>3977</v>
      </c>
      <c r="D38469" s="792" t="s">
        <v>50</v>
      </c>
      <c r="F38469" s="807" t="s">
        <v>2763</v>
      </c>
      <c r="G38469" s="808" t="s">
        <v>50</v>
      </c>
      <c r="H38469" s="809"/>
      <c r="I38469" s="817"/>
      <c r="J38469" s="817"/>
      <c r="K38469" s="815"/>
      <c r="L38469" s="815"/>
    </row>
    <row r="38470" spans="1:12" s="787" customFormat="1">
      <c r="A38470" s="787" t="s">
        <v>3939</v>
      </c>
      <c r="B38470" s="787" t="s">
        <v>3977</v>
      </c>
      <c r="D38470" s="792" t="s">
        <v>50</v>
      </c>
      <c r="F38470" s="807" t="s">
        <v>2748</v>
      </c>
      <c r="G38470" s="808" t="s">
        <v>50</v>
      </c>
      <c r="H38470" s="809"/>
      <c r="I38470" s="817"/>
      <c r="J38470" s="817"/>
      <c r="K38470" s="815"/>
      <c r="L38470" s="815"/>
    </row>
    <row r="38471" spans="1:12" s="787" customFormat="1" ht="29">
      <c r="A38471" s="787" t="s">
        <v>3939</v>
      </c>
      <c r="B38471" s="787" t="s">
        <v>3977</v>
      </c>
      <c r="D38471" s="792" t="s">
        <v>50</v>
      </c>
      <c r="F38471" s="807" t="s">
        <v>2749</v>
      </c>
      <c r="G38471" s="808" t="s">
        <v>50</v>
      </c>
      <c r="H38471" s="809"/>
      <c r="I38471" s="817"/>
      <c r="J38471" s="817"/>
      <c r="K38471" s="815"/>
      <c r="L38471" s="815"/>
    </row>
    <row r="38472" spans="1:12" s="787" customFormat="1">
      <c r="A38472" s="787" t="s">
        <v>3939</v>
      </c>
      <c r="B38472" s="787" t="s">
        <v>3977</v>
      </c>
      <c r="D38472" s="792" t="s">
        <v>50</v>
      </c>
      <c r="F38472" s="807" t="s">
        <v>2715</v>
      </c>
      <c r="G38472" s="808" t="s">
        <v>50</v>
      </c>
      <c r="H38472" s="809"/>
      <c r="I38472" s="817"/>
      <c r="J38472" s="817"/>
      <c r="K38472" s="815"/>
      <c r="L38472" s="815"/>
    </row>
    <row r="38473" spans="1:12" s="787" customFormat="1">
      <c r="A38473" s="787" t="s">
        <v>3939</v>
      </c>
      <c r="B38473" s="787" t="s">
        <v>3977</v>
      </c>
      <c r="D38473" s="792"/>
      <c r="F38473" s="807" t="s">
        <v>2751</v>
      </c>
      <c r="G38473" s="808" t="s">
        <v>50</v>
      </c>
      <c r="H38473" s="809"/>
      <c r="I38473" s="817"/>
      <c r="J38473" s="817"/>
      <c r="K38473" s="815"/>
      <c r="L38473" s="815"/>
    </row>
    <row r="38474" spans="1:12" s="787" customFormat="1">
      <c r="A38474" s="787" t="s">
        <v>3939</v>
      </c>
      <c r="B38474" s="787" t="s">
        <v>3977</v>
      </c>
      <c r="D38474" s="792" t="s">
        <v>50</v>
      </c>
      <c r="F38474" s="807" t="s">
        <v>2717</v>
      </c>
      <c r="G38474" s="808" t="s">
        <v>50</v>
      </c>
      <c r="H38474" s="809"/>
      <c r="I38474" s="817"/>
      <c r="J38474" s="817"/>
      <c r="K38474" s="815"/>
      <c r="L38474" s="815"/>
    </row>
    <row r="38475" spans="1:12" s="787" customFormat="1">
      <c r="A38475" s="787" t="s">
        <v>3939</v>
      </c>
      <c r="B38475" s="787" t="s">
        <v>3977</v>
      </c>
      <c r="D38475" s="792"/>
      <c r="F38475" s="807" t="s">
        <v>3163</v>
      </c>
      <c r="G38475" s="808" t="s">
        <v>56</v>
      </c>
      <c r="H38475" s="809">
        <v>1</v>
      </c>
      <c r="I38475" s="817">
        <v>17850000</v>
      </c>
      <c r="J38475" s="817">
        <f>H38475*I38475</f>
        <v>17850000</v>
      </c>
      <c r="K38475" s="815"/>
      <c r="L38475" s="815"/>
    </row>
    <row r="38476" spans="1:12" s="787" customFormat="1">
      <c r="A38476" s="787" t="s">
        <v>3939</v>
      </c>
      <c r="B38476" s="787" t="s">
        <v>3977</v>
      </c>
      <c r="D38476" s="792" t="s">
        <v>50</v>
      </c>
      <c r="F38476" s="807" t="s">
        <v>2123</v>
      </c>
      <c r="G38476" s="808" t="s">
        <v>50</v>
      </c>
      <c r="H38476" s="809"/>
      <c r="I38476" s="817"/>
      <c r="J38476" s="817"/>
      <c r="K38476" s="815"/>
      <c r="L38476" s="815"/>
    </row>
    <row r="38477" spans="1:12" s="787" customFormat="1">
      <c r="A38477" s="787" t="s">
        <v>3939</v>
      </c>
      <c r="B38477" s="787" t="s">
        <v>3977</v>
      </c>
      <c r="D38477" s="792" t="s">
        <v>50</v>
      </c>
      <c r="F38477" s="807" t="s">
        <v>3079</v>
      </c>
      <c r="G38477" s="808" t="s">
        <v>50</v>
      </c>
      <c r="H38477" s="809"/>
      <c r="I38477" s="817"/>
      <c r="J38477" s="817"/>
      <c r="K38477" s="815"/>
      <c r="L38477" s="815"/>
    </row>
    <row r="38478" spans="1:12" s="787" customFormat="1">
      <c r="A38478" s="787" t="s">
        <v>3939</v>
      </c>
      <c r="B38478" s="787" t="s">
        <v>3977</v>
      </c>
      <c r="D38478" s="792" t="s">
        <v>50</v>
      </c>
      <c r="F38478" s="807" t="s">
        <v>3083</v>
      </c>
      <c r="G38478" s="808" t="s">
        <v>50</v>
      </c>
      <c r="H38478" s="809"/>
      <c r="I38478" s="817"/>
      <c r="J38478" s="817"/>
      <c r="K38478" s="815"/>
      <c r="L38478" s="815"/>
    </row>
    <row r="38479" spans="1:12" s="787" customFormat="1">
      <c r="A38479" s="787" t="s">
        <v>3939</v>
      </c>
      <c r="B38479" s="787" t="s">
        <v>3977</v>
      </c>
      <c r="D38479" s="792" t="s">
        <v>50</v>
      </c>
      <c r="F38479" s="807" t="s">
        <v>2769</v>
      </c>
      <c r="G38479" s="808" t="s">
        <v>50</v>
      </c>
      <c r="H38479" s="809"/>
      <c r="I38479" s="817"/>
      <c r="J38479" s="817"/>
      <c r="K38479" s="815"/>
      <c r="L38479" s="815"/>
    </row>
    <row r="38480" spans="1:12" s="787" customFormat="1">
      <c r="A38480" s="787" t="s">
        <v>3939</v>
      </c>
      <c r="B38480" s="787" t="s">
        <v>3977</v>
      </c>
      <c r="D38480" s="792" t="s">
        <v>50</v>
      </c>
      <c r="F38480" s="807" t="s">
        <v>3084</v>
      </c>
      <c r="G38480" s="808" t="s">
        <v>50</v>
      </c>
      <c r="H38480" s="809"/>
      <c r="I38480" s="817"/>
      <c r="J38480" s="817"/>
      <c r="K38480" s="815"/>
      <c r="L38480" s="815"/>
    </row>
    <row r="38481" spans="1:12" s="787" customFormat="1">
      <c r="A38481" s="787" t="s">
        <v>3939</v>
      </c>
      <c r="B38481" s="787" t="s">
        <v>3977</v>
      </c>
      <c r="D38481" s="792" t="s">
        <v>50</v>
      </c>
      <c r="F38481" s="807" t="s">
        <v>3085</v>
      </c>
      <c r="G38481" s="808" t="s">
        <v>50</v>
      </c>
      <c r="H38481" s="809"/>
      <c r="I38481" s="817"/>
      <c r="J38481" s="817"/>
      <c r="K38481" s="815"/>
      <c r="L38481" s="815"/>
    </row>
    <row r="38482" spans="1:12" s="787" customFormat="1">
      <c r="A38482" s="787" t="s">
        <v>3939</v>
      </c>
      <c r="B38482" s="787" t="s">
        <v>3977</v>
      </c>
      <c r="D38482" s="792" t="s">
        <v>50</v>
      </c>
      <c r="F38482" s="807" t="s">
        <v>2762</v>
      </c>
      <c r="G38482" s="808" t="s">
        <v>50</v>
      </c>
      <c r="H38482" s="809"/>
      <c r="I38482" s="817"/>
      <c r="J38482" s="817"/>
      <c r="K38482" s="815"/>
      <c r="L38482" s="815"/>
    </row>
    <row r="38483" spans="1:12" s="787" customFormat="1">
      <c r="A38483" s="787" t="s">
        <v>3939</v>
      </c>
      <c r="B38483" s="787" t="s">
        <v>3977</v>
      </c>
      <c r="D38483" s="792" t="s">
        <v>50</v>
      </c>
      <c r="F38483" s="807" t="s">
        <v>2763</v>
      </c>
      <c r="G38483" s="808" t="s">
        <v>50</v>
      </c>
      <c r="H38483" s="809"/>
      <c r="I38483" s="817"/>
      <c r="J38483" s="817"/>
      <c r="K38483" s="815"/>
      <c r="L38483" s="815"/>
    </row>
    <row r="38484" spans="1:12" s="787" customFormat="1">
      <c r="A38484" s="787" t="s">
        <v>3939</v>
      </c>
      <c r="B38484" s="787" t="s">
        <v>3977</v>
      </c>
      <c r="D38484" s="792" t="s">
        <v>50</v>
      </c>
      <c r="F38484" s="807" t="s">
        <v>2748</v>
      </c>
      <c r="G38484" s="808" t="s">
        <v>50</v>
      </c>
      <c r="H38484" s="809"/>
      <c r="I38484" s="817"/>
      <c r="J38484" s="817"/>
      <c r="K38484" s="815"/>
      <c r="L38484" s="815"/>
    </row>
    <row r="38485" spans="1:12" s="787" customFormat="1" ht="29">
      <c r="A38485" s="787" t="s">
        <v>3939</v>
      </c>
      <c r="B38485" s="787" t="s">
        <v>3977</v>
      </c>
      <c r="D38485" s="792" t="s">
        <v>50</v>
      </c>
      <c r="F38485" s="807" t="s">
        <v>2749</v>
      </c>
      <c r="G38485" s="808" t="s">
        <v>50</v>
      </c>
      <c r="H38485" s="809"/>
      <c r="I38485" s="817"/>
      <c r="J38485" s="817"/>
      <c r="K38485" s="815"/>
      <c r="L38485" s="815"/>
    </row>
    <row r="38486" spans="1:12" s="787" customFormat="1">
      <c r="A38486" s="787" t="s">
        <v>3939</v>
      </c>
      <c r="B38486" s="787" t="s">
        <v>3977</v>
      </c>
      <c r="D38486" s="792" t="s">
        <v>50</v>
      </c>
      <c r="F38486" s="807" t="s">
        <v>2715</v>
      </c>
      <c r="G38486" s="808" t="s">
        <v>50</v>
      </c>
      <c r="H38486" s="809"/>
      <c r="I38486" s="817"/>
      <c r="J38486" s="817"/>
      <c r="K38486" s="815"/>
      <c r="L38486" s="815"/>
    </row>
    <row r="38487" spans="1:12" s="787" customFormat="1">
      <c r="A38487" s="787" t="s">
        <v>3939</v>
      </c>
      <c r="B38487" s="787" t="s">
        <v>3977</v>
      </c>
      <c r="D38487" s="792" t="s">
        <v>50</v>
      </c>
      <c r="F38487" s="807" t="s">
        <v>2751</v>
      </c>
      <c r="G38487" s="808" t="s">
        <v>50</v>
      </c>
      <c r="H38487" s="809"/>
      <c r="I38487" s="817"/>
      <c r="J38487" s="817"/>
      <c r="K38487" s="815"/>
      <c r="L38487" s="815"/>
    </row>
    <row r="38488" spans="1:12" s="787" customFormat="1">
      <c r="A38488" s="787" t="s">
        <v>3939</v>
      </c>
      <c r="B38488" s="787" t="s">
        <v>3977</v>
      </c>
      <c r="D38488" s="792"/>
      <c r="F38488" s="807" t="s">
        <v>2717</v>
      </c>
      <c r="G38488" s="808" t="s">
        <v>50</v>
      </c>
      <c r="H38488" s="809"/>
      <c r="I38488" s="817"/>
      <c r="J38488" s="817"/>
      <c r="K38488" s="815"/>
      <c r="L38488" s="815"/>
    </row>
    <row r="38489" spans="1:12" s="787" customFormat="1">
      <c r="A38489" s="787" t="s">
        <v>3939</v>
      </c>
      <c r="B38489" s="787" t="s">
        <v>3977</v>
      </c>
      <c r="D38489" s="792"/>
      <c r="F38489" s="807" t="s">
        <v>3164</v>
      </c>
      <c r="G38489" s="808" t="s">
        <v>56</v>
      </c>
      <c r="H38489" s="809">
        <v>1</v>
      </c>
      <c r="I38489" s="817">
        <v>17850000</v>
      </c>
      <c r="J38489" s="817">
        <f>H38489*I38489</f>
        <v>17850000</v>
      </c>
      <c r="K38489" s="815"/>
      <c r="L38489" s="815"/>
    </row>
    <row r="38490" spans="1:12" s="787" customFormat="1">
      <c r="A38490" s="787" t="s">
        <v>3939</v>
      </c>
      <c r="B38490" s="787" t="s">
        <v>3977</v>
      </c>
      <c r="D38490" s="792" t="s">
        <v>50</v>
      </c>
      <c r="F38490" s="807" t="s">
        <v>2123</v>
      </c>
      <c r="G38490" s="808" t="s">
        <v>50</v>
      </c>
      <c r="H38490" s="809"/>
      <c r="I38490" s="817"/>
      <c r="J38490" s="817"/>
      <c r="K38490" s="815"/>
      <c r="L38490" s="815"/>
    </row>
    <row r="38491" spans="1:12" s="787" customFormat="1">
      <c r="A38491" s="787" t="s">
        <v>3939</v>
      </c>
      <c r="B38491" s="787" t="s">
        <v>3977</v>
      </c>
      <c r="D38491" s="792" t="s">
        <v>50</v>
      </c>
      <c r="F38491" s="807" t="s">
        <v>3079</v>
      </c>
      <c r="G38491" s="808" t="s">
        <v>50</v>
      </c>
      <c r="H38491" s="809"/>
      <c r="I38491" s="817"/>
      <c r="J38491" s="817"/>
      <c r="K38491" s="815"/>
      <c r="L38491" s="815"/>
    </row>
    <row r="38492" spans="1:12" s="787" customFormat="1">
      <c r="A38492" s="787" t="s">
        <v>3939</v>
      </c>
      <c r="B38492" s="787" t="s">
        <v>3977</v>
      </c>
      <c r="D38492" s="792" t="s">
        <v>50</v>
      </c>
      <c r="F38492" s="807" t="s">
        <v>3083</v>
      </c>
      <c r="G38492" s="808" t="s">
        <v>50</v>
      </c>
      <c r="H38492" s="809"/>
      <c r="I38492" s="817"/>
      <c r="J38492" s="817"/>
      <c r="K38492" s="815"/>
      <c r="L38492" s="815"/>
    </row>
    <row r="38493" spans="1:12" s="787" customFormat="1">
      <c r="A38493" s="787" t="s">
        <v>3939</v>
      </c>
      <c r="B38493" s="787" t="s">
        <v>3977</v>
      </c>
      <c r="D38493" s="792" t="s">
        <v>50</v>
      </c>
      <c r="F38493" s="807" t="s">
        <v>2769</v>
      </c>
      <c r="G38493" s="808" t="s">
        <v>50</v>
      </c>
      <c r="H38493" s="809"/>
      <c r="I38493" s="817"/>
      <c r="J38493" s="817"/>
      <c r="K38493" s="815"/>
      <c r="L38493" s="815"/>
    </row>
    <row r="38494" spans="1:12" s="787" customFormat="1">
      <c r="A38494" s="787" t="s">
        <v>3939</v>
      </c>
      <c r="B38494" s="787" t="s">
        <v>3977</v>
      </c>
      <c r="D38494" s="792" t="s">
        <v>50</v>
      </c>
      <c r="F38494" s="807" t="s">
        <v>3084</v>
      </c>
      <c r="G38494" s="808" t="s">
        <v>50</v>
      </c>
      <c r="H38494" s="809"/>
      <c r="I38494" s="817"/>
      <c r="J38494" s="817"/>
      <c r="K38494" s="815"/>
      <c r="L38494" s="815"/>
    </row>
    <row r="38495" spans="1:12" s="787" customFormat="1">
      <c r="A38495" s="787" t="s">
        <v>3939</v>
      </c>
      <c r="B38495" s="787" t="s">
        <v>3977</v>
      </c>
      <c r="D38495" s="792" t="s">
        <v>50</v>
      </c>
      <c r="F38495" s="807" t="s">
        <v>3085</v>
      </c>
      <c r="G38495" s="808" t="s">
        <v>50</v>
      </c>
      <c r="H38495" s="809"/>
      <c r="I38495" s="817"/>
      <c r="J38495" s="817"/>
      <c r="K38495" s="815"/>
      <c r="L38495" s="815"/>
    </row>
    <row r="38496" spans="1:12" s="787" customFormat="1">
      <c r="A38496" s="787" t="s">
        <v>3939</v>
      </c>
      <c r="B38496" s="787" t="s">
        <v>3977</v>
      </c>
      <c r="D38496" s="792" t="s">
        <v>50</v>
      </c>
      <c r="F38496" s="807" t="s">
        <v>2762</v>
      </c>
      <c r="G38496" s="808" t="s">
        <v>50</v>
      </c>
      <c r="H38496" s="809"/>
      <c r="I38496" s="817"/>
      <c r="J38496" s="817"/>
      <c r="K38496" s="815"/>
      <c r="L38496" s="815"/>
    </row>
    <row r="38497" spans="1:12" s="787" customFormat="1">
      <c r="A38497" s="787" t="s">
        <v>3939</v>
      </c>
      <c r="B38497" s="787" t="s">
        <v>3977</v>
      </c>
      <c r="D38497" s="792" t="s">
        <v>50</v>
      </c>
      <c r="F38497" s="807" t="s">
        <v>2763</v>
      </c>
      <c r="G38497" s="808" t="s">
        <v>50</v>
      </c>
      <c r="H38497" s="809"/>
      <c r="I38497" s="817"/>
      <c r="J38497" s="817"/>
      <c r="K38497" s="815"/>
      <c r="L38497" s="815"/>
    </row>
    <row r="38498" spans="1:12" s="787" customFormat="1">
      <c r="A38498" s="787" t="s">
        <v>3939</v>
      </c>
      <c r="B38498" s="787" t="s">
        <v>3977</v>
      </c>
      <c r="D38498" s="792" t="s">
        <v>50</v>
      </c>
      <c r="F38498" s="807" t="s">
        <v>2748</v>
      </c>
      <c r="G38498" s="808" t="s">
        <v>50</v>
      </c>
      <c r="H38498" s="809"/>
      <c r="I38498" s="817"/>
      <c r="J38498" s="817"/>
      <c r="K38498" s="815"/>
      <c r="L38498" s="815"/>
    </row>
    <row r="38499" spans="1:12" s="787" customFormat="1" ht="29">
      <c r="A38499" s="787" t="s">
        <v>3939</v>
      </c>
      <c r="B38499" s="787" t="s">
        <v>3977</v>
      </c>
      <c r="D38499" s="792" t="s">
        <v>50</v>
      </c>
      <c r="F38499" s="807" t="s">
        <v>2749</v>
      </c>
      <c r="G38499" s="808" t="s">
        <v>50</v>
      </c>
      <c r="H38499" s="809"/>
      <c r="I38499" s="817"/>
      <c r="J38499" s="817"/>
      <c r="K38499" s="815"/>
      <c r="L38499" s="815"/>
    </row>
    <row r="38500" spans="1:12" s="787" customFormat="1">
      <c r="A38500" s="787" t="s">
        <v>3939</v>
      </c>
      <c r="B38500" s="787" t="s">
        <v>3977</v>
      </c>
      <c r="D38500" s="792" t="s">
        <v>50</v>
      </c>
      <c r="F38500" s="807" t="s">
        <v>2715</v>
      </c>
      <c r="G38500" s="808" t="s">
        <v>50</v>
      </c>
      <c r="H38500" s="809"/>
      <c r="I38500" s="817"/>
      <c r="J38500" s="817"/>
      <c r="K38500" s="815"/>
      <c r="L38500" s="815"/>
    </row>
    <row r="38501" spans="1:12" s="787" customFormat="1">
      <c r="A38501" s="787" t="s">
        <v>3939</v>
      </c>
      <c r="B38501" s="787" t="s">
        <v>3977</v>
      </c>
      <c r="D38501" s="792" t="s">
        <v>50</v>
      </c>
      <c r="F38501" s="807" t="s">
        <v>2751</v>
      </c>
      <c r="G38501" s="808" t="s">
        <v>50</v>
      </c>
      <c r="H38501" s="809"/>
      <c r="I38501" s="817"/>
      <c r="J38501" s="817"/>
      <c r="K38501" s="815"/>
      <c r="L38501" s="815"/>
    </row>
    <row r="38502" spans="1:12" s="787" customFormat="1">
      <c r="A38502" s="787" t="s">
        <v>3939</v>
      </c>
      <c r="B38502" s="787" t="s">
        <v>3977</v>
      </c>
      <c r="D38502" s="792"/>
      <c r="F38502" s="807" t="s">
        <v>2717</v>
      </c>
      <c r="G38502" s="808" t="s">
        <v>50</v>
      </c>
      <c r="H38502" s="809"/>
      <c r="I38502" s="817"/>
      <c r="J38502" s="817"/>
      <c r="K38502" s="815"/>
      <c r="L38502" s="815"/>
    </row>
    <row r="38503" spans="1:12" s="787" customFormat="1">
      <c r="A38503" s="787" t="s">
        <v>3939</v>
      </c>
      <c r="B38503" s="787" t="s">
        <v>3977</v>
      </c>
      <c r="D38503" s="792"/>
      <c r="F38503" s="807" t="s">
        <v>3165</v>
      </c>
      <c r="G38503" s="808" t="s">
        <v>56</v>
      </c>
      <c r="H38503" s="809">
        <v>1</v>
      </c>
      <c r="I38503" s="817">
        <v>17850000</v>
      </c>
      <c r="J38503" s="817">
        <f>H38503*I38503</f>
        <v>17850000</v>
      </c>
      <c r="K38503" s="815"/>
      <c r="L38503" s="815"/>
    </row>
    <row r="38504" spans="1:12" s="787" customFormat="1">
      <c r="A38504" s="787" t="s">
        <v>3939</v>
      </c>
      <c r="B38504" s="787" t="s">
        <v>3977</v>
      </c>
      <c r="D38504" s="792" t="s">
        <v>50</v>
      </c>
      <c r="F38504" s="807" t="s">
        <v>2123</v>
      </c>
      <c r="G38504" s="808" t="s">
        <v>50</v>
      </c>
      <c r="H38504" s="809"/>
      <c r="I38504" s="817"/>
      <c r="J38504" s="817"/>
      <c r="K38504" s="815"/>
      <c r="L38504" s="815"/>
    </row>
    <row r="38505" spans="1:12" s="787" customFormat="1">
      <c r="A38505" s="787" t="s">
        <v>3939</v>
      </c>
      <c r="B38505" s="787" t="s">
        <v>3977</v>
      </c>
      <c r="D38505" s="792" t="s">
        <v>50</v>
      </c>
      <c r="F38505" s="807" t="s">
        <v>3079</v>
      </c>
      <c r="G38505" s="808" t="s">
        <v>50</v>
      </c>
      <c r="H38505" s="809"/>
      <c r="I38505" s="817"/>
      <c r="J38505" s="817"/>
      <c r="K38505" s="815"/>
      <c r="L38505" s="815"/>
    </row>
    <row r="38506" spans="1:12" s="787" customFormat="1">
      <c r="A38506" s="787" t="s">
        <v>3939</v>
      </c>
      <c r="B38506" s="787" t="s">
        <v>3977</v>
      </c>
      <c r="D38506" s="792" t="s">
        <v>50</v>
      </c>
      <c r="F38506" s="807" t="s">
        <v>3083</v>
      </c>
      <c r="G38506" s="808" t="s">
        <v>50</v>
      </c>
      <c r="H38506" s="809"/>
      <c r="I38506" s="817"/>
      <c r="J38506" s="817"/>
      <c r="K38506" s="815"/>
      <c r="L38506" s="815"/>
    </row>
    <row r="38507" spans="1:12" s="787" customFormat="1">
      <c r="A38507" s="787" t="s">
        <v>3939</v>
      </c>
      <c r="B38507" s="787" t="s">
        <v>3977</v>
      </c>
      <c r="D38507" s="792" t="s">
        <v>50</v>
      </c>
      <c r="F38507" s="807" t="s">
        <v>2769</v>
      </c>
      <c r="G38507" s="808" t="s">
        <v>50</v>
      </c>
      <c r="H38507" s="809"/>
      <c r="I38507" s="817"/>
      <c r="J38507" s="817"/>
      <c r="K38507" s="815"/>
      <c r="L38507" s="815"/>
    </row>
    <row r="38508" spans="1:12" s="787" customFormat="1">
      <c r="A38508" s="787" t="s">
        <v>3939</v>
      </c>
      <c r="B38508" s="787" t="s">
        <v>3977</v>
      </c>
      <c r="D38508" s="792" t="s">
        <v>50</v>
      </c>
      <c r="F38508" s="807" t="s">
        <v>3084</v>
      </c>
      <c r="G38508" s="808" t="s">
        <v>50</v>
      </c>
      <c r="H38508" s="809"/>
      <c r="I38508" s="817"/>
      <c r="J38508" s="817"/>
      <c r="K38508" s="815"/>
      <c r="L38508" s="815"/>
    </row>
    <row r="38509" spans="1:12" s="787" customFormat="1">
      <c r="A38509" s="787" t="s">
        <v>3939</v>
      </c>
      <c r="B38509" s="787" t="s">
        <v>3977</v>
      </c>
      <c r="D38509" s="792" t="s">
        <v>50</v>
      </c>
      <c r="F38509" s="807" t="s">
        <v>3085</v>
      </c>
      <c r="G38509" s="808" t="s">
        <v>50</v>
      </c>
      <c r="H38509" s="809"/>
      <c r="I38509" s="817"/>
      <c r="J38509" s="817"/>
      <c r="K38509" s="815"/>
      <c r="L38509" s="815"/>
    </row>
    <row r="38510" spans="1:12" s="787" customFormat="1">
      <c r="A38510" s="787" t="s">
        <v>3939</v>
      </c>
      <c r="B38510" s="787" t="s">
        <v>3977</v>
      </c>
      <c r="D38510" s="792" t="s">
        <v>50</v>
      </c>
      <c r="F38510" s="807" t="s">
        <v>2762</v>
      </c>
      <c r="G38510" s="808" t="s">
        <v>50</v>
      </c>
      <c r="H38510" s="809"/>
      <c r="I38510" s="817"/>
      <c r="J38510" s="817"/>
      <c r="K38510" s="815"/>
      <c r="L38510" s="815"/>
    </row>
    <row r="38511" spans="1:12" s="787" customFormat="1">
      <c r="A38511" s="787" t="s">
        <v>3939</v>
      </c>
      <c r="B38511" s="787" t="s">
        <v>3977</v>
      </c>
      <c r="D38511" s="792" t="s">
        <v>50</v>
      </c>
      <c r="F38511" s="807" t="s">
        <v>2763</v>
      </c>
      <c r="G38511" s="808" t="s">
        <v>50</v>
      </c>
      <c r="H38511" s="809"/>
      <c r="I38511" s="817"/>
      <c r="J38511" s="817"/>
      <c r="K38511" s="815"/>
      <c r="L38511" s="815"/>
    </row>
    <row r="38512" spans="1:12" s="787" customFormat="1">
      <c r="A38512" s="787" t="s">
        <v>3939</v>
      </c>
      <c r="B38512" s="787" t="s">
        <v>3977</v>
      </c>
      <c r="D38512" s="792" t="s">
        <v>50</v>
      </c>
      <c r="F38512" s="807" t="s">
        <v>2748</v>
      </c>
      <c r="G38512" s="808" t="s">
        <v>50</v>
      </c>
      <c r="H38512" s="809"/>
      <c r="I38512" s="817"/>
      <c r="J38512" s="817"/>
      <c r="K38512" s="815"/>
      <c r="L38512" s="815"/>
    </row>
    <row r="38513" spans="1:12" s="787" customFormat="1" ht="29">
      <c r="A38513" s="787" t="s">
        <v>3939</v>
      </c>
      <c r="B38513" s="787" t="s">
        <v>3977</v>
      </c>
      <c r="D38513" s="792" t="s">
        <v>50</v>
      </c>
      <c r="F38513" s="807" t="s">
        <v>2749</v>
      </c>
      <c r="G38513" s="808" t="s">
        <v>50</v>
      </c>
      <c r="H38513" s="809"/>
      <c r="I38513" s="817"/>
      <c r="J38513" s="817"/>
      <c r="K38513" s="815"/>
      <c r="L38513" s="815"/>
    </row>
    <row r="38514" spans="1:12" s="787" customFormat="1">
      <c r="A38514" s="787" t="s">
        <v>3939</v>
      </c>
      <c r="B38514" s="787" t="s">
        <v>3977</v>
      </c>
      <c r="D38514" s="792" t="s">
        <v>50</v>
      </c>
      <c r="F38514" s="807" t="s">
        <v>2715</v>
      </c>
      <c r="G38514" s="808" t="s">
        <v>50</v>
      </c>
      <c r="H38514" s="809"/>
      <c r="I38514" s="817"/>
      <c r="J38514" s="817"/>
      <c r="K38514" s="815"/>
      <c r="L38514" s="815"/>
    </row>
    <row r="38515" spans="1:12" s="787" customFormat="1">
      <c r="A38515" s="787" t="s">
        <v>3939</v>
      </c>
      <c r="B38515" s="787" t="s">
        <v>3977</v>
      </c>
      <c r="D38515" s="792" t="s">
        <v>50</v>
      </c>
      <c r="F38515" s="807" t="s">
        <v>2751</v>
      </c>
      <c r="G38515" s="808" t="s">
        <v>50</v>
      </c>
      <c r="H38515" s="809"/>
      <c r="I38515" s="817"/>
      <c r="J38515" s="817"/>
      <c r="K38515" s="815"/>
      <c r="L38515" s="815"/>
    </row>
    <row r="38516" spans="1:12" s="787" customFormat="1">
      <c r="A38516" s="787" t="s">
        <v>3939</v>
      </c>
      <c r="B38516" s="787" t="s">
        <v>3977</v>
      </c>
      <c r="D38516" s="792"/>
      <c r="F38516" s="807" t="s">
        <v>2717</v>
      </c>
      <c r="G38516" s="808" t="s">
        <v>50</v>
      </c>
      <c r="H38516" s="809"/>
      <c r="I38516" s="817"/>
      <c r="J38516" s="817"/>
      <c r="K38516" s="815"/>
      <c r="L38516" s="815"/>
    </row>
    <row r="38517" spans="1:12" s="787" customFormat="1">
      <c r="A38517" s="787" t="s">
        <v>3939</v>
      </c>
      <c r="B38517" s="787" t="s">
        <v>3977</v>
      </c>
      <c r="D38517" s="792"/>
      <c r="F38517" s="807" t="s">
        <v>3166</v>
      </c>
      <c r="G38517" s="808" t="s">
        <v>56</v>
      </c>
      <c r="H38517" s="809">
        <v>1</v>
      </c>
      <c r="I38517" s="817">
        <v>17850000</v>
      </c>
      <c r="J38517" s="817">
        <f>H38517*I38517</f>
        <v>17850000</v>
      </c>
      <c r="K38517" s="815"/>
      <c r="L38517" s="815"/>
    </row>
    <row r="38518" spans="1:12" s="787" customFormat="1">
      <c r="A38518" s="787" t="s">
        <v>3939</v>
      </c>
      <c r="B38518" s="787" t="s">
        <v>3977</v>
      </c>
      <c r="D38518" s="792" t="s">
        <v>50</v>
      </c>
      <c r="F38518" s="807" t="s">
        <v>2123</v>
      </c>
      <c r="G38518" s="808" t="s">
        <v>50</v>
      </c>
      <c r="H38518" s="809"/>
      <c r="I38518" s="817"/>
      <c r="J38518" s="817"/>
      <c r="K38518" s="815"/>
      <c r="L38518" s="815"/>
    </row>
    <row r="38519" spans="1:12" s="787" customFormat="1">
      <c r="A38519" s="787" t="s">
        <v>3939</v>
      </c>
      <c r="B38519" s="787" t="s">
        <v>3977</v>
      </c>
      <c r="D38519" s="792" t="s">
        <v>50</v>
      </c>
      <c r="F38519" s="807" t="s">
        <v>3079</v>
      </c>
      <c r="G38519" s="808" t="s">
        <v>50</v>
      </c>
      <c r="H38519" s="809"/>
      <c r="I38519" s="817"/>
      <c r="J38519" s="817"/>
      <c r="K38519" s="815"/>
      <c r="L38519" s="815"/>
    </row>
    <row r="38520" spans="1:12" s="787" customFormat="1">
      <c r="A38520" s="787" t="s">
        <v>3939</v>
      </c>
      <c r="B38520" s="787" t="s">
        <v>3977</v>
      </c>
      <c r="D38520" s="792" t="s">
        <v>50</v>
      </c>
      <c r="F38520" s="807" t="s">
        <v>3083</v>
      </c>
      <c r="G38520" s="808" t="s">
        <v>50</v>
      </c>
      <c r="H38520" s="809"/>
      <c r="I38520" s="817"/>
      <c r="J38520" s="817"/>
      <c r="K38520" s="815"/>
      <c r="L38520" s="815"/>
    </row>
    <row r="38521" spans="1:12" s="787" customFormat="1">
      <c r="A38521" s="787" t="s">
        <v>3939</v>
      </c>
      <c r="B38521" s="787" t="s">
        <v>3977</v>
      </c>
      <c r="D38521" s="792" t="s">
        <v>50</v>
      </c>
      <c r="F38521" s="807" t="s">
        <v>2769</v>
      </c>
      <c r="G38521" s="808" t="s">
        <v>50</v>
      </c>
      <c r="H38521" s="809"/>
      <c r="I38521" s="817"/>
      <c r="J38521" s="817"/>
      <c r="K38521" s="815"/>
      <c r="L38521" s="815"/>
    </row>
    <row r="38522" spans="1:12" s="787" customFormat="1">
      <c r="A38522" s="787" t="s">
        <v>3939</v>
      </c>
      <c r="B38522" s="787" t="s">
        <v>3977</v>
      </c>
      <c r="D38522" s="792" t="s">
        <v>50</v>
      </c>
      <c r="F38522" s="807" t="s">
        <v>3084</v>
      </c>
      <c r="G38522" s="808" t="s">
        <v>50</v>
      </c>
      <c r="H38522" s="809"/>
      <c r="I38522" s="817"/>
      <c r="J38522" s="817"/>
      <c r="K38522" s="815"/>
      <c r="L38522" s="815"/>
    </row>
    <row r="38523" spans="1:12" s="787" customFormat="1">
      <c r="A38523" s="787" t="s">
        <v>3939</v>
      </c>
      <c r="B38523" s="787" t="s">
        <v>3977</v>
      </c>
      <c r="D38523" s="792" t="s">
        <v>50</v>
      </c>
      <c r="F38523" s="807" t="s">
        <v>3085</v>
      </c>
      <c r="G38523" s="808" t="s">
        <v>50</v>
      </c>
      <c r="H38523" s="809"/>
      <c r="I38523" s="817"/>
      <c r="J38523" s="817"/>
      <c r="K38523" s="815"/>
      <c r="L38523" s="815"/>
    </row>
    <row r="38524" spans="1:12" s="787" customFormat="1">
      <c r="A38524" s="787" t="s">
        <v>3939</v>
      </c>
      <c r="B38524" s="787" t="s">
        <v>3977</v>
      </c>
      <c r="D38524" s="792" t="s">
        <v>50</v>
      </c>
      <c r="F38524" s="807" t="s">
        <v>2762</v>
      </c>
      <c r="G38524" s="808" t="s">
        <v>50</v>
      </c>
      <c r="H38524" s="809"/>
      <c r="I38524" s="817"/>
      <c r="J38524" s="817"/>
      <c r="K38524" s="815"/>
      <c r="L38524" s="815"/>
    </row>
    <row r="38525" spans="1:12" s="787" customFormat="1">
      <c r="A38525" s="787" t="s">
        <v>3939</v>
      </c>
      <c r="B38525" s="787" t="s">
        <v>3977</v>
      </c>
      <c r="D38525" s="792" t="s">
        <v>50</v>
      </c>
      <c r="F38525" s="807" t="s">
        <v>2763</v>
      </c>
      <c r="G38525" s="808" t="s">
        <v>50</v>
      </c>
      <c r="H38525" s="809"/>
      <c r="I38525" s="817"/>
      <c r="J38525" s="817"/>
      <c r="K38525" s="815"/>
      <c r="L38525" s="815"/>
    </row>
    <row r="38526" spans="1:12" s="787" customFormat="1">
      <c r="A38526" s="787" t="s">
        <v>3939</v>
      </c>
      <c r="B38526" s="787" t="s">
        <v>3977</v>
      </c>
      <c r="D38526" s="792" t="s">
        <v>50</v>
      </c>
      <c r="F38526" s="807" t="s">
        <v>2748</v>
      </c>
      <c r="G38526" s="808" t="s">
        <v>50</v>
      </c>
      <c r="H38526" s="809"/>
      <c r="I38526" s="817"/>
      <c r="J38526" s="817"/>
      <c r="K38526" s="815"/>
      <c r="L38526" s="815"/>
    </row>
    <row r="38527" spans="1:12" s="787" customFormat="1" ht="29">
      <c r="A38527" s="787" t="s">
        <v>3939</v>
      </c>
      <c r="B38527" s="787" t="s">
        <v>3977</v>
      </c>
      <c r="D38527" s="792" t="s">
        <v>50</v>
      </c>
      <c r="F38527" s="807" t="s">
        <v>2749</v>
      </c>
      <c r="G38527" s="808" t="s">
        <v>50</v>
      </c>
      <c r="H38527" s="809"/>
      <c r="I38527" s="817"/>
      <c r="J38527" s="817"/>
      <c r="K38527" s="815"/>
      <c r="L38527" s="815"/>
    </row>
    <row r="38528" spans="1:12" s="787" customFormat="1">
      <c r="A38528" s="787" t="s">
        <v>3939</v>
      </c>
      <c r="B38528" s="787" t="s">
        <v>3977</v>
      </c>
      <c r="D38528" s="792" t="s">
        <v>50</v>
      </c>
      <c r="F38528" s="807" t="s">
        <v>2715</v>
      </c>
      <c r="G38528" s="808" t="s">
        <v>50</v>
      </c>
      <c r="H38528" s="809"/>
      <c r="I38528" s="817"/>
      <c r="J38528" s="817"/>
      <c r="K38528" s="815"/>
      <c r="L38528" s="815"/>
    </row>
    <row r="38529" spans="1:12" s="787" customFormat="1">
      <c r="A38529" s="787" t="s">
        <v>3939</v>
      </c>
      <c r="B38529" s="787" t="s">
        <v>3977</v>
      </c>
      <c r="D38529" s="792" t="s">
        <v>50</v>
      </c>
      <c r="F38529" s="807" t="s">
        <v>2751</v>
      </c>
      <c r="G38529" s="808" t="s">
        <v>50</v>
      </c>
      <c r="H38529" s="809"/>
      <c r="I38529" s="817"/>
      <c r="J38529" s="817"/>
      <c r="K38529" s="815"/>
      <c r="L38529" s="815"/>
    </row>
    <row r="38530" spans="1:12" s="787" customFormat="1">
      <c r="A38530" s="787" t="s">
        <v>3939</v>
      </c>
      <c r="B38530" s="787" t="s">
        <v>3977</v>
      </c>
      <c r="D38530" s="792"/>
      <c r="F38530" s="807" t="s">
        <v>2717</v>
      </c>
      <c r="G38530" s="808" t="s">
        <v>50</v>
      </c>
      <c r="H38530" s="809"/>
      <c r="I38530" s="817"/>
      <c r="J38530" s="817"/>
      <c r="K38530" s="815"/>
      <c r="L38530" s="815"/>
    </row>
    <row r="38531" spans="1:12" s="787" customFormat="1">
      <c r="A38531" s="787" t="s">
        <v>3939</v>
      </c>
      <c r="B38531" s="787" t="s">
        <v>3977</v>
      </c>
      <c r="D38531" s="792"/>
      <c r="F38531" s="807" t="s">
        <v>3167</v>
      </c>
      <c r="G38531" s="808" t="s">
        <v>56</v>
      </c>
      <c r="H38531" s="809">
        <v>1</v>
      </c>
      <c r="I38531" s="817">
        <v>17850000</v>
      </c>
      <c r="J38531" s="817">
        <f>H38531*I38531</f>
        <v>17850000</v>
      </c>
      <c r="K38531" s="815"/>
      <c r="L38531" s="815"/>
    </row>
    <row r="38532" spans="1:12" s="787" customFormat="1">
      <c r="A38532" s="787" t="s">
        <v>3939</v>
      </c>
      <c r="B38532" s="787" t="s">
        <v>3977</v>
      </c>
      <c r="D38532" s="792" t="s">
        <v>50</v>
      </c>
      <c r="F38532" s="807" t="s">
        <v>2123</v>
      </c>
      <c r="G38532" s="808" t="s">
        <v>50</v>
      </c>
      <c r="H38532" s="809"/>
      <c r="I38532" s="817"/>
      <c r="J38532" s="817"/>
      <c r="K38532" s="815"/>
      <c r="L38532" s="815"/>
    </row>
    <row r="38533" spans="1:12" s="787" customFormat="1">
      <c r="A38533" s="787" t="s">
        <v>3939</v>
      </c>
      <c r="B38533" s="787" t="s">
        <v>3977</v>
      </c>
      <c r="D38533" s="792" t="s">
        <v>50</v>
      </c>
      <c r="F38533" s="807" t="s">
        <v>2765</v>
      </c>
      <c r="G38533" s="808" t="s">
        <v>50</v>
      </c>
      <c r="H38533" s="809"/>
      <c r="I38533" s="817"/>
      <c r="J38533" s="817"/>
      <c r="K38533" s="815"/>
      <c r="L38533" s="815"/>
    </row>
    <row r="38534" spans="1:12" s="787" customFormat="1">
      <c r="A38534" s="787" t="s">
        <v>3939</v>
      </c>
      <c r="B38534" s="787" t="s">
        <v>3977</v>
      </c>
      <c r="D38534" s="792" t="s">
        <v>50</v>
      </c>
      <c r="F38534" s="807" t="s">
        <v>3083</v>
      </c>
      <c r="G38534" s="808" t="s">
        <v>50</v>
      </c>
      <c r="H38534" s="809"/>
      <c r="I38534" s="817"/>
      <c r="J38534" s="817"/>
      <c r="K38534" s="815"/>
      <c r="L38534" s="815"/>
    </row>
    <row r="38535" spans="1:12" s="787" customFormat="1">
      <c r="A38535" s="787" t="s">
        <v>3939</v>
      </c>
      <c r="B38535" s="787" t="s">
        <v>3977</v>
      </c>
      <c r="D38535" s="792" t="s">
        <v>50</v>
      </c>
      <c r="F38535" s="807" t="s">
        <v>2769</v>
      </c>
      <c r="G38535" s="808" t="s">
        <v>50</v>
      </c>
      <c r="H38535" s="809"/>
      <c r="I38535" s="817"/>
      <c r="J38535" s="817"/>
      <c r="K38535" s="815"/>
      <c r="L38535" s="815"/>
    </row>
    <row r="38536" spans="1:12" s="787" customFormat="1">
      <c r="A38536" s="787" t="s">
        <v>3939</v>
      </c>
      <c r="B38536" s="787" t="s">
        <v>3977</v>
      </c>
      <c r="D38536" s="792" t="s">
        <v>50</v>
      </c>
      <c r="F38536" s="807" t="s">
        <v>3084</v>
      </c>
      <c r="G38536" s="808" t="s">
        <v>50</v>
      </c>
      <c r="H38536" s="809"/>
      <c r="I38536" s="817"/>
      <c r="J38536" s="817"/>
      <c r="K38536" s="815"/>
      <c r="L38536" s="815"/>
    </row>
    <row r="38537" spans="1:12" s="787" customFormat="1">
      <c r="A38537" s="787" t="s">
        <v>3939</v>
      </c>
      <c r="B38537" s="787" t="s">
        <v>3977</v>
      </c>
      <c r="D38537" s="792" t="s">
        <v>50</v>
      </c>
      <c r="F38537" s="807" t="s">
        <v>3085</v>
      </c>
      <c r="G38537" s="808" t="s">
        <v>50</v>
      </c>
      <c r="H38537" s="809"/>
      <c r="I38537" s="817"/>
      <c r="J38537" s="817"/>
      <c r="K38537" s="815"/>
      <c r="L38537" s="815"/>
    </row>
    <row r="38538" spans="1:12" s="787" customFormat="1">
      <c r="A38538" s="787" t="s">
        <v>3939</v>
      </c>
      <c r="B38538" s="787" t="s">
        <v>3977</v>
      </c>
      <c r="D38538" s="792" t="s">
        <v>50</v>
      </c>
      <c r="F38538" s="807" t="s">
        <v>2762</v>
      </c>
      <c r="G38538" s="808" t="s">
        <v>50</v>
      </c>
      <c r="H38538" s="809"/>
      <c r="I38538" s="817"/>
      <c r="J38538" s="817"/>
      <c r="K38538" s="815"/>
      <c r="L38538" s="815"/>
    </row>
    <row r="38539" spans="1:12" s="787" customFormat="1">
      <c r="A38539" s="787" t="s">
        <v>3939</v>
      </c>
      <c r="B38539" s="787" t="s">
        <v>3977</v>
      </c>
      <c r="D38539" s="792" t="s">
        <v>50</v>
      </c>
      <c r="F38539" s="807" t="s">
        <v>2763</v>
      </c>
      <c r="G38539" s="808" t="s">
        <v>50</v>
      </c>
      <c r="H38539" s="809"/>
      <c r="I38539" s="817"/>
      <c r="J38539" s="817"/>
      <c r="K38539" s="815"/>
      <c r="L38539" s="815"/>
    </row>
    <row r="38540" spans="1:12" s="787" customFormat="1">
      <c r="A38540" s="787" t="s">
        <v>3939</v>
      </c>
      <c r="B38540" s="787" t="s">
        <v>3977</v>
      </c>
      <c r="D38540" s="792" t="s">
        <v>50</v>
      </c>
      <c r="F38540" s="807" t="s">
        <v>2748</v>
      </c>
      <c r="G38540" s="808" t="s">
        <v>50</v>
      </c>
      <c r="H38540" s="809"/>
      <c r="I38540" s="817"/>
      <c r="J38540" s="817"/>
      <c r="K38540" s="815"/>
      <c r="L38540" s="815"/>
    </row>
    <row r="38541" spans="1:12" s="787" customFormat="1" ht="29">
      <c r="A38541" s="787" t="s">
        <v>3939</v>
      </c>
      <c r="B38541" s="787" t="s">
        <v>3977</v>
      </c>
      <c r="D38541" s="792" t="s">
        <v>50</v>
      </c>
      <c r="F38541" s="807" t="s">
        <v>2749</v>
      </c>
      <c r="G38541" s="808" t="s">
        <v>50</v>
      </c>
      <c r="H38541" s="809"/>
      <c r="I38541" s="817"/>
      <c r="J38541" s="817"/>
      <c r="K38541" s="815"/>
      <c r="L38541" s="815"/>
    </row>
    <row r="38542" spans="1:12" s="787" customFormat="1">
      <c r="A38542" s="787" t="s">
        <v>3939</v>
      </c>
      <c r="B38542" s="787" t="s">
        <v>3977</v>
      </c>
      <c r="D38542" s="792" t="s">
        <v>50</v>
      </c>
      <c r="F38542" s="807" t="s">
        <v>2715</v>
      </c>
      <c r="G38542" s="808" t="s">
        <v>50</v>
      </c>
      <c r="H38542" s="809"/>
      <c r="I38542" s="817"/>
      <c r="J38542" s="817"/>
      <c r="K38542" s="815"/>
      <c r="L38542" s="815"/>
    </row>
    <row r="38543" spans="1:12" s="787" customFormat="1">
      <c r="A38543" s="787" t="s">
        <v>3939</v>
      </c>
      <c r="B38543" s="787" t="s">
        <v>3977</v>
      </c>
      <c r="D38543" s="792" t="s">
        <v>50</v>
      </c>
      <c r="F38543" s="807" t="s">
        <v>2751</v>
      </c>
      <c r="G38543" s="808" t="s">
        <v>50</v>
      </c>
      <c r="H38543" s="809"/>
      <c r="I38543" s="817"/>
      <c r="J38543" s="817"/>
      <c r="K38543" s="815"/>
      <c r="L38543" s="815"/>
    </row>
    <row r="38544" spans="1:12" s="787" customFormat="1">
      <c r="A38544" s="787" t="s">
        <v>3939</v>
      </c>
      <c r="B38544" s="787" t="s">
        <v>3977</v>
      </c>
      <c r="D38544" s="792"/>
      <c r="F38544" s="807" t="s">
        <v>2717</v>
      </c>
      <c r="G38544" s="808" t="s">
        <v>50</v>
      </c>
      <c r="H38544" s="809"/>
      <c r="I38544" s="817"/>
      <c r="J38544" s="817"/>
      <c r="K38544" s="815"/>
      <c r="L38544" s="815"/>
    </row>
    <row r="38545" spans="1:12" s="787" customFormat="1">
      <c r="A38545" s="787" t="s">
        <v>3939</v>
      </c>
      <c r="B38545" s="787" t="s">
        <v>3977</v>
      </c>
      <c r="D38545" s="792"/>
      <c r="F38545" s="807" t="s">
        <v>3168</v>
      </c>
      <c r="G38545" s="808" t="s">
        <v>56</v>
      </c>
      <c r="H38545" s="809">
        <v>1</v>
      </c>
      <c r="I38545" s="817">
        <v>17850000</v>
      </c>
      <c r="J38545" s="817">
        <f>H38545*I38545</f>
        <v>17850000</v>
      </c>
      <c r="K38545" s="815"/>
      <c r="L38545" s="815"/>
    </row>
    <row r="38546" spans="1:12" s="787" customFormat="1">
      <c r="A38546" s="787" t="s">
        <v>3939</v>
      </c>
      <c r="B38546" s="787" t="s">
        <v>3977</v>
      </c>
      <c r="D38546" s="792" t="s">
        <v>50</v>
      </c>
      <c r="F38546" s="807" t="s">
        <v>2123</v>
      </c>
      <c r="G38546" s="808" t="s">
        <v>50</v>
      </c>
      <c r="H38546" s="809"/>
      <c r="I38546" s="817"/>
      <c r="J38546" s="817"/>
      <c r="K38546" s="815"/>
      <c r="L38546" s="815"/>
    </row>
    <row r="38547" spans="1:12" s="787" customFormat="1">
      <c r="A38547" s="787" t="s">
        <v>3939</v>
      </c>
      <c r="B38547" s="787" t="s">
        <v>3977</v>
      </c>
      <c r="D38547" s="792" t="s">
        <v>50</v>
      </c>
      <c r="F38547" s="807" t="s">
        <v>2745</v>
      </c>
      <c r="G38547" s="808" t="s">
        <v>50</v>
      </c>
      <c r="H38547" s="809"/>
      <c r="I38547" s="817"/>
      <c r="J38547" s="817"/>
      <c r="K38547" s="815"/>
      <c r="L38547" s="815"/>
    </row>
    <row r="38548" spans="1:12" s="787" customFormat="1">
      <c r="A38548" s="787" t="s">
        <v>3939</v>
      </c>
      <c r="B38548" s="787" t="s">
        <v>3977</v>
      </c>
      <c r="D38548" s="792" t="s">
        <v>50</v>
      </c>
      <c r="F38548" s="807" t="s">
        <v>3083</v>
      </c>
      <c r="G38548" s="808" t="s">
        <v>50</v>
      </c>
      <c r="H38548" s="809"/>
      <c r="I38548" s="817"/>
      <c r="J38548" s="817"/>
      <c r="K38548" s="815"/>
      <c r="L38548" s="815"/>
    </row>
    <row r="38549" spans="1:12" s="787" customFormat="1">
      <c r="A38549" s="787" t="s">
        <v>3939</v>
      </c>
      <c r="B38549" s="787" t="s">
        <v>3977</v>
      </c>
      <c r="D38549" s="792" t="s">
        <v>50</v>
      </c>
      <c r="F38549" s="807" t="s">
        <v>2769</v>
      </c>
      <c r="G38549" s="808" t="s">
        <v>50</v>
      </c>
      <c r="H38549" s="809"/>
      <c r="I38549" s="817"/>
      <c r="J38549" s="817"/>
      <c r="K38549" s="815"/>
      <c r="L38549" s="815"/>
    </row>
    <row r="38550" spans="1:12" s="787" customFormat="1">
      <c r="A38550" s="787" t="s">
        <v>3939</v>
      </c>
      <c r="B38550" s="787" t="s">
        <v>3977</v>
      </c>
      <c r="D38550" s="792" t="s">
        <v>50</v>
      </c>
      <c r="F38550" s="807" t="s">
        <v>3084</v>
      </c>
      <c r="G38550" s="808" t="s">
        <v>50</v>
      </c>
      <c r="H38550" s="809"/>
      <c r="I38550" s="817"/>
      <c r="J38550" s="817"/>
      <c r="K38550" s="815"/>
      <c r="L38550" s="815"/>
    </row>
    <row r="38551" spans="1:12" s="787" customFormat="1">
      <c r="A38551" s="787" t="s">
        <v>3939</v>
      </c>
      <c r="B38551" s="787" t="s">
        <v>3977</v>
      </c>
      <c r="D38551" s="792" t="s">
        <v>50</v>
      </c>
      <c r="F38551" s="807" t="s">
        <v>3085</v>
      </c>
      <c r="G38551" s="808" t="s">
        <v>50</v>
      </c>
      <c r="H38551" s="809"/>
      <c r="I38551" s="817"/>
      <c r="J38551" s="817"/>
      <c r="K38551" s="815"/>
      <c r="L38551" s="815"/>
    </row>
    <row r="38552" spans="1:12" s="787" customFormat="1">
      <c r="A38552" s="787" t="s">
        <v>3939</v>
      </c>
      <c r="B38552" s="787" t="s">
        <v>3977</v>
      </c>
      <c r="D38552" s="792" t="s">
        <v>50</v>
      </c>
      <c r="F38552" s="807" t="s">
        <v>2762</v>
      </c>
      <c r="G38552" s="808" t="s">
        <v>50</v>
      </c>
      <c r="H38552" s="809"/>
      <c r="I38552" s="817"/>
      <c r="J38552" s="817"/>
      <c r="K38552" s="815"/>
      <c r="L38552" s="815"/>
    </row>
    <row r="38553" spans="1:12" s="787" customFormat="1">
      <c r="A38553" s="787" t="s">
        <v>3939</v>
      </c>
      <c r="B38553" s="787" t="s">
        <v>3977</v>
      </c>
      <c r="D38553" s="792" t="s">
        <v>50</v>
      </c>
      <c r="F38553" s="807" t="s">
        <v>2763</v>
      </c>
      <c r="G38553" s="808" t="s">
        <v>50</v>
      </c>
      <c r="H38553" s="809"/>
      <c r="I38553" s="817"/>
      <c r="J38553" s="817"/>
      <c r="K38553" s="815"/>
      <c r="L38553" s="815"/>
    </row>
    <row r="38554" spans="1:12" s="787" customFormat="1">
      <c r="A38554" s="787" t="s">
        <v>3939</v>
      </c>
      <c r="B38554" s="787" t="s">
        <v>3977</v>
      </c>
      <c r="D38554" s="792" t="s">
        <v>50</v>
      </c>
      <c r="F38554" s="807" t="s">
        <v>2748</v>
      </c>
      <c r="G38554" s="808" t="s">
        <v>50</v>
      </c>
      <c r="H38554" s="809"/>
      <c r="I38554" s="817"/>
      <c r="J38554" s="817"/>
      <c r="K38554" s="815"/>
      <c r="L38554" s="815"/>
    </row>
    <row r="38555" spans="1:12" s="787" customFormat="1" ht="29">
      <c r="A38555" s="787" t="s">
        <v>3939</v>
      </c>
      <c r="B38555" s="787" t="s">
        <v>3977</v>
      </c>
      <c r="D38555" s="792" t="s">
        <v>50</v>
      </c>
      <c r="F38555" s="807" t="s">
        <v>2749</v>
      </c>
      <c r="G38555" s="808" t="s">
        <v>50</v>
      </c>
      <c r="H38555" s="809"/>
      <c r="I38555" s="817"/>
      <c r="J38555" s="817"/>
      <c r="K38555" s="815"/>
      <c r="L38555" s="815"/>
    </row>
    <row r="38556" spans="1:12" s="787" customFormat="1">
      <c r="A38556" s="787" t="s">
        <v>3939</v>
      </c>
      <c r="B38556" s="787" t="s">
        <v>3977</v>
      </c>
      <c r="D38556" s="792" t="s">
        <v>50</v>
      </c>
      <c r="F38556" s="807" t="s">
        <v>2715</v>
      </c>
      <c r="G38556" s="808" t="s">
        <v>50</v>
      </c>
      <c r="H38556" s="809"/>
      <c r="I38556" s="817"/>
      <c r="J38556" s="817"/>
      <c r="K38556" s="815"/>
      <c r="L38556" s="815"/>
    </row>
    <row r="38557" spans="1:12" s="787" customFormat="1">
      <c r="A38557" s="787" t="s">
        <v>3939</v>
      </c>
      <c r="B38557" s="787" t="s">
        <v>3977</v>
      </c>
      <c r="D38557" s="792" t="s">
        <v>50</v>
      </c>
      <c r="F38557" s="807" t="s">
        <v>2751</v>
      </c>
      <c r="G38557" s="808" t="s">
        <v>50</v>
      </c>
      <c r="H38557" s="809"/>
      <c r="I38557" s="817"/>
      <c r="J38557" s="817"/>
      <c r="K38557" s="815"/>
      <c r="L38557" s="815"/>
    </row>
    <row r="38558" spans="1:12" s="787" customFormat="1">
      <c r="A38558" s="787" t="s">
        <v>3939</v>
      </c>
      <c r="B38558" s="787" t="s">
        <v>3977</v>
      </c>
      <c r="D38558" s="792"/>
      <c r="F38558" s="807" t="s">
        <v>2717</v>
      </c>
      <c r="G38558" s="808" t="s">
        <v>50</v>
      </c>
      <c r="H38558" s="809"/>
      <c r="I38558" s="817"/>
      <c r="J38558" s="817"/>
      <c r="K38558" s="815"/>
      <c r="L38558" s="815"/>
    </row>
    <row r="38559" spans="1:12" s="787" customFormat="1">
      <c r="A38559" s="787" t="s">
        <v>3939</v>
      </c>
      <c r="B38559" s="787" t="s">
        <v>3977</v>
      </c>
      <c r="D38559" s="792"/>
      <c r="F38559" s="807" t="s">
        <v>3169</v>
      </c>
      <c r="G38559" s="808" t="s">
        <v>56</v>
      </c>
      <c r="H38559" s="809">
        <v>1</v>
      </c>
      <c r="I38559" s="817">
        <v>17850000</v>
      </c>
      <c r="J38559" s="817">
        <f>H38559*I38559</f>
        <v>17850000</v>
      </c>
      <c r="K38559" s="815"/>
      <c r="L38559" s="815"/>
    </row>
    <row r="38560" spans="1:12" s="787" customFormat="1">
      <c r="A38560" s="787" t="s">
        <v>3939</v>
      </c>
      <c r="B38560" s="787" t="s">
        <v>3977</v>
      </c>
      <c r="D38560" s="792" t="s">
        <v>50</v>
      </c>
      <c r="F38560" s="807" t="s">
        <v>2123</v>
      </c>
      <c r="G38560" s="808" t="s">
        <v>50</v>
      </c>
      <c r="H38560" s="809"/>
      <c r="I38560" s="817"/>
      <c r="J38560" s="817"/>
      <c r="K38560" s="815"/>
      <c r="L38560" s="815"/>
    </row>
    <row r="38561" spans="1:12" s="787" customFormat="1">
      <c r="A38561" s="787" t="s">
        <v>3939</v>
      </c>
      <c r="B38561" s="787" t="s">
        <v>3977</v>
      </c>
      <c r="D38561" s="792" t="s">
        <v>50</v>
      </c>
      <c r="F38561" s="807" t="s">
        <v>2745</v>
      </c>
      <c r="G38561" s="808" t="s">
        <v>50</v>
      </c>
      <c r="H38561" s="809"/>
      <c r="I38561" s="817"/>
      <c r="J38561" s="817"/>
      <c r="K38561" s="815"/>
      <c r="L38561" s="815"/>
    </row>
    <row r="38562" spans="1:12" s="787" customFormat="1">
      <c r="A38562" s="787" t="s">
        <v>3939</v>
      </c>
      <c r="B38562" s="787" t="s">
        <v>3977</v>
      </c>
      <c r="D38562" s="792" t="s">
        <v>50</v>
      </c>
      <c r="F38562" s="807" t="s">
        <v>3083</v>
      </c>
      <c r="G38562" s="808" t="s">
        <v>50</v>
      </c>
      <c r="H38562" s="809"/>
      <c r="I38562" s="817"/>
      <c r="J38562" s="817"/>
      <c r="K38562" s="815"/>
      <c r="L38562" s="815"/>
    </row>
    <row r="38563" spans="1:12" s="787" customFormat="1">
      <c r="A38563" s="787" t="s">
        <v>3939</v>
      </c>
      <c r="B38563" s="787" t="s">
        <v>3977</v>
      </c>
      <c r="D38563" s="792" t="s">
        <v>50</v>
      </c>
      <c r="F38563" s="807" t="s">
        <v>2769</v>
      </c>
      <c r="G38563" s="808" t="s">
        <v>50</v>
      </c>
      <c r="H38563" s="809"/>
      <c r="I38563" s="817"/>
      <c r="J38563" s="817"/>
      <c r="K38563" s="815"/>
      <c r="L38563" s="815"/>
    </row>
    <row r="38564" spans="1:12" s="787" customFormat="1">
      <c r="A38564" s="787" t="s">
        <v>3939</v>
      </c>
      <c r="B38564" s="787" t="s">
        <v>3977</v>
      </c>
      <c r="D38564" s="792" t="s">
        <v>50</v>
      </c>
      <c r="F38564" s="807" t="s">
        <v>3084</v>
      </c>
      <c r="G38564" s="808" t="s">
        <v>50</v>
      </c>
      <c r="H38564" s="809"/>
      <c r="I38564" s="817"/>
      <c r="J38564" s="817"/>
      <c r="K38564" s="815"/>
      <c r="L38564" s="815"/>
    </row>
    <row r="38565" spans="1:12" s="787" customFormat="1">
      <c r="A38565" s="787" t="s">
        <v>3939</v>
      </c>
      <c r="B38565" s="787" t="s">
        <v>3977</v>
      </c>
      <c r="D38565" s="792" t="s">
        <v>50</v>
      </c>
      <c r="F38565" s="807" t="s">
        <v>3085</v>
      </c>
      <c r="G38565" s="808" t="s">
        <v>50</v>
      </c>
      <c r="H38565" s="809"/>
      <c r="I38565" s="817"/>
      <c r="J38565" s="817"/>
      <c r="K38565" s="815"/>
      <c r="L38565" s="815"/>
    </row>
    <row r="38566" spans="1:12" s="787" customFormat="1">
      <c r="A38566" s="787" t="s">
        <v>3939</v>
      </c>
      <c r="B38566" s="787" t="s">
        <v>3977</v>
      </c>
      <c r="D38566" s="792" t="s">
        <v>50</v>
      </c>
      <c r="F38566" s="807" t="s">
        <v>2762</v>
      </c>
      <c r="G38566" s="808" t="s">
        <v>50</v>
      </c>
      <c r="H38566" s="809"/>
      <c r="I38566" s="817"/>
      <c r="J38566" s="817"/>
      <c r="K38566" s="815"/>
      <c r="L38566" s="815"/>
    </row>
    <row r="38567" spans="1:12" s="787" customFormat="1">
      <c r="A38567" s="787" t="s">
        <v>3939</v>
      </c>
      <c r="B38567" s="787" t="s">
        <v>3977</v>
      </c>
      <c r="D38567" s="792" t="s">
        <v>50</v>
      </c>
      <c r="F38567" s="807" t="s">
        <v>2763</v>
      </c>
      <c r="G38567" s="808" t="s">
        <v>50</v>
      </c>
      <c r="H38567" s="809"/>
      <c r="I38567" s="817"/>
      <c r="J38567" s="817"/>
      <c r="K38567" s="815"/>
      <c r="L38567" s="815"/>
    </row>
    <row r="38568" spans="1:12" s="787" customFormat="1">
      <c r="A38568" s="787" t="s">
        <v>3939</v>
      </c>
      <c r="B38568" s="787" t="s">
        <v>3977</v>
      </c>
      <c r="D38568" s="792" t="s">
        <v>50</v>
      </c>
      <c r="F38568" s="807" t="s">
        <v>2748</v>
      </c>
      <c r="G38568" s="808" t="s">
        <v>50</v>
      </c>
      <c r="H38568" s="809"/>
      <c r="I38568" s="817"/>
      <c r="J38568" s="817"/>
      <c r="K38568" s="815"/>
      <c r="L38568" s="815"/>
    </row>
    <row r="38569" spans="1:12" s="787" customFormat="1" ht="29">
      <c r="A38569" s="787" t="s">
        <v>3939</v>
      </c>
      <c r="B38569" s="787" t="s">
        <v>3977</v>
      </c>
      <c r="D38569" s="792" t="s">
        <v>50</v>
      </c>
      <c r="F38569" s="807" t="s">
        <v>2749</v>
      </c>
      <c r="G38569" s="808" t="s">
        <v>50</v>
      </c>
      <c r="H38569" s="809"/>
      <c r="I38569" s="817"/>
      <c r="J38569" s="817"/>
      <c r="K38569" s="815"/>
      <c r="L38569" s="815"/>
    </row>
    <row r="38570" spans="1:12" s="787" customFormat="1">
      <c r="A38570" s="787" t="s">
        <v>3939</v>
      </c>
      <c r="B38570" s="787" t="s">
        <v>3977</v>
      </c>
      <c r="D38570" s="792" t="s">
        <v>50</v>
      </c>
      <c r="F38570" s="807" t="s">
        <v>2715</v>
      </c>
      <c r="G38570" s="808" t="s">
        <v>50</v>
      </c>
      <c r="H38570" s="809"/>
      <c r="I38570" s="817"/>
      <c r="J38570" s="817"/>
      <c r="K38570" s="815"/>
      <c r="L38570" s="815"/>
    </row>
    <row r="38571" spans="1:12" s="787" customFormat="1">
      <c r="A38571" s="787" t="s">
        <v>3939</v>
      </c>
      <c r="B38571" s="787" t="s">
        <v>3977</v>
      </c>
      <c r="D38571" s="792" t="s">
        <v>50</v>
      </c>
      <c r="F38571" s="807" t="s">
        <v>2751</v>
      </c>
      <c r="G38571" s="808" t="s">
        <v>50</v>
      </c>
      <c r="H38571" s="809"/>
      <c r="I38571" s="817"/>
      <c r="J38571" s="817"/>
      <c r="K38571" s="815"/>
      <c r="L38571" s="815"/>
    </row>
    <row r="38572" spans="1:12" s="787" customFormat="1">
      <c r="A38572" s="787" t="s">
        <v>3939</v>
      </c>
      <c r="B38572" s="787" t="s">
        <v>3977</v>
      </c>
      <c r="D38572" s="792"/>
      <c r="F38572" s="807" t="s">
        <v>2717</v>
      </c>
      <c r="G38572" s="808" t="s">
        <v>50</v>
      </c>
      <c r="H38572" s="809"/>
      <c r="I38572" s="817"/>
      <c r="J38572" s="817"/>
      <c r="K38572" s="815"/>
      <c r="L38572" s="815"/>
    </row>
    <row r="38573" spans="1:12" s="787" customFormat="1">
      <c r="A38573" s="787" t="s">
        <v>3939</v>
      </c>
      <c r="B38573" s="787" t="s">
        <v>3977</v>
      </c>
      <c r="D38573" s="792"/>
      <c r="F38573" s="807" t="s">
        <v>3170</v>
      </c>
      <c r="G38573" s="808" t="s">
        <v>56</v>
      </c>
      <c r="H38573" s="809">
        <v>1</v>
      </c>
      <c r="I38573" s="817">
        <v>17850000</v>
      </c>
      <c r="J38573" s="817">
        <f>H38573*I38573</f>
        <v>17850000</v>
      </c>
      <c r="K38573" s="815"/>
      <c r="L38573" s="815"/>
    </row>
    <row r="38574" spans="1:12" s="787" customFormat="1">
      <c r="A38574" s="787" t="s">
        <v>3939</v>
      </c>
      <c r="B38574" s="787" t="s">
        <v>3977</v>
      </c>
      <c r="D38574" s="792" t="s">
        <v>50</v>
      </c>
      <c r="F38574" s="807" t="s">
        <v>2123</v>
      </c>
      <c r="G38574" s="808" t="s">
        <v>50</v>
      </c>
      <c r="H38574" s="809"/>
      <c r="I38574" s="817"/>
      <c r="J38574" s="817"/>
      <c r="K38574" s="815"/>
      <c r="L38574" s="815"/>
    </row>
    <row r="38575" spans="1:12" s="787" customFormat="1">
      <c r="A38575" s="787" t="s">
        <v>3939</v>
      </c>
      <c r="B38575" s="787" t="s">
        <v>3977</v>
      </c>
      <c r="D38575" s="792" t="s">
        <v>50</v>
      </c>
      <c r="F38575" s="807" t="s">
        <v>2765</v>
      </c>
      <c r="G38575" s="808" t="s">
        <v>50</v>
      </c>
      <c r="H38575" s="809"/>
      <c r="I38575" s="817"/>
      <c r="J38575" s="817"/>
      <c r="K38575" s="815"/>
      <c r="L38575" s="815"/>
    </row>
    <row r="38576" spans="1:12" s="787" customFormat="1">
      <c r="A38576" s="787" t="s">
        <v>3939</v>
      </c>
      <c r="B38576" s="787" t="s">
        <v>3977</v>
      </c>
      <c r="D38576" s="792" t="s">
        <v>50</v>
      </c>
      <c r="F38576" s="807" t="s">
        <v>3083</v>
      </c>
      <c r="G38576" s="808" t="s">
        <v>50</v>
      </c>
      <c r="H38576" s="809"/>
      <c r="I38576" s="817"/>
      <c r="J38576" s="817"/>
      <c r="K38576" s="815"/>
      <c r="L38576" s="815"/>
    </row>
    <row r="38577" spans="1:12" s="787" customFormat="1">
      <c r="A38577" s="787" t="s">
        <v>3939</v>
      </c>
      <c r="B38577" s="787" t="s">
        <v>3977</v>
      </c>
      <c r="D38577" s="792" t="s">
        <v>50</v>
      </c>
      <c r="F38577" s="807" t="s">
        <v>2769</v>
      </c>
      <c r="G38577" s="808" t="s">
        <v>50</v>
      </c>
      <c r="H38577" s="809"/>
      <c r="I38577" s="817"/>
      <c r="J38577" s="817"/>
      <c r="K38577" s="815"/>
      <c r="L38577" s="815"/>
    </row>
    <row r="38578" spans="1:12" s="787" customFormat="1">
      <c r="A38578" s="787" t="s">
        <v>3939</v>
      </c>
      <c r="B38578" s="787" t="s">
        <v>3977</v>
      </c>
      <c r="D38578" s="792" t="s">
        <v>50</v>
      </c>
      <c r="F38578" s="807" t="s">
        <v>3084</v>
      </c>
      <c r="G38578" s="808" t="s">
        <v>50</v>
      </c>
      <c r="H38578" s="809"/>
      <c r="I38578" s="817"/>
      <c r="J38578" s="817"/>
      <c r="K38578" s="815"/>
      <c r="L38578" s="815"/>
    </row>
    <row r="38579" spans="1:12" s="787" customFormat="1">
      <c r="A38579" s="787" t="s">
        <v>3939</v>
      </c>
      <c r="B38579" s="787" t="s">
        <v>3977</v>
      </c>
      <c r="D38579" s="792" t="s">
        <v>50</v>
      </c>
      <c r="F38579" s="807" t="s">
        <v>3085</v>
      </c>
      <c r="G38579" s="808" t="s">
        <v>50</v>
      </c>
      <c r="H38579" s="809"/>
      <c r="I38579" s="817"/>
      <c r="J38579" s="817"/>
      <c r="K38579" s="815"/>
      <c r="L38579" s="815"/>
    </row>
    <row r="38580" spans="1:12" s="787" customFormat="1">
      <c r="A38580" s="787" t="s">
        <v>3939</v>
      </c>
      <c r="B38580" s="787" t="s">
        <v>3977</v>
      </c>
      <c r="D38580" s="792" t="s">
        <v>50</v>
      </c>
      <c r="F38580" s="807" t="s">
        <v>2762</v>
      </c>
      <c r="G38580" s="808" t="s">
        <v>50</v>
      </c>
      <c r="H38580" s="809"/>
      <c r="I38580" s="817"/>
      <c r="J38580" s="817"/>
      <c r="K38580" s="815"/>
      <c r="L38580" s="815"/>
    </row>
    <row r="38581" spans="1:12" s="787" customFormat="1">
      <c r="A38581" s="787" t="s">
        <v>3939</v>
      </c>
      <c r="B38581" s="787" t="s">
        <v>3977</v>
      </c>
      <c r="D38581" s="792" t="s">
        <v>50</v>
      </c>
      <c r="F38581" s="807" t="s">
        <v>2763</v>
      </c>
      <c r="G38581" s="808" t="s">
        <v>50</v>
      </c>
      <c r="H38581" s="809"/>
      <c r="I38581" s="817"/>
      <c r="J38581" s="817"/>
      <c r="K38581" s="815"/>
      <c r="L38581" s="815"/>
    </row>
    <row r="38582" spans="1:12" s="787" customFormat="1">
      <c r="A38582" s="787" t="s">
        <v>3939</v>
      </c>
      <c r="B38582" s="787" t="s">
        <v>3977</v>
      </c>
      <c r="D38582" s="792" t="s">
        <v>50</v>
      </c>
      <c r="F38582" s="807" t="s">
        <v>2748</v>
      </c>
      <c r="G38582" s="808" t="s">
        <v>50</v>
      </c>
      <c r="H38582" s="809"/>
      <c r="I38582" s="817"/>
      <c r="J38582" s="817"/>
      <c r="K38582" s="815"/>
      <c r="L38582" s="815"/>
    </row>
    <row r="38583" spans="1:12" s="787" customFormat="1" ht="29">
      <c r="A38583" s="787" t="s">
        <v>3939</v>
      </c>
      <c r="B38583" s="787" t="s">
        <v>3977</v>
      </c>
      <c r="D38583" s="792" t="s">
        <v>50</v>
      </c>
      <c r="F38583" s="807" t="s">
        <v>2749</v>
      </c>
      <c r="G38583" s="808" t="s">
        <v>50</v>
      </c>
      <c r="H38583" s="809"/>
      <c r="I38583" s="817"/>
      <c r="J38583" s="817"/>
      <c r="K38583" s="815"/>
      <c r="L38583" s="815"/>
    </row>
    <row r="38584" spans="1:12" s="787" customFormat="1">
      <c r="A38584" s="787" t="s">
        <v>3939</v>
      </c>
      <c r="B38584" s="787" t="s">
        <v>3977</v>
      </c>
      <c r="D38584" s="792" t="s">
        <v>50</v>
      </c>
      <c r="F38584" s="807" t="s">
        <v>2715</v>
      </c>
      <c r="G38584" s="808" t="s">
        <v>50</v>
      </c>
      <c r="H38584" s="809"/>
      <c r="I38584" s="817"/>
      <c r="J38584" s="817"/>
      <c r="K38584" s="815"/>
      <c r="L38584" s="815"/>
    </row>
    <row r="38585" spans="1:12" s="787" customFormat="1">
      <c r="A38585" s="787" t="s">
        <v>3939</v>
      </c>
      <c r="B38585" s="787" t="s">
        <v>3977</v>
      </c>
      <c r="D38585" s="792" t="s">
        <v>50</v>
      </c>
      <c r="F38585" s="807" t="s">
        <v>2751</v>
      </c>
      <c r="G38585" s="808" t="s">
        <v>50</v>
      </c>
      <c r="H38585" s="809"/>
      <c r="I38585" s="817"/>
      <c r="J38585" s="817"/>
      <c r="K38585" s="815"/>
      <c r="L38585" s="815"/>
    </row>
    <row r="38586" spans="1:12" s="787" customFormat="1">
      <c r="A38586" s="787" t="s">
        <v>3939</v>
      </c>
      <c r="B38586" s="787" t="s">
        <v>3977</v>
      </c>
      <c r="D38586" s="792"/>
      <c r="F38586" s="807" t="s">
        <v>2717</v>
      </c>
      <c r="G38586" s="808" t="s">
        <v>50</v>
      </c>
      <c r="H38586" s="809"/>
      <c r="I38586" s="817"/>
      <c r="J38586" s="817"/>
      <c r="K38586" s="815"/>
      <c r="L38586" s="815"/>
    </row>
    <row r="38587" spans="1:12" s="787" customFormat="1">
      <c r="A38587" s="787" t="s">
        <v>3939</v>
      </c>
      <c r="B38587" s="787" t="s">
        <v>3977</v>
      </c>
      <c r="D38587" s="792"/>
      <c r="F38587" s="807" t="s">
        <v>3171</v>
      </c>
      <c r="G38587" s="808" t="s">
        <v>56</v>
      </c>
      <c r="H38587" s="809">
        <v>1</v>
      </c>
      <c r="I38587" s="817">
        <v>17850000</v>
      </c>
      <c r="J38587" s="817">
        <f>H38587*I38587</f>
        <v>17850000</v>
      </c>
      <c r="K38587" s="815"/>
      <c r="L38587" s="815"/>
    </row>
    <row r="38588" spans="1:12" s="787" customFormat="1">
      <c r="A38588" s="787" t="s">
        <v>3939</v>
      </c>
      <c r="B38588" s="787" t="s">
        <v>3977</v>
      </c>
      <c r="D38588" s="792" t="s">
        <v>50</v>
      </c>
      <c r="F38588" s="807" t="s">
        <v>2123</v>
      </c>
      <c r="G38588" s="808" t="s">
        <v>50</v>
      </c>
      <c r="H38588" s="809"/>
      <c r="I38588" s="817"/>
      <c r="J38588" s="817"/>
      <c r="K38588" s="815"/>
      <c r="L38588" s="815"/>
    </row>
    <row r="38589" spans="1:12" s="787" customFormat="1">
      <c r="A38589" s="787" t="s">
        <v>3939</v>
      </c>
      <c r="B38589" s="787" t="s">
        <v>3977</v>
      </c>
      <c r="D38589" s="792" t="s">
        <v>50</v>
      </c>
      <c r="F38589" s="807" t="s">
        <v>2745</v>
      </c>
      <c r="G38589" s="808" t="s">
        <v>50</v>
      </c>
      <c r="H38589" s="809"/>
      <c r="I38589" s="817"/>
      <c r="J38589" s="817"/>
      <c r="K38589" s="815"/>
      <c r="L38589" s="815"/>
    </row>
    <row r="38590" spans="1:12" s="787" customFormat="1">
      <c r="A38590" s="787" t="s">
        <v>3939</v>
      </c>
      <c r="B38590" s="787" t="s">
        <v>3977</v>
      </c>
      <c r="D38590" s="792" t="s">
        <v>50</v>
      </c>
      <c r="F38590" s="807" t="s">
        <v>3083</v>
      </c>
      <c r="G38590" s="808" t="s">
        <v>50</v>
      </c>
      <c r="H38590" s="809"/>
      <c r="I38590" s="817"/>
      <c r="J38590" s="817"/>
      <c r="K38590" s="815"/>
      <c r="L38590" s="815"/>
    </row>
    <row r="38591" spans="1:12" s="787" customFormat="1">
      <c r="A38591" s="787" t="s">
        <v>3939</v>
      </c>
      <c r="B38591" s="787" t="s">
        <v>3977</v>
      </c>
      <c r="D38591" s="792" t="s">
        <v>50</v>
      </c>
      <c r="F38591" s="807" t="s">
        <v>2769</v>
      </c>
      <c r="G38591" s="808" t="s">
        <v>50</v>
      </c>
      <c r="H38591" s="809"/>
      <c r="I38591" s="817"/>
      <c r="J38591" s="817"/>
      <c r="K38591" s="815"/>
      <c r="L38591" s="815"/>
    </row>
    <row r="38592" spans="1:12" s="787" customFormat="1">
      <c r="A38592" s="787" t="s">
        <v>3939</v>
      </c>
      <c r="B38592" s="787" t="s">
        <v>3977</v>
      </c>
      <c r="D38592" s="792" t="s">
        <v>50</v>
      </c>
      <c r="F38592" s="807" t="s">
        <v>3084</v>
      </c>
      <c r="G38592" s="808" t="s">
        <v>50</v>
      </c>
      <c r="H38592" s="809"/>
      <c r="I38592" s="817"/>
      <c r="J38592" s="817"/>
      <c r="K38592" s="815"/>
      <c r="L38592" s="815"/>
    </row>
    <row r="38593" spans="1:12" s="787" customFormat="1">
      <c r="A38593" s="787" t="s">
        <v>3939</v>
      </c>
      <c r="B38593" s="787" t="s">
        <v>3977</v>
      </c>
      <c r="D38593" s="792" t="s">
        <v>50</v>
      </c>
      <c r="F38593" s="807" t="s">
        <v>3085</v>
      </c>
      <c r="G38593" s="808" t="s">
        <v>50</v>
      </c>
      <c r="H38593" s="809"/>
      <c r="I38593" s="817"/>
      <c r="J38593" s="817"/>
      <c r="K38593" s="815"/>
      <c r="L38593" s="815"/>
    </row>
    <row r="38594" spans="1:12" s="787" customFormat="1">
      <c r="A38594" s="787" t="s">
        <v>3939</v>
      </c>
      <c r="B38594" s="787" t="s">
        <v>3977</v>
      </c>
      <c r="D38594" s="792" t="s">
        <v>50</v>
      </c>
      <c r="F38594" s="807" t="s">
        <v>2762</v>
      </c>
      <c r="G38594" s="808" t="s">
        <v>50</v>
      </c>
      <c r="H38594" s="809"/>
      <c r="I38594" s="817"/>
      <c r="J38594" s="817"/>
      <c r="K38594" s="815"/>
      <c r="L38594" s="815"/>
    </row>
    <row r="38595" spans="1:12" s="787" customFormat="1">
      <c r="A38595" s="787" t="s">
        <v>3939</v>
      </c>
      <c r="B38595" s="787" t="s">
        <v>3977</v>
      </c>
      <c r="D38595" s="792" t="s">
        <v>50</v>
      </c>
      <c r="F38595" s="807" t="s">
        <v>2763</v>
      </c>
      <c r="G38595" s="808" t="s">
        <v>50</v>
      </c>
      <c r="H38595" s="809"/>
      <c r="I38595" s="817"/>
      <c r="J38595" s="817"/>
      <c r="K38595" s="815"/>
      <c r="L38595" s="815"/>
    </row>
    <row r="38596" spans="1:12" s="787" customFormat="1">
      <c r="A38596" s="787" t="s">
        <v>3939</v>
      </c>
      <c r="B38596" s="787" t="s">
        <v>3977</v>
      </c>
      <c r="D38596" s="792" t="s">
        <v>50</v>
      </c>
      <c r="F38596" s="807" t="s">
        <v>2748</v>
      </c>
      <c r="G38596" s="808" t="s">
        <v>50</v>
      </c>
      <c r="H38596" s="809"/>
      <c r="I38596" s="817"/>
      <c r="J38596" s="817"/>
      <c r="K38596" s="815"/>
      <c r="L38596" s="815"/>
    </row>
    <row r="38597" spans="1:12" s="787" customFormat="1" ht="29">
      <c r="A38597" s="787" t="s">
        <v>3939</v>
      </c>
      <c r="B38597" s="787" t="s">
        <v>3977</v>
      </c>
      <c r="D38597" s="792" t="s">
        <v>50</v>
      </c>
      <c r="F38597" s="807" t="s">
        <v>2749</v>
      </c>
      <c r="G38597" s="808" t="s">
        <v>50</v>
      </c>
      <c r="H38597" s="809"/>
      <c r="I38597" s="817"/>
      <c r="J38597" s="817"/>
      <c r="K38597" s="815"/>
      <c r="L38597" s="815"/>
    </row>
    <row r="38598" spans="1:12" s="787" customFormat="1">
      <c r="A38598" s="787" t="s">
        <v>3939</v>
      </c>
      <c r="B38598" s="787" t="s">
        <v>3977</v>
      </c>
      <c r="D38598" s="792" t="s">
        <v>50</v>
      </c>
      <c r="F38598" s="807" t="s">
        <v>2715</v>
      </c>
      <c r="G38598" s="808" t="s">
        <v>50</v>
      </c>
      <c r="H38598" s="809"/>
      <c r="I38598" s="817"/>
      <c r="J38598" s="817"/>
      <c r="K38598" s="815"/>
      <c r="L38598" s="815"/>
    </row>
    <row r="38599" spans="1:12" s="787" customFormat="1">
      <c r="A38599" s="787" t="s">
        <v>3939</v>
      </c>
      <c r="B38599" s="787" t="s">
        <v>3977</v>
      </c>
      <c r="D38599" s="792" t="s">
        <v>50</v>
      </c>
      <c r="F38599" s="807" t="s">
        <v>2751</v>
      </c>
      <c r="G38599" s="808" t="s">
        <v>50</v>
      </c>
      <c r="H38599" s="809"/>
      <c r="I38599" s="817"/>
      <c r="J38599" s="817"/>
      <c r="K38599" s="815"/>
      <c r="L38599" s="815"/>
    </row>
    <row r="38600" spans="1:12" s="787" customFormat="1">
      <c r="A38600" s="787" t="s">
        <v>3939</v>
      </c>
      <c r="B38600" s="787" t="s">
        <v>3977</v>
      </c>
      <c r="D38600" s="792"/>
      <c r="F38600" s="807" t="s">
        <v>2717</v>
      </c>
      <c r="G38600" s="808" t="s">
        <v>50</v>
      </c>
      <c r="H38600" s="809"/>
      <c r="I38600" s="817"/>
      <c r="J38600" s="817"/>
      <c r="K38600" s="815"/>
      <c r="L38600" s="815"/>
    </row>
    <row r="38601" spans="1:12" s="787" customFormat="1">
      <c r="A38601" s="787" t="s">
        <v>3939</v>
      </c>
      <c r="B38601" s="787" t="s">
        <v>3977</v>
      </c>
      <c r="D38601" s="792"/>
      <c r="F38601" s="807" t="s">
        <v>3172</v>
      </c>
      <c r="G38601" s="808" t="s">
        <v>56</v>
      </c>
      <c r="H38601" s="809">
        <v>1</v>
      </c>
      <c r="I38601" s="817">
        <v>17850000</v>
      </c>
      <c r="J38601" s="817">
        <f>H38601*I38601</f>
        <v>17850000</v>
      </c>
      <c r="K38601" s="815"/>
      <c r="L38601" s="815"/>
    </row>
    <row r="38602" spans="1:12" s="787" customFormat="1">
      <c r="A38602" s="787" t="s">
        <v>3939</v>
      </c>
      <c r="B38602" s="787" t="s">
        <v>3977</v>
      </c>
      <c r="D38602" s="792" t="s">
        <v>50</v>
      </c>
      <c r="F38602" s="807" t="s">
        <v>2123</v>
      </c>
      <c r="G38602" s="808" t="s">
        <v>50</v>
      </c>
      <c r="H38602" s="809"/>
      <c r="I38602" s="817"/>
      <c r="J38602" s="817"/>
      <c r="K38602" s="815"/>
      <c r="L38602" s="815"/>
    </row>
    <row r="38603" spans="1:12" s="787" customFormat="1">
      <c r="A38603" s="787" t="s">
        <v>3939</v>
      </c>
      <c r="B38603" s="787" t="s">
        <v>3977</v>
      </c>
      <c r="D38603" s="792" t="s">
        <v>50</v>
      </c>
      <c r="F38603" s="807" t="s">
        <v>2745</v>
      </c>
      <c r="G38603" s="808" t="s">
        <v>50</v>
      </c>
      <c r="H38603" s="809"/>
      <c r="I38603" s="817"/>
      <c r="J38603" s="817"/>
      <c r="K38603" s="815"/>
      <c r="L38603" s="815"/>
    </row>
    <row r="38604" spans="1:12" s="787" customFormat="1">
      <c r="A38604" s="787" t="s">
        <v>3939</v>
      </c>
      <c r="B38604" s="787" t="s">
        <v>3977</v>
      </c>
      <c r="D38604" s="792" t="s">
        <v>50</v>
      </c>
      <c r="F38604" s="807" t="s">
        <v>3083</v>
      </c>
      <c r="G38604" s="808" t="s">
        <v>50</v>
      </c>
      <c r="H38604" s="809"/>
      <c r="I38604" s="817"/>
      <c r="J38604" s="817"/>
      <c r="K38604" s="815"/>
      <c r="L38604" s="815"/>
    </row>
    <row r="38605" spans="1:12" s="787" customFormat="1">
      <c r="A38605" s="787" t="s">
        <v>3939</v>
      </c>
      <c r="B38605" s="787" t="s">
        <v>3977</v>
      </c>
      <c r="D38605" s="792" t="s">
        <v>50</v>
      </c>
      <c r="F38605" s="807" t="s">
        <v>2769</v>
      </c>
      <c r="G38605" s="808" t="s">
        <v>50</v>
      </c>
      <c r="H38605" s="809"/>
      <c r="I38605" s="817"/>
      <c r="J38605" s="817"/>
      <c r="K38605" s="815"/>
      <c r="L38605" s="815"/>
    </row>
    <row r="38606" spans="1:12" s="787" customFormat="1">
      <c r="A38606" s="787" t="s">
        <v>3939</v>
      </c>
      <c r="B38606" s="787" t="s">
        <v>3977</v>
      </c>
      <c r="D38606" s="792" t="s">
        <v>50</v>
      </c>
      <c r="F38606" s="807" t="s">
        <v>3084</v>
      </c>
      <c r="G38606" s="808" t="s">
        <v>50</v>
      </c>
      <c r="H38606" s="809"/>
      <c r="I38606" s="817"/>
      <c r="J38606" s="817"/>
      <c r="K38606" s="815"/>
      <c r="L38606" s="815"/>
    </row>
    <row r="38607" spans="1:12" s="787" customFormat="1">
      <c r="A38607" s="787" t="s">
        <v>3939</v>
      </c>
      <c r="B38607" s="787" t="s">
        <v>3977</v>
      </c>
      <c r="D38607" s="792" t="s">
        <v>50</v>
      </c>
      <c r="F38607" s="807" t="s">
        <v>3085</v>
      </c>
      <c r="G38607" s="808" t="s">
        <v>50</v>
      </c>
      <c r="H38607" s="809"/>
      <c r="I38607" s="817"/>
      <c r="J38607" s="817"/>
      <c r="K38607" s="815"/>
      <c r="L38607" s="815"/>
    </row>
    <row r="38608" spans="1:12" s="787" customFormat="1">
      <c r="A38608" s="787" t="s">
        <v>3939</v>
      </c>
      <c r="B38608" s="787" t="s">
        <v>3977</v>
      </c>
      <c r="D38608" s="792" t="s">
        <v>50</v>
      </c>
      <c r="F38608" s="807" t="s">
        <v>2762</v>
      </c>
      <c r="G38608" s="808" t="s">
        <v>50</v>
      </c>
      <c r="H38608" s="809"/>
      <c r="I38608" s="817"/>
      <c r="J38608" s="817"/>
      <c r="K38608" s="815"/>
      <c r="L38608" s="815"/>
    </row>
    <row r="38609" spans="1:12" s="787" customFormat="1">
      <c r="A38609" s="787" t="s">
        <v>3939</v>
      </c>
      <c r="B38609" s="787" t="s">
        <v>3977</v>
      </c>
      <c r="D38609" s="792" t="s">
        <v>50</v>
      </c>
      <c r="F38609" s="807" t="s">
        <v>2763</v>
      </c>
      <c r="G38609" s="808" t="s">
        <v>50</v>
      </c>
      <c r="H38609" s="809"/>
      <c r="I38609" s="817"/>
      <c r="J38609" s="817"/>
      <c r="K38609" s="815"/>
      <c r="L38609" s="815"/>
    </row>
    <row r="38610" spans="1:12" s="787" customFormat="1">
      <c r="A38610" s="787" t="s">
        <v>3939</v>
      </c>
      <c r="B38610" s="787" t="s">
        <v>3977</v>
      </c>
      <c r="D38610" s="792" t="s">
        <v>50</v>
      </c>
      <c r="F38610" s="807" t="s">
        <v>2748</v>
      </c>
      <c r="G38610" s="808" t="s">
        <v>50</v>
      </c>
      <c r="H38610" s="809"/>
      <c r="I38610" s="817"/>
      <c r="J38610" s="817"/>
      <c r="K38610" s="815"/>
      <c r="L38610" s="815"/>
    </row>
    <row r="38611" spans="1:12" s="787" customFormat="1" ht="29">
      <c r="A38611" s="787" t="s">
        <v>3939</v>
      </c>
      <c r="B38611" s="787" t="s">
        <v>3977</v>
      </c>
      <c r="D38611" s="792" t="s">
        <v>50</v>
      </c>
      <c r="F38611" s="807" t="s">
        <v>2749</v>
      </c>
      <c r="G38611" s="808" t="s">
        <v>50</v>
      </c>
      <c r="H38611" s="809"/>
      <c r="I38611" s="817"/>
      <c r="J38611" s="817"/>
      <c r="K38611" s="815"/>
      <c r="L38611" s="815"/>
    </row>
    <row r="38612" spans="1:12" s="787" customFormat="1">
      <c r="A38612" s="787" t="s">
        <v>3939</v>
      </c>
      <c r="B38612" s="787" t="s">
        <v>3977</v>
      </c>
      <c r="D38612" s="792" t="s">
        <v>50</v>
      </c>
      <c r="F38612" s="807" t="s">
        <v>2715</v>
      </c>
      <c r="G38612" s="808" t="s">
        <v>50</v>
      </c>
      <c r="H38612" s="809"/>
      <c r="I38612" s="817"/>
      <c r="J38612" s="817"/>
      <c r="K38612" s="815"/>
      <c r="L38612" s="815"/>
    </row>
    <row r="38613" spans="1:12" s="787" customFormat="1">
      <c r="A38613" s="787" t="s">
        <v>3939</v>
      </c>
      <c r="B38613" s="787" t="s">
        <v>3977</v>
      </c>
      <c r="D38613" s="792" t="s">
        <v>50</v>
      </c>
      <c r="F38613" s="807" t="s">
        <v>2751</v>
      </c>
      <c r="G38613" s="808" t="s">
        <v>50</v>
      </c>
      <c r="H38613" s="809"/>
      <c r="I38613" s="817"/>
      <c r="J38613" s="817"/>
      <c r="K38613" s="815"/>
      <c r="L38613" s="815"/>
    </row>
    <row r="38614" spans="1:12" s="787" customFormat="1">
      <c r="A38614" s="787" t="s">
        <v>3939</v>
      </c>
      <c r="B38614" s="787" t="s">
        <v>3977</v>
      </c>
      <c r="D38614" s="792"/>
      <c r="F38614" s="807" t="s">
        <v>2717</v>
      </c>
      <c r="G38614" s="808" t="s">
        <v>50</v>
      </c>
      <c r="H38614" s="809"/>
      <c r="I38614" s="817"/>
      <c r="J38614" s="817"/>
      <c r="K38614" s="815"/>
      <c r="L38614" s="815"/>
    </row>
    <row r="38615" spans="1:12" s="787" customFormat="1">
      <c r="A38615" s="787" t="s">
        <v>3939</v>
      </c>
      <c r="B38615" s="787" t="s">
        <v>3977</v>
      </c>
      <c r="D38615" s="792"/>
      <c r="F38615" s="807" t="s">
        <v>3173</v>
      </c>
      <c r="G38615" s="808" t="s">
        <v>56</v>
      </c>
      <c r="H38615" s="809">
        <v>1</v>
      </c>
      <c r="I38615" s="817">
        <v>17850000</v>
      </c>
      <c r="J38615" s="817">
        <f>H38615*I38615</f>
        <v>17850000</v>
      </c>
      <c r="K38615" s="815"/>
      <c r="L38615" s="815"/>
    </row>
    <row r="38616" spans="1:12" s="787" customFormat="1">
      <c r="A38616" s="787" t="s">
        <v>3939</v>
      </c>
      <c r="B38616" s="787" t="s">
        <v>3977</v>
      </c>
      <c r="D38616" s="792" t="s">
        <v>50</v>
      </c>
      <c r="F38616" s="807" t="s">
        <v>2123</v>
      </c>
      <c r="G38616" s="808" t="s">
        <v>50</v>
      </c>
      <c r="H38616" s="809"/>
      <c r="I38616" s="817"/>
      <c r="J38616" s="817"/>
      <c r="K38616" s="815"/>
      <c r="L38616" s="815"/>
    </row>
    <row r="38617" spans="1:12" s="787" customFormat="1">
      <c r="A38617" s="787" t="s">
        <v>3939</v>
      </c>
      <c r="B38617" s="787" t="s">
        <v>3977</v>
      </c>
      <c r="D38617" s="792" t="s">
        <v>50</v>
      </c>
      <c r="F38617" s="807" t="s">
        <v>2765</v>
      </c>
      <c r="G38617" s="808" t="s">
        <v>50</v>
      </c>
      <c r="H38617" s="809"/>
      <c r="I38617" s="817"/>
      <c r="J38617" s="817"/>
      <c r="K38617" s="815"/>
      <c r="L38617" s="815"/>
    </row>
    <row r="38618" spans="1:12" s="787" customFormat="1">
      <c r="A38618" s="787" t="s">
        <v>3939</v>
      </c>
      <c r="B38618" s="787" t="s">
        <v>3977</v>
      </c>
      <c r="D38618" s="792" t="s">
        <v>50</v>
      </c>
      <c r="F38618" s="807" t="s">
        <v>3083</v>
      </c>
      <c r="G38618" s="808" t="s">
        <v>50</v>
      </c>
      <c r="H38618" s="809"/>
      <c r="I38618" s="817"/>
      <c r="J38618" s="817"/>
      <c r="K38618" s="815"/>
      <c r="L38618" s="815"/>
    </row>
    <row r="38619" spans="1:12" s="787" customFormat="1">
      <c r="A38619" s="787" t="s">
        <v>3939</v>
      </c>
      <c r="B38619" s="787" t="s">
        <v>3977</v>
      </c>
      <c r="D38619" s="792" t="s">
        <v>50</v>
      </c>
      <c r="F38619" s="807" t="s">
        <v>2769</v>
      </c>
      <c r="G38619" s="808" t="s">
        <v>50</v>
      </c>
      <c r="H38619" s="809"/>
      <c r="I38619" s="817"/>
      <c r="J38619" s="817"/>
      <c r="K38619" s="815"/>
      <c r="L38619" s="815"/>
    </row>
    <row r="38620" spans="1:12" s="787" customFormat="1">
      <c r="A38620" s="787" t="s">
        <v>3939</v>
      </c>
      <c r="B38620" s="787" t="s">
        <v>3977</v>
      </c>
      <c r="D38620" s="792" t="s">
        <v>50</v>
      </c>
      <c r="F38620" s="807" t="s">
        <v>3084</v>
      </c>
      <c r="G38620" s="808" t="s">
        <v>50</v>
      </c>
      <c r="H38620" s="809"/>
      <c r="I38620" s="817"/>
      <c r="J38620" s="817"/>
      <c r="K38620" s="815"/>
      <c r="L38620" s="815"/>
    </row>
    <row r="38621" spans="1:12" s="787" customFormat="1">
      <c r="A38621" s="787" t="s">
        <v>3939</v>
      </c>
      <c r="B38621" s="787" t="s">
        <v>3977</v>
      </c>
      <c r="D38621" s="792" t="s">
        <v>50</v>
      </c>
      <c r="F38621" s="807" t="s">
        <v>3085</v>
      </c>
      <c r="G38621" s="808" t="s">
        <v>50</v>
      </c>
      <c r="H38621" s="809"/>
      <c r="I38621" s="817"/>
      <c r="J38621" s="817"/>
      <c r="K38621" s="815"/>
      <c r="L38621" s="815"/>
    </row>
    <row r="38622" spans="1:12" s="787" customFormat="1">
      <c r="A38622" s="787" t="s">
        <v>3939</v>
      </c>
      <c r="B38622" s="787" t="s">
        <v>3977</v>
      </c>
      <c r="D38622" s="792" t="s">
        <v>50</v>
      </c>
      <c r="F38622" s="807" t="s">
        <v>2762</v>
      </c>
      <c r="G38622" s="808" t="s">
        <v>50</v>
      </c>
      <c r="H38622" s="809"/>
      <c r="I38622" s="817"/>
      <c r="J38622" s="817"/>
      <c r="K38622" s="815"/>
      <c r="L38622" s="815"/>
    </row>
    <row r="38623" spans="1:12" s="787" customFormat="1">
      <c r="A38623" s="787" t="s">
        <v>3939</v>
      </c>
      <c r="B38623" s="787" t="s">
        <v>3977</v>
      </c>
      <c r="D38623" s="792" t="s">
        <v>50</v>
      </c>
      <c r="F38623" s="807" t="s">
        <v>2763</v>
      </c>
      <c r="G38623" s="808" t="s">
        <v>50</v>
      </c>
      <c r="H38623" s="809"/>
      <c r="I38623" s="817"/>
      <c r="J38623" s="817"/>
      <c r="K38623" s="815"/>
      <c r="L38623" s="815"/>
    </row>
    <row r="38624" spans="1:12" s="787" customFormat="1">
      <c r="A38624" s="787" t="s">
        <v>3939</v>
      </c>
      <c r="B38624" s="787" t="s">
        <v>3977</v>
      </c>
      <c r="D38624" s="792" t="s">
        <v>50</v>
      </c>
      <c r="F38624" s="807" t="s">
        <v>2748</v>
      </c>
      <c r="G38624" s="808" t="s">
        <v>50</v>
      </c>
      <c r="H38624" s="809"/>
      <c r="I38624" s="817"/>
      <c r="J38624" s="817"/>
      <c r="K38624" s="815"/>
      <c r="L38624" s="815"/>
    </row>
    <row r="38625" spans="1:12" s="787" customFormat="1" ht="29">
      <c r="A38625" s="787" t="s">
        <v>3939</v>
      </c>
      <c r="B38625" s="787" t="s">
        <v>3977</v>
      </c>
      <c r="D38625" s="792" t="s">
        <v>50</v>
      </c>
      <c r="F38625" s="807" t="s">
        <v>2749</v>
      </c>
      <c r="G38625" s="808" t="s">
        <v>50</v>
      </c>
      <c r="H38625" s="809"/>
      <c r="I38625" s="817"/>
      <c r="J38625" s="817"/>
      <c r="K38625" s="815"/>
      <c r="L38625" s="815"/>
    </row>
    <row r="38626" spans="1:12" s="787" customFormat="1">
      <c r="A38626" s="787" t="s">
        <v>3939</v>
      </c>
      <c r="B38626" s="787" t="s">
        <v>3977</v>
      </c>
      <c r="D38626" s="792" t="s">
        <v>50</v>
      </c>
      <c r="F38626" s="807" t="s">
        <v>2715</v>
      </c>
      <c r="G38626" s="808" t="s">
        <v>50</v>
      </c>
      <c r="H38626" s="809"/>
      <c r="I38626" s="817"/>
      <c r="J38626" s="817"/>
      <c r="K38626" s="815"/>
      <c r="L38626" s="815"/>
    </row>
    <row r="38627" spans="1:12" s="787" customFormat="1">
      <c r="A38627" s="787" t="s">
        <v>3939</v>
      </c>
      <c r="B38627" s="787" t="s">
        <v>3977</v>
      </c>
      <c r="D38627" s="792" t="s">
        <v>50</v>
      </c>
      <c r="F38627" s="807" t="s">
        <v>2751</v>
      </c>
      <c r="G38627" s="808" t="s">
        <v>50</v>
      </c>
      <c r="H38627" s="809"/>
      <c r="I38627" s="817"/>
      <c r="J38627" s="817"/>
      <c r="K38627" s="815"/>
      <c r="L38627" s="815"/>
    </row>
    <row r="38628" spans="1:12" s="787" customFormat="1">
      <c r="A38628" s="787" t="s">
        <v>3939</v>
      </c>
      <c r="B38628" s="787" t="s">
        <v>3977</v>
      </c>
      <c r="D38628" s="792"/>
      <c r="F38628" s="807" t="s">
        <v>2717</v>
      </c>
      <c r="G38628" s="808" t="s">
        <v>50</v>
      </c>
      <c r="H38628" s="809"/>
      <c r="I38628" s="817"/>
      <c r="J38628" s="817"/>
      <c r="K38628" s="815"/>
      <c r="L38628" s="815"/>
    </row>
    <row r="38629" spans="1:12" s="787" customFormat="1">
      <c r="A38629" s="787" t="s">
        <v>3939</v>
      </c>
      <c r="B38629" s="787" t="s">
        <v>3977</v>
      </c>
      <c r="D38629" s="792"/>
      <c r="F38629" s="807" t="s">
        <v>3174</v>
      </c>
      <c r="G38629" s="808" t="s">
        <v>56</v>
      </c>
      <c r="H38629" s="809">
        <v>1</v>
      </c>
      <c r="I38629" s="817">
        <v>17850000</v>
      </c>
      <c r="J38629" s="817">
        <f>H38629*I38629</f>
        <v>17850000</v>
      </c>
      <c r="K38629" s="815"/>
      <c r="L38629" s="815"/>
    </row>
    <row r="38630" spans="1:12" s="787" customFormat="1">
      <c r="A38630" s="787" t="s">
        <v>3939</v>
      </c>
      <c r="B38630" s="787" t="s">
        <v>3977</v>
      </c>
      <c r="D38630" s="792" t="s">
        <v>50</v>
      </c>
      <c r="F38630" s="807" t="s">
        <v>2123</v>
      </c>
      <c r="G38630" s="808" t="s">
        <v>50</v>
      </c>
      <c r="H38630" s="809"/>
      <c r="I38630" s="817"/>
      <c r="J38630" s="817"/>
      <c r="K38630" s="815"/>
      <c r="L38630" s="815"/>
    </row>
    <row r="38631" spans="1:12" s="787" customFormat="1">
      <c r="A38631" s="787" t="s">
        <v>3939</v>
      </c>
      <c r="B38631" s="787" t="s">
        <v>3977</v>
      </c>
      <c r="D38631" s="792" t="s">
        <v>50</v>
      </c>
      <c r="F38631" s="807" t="s">
        <v>2765</v>
      </c>
      <c r="G38631" s="808" t="s">
        <v>50</v>
      </c>
      <c r="H38631" s="809"/>
      <c r="I38631" s="817"/>
      <c r="J38631" s="817"/>
      <c r="K38631" s="815"/>
      <c r="L38631" s="815"/>
    </row>
    <row r="38632" spans="1:12" s="787" customFormat="1">
      <c r="A38632" s="787" t="s">
        <v>3939</v>
      </c>
      <c r="B38632" s="787" t="s">
        <v>3977</v>
      </c>
      <c r="D38632" s="792" t="s">
        <v>50</v>
      </c>
      <c r="F38632" s="807" t="s">
        <v>3083</v>
      </c>
      <c r="G38632" s="808" t="s">
        <v>50</v>
      </c>
      <c r="H38632" s="809"/>
      <c r="I38632" s="817"/>
      <c r="J38632" s="817"/>
      <c r="K38632" s="815"/>
      <c r="L38632" s="815"/>
    </row>
    <row r="38633" spans="1:12" s="787" customFormat="1">
      <c r="A38633" s="787" t="s">
        <v>3939</v>
      </c>
      <c r="B38633" s="787" t="s">
        <v>3977</v>
      </c>
      <c r="D38633" s="792" t="s">
        <v>50</v>
      </c>
      <c r="F38633" s="807" t="s">
        <v>2769</v>
      </c>
      <c r="G38633" s="808" t="s">
        <v>50</v>
      </c>
      <c r="H38633" s="809"/>
      <c r="I38633" s="817"/>
      <c r="J38633" s="817"/>
      <c r="K38633" s="815"/>
      <c r="L38633" s="815"/>
    </row>
    <row r="38634" spans="1:12" s="787" customFormat="1">
      <c r="A38634" s="787" t="s">
        <v>3939</v>
      </c>
      <c r="B38634" s="787" t="s">
        <v>3977</v>
      </c>
      <c r="D38634" s="792" t="s">
        <v>50</v>
      </c>
      <c r="F38634" s="807" t="s">
        <v>3084</v>
      </c>
      <c r="G38634" s="808" t="s">
        <v>50</v>
      </c>
      <c r="H38634" s="809"/>
      <c r="I38634" s="817"/>
      <c r="J38634" s="817"/>
      <c r="K38634" s="815"/>
      <c r="L38634" s="815"/>
    </row>
    <row r="38635" spans="1:12" s="787" customFormat="1">
      <c r="A38635" s="787" t="s">
        <v>3939</v>
      </c>
      <c r="B38635" s="787" t="s">
        <v>3977</v>
      </c>
      <c r="D38635" s="792" t="s">
        <v>50</v>
      </c>
      <c r="F38635" s="807" t="s">
        <v>3085</v>
      </c>
      <c r="G38635" s="808" t="s">
        <v>50</v>
      </c>
      <c r="H38635" s="809"/>
      <c r="I38635" s="817"/>
      <c r="J38635" s="817"/>
      <c r="K38635" s="815"/>
      <c r="L38635" s="815"/>
    </row>
    <row r="38636" spans="1:12" s="787" customFormat="1">
      <c r="A38636" s="787" t="s">
        <v>3939</v>
      </c>
      <c r="B38636" s="787" t="s">
        <v>3977</v>
      </c>
      <c r="D38636" s="792" t="s">
        <v>50</v>
      </c>
      <c r="F38636" s="807" t="s">
        <v>2762</v>
      </c>
      <c r="G38636" s="808" t="s">
        <v>50</v>
      </c>
      <c r="H38636" s="809"/>
      <c r="I38636" s="817"/>
      <c r="J38636" s="817"/>
      <c r="K38636" s="815"/>
      <c r="L38636" s="815"/>
    </row>
    <row r="38637" spans="1:12" s="787" customFormat="1">
      <c r="A38637" s="787" t="s">
        <v>3939</v>
      </c>
      <c r="B38637" s="787" t="s">
        <v>3977</v>
      </c>
      <c r="D38637" s="792" t="s">
        <v>50</v>
      </c>
      <c r="F38637" s="807" t="s">
        <v>2763</v>
      </c>
      <c r="G38637" s="808" t="s">
        <v>50</v>
      </c>
      <c r="H38637" s="809"/>
      <c r="I38637" s="817"/>
      <c r="J38637" s="817"/>
      <c r="K38637" s="815"/>
      <c r="L38637" s="815"/>
    </row>
    <row r="38638" spans="1:12" s="787" customFormat="1">
      <c r="A38638" s="787" t="s">
        <v>3939</v>
      </c>
      <c r="B38638" s="787" t="s">
        <v>3977</v>
      </c>
      <c r="D38638" s="792" t="s">
        <v>50</v>
      </c>
      <c r="F38638" s="807" t="s">
        <v>2748</v>
      </c>
      <c r="G38638" s="808" t="s">
        <v>50</v>
      </c>
      <c r="H38638" s="809"/>
      <c r="I38638" s="817"/>
      <c r="J38638" s="817"/>
      <c r="K38638" s="815"/>
      <c r="L38638" s="815"/>
    </row>
    <row r="38639" spans="1:12" s="787" customFormat="1" ht="29">
      <c r="A38639" s="787" t="s">
        <v>3939</v>
      </c>
      <c r="B38639" s="787" t="s">
        <v>3977</v>
      </c>
      <c r="D38639" s="792" t="s">
        <v>50</v>
      </c>
      <c r="F38639" s="807" t="s">
        <v>2749</v>
      </c>
      <c r="G38639" s="808" t="s">
        <v>50</v>
      </c>
      <c r="H38639" s="809"/>
      <c r="I38639" s="817"/>
      <c r="J38639" s="817"/>
      <c r="K38639" s="815"/>
      <c r="L38639" s="815"/>
    </row>
    <row r="38640" spans="1:12" s="787" customFormat="1">
      <c r="A38640" s="787" t="s">
        <v>3939</v>
      </c>
      <c r="B38640" s="787" t="s">
        <v>3977</v>
      </c>
      <c r="D38640" s="792" t="s">
        <v>50</v>
      </c>
      <c r="F38640" s="807" t="s">
        <v>2715</v>
      </c>
      <c r="G38640" s="808" t="s">
        <v>50</v>
      </c>
      <c r="H38640" s="809"/>
      <c r="I38640" s="817"/>
      <c r="J38640" s="817"/>
      <c r="K38640" s="815"/>
      <c r="L38640" s="815"/>
    </row>
    <row r="38641" spans="1:12" s="787" customFormat="1">
      <c r="A38641" s="787" t="s">
        <v>3939</v>
      </c>
      <c r="B38641" s="787" t="s">
        <v>3977</v>
      </c>
      <c r="D38641" s="792" t="s">
        <v>50</v>
      </c>
      <c r="F38641" s="807" t="s">
        <v>2751</v>
      </c>
      <c r="G38641" s="808" t="s">
        <v>50</v>
      </c>
      <c r="H38641" s="809"/>
      <c r="I38641" s="817"/>
      <c r="J38641" s="817"/>
      <c r="K38641" s="815"/>
      <c r="L38641" s="815"/>
    </row>
    <row r="38642" spans="1:12" s="787" customFormat="1">
      <c r="A38642" s="787" t="s">
        <v>3939</v>
      </c>
      <c r="B38642" s="787" t="s">
        <v>3977</v>
      </c>
      <c r="D38642" s="792"/>
      <c r="F38642" s="807" t="s">
        <v>2717</v>
      </c>
      <c r="G38642" s="808" t="s">
        <v>50</v>
      </c>
      <c r="H38642" s="809"/>
      <c r="I38642" s="817"/>
      <c r="J38642" s="817"/>
      <c r="K38642" s="815"/>
      <c r="L38642" s="815"/>
    </row>
    <row r="38643" spans="1:12" s="787" customFormat="1">
      <c r="A38643" s="787" t="s">
        <v>3939</v>
      </c>
      <c r="B38643" s="787" t="s">
        <v>3977</v>
      </c>
      <c r="D38643" s="792"/>
      <c r="F38643" s="807" t="s">
        <v>3175</v>
      </c>
      <c r="G38643" s="808" t="s">
        <v>95</v>
      </c>
      <c r="H38643" s="809">
        <v>16</v>
      </c>
      <c r="I38643" s="817">
        <v>39211149.192599997</v>
      </c>
      <c r="J38643" s="817">
        <f>H38643*I38643</f>
        <v>627378387.08159995</v>
      </c>
      <c r="K38643" s="815"/>
      <c r="L38643" s="815"/>
    </row>
    <row r="38644" spans="1:12" s="787" customFormat="1">
      <c r="A38644" s="787" t="s">
        <v>3939</v>
      </c>
      <c r="B38644" s="787" t="s">
        <v>3977</v>
      </c>
      <c r="D38644" s="792" t="s">
        <v>50</v>
      </c>
      <c r="F38644" s="807" t="s">
        <v>2123</v>
      </c>
      <c r="G38644" s="808" t="s">
        <v>50</v>
      </c>
      <c r="H38644" s="809"/>
      <c r="I38644" s="817"/>
      <c r="J38644" s="817"/>
      <c r="K38644" s="815"/>
      <c r="L38644" s="815"/>
    </row>
    <row r="38645" spans="1:12" s="787" customFormat="1">
      <c r="A38645" s="787" t="s">
        <v>3939</v>
      </c>
      <c r="B38645" s="787" t="s">
        <v>3977</v>
      </c>
      <c r="D38645" s="792" t="s">
        <v>50</v>
      </c>
      <c r="F38645" s="807" t="s">
        <v>2745</v>
      </c>
      <c r="G38645" s="808" t="s">
        <v>50</v>
      </c>
      <c r="H38645" s="809"/>
      <c r="I38645" s="817"/>
      <c r="J38645" s="817"/>
      <c r="K38645" s="815"/>
      <c r="L38645" s="815"/>
    </row>
    <row r="38646" spans="1:12" s="787" customFormat="1">
      <c r="A38646" s="787" t="s">
        <v>3939</v>
      </c>
      <c r="B38646" s="787" t="s">
        <v>3977</v>
      </c>
      <c r="D38646" s="792" t="s">
        <v>50</v>
      </c>
      <c r="F38646" s="807" t="s">
        <v>2783</v>
      </c>
      <c r="G38646" s="808" t="s">
        <v>50</v>
      </c>
      <c r="H38646" s="809"/>
      <c r="I38646" s="817"/>
      <c r="J38646" s="817"/>
      <c r="K38646" s="815"/>
      <c r="L38646" s="815"/>
    </row>
    <row r="38647" spans="1:12" s="787" customFormat="1">
      <c r="A38647" s="787" t="s">
        <v>3939</v>
      </c>
      <c r="B38647" s="787" t="s">
        <v>3977</v>
      </c>
      <c r="D38647" s="792" t="s">
        <v>50</v>
      </c>
      <c r="F38647" s="807" t="s">
        <v>2784</v>
      </c>
      <c r="G38647" s="808" t="s">
        <v>50</v>
      </c>
      <c r="H38647" s="809"/>
      <c r="I38647" s="817"/>
      <c r="J38647" s="817"/>
      <c r="K38647" s="815"/>
      <c r="L38647" s="815"/>
    </row>
    <row r="38648" spans="1:12" s="787" customFormat="1">
      <c r="A38648" s="787" t="s">
        <v>3939</v>
      </c>
      <c r="B38648" s="787" t="s">
        <v>3977</v>
      </c>
      <c r="D38648" s="792" t="s">
        <v>50</v>
      </c>
      <c r="F38648" s="807" t="s">
        <v>2762</v>
      </c>
      <c r="G38648" s="808" t="s">
        <v>50</v>
      </c>
      <c r="H38648" s="809"/>
      <c r="I38648" s="817"/>
      <c r="J38648" s="817"/>
      <c r="K38648" s="815"/>
      <c r="L38648" s="815"/>
    </row>
    <row r="38649" spans="1:12" s="787" customFormat="1">
      <c r="A38649" s="787" t="s">
        <v>3939</v>
      </c>
      <c r="B38649" s="787" t="s">
        <v>3977</v>
      </c>
      <c r="D38649" s="792" t="s">
        <v>50</v>
      </c>
      <c r="F38649" s="807" t="s">
        <v>2763</v>
      </c>
      <c r="G38649" s="808" t="s">
        <v>50</v>
      </c>
      <c r="H38649" s="809"/>
      <c r="I38649" s="817"/>
      <c r="J38649" s="817"/>
      <c r="K38649" s="815"/>
      <c r="L38649" s="815"/>
    </row>
    <row r="38650" spans="1:12" s="787" customFormat="1">
      <c r="A38650" s="787" t="s">
        <v>3939</v>
      </c>
      <c r="B38650" s="787" t="s">
        <v>3977</v>
      </c>
      <c r="D38650" s="792" t="s">
        <v>50</v>
      </c>
      <c r="F38650" s="807" t="s">
        <v>2785</v>
      </c>
      <c r="G38650" s="808" t="s">
        <v>50</v>
      </c>
      <c r="H38650" s="809"/>
      <c r="I38650" s="817"/>
      <c r="J38650" s="817"/>
      <c r="K38650" s="815"/>
      <c r="L38650" s="815"/>
    </row>
    <row r="38651" spans="1:12" s="787" customFormat="1">
      <c r="A38651" s="787" t="s">
        <v>3939</v>
      </c>
      <c r="B38651" s="787" t="s">
        <v>3977</v>
      </c>
      <c r="D38651" s="792" t="s">
        <v>50</v>
      </c>
      <c r="F38651" s="807" t="s">
        <v>2786</v>
      </c>
      <c r="G38651" s="808" t="s">
        <v>50</v>
      </c>
      <c r="H38651" s="809"/>
      <c r="I38651" s="817"/>
      <c r="J38651" s="817"/>
      <c r="K38651" s="815"/>
      <c r="L38651" s="815"/>
    </row>
    <row r="38652" spans="1:12" s="787" customFormat="1">
      <c r="A38652" s="787" t="s">
        <v>3939</v>
      </c>
      <c r="B38652" s="787" t="s">
        <v>3977</v>
      </c>
      <c r="D38652" s="792" t="s">
        <v>50</v>
      </c>
      <c r="F38652" s="807" t="s">
        <v>2787</v>
      </c>
      <c r="G38652" s="808" t="s">
        <v>50</v>
      </c>
      <c r="H38652" s="809"/>
      <c r="I38652" s="817"/>
      <c r="J38652" s="817"/>
      <c r="K38652" s="815"/>
      <c r="L38652" s="815"/>
    </row>
    <row r="38653" spans="1:12" s="787" customFormat="1" ht="29">
      <c r="A38653" s="787" t="s">
        <v>3939</v>
      </c>
      <c r="B38653" s="787" t="s">
        <v>3977</v>
      </c>
      <c r="D38653" s="792" t="s">
        <v>50</v>
      </c>
      <c r="F38653" s="807" t="s">
        <v>2788</v>
      </c>
      <c r="G38653" s="808" t="s">
        <v>50</v>
      </c>
      <c r="H38653" s="809"/>
      <c r="I38653" s="817"/>
      <c r="J38653" s="817"/>
      <c r="K38653" s="815"/>
      <c r="L38653" s="815"/>
    </row>
    <row r="38654" spans="1:12" s="787" customFormat="1">
      <c r="A38654" s="787" t="s">
        <v>3939</v>
      </c>
      <c r="B38654" s="787" t="s">
        <v>3977</v>
      </c>
      <c r="D38654" s="792" t="s">
        <v>50</v>
      </c>
      <c r="F38654" s="807" t="s">
        <v>2789</v>
      </c>
      <c r="G38654" s="808" t="s">
        <v>50</v>
      </c>
      <c r="H38654" s="809"/>
      <c r="I38654" s="817"/>
      <c r="J38654" s="817"/>
      <c r="K38654" s="815"/>
      <c r="L38654" s="815"/>
    </row>
    <row r="38655" spans="1:12" s="787" customFormat="1">
      <c r="A38655" s="787" t="s">
        <v>3939</v>
      </c>
      <c r="B38655" s="787" t="s">
        <v>3977</v>
      </c>
      <c r="D38655" s="792" t="s">
        <v>50</v>
      </c>
      <c r="F38655" s="807" t="s">
        <v>2790</v>
      </c>
      <c r="G38655" s="808" t="s">
        <v>50</v>
      </c>
      <c r="H38655" s="809"/>
      <c r="I38655" s="817"/>
      <c r="J38655" s="817"/>
      <c r="K38655" s="815"/>
      <c r="L38655" s="815"/>
    </row>
    <row r="38656" spans="1:12" s="787" customFormat="1">
      <c r="A38656" s="787" t="s">
        <v>3939</v>
      </c>
      <c r="B38656" s="787" t="s">
        <v>3977</v>
      </c>
      <c r="D38656" s="792"/>
      <c r="F38656" s="807" t="s">
        <v>2791</v>
      </c>
      <c r="G38656" s="808" t="s">
        <v>50</v>
      </c>
      <c r="H38656" s="809"/>
      <c r="I38656" s="817"/>
      <c r="J38656" s="817"/>
      <c r="K38656" s="815"/>
      <c r="L38656" s="815"/>
    </row>
    <row r="38657" spans="1:12" s="787" customFormat="1">
      <c r="A38657" s="787" t="s">
        <v>3939</v>
      </c>
      <c r="B38657" s="787" t="s">
        <v>3977</v>
      </c>
      <c r="D38657" s="792" t="s">
        <v>50</v>
      </c>
      <c r="F38657" s="807" t="s">
        <v>2792</v>
      </c>
      <c r="G38657" s="808" t="s">
        <v>50</v>
      </c>
      <c r="H38657" s="809"/>
      <c r="I38657" s="817"/>
      <c r="J38657" s="817"/>
      <c r="K38657" s="815"/>
      <c r="L38657" s="815"/>
    </row>
    <row r="38658" spans="1:12" s="787" customFormat="1">
      <c r="A38658" s="787" t="s">
        <v>3939</v>
      </c>
      <c r="B38658" s="787" t="s">
        <v>3977</v>
      </c>
      <c r="D38658" s="792" t="s">
        <v>50</v>
      </c>
      <c r="F38658" s="807" t="s">
        <v>2793</v>
      </c>
      <c r="G38658" s="808" t="s">
        <v>50</v>
      </c>
      <c r="H38658" s="809"/>
      <c r="I38658" s="817"/>
      <c r="J38658" s="817"/>
      <c r="K38658" s="815"/>
      <c r="L38658" s="815"/>
    </row>
    <row r="38659" spans="1:12" s="787" customFormat="1">
      <c r="A38659" s="787" t="s">
        <v>3939</v>
      </c>
      <c r="B38659" s="787" t="s">
        <v>3977</v>
      </c>
      <c r="D38659" s="792" t="s">
        <v>50</v>
      </c>
      <c r="F38659" s="807" t="s">
        <v>2794</v>
      </c>
      <c r="G38659" s="808" t="s">
        <v>50</v>
      </c>
      <c r="H38659" s="809"/>
      <c r="I38659" s="817"/>
      <c r="J38659" s="817"/>
      <c r="K38659" s="815"/>
      <c r="L38659" s="815"/>
    </row>
    <row r="38660" spans="1:12" s="787" customFormat="1">
      <c r="A38660" s="787" t="s">
        <v>3939</v>
      </c>
      <c r="B38660" s="787" t="s">
        <v>3977</v>
      </c>
      <c r="D38660" s="792" t="s">
        <v>50</v>
      </c>
      <c r="F38660" s="807" t="s">
        <v>2736</v>
      </c>
      <c r="G38660" s="808" t="s">
        <v>50</v>
      </c>
      <c r="H38660" s="809"/>
      <c r="I38660" s="817"/>
      <c r="J38660" s="817"/>
      <c r="K38660" s="815"/>
      <c r="L38660" s="815"/>
    </row>
    <row r="38661" spans="1:12" s="787" customFormat="1">
      <c r="A38661" s="787" t="s">
        <v>3939</v>
      </c>
      <c r="B38661" s="787" t="s">
        <v>3977</v>
      </c>
      <c r="D38661" s="792" t="s">
        <v>50</v>
      </c>
      <c r="F38661" s="807" t="s">
        <v>2737</v>
      </c>
      <c r="G38661" s="808" t="s">
        <v>50</v>
      </c>
      <c r="H38661" s="809"/>
      <c r="I38661" s="817"/>
      <c r="J38661" s="817"/>
      <c r="K38661" s="815"/>
      <c r="L38661" s="815"/>
    </row>
    <row r="38662" spans="1:12" s="787" customFormat="1">
      <c r="A38662" s="787" t="s">
        <v>3939</v>
      </c>
      <c r="B38662" s="787" t="s">
        <v>3977</v>
      </c>
      <c r="D38662" s="792" t="s">
        <v>50</v>
      </c>
      <c r="F38662" s="807" t="s">
        <v>2715</v>
      </c>
      <c r="G38662" s="808" t="s">
        <v>50</v>
      </c>
      <c r="H38662" s="809"/>
      <c r="I38662" s="817"/>
      <c r="J38662" s="817"/>
      <c r="K38662" s="815"/>
      <c r="L38662" s="815"/>
    </row>
    <row r="38663" spans="1:12" s="787" customFormat="1">
      <c r="A38663" s="787" t="s">
        <v>3939</v>
      </c>
      <c r="B38663" s="787" t="s">
        <v>3977</v>
      </c>
      <c r="D38663" s="792" t="s">
        <v>50</v>
      </c>
      <c r="F38663" s="807" t="s">
        <v>2751</v>
      </c>
      <c r="G38663" s="808" t="s">
        <v>50</v>
      </c>
      <c r="H38663" s="809"/>
      <c r="I38663" s="817"/>
      <c r="J38663" s="817"/>
      <c r="K38663" s="815"/>
      <c r="L38663" s="815"/>
    </row>
    <row r="38664" spans="1:12" s="787" customFormat="1">
      <c r="A38664" s="787" t="s">
        <v>3939</v>
      </c>
      <c r="B38664" s="787" t="s">
        <v>3977</v>
      </c>
      <c r="D38664" s="792" t="s">
        <v>50</v>
      </c>
      <c r="F38664" s="807" t="s">
        <v>2717</v>
      </c>
      <c r="G38664" s="808" t="s">
        <v>50</v>
      </c>
      <c r="H38664" s="809"/>
      <c r="I38664" s="817"/>
      <c r="J38664" s="817"/>
      <c r="K38664" s="815"/>
      <c r="L38664" s="815"/>
    </row>
    <row r="38665" spans="1:12" s="787" customFormat="1">
      <c r="A38665" s="787" t="s">
        <v>3939</v>
      </c>
      <c r="B38665" s="787" t="s">
        <v>3977</v>
      </c>
      <c r="D38665" s="792" t="s">
        <v>50</v>
      </c>
      <c r="F38665" s="807" t="s">
        <v>2826</v>
      </c>
      <c r="G38665" s="808" t="s">
        <v>50</v>
      </c>
      <c r="H38665" s="809"/>
      <c r="I38665" s="817"/>
      <c r="J38665" s="817"/>
      <c r="K38665" s="815"/>
      <c r="L38665" s="815"/>
    </row>
    <row r="38666" spans="1:12" s="787" customFormat="1" ht="29">
      <c r="A38666" s="787" t="s">
        <v>3939</v>
      </c>
      <c r="B38666" s="787" t="s">
        <v>3977</v>
      </c>
      <c r="D38666" s="792" t="s">
        <v>50</v>
      </c>
      <c r="F38666" s="807" t="s">
        <v>2827</v>
      </c>
      <c r="G38666" s="808" t="s">
        <v>50</v>
      </c>
      <c r="H38666" s="809"/>
      <c r="I38666" s="817"/>
      <c r="J38666" s="817"/>
      <c r="K38666" s="815"/>
      <c r="L38666" s="815"/>
    </row>
    <row r="38667" spans="1:12" s="787" customFormat="1">
      <c r="A38667" s="787" t="s">
        <v>3939</v>
      </c>
      <c r="B38667" s="787" t="s">
        <v>3977</v>
      </c>
      <c r="D38667" s="792" t="s">
        <v>50</v>
      </c>
      <c r="F38667" s="807" t="s">
        <v>1979</v>
      </c>
      <c r="G38667" s="808" t="s">
        <v>50</v>
      </c>
      <c r="H38667" s="809"/>
      <c r="I38667" s="817"/>
      <c r="J38667" s="817"/>
      <c r="K38667" s="815"/>
      <c r="L38667" s="815"/>
    </row>
    <row r="38668" spans="1:12" s="787" customFormat="1">
      <c r="A38668" s="787" t="s">
        <v>3939</v>
      </c>
      <c r="B38668" s="787" t="s">
        <v>3977</v>
      </c>
      <c r="D38668" s="792"/>
      <c r="F38668" s="807" t="s">
        <v>3091</v>
      </c>
      <c r="G38668" s="808" t="s">
        <v>1279</v>
      </c>
      <c r="H38668" s="809">
        <v>6</v>
      </c>
      <c r="I38668" s="817">
        <v>174037.5</v>
      </c>
      <c r="J38668" s="817">
        <f t="shared" ref="J38668:J38730" si="547">H38668*I38668</f>
        <v>1044225</v>
      </c>
      <c r="K38668" s="815"/>
      <c r="L38668" s="815"/>
    </row>
    <row r="38669" spans="1:12" s="787" customFormat="1">
      <c r="A38669" s="787" t="s">
        <v>3939</v>
      </c>
      <c r="B38669" s="787" t="s">
        <v>3977</v>
      </c>
      <c r="D38669" s="792"/>
      <c r="F38669" s="807" t="s">
        <v>3092</v>
      </c>
      <c r="G38669" s="808" t="s">
        <v>1279</v>
      </c>
      <c r="H38669" s="809">
        <v>6</v>
      </c>
      <c r="I38669" s="817">
        <v>15618.75</v>
      </c>
      <c r="J38669" s="817">
        <f t="shared" si="547"/>
        <v>93712.5</v>
      </c>
      <c r="K38669" s="815"/>
      <c r="L38669" s="815"/>
    </row>
    <row r="38670" spans="1:12" s="787" customFormat="1">
      <c r="A38670" s="787" t="s">
        <v>3939</v>
      </c>
      <c r="B38670" s="787" t="s">
        <v>3977</v>
      </c>
      <c r="D38670" s="792"/>
      <c r="F38670" s="807" t="s">
        <v>1980</v>
      </c>
      <c r="G38670" s="808" t="s">
        <v>50</v>
      </c>
      <c r="H38670" s="809"/>
      <c r="I38670" s="817"/>
      <c r="J38670" s="817"/>
      <c r="K38670" s="815"/>
      <c r="L38670" s="815"/>
    </row>
    <row r="38671" spans="1:12" s="787" customFormat="1">
      <c r="A38671" s="787" t="s">
        <v>3939</v>
      </c>
      <c r="B38671" s="787" t="s">
        <v>3977</v>
      </c>
      <c r="D38671" s="792"/>
      <c r="F38671" s="807" t="s">
        <v>3091</v>
      </c>
      <c r="G38671" s="808" t="s">
        <v>1279</v>
      </c>
      <c r="H38671" s="809">
        <v>12</v>
      </c>
      <c r="I38671" s="817">
        <v>174037.5</v>
      </c>
      <c r="J38671" s="817">
        <f t="shared" si="547"/>
        <v>2088450</v>
      </c>
      <c r="K38671" s="815"/>
      <c r="L38671" s="815"/>
    </row>
    <row r="38672" spans="1:12" s="787" customFormat="1">
      <c r="A38672" s="787" t="s">
        <v>3939</v>
      </c>
      <c r="B38672" s="787" t="s">
        <v>3977</v>
      </c>
      <c r="D38672" s="792"/>
      <c r="F38672" s="807" t="s">
        <v>3092</v>
      </c>
      <c r="G38672" s="808" t="s">
        <v>1279</v>
      </c>
      <c r="H38672" s="809">
        <v>12</v>
      </c>
      <c r="I38672" s="817">
        <v>15618.75</v>
      </c>
      <c r="J38672" s="817">
        <f t="shared" si="547"/>
        <v>187425</v>
      </c>
      <c r="K38672" s="815"/>
      <c r="L38672" s="815"/>
    </row>
    <row r="38673" spans="1:12" s="787" customFormat="1">
      <c r="A38673" s="787" t="s">
        <v>3939</v>
      </c>
      <c r="B38673" s="787" t="s">
        <v>3977</v>
      </c>
      <c r="D38673" s="792" t="s">
        <v>50</v>
      </c>
      <c r="F38673" s="807" t="s">
        <v>1981</v>
      </c>
      <c r="G38673" s="808" t="s">
        <v>50</v>
      </c>
      <c r="H38673" s="809"/>
      <c r="I38673" s="817"/>
      <c r="J38673" s="817"/>
      <c r="K38673" s="815"/>
      <c r="L38673" s="815"/>
    </row>
    <row r="38674" spans="1:12" s="787" customFormat="1">
      <c r="A38674" s="787" t="s">
        <v>3939</v>
      </c>
      <c r="B38674" s="787" t="s">
        <v>3977</v>
      </c>
      <c r="D38674" s="792"/>
      <c r="F38674" s="807" t="s">
        <v>3091</v>
      </c>
      <c r="G38674" s="808" t="s">
        <v>1279</v>
      </c>
      <c r="H38674" s="809">
        <v>6</v>
      </c>
      <c r="I38674" s="817">
        <v>174037.5</v>
      </c>
      <c r="J38674" s="817">
        <f t="shared" si="547"/>
        <v>1044225</v>
      </c>
      <c r="K38674" s="815"/>
      <c r="L38674" s="815"/>
    </row>
    <row r="38675" spans="1:12" s="787" customFormat="1">
      <c r="A38675" s="787" t="s">
        <v>3939</v>
      </c>
      <c r="B38675" s="787" t="s">
        <v>3977</v>
      </c>
      <c r="D38675" s="792"/>
      <c r="F38675" s="807" t="s">
        <v>3092</v>
      </c>
      <c r="G38675" s="808" t="s">
        <v>1279</v>
      </c>
      <c r="H38675" s="809">
        <v>6</v>
      </c>
      <c r="I38675" s="817">
        <v>15618.75</v>
      </c>
      <c r="J38675" s="817">
        <f t="shared" si="547"/>
        <v>93712.5</v>
      </c>
      <c r="K38675" s="815"/>
      <c r="L38675" s="815"/>
    </row>
    <row r="38676" spans="1:12" s="787" customFormat="1">
      <c r="A38676" s="787" t="s">
        <v>3939</v>
      </c>
      <c r="B38676" s="787" t="s">
        <v>3977</v>
      </c>
      <c r="D38676" s="792" t="s">
        <v>50</v>
      </c>
      <c r="F38676" s="807" t="s">
        <v>1982</v>
      </c>
      <c r="G38676" s="808" t="s">
        <v>50</v>
      </c>
      <c r="H38676" s="809"/>
      <c r="I38676" s="817"/>
      <c r="J38676" s="817"/>
      <c r="K38676" s="815"/>
      <c r="L38676" s="815"/>
    </row>
    <row r="38677" spans="1:12" s="787" customFormat="1">
      <c r="A38677" s="787" t="s">
        <v>3939</v>
      </c>
      <c r="B38677" s="787" t="s">
        <v>3977</v>
      </c>
      <c r="D38677" s="792"/>
      <c r="F38677" s="807" t="s">
        <v>3091</v>
      </c>
      <c r="G38677" s="808" t="s">
        <v>1279</v>
      </c>
      <c r="H38677" s="809">
        <v>12</v>
      </c>
      <c r="I38677" s="817">
        <v>174037.5</v>
      </c>
      <c r="J38677" s="817">
        <f t="shared" si="547"/>
        <v>2088450</v>
      </c>
      <c r="K38677" s="815"/>
      <c r="L38677" s="815"/>
    </row>
    <row r="38678" spans="1:12" s="787" customFormat="1">
      <c r="A38678" s="787" t="s">
        <v>3939</v>
      </c>
      <c r="B38678" s="787" t="s">
        <v>3977</v>
      </c>
      <c r="D38678" s="792"/>
      <c r="F38678" s="807" t="s">
        <v>3092</v>
      </c>
      <c r="G38678" s="808" t="s">
        <v>1279</v>
      </c>
      <c r="H38678" s="809">
        <v>12</v>
      </c>
      <c r="I38678" s="817">
        <v>15618.75</v>
      </c>
      <c r="J38678" s="817">
        <f t="shared" si="547"/>
        <v>187425</v>
      </c>
      <c r="K38678" s="815"/>
      <c r="L38678" s="815"/>
    </row>
    <row r="38679" spans="1:12" s="787" customFormat="1">
      <c r="A38679" s="787" t="s">
        <v>3939</v>
      </c>
      <c r="B38679" s="787" t="s">
        <v>3977</v>
      </c>
      <c r="D38679" s="792" t="s">
        <v>50</v>
      </c>
      <c r="F38679" s="807" t="s">
        <v>1983</v>
      </c>
      <c r="G38679" s="808" t="s">
        <v>50</v>
      </c>
      <c r="H38679" s="809"/>
      <c r="I38679" s="817"/>
      <c r="J38679" s="817"/>
      <c r="K38679" s="815"/>
      <c r="L38679" s="815"/>
    </row>
    <row r="38680" spans="1:12" s="787" customFormat="1">
      <c r="A38680" s="787" t="s">
        <v>3939</v>
      </c>
      <c r="B38680" s="787" t="s">
        <v>3977</v>
      </c>
      <c r="D38680" s="792"/>
      <c r="F38680" s="807" t="s">
        <v>3091</v>
      </c>
      <c r="G38680" s="808" t="s">
        <v>1279</v>
      </c>
      <c r="H38680" s="809">
        <v>6</v>
      </c>
      <c r="I38680" s="817">
        <v>174037.5</v>
      </c>
      <c r="J38680" s="817">
        <f t="shared" si="547"/>
        <v>1044225</v>
      </c>
      <c r="K38680" s="815"/>
      <c r="L38680" s="815"/>
    </row>
    <row r="38681" spans="1:12" s="787" customFormat="1">
      <c r="A38681" s="787" t="s">
        <v>3939</v>
      </c>
      <c r="B38681" s="787" t="s">
        <v>3977</v>
      </c>
      <c r="D38681" s="792"/>
      <c r="F38681" s="807" t="s">
        <v>3092</v>
      </c>
      <c r="G38681" s="808" t="s">
        <v>1279</v>
      </c>
      <c r="H38681" s="809">
        <v>6</v>
      </c>
      <c r="I38681" s="817">
        <v>15618.75</v>
      </c>
      <c r="J38681" s="817">
        <f t="shared" si="547"/>
        <v>93712.5</v>
      </c>
      <c r="K38681" s="815"/>
      <c r="L38681" s="815"/>
    </row>
    <row r="38682" spans="1:12" s="787" customFormat="1">
      <c r="A38682" s="787" t="s">
        <v>3939</v>
      </c>
      <c r="B38682" s="787" t="s">
        <v>3977</v>
      </c>
      <c r="D38682" s="792" t="s">
        <v>50</v>
      </c>
      <c r="F38682" s="807" t="s">
        <v>3176</v>
      </c>
      <c r="G38682" s="808" t="s">
        <v>50</v>
      </c>
      <c r="H38682" s="809"/>
      <c r="I38682" s="817"/>
      <c r="J38682" s="817"/>
      <c r="K38682" s="815"/>
      <c r="L38682" s="815"/>
    </row>
    <row r="38683" spans="1:12" s="787" customFormat="1">
      <c r="A38683" s="787" t="s">
        <v>3939</v>
      </c>
      <c r="B38683" s="787" t="s">
        <v>3977</v>
      </c>
      <c r="D38683" s="792"/>
      <c r="F38683" s="807" t="s">
        <v>3091</v>
      </c>
      <c r="G38683" s="808" t="s">
        <v>1279</v>
      </c>
      <c r="H38683" s="809">
        <v>12</v>
      </c>
      <c r="I38683" s="817">
        <v>174037.5</v>
      </c>
      <c r="J38683" s="817">
        <f t="shared" si="547"/>
        <v>2088450</v>
      </c>
      <c r="K38683" s="815"/>
      <c r="L38683" s="815"/>
    </row>
    <row r="38684" spans="1:12" s="787" customFormat="1">
      <c r="A38684" s="787" t="s">
        <v>3939</v>
      </c>
      <c r="B38684" s="787" t="s">
        <v>3977</v>
      </c>
      <c r="D38684" s="792"/>
      <c r="F38684" s="807" t="s">
        <v>3092</v>
      </c>
      <c r="G38684" s="808" t="s">
        <v>1279</v>
      </c>
      <c r="H38684" s="809">
        <v>12</v>
      </c>
      <c r="I38684" s="817">
        <v>15618.75</v>
      </c>
      <c r="J38684" s="817">
        <f t="shared" si="547"/>
        <v>187425</v>
      </c>
      <c r="K38684" s="815"/>
      <c r="L38684" s="815"/>
    </row>
    <row r="38685" spans="1:12" s="787" customFormat="1">
      <c r="A38685" s="787" t="s">
        <v>3939</v>
      </c>
      <c r="B38685" s="787" t="s">
        <v>3977</v>
      </c>
      <c r="D38685" s="792" t="s">
        <v>50</v>
      </c>
      <c r="F38685" s="807" t="s">
        <v>1985</v>
      </c>
      <c r="G38685" s="808" t="s">
        <v>50</v>
      </c>
      <c r="H38685" s="809"/>
      <c r="I38685" s="817"/>
      <c r="J38685" s="817"/>
      <c r="K38685" s="815"/>
      <c r="L38685" s="815"/>
    </row>
    <row r="38686" spans="1:12" s="787" customFormat="1">
      <c r="A38686" s="787" t="s">
        <v>3939</v>
      </c>
      <c r="B38686" s="787" t="s">
        <v>3977</v>
      </c>
      <c r="D38686" s="792"/>
      <c r="F38686" s="807" t="s">
        <v>3091</v>
      </c>
      <c r="G38686" s="808" t="s">
        <v>1279</v>
      </c>
      <c r="H38686" s="809">
        <v>6</v>
      </c>
      <c r="I38686" s="817">
        <v>174037.5</v>
      </c>
      <c r="J38686" s="817">
        <f t="shared" si="547"/>
        <v>1044225</v>
      </c>
      <c r="K38686" s="815"/>
      <c r="L38686" s="815"/>
    </row>
    <row r="38687" spans="1:12" s="787" customFormat="1">
      <c r="A38687" s="787" t="s">
        <v>3939</v>
      </c>
      <c r="B38687" s="787" t="s">
        <v>3977</v>
      </c>
      <c r="D38687" s="792"/>
      <c r="F38687" s="807" t="s">
        <v>3092</v>
      </c>
      <c r="G38687" s="808" t="s">
        <v>1279</v>
      </c>
      <c r="H38687" s="809">
        <v>6</v>
      </c>
      <c r="I38687" s="817">
        <v>15618.75</v>
      </c>
      <c r="J38687" s="817">
        <f t="shared" si="547"/>
        <v>93712.5</v>
      </c>
      <c r="K38687" s="815"/>
      <c r="L38687" s="815"/>
    </row>
    <row r="38688" spans="1:12" s="787" customFormat="1">
      <c r="A38688" s="787" t="s">
        <v>3939</v>
      </c>
      <c r="B38688" s="787" t="s">
        <v>3977</v>
      </c>
      <c r="D38688" s="792" t="s">
        <v>50</v>
      </c>
      <c r="F38688" s="807" t="s">
        <v>3177</v>
      </c>
      <c r="G38688" s="808" t="s">
        <v>50</v>
      </c>
      <c r="H38688" s="809"/>
      <c r="I38688" s="817"/>
      <c r="J38688" s="817"/>
      <c r="K38688" s="815"/>
      <c r="L38688" s="815"/>
    </row>
    <row r="38689" spans="1:12" s="787" customFormat="1">
      <c r="A38689" s="787" t="s">
        <v>3939</v>
      </c>
      <c r="B38689" s="787" t="s">
        <v>3977</v>
      </c>
      <c r="D38689" s="792"/>
      <c r="F38689" s="807" t="s">
        <v>3091</v>
      </c>
      <c r="G38689" s="808" t="s">
        <v>1279</v>
      </c>
      <c r="H38689" s="809">
        <v>12</v>
      </c>
      <c r="I38689" s="817">
        <v>174037.5</v>
      </c>
      <c r="J38689" s="817">
        <f t="shared" si="547"/>
        <v>2088450</v>
      </c>
      <c r="K38689" s="815"/>
      <c r="L38689" s="815"/>
    </row>
    <row r="38690" spans="1:12" s="787" customFormat="1">
      <c r="A38690" s="787" t="s">
        <v>3939</v>
      </c>
      <c r="B38690" s="787" t="s">
        <v>3977</v>
      </c>
      <c r="D38690" s="792"/>
      <c r="F38690" s="807" t="s">
        <v>3092</v>
      </c>
      <c r="G38690" s="808" t="s">
        <v>1279</v>
      </c>
      <c r="H38690" s="809">
        <v>12</v>
      </c>
      <c r="I38690" s="817">
        <v>15618.75</v>
      </c>
      <c r="J38690" s="817">
        <f t="shared" si="547"/>
        <v>187425</v>
      </c>
      <c r="K38690" s="815"/>
      <c r="L38690" s="815"/>
    </row>
    <row r="38691" spans="1:12" s="787" customFormat="1">
      <c r="A38691" s="787" t="s">
        <v>3939</v>
      </c>
      <c r="B38691" s="787" t="s">
        <v>3977</v>
      </c>
      <c r="D38691" s="792" t="s">
        <v>50</v>
      </c>
      <c r="F38691" s="807" t="s">
        <v>1987</v>
      </c>
      <c r="G38691" s="808" t="s">
        <v>50</v>
      </c>
      <c r="H38691" s="809"/>
      <c r="I38691" s="817"/>
      <c r="J38691" s="817"/>
      <c r="K38691" s="815"/>
      <c r="L38691" s="815"/>
    </row>
    <row r="38692" spans="1:12" s="787" customFormat="1">
      <c r="A38692" s="787" t="s">
        <v>3939</v>
      </c>
      <c r="B38692" s="787" t="s">
        <v>3977</v>
      </c>
      <c r="D38692" s="792"/>
      <c r="F38692" s="807" t="s">
        <v>3091</v>
      </c>
      <c r="G38692" s="808" t="s">
        <v>1279</v>
      </c>
      <c r="H38692" s="809">
        <v>6</v>
      </c>
      <c r="I38692" s="817">
        <v>174037.5</v>
      </c>
      <c r="J38692" s="817">
        <f t="shared" si="547"/>
        <v>1044225</v>
      </c>
      <c r="K38692" s="815"/>
      <c r="L38692" s="815"/>
    </row>
    <row r="38693" spans="1:12" s="787" customFormat="1">
      <c r="A38693" s="787" t="s">
        <v>3939</v>
      </c>
      <c r="B38693" s="787" t="s">
        <v>3977</v>
      </c>
      <c r="D38693" s="792"/>
      <c r="F38693" s="807" t="s">
        <v>3092</v>
      </c>
      <c r="G38693" s="808" t="s">
        <v>1279</v>
      </c>
      <c r="H38693" s="809">
        <v>6</v>
      </c>
      <c r="I38693" s="817">
        <v>15618.75</v>
      </c>
      <c r="J38693" s="817">
        <f t="shared" si="547"/>
        <v>93712.5</v>
      </c>
      <c r="K38693" s="815"/>
      <c r="L38693" s="815"/>
    </row>
    <row r="38694" spans="1:12" s="787" customFormat="1">
      <c r="A38694" s="787" t="s">
        <v>3939</v>
      </c>
      <c r="B38694" s="787" t="s">
        <v>3977</v>
      </c>
      <c r="D38694" s="792" t="s">
        <v>50</v>
      </c>
      <c r="F38694" s="807" t="s">
        <v>3178</v>
      </c>
      <c r="G38694" s="808" t="s">
        <v>50</v>
      </c>
      <c r="H38694" s="809"/>
      <c r="I38694" s="817"/>
      <c r="J38694" s="817"/>
      <c r="K38694" s="815"/>
      <c r="L38694" s="815"/>
    </row>
    <row r="38695" spans="1:12" s="787" customFormat="1">
      <c r="A38695" s="787" t="s">
        <v>3939</v>
      </c>
      <c r="B38695" s="787" t="s">
        <v>3977</v>
      </c>
      <c r="D38695" s="792"/>
      <c r="F38695" s="807" t="s">
        <v>3091</v>
      </c>
      <c r="G38695" s="808" t="s">
        <v>1279</v>
      </c>
      <c r="H38695" s="809">
        <v>12</v>
      </c>
      <c r="I38695" s="817">
        <v>174037.5</v>
      </c>
      <c r="J38695" s="817">
        <f t="shared" si="547"/>
        <v>2088450</v>
      </c>
      <c r="K38695" s="815"/>
      <c r="L38695" s="815"/>
    </row>
    <row r="38696" spans="1:12" s="787" customFormat="1">
      <c r="A38696" s="787" t="s">
        <v>3939</v>
      </c>
      <c r="B38696" s="787" t="s">
        <v>3977</v>
      </c>
      <c r="D38696" s="792"/>
      <c r="F38696" s="807" t="s">
        <v>3092</v>
      </c>
      <c r="G38696" s="808" t="s">
        <v>1279</v>
      </c>
      <c r="H38696" s="809">
        <v>12</v>
      </c>
      <c r="I38696" s="817">
        <v>15618.75</v>
      </c>
      <c r="J38696" s="817">
        <f t="shared" si="547"/>
        <v>187425</v>
      </c>
      <c r="K38696" s="815"/>
      <c r="L38696" s="815"/>
    </row>
    <row r="38697" spans="1:12" s="787" customFormat="1">
      <c r="A38697" s="787" t="s">
        <v>3939</v>
      </c>
      <c r="B38697" s="787" t="s">
        <v>3977</v>
      </c>
      <c r="D38697" s="792" t="s">
        <v>50</v>
      </c>
      <c r="F38697" s="807" t="s">
        <v>1989</v>
      </c>
      <c r="G38697" s="808" t="s">
        <v>50</v>
      </c>
      <c r="H38697" s="809"/>
      <c r="I38697" s="817"/>
      <c r="J38697" s="817"/>
      <c r="K38697" s="815"/>
      <c r="L38697" s="815"/>
    </row>
    <row r="38698" spans="1:12" s="787" customFormat="1">
      <c r="A38698" s="787" t="s">
        <v>3939</v>
      </c>
      <c r="B38698" s="787" t="s">
        <v>3977</v>
      </c>
      <c r="D38698" s="792"/>
      <c r="F38698" s="807" t="s">
        <v>3091</v>
      </c>
      <c r="G38698" s="808" t="s">
        <v>1279</v>
      </c>
      <c r="H38698" s="809">
        <v>6</v>
      </c>
      <c r="I38698" s="817">
        <v>174037.5</v>
      </c>
      <c r="J38698" s="817">
        <f t="shared" si="547"/>
        <v>1044225</v>
      </c>
      <c r="K38698" s="815"/>
      <c r="L38698" s="815"/>
    </row>
    <row r="38699" spans="1:12" s="787" customFormat="1">
      <c r="A38699" s="787" t="s">
        <v>3939</v>
      </c>
      <c r="B38699" s="787" t="s">
        <v>3977</v>
      </c>
      <c r="D38699" s="792"/>
      <c r="F38699" s="807" t="s">
        <v>3092</v>
      </c>
      <c r="G38699" s="808" t="s">
        <v>1279</v>
      </c>
      <c r="H38699" s="809">
        <v>6</v>
      </c>
      <c r="I38699" s="817">
        <v>15618.75</v>
      </c>
      <c r="J38699" s="817">
        <f t="shared" si="547"/>
        <v>93712.5</v>
      </c>
      <c r="K38699" s="815"/>
      <c r="L38699" s="815"/>
    </row>
    <row r="38700" spans="1:12" s="787" customFormat="1">
      <c r="A38700" s="787" t="s">
        <v>3939</v>
      </c>
      <c r="B38700" s="787" t="s">
        <v>3977</v>
      </c>
      <c r="D38700" s="792" t="s">
        <v>50</v>
      </c>
      <c r="F38700" s="807" t="s">
        <v>3179</v>
      </c>
      <c r="G38700" s="808" t="s">
        <v>50</v>
      </c>
      <c r="H38700" s="809"/>
      <c r="I38700" s="817"/>
      <c r="J38700" s="817"/>
      <c r="K38700" s="815"/>
      <c r="L38700" s="815"/>
    </row>
    <row r="38701" spans="1:12" s="787" customFormat="1">
      <c r="A38701" s="787" t="s">
        <v>3939</v>
      </c>
      <c r="B38701" s="787" t="s">
        <v>3977</v>
      </c>
      <c r="D38701" s="792"/>
      <c r="F38701" s="807" t="s">
        <v>3091</v>
      </c>
      <c r="G38701" s="808" t="s">
        <v>1279</v>
      </c>
      <c r="H38701" s="809">
        <v>12</v>
      </c>
      <c r="I38701" s="817">
        <v>174037.5</v>
      </c>
      <c r="J38701" s="817">
        <f t="shared" si="547"/>
        <v>2088450</v>
      </c>
      <c r="K38701" s="815"/>
      <c r="L38701" s="815"/>
    </row>
    <row r="38702" spans="1:12" s="787" customFormat="1">
      <c r="A38702" s="787" t="s">
        <v>3939</v>
      </c>
      <c r="B38702" s="787" t="s">
        <v>3977</v>
      </c>
      <c r="D38702" s="792"/>
      <c r="F38702" s="807" t="s">
        <v>3092</v>
      </c>
      <c r="G38702" s="808" t="s">
        <v>1279</v>
      </c>
      <c r="H38702" s="809">
        <v>12</v>
      </c>
      <c r="I38702" s="817">
        <v>15618.75</v>
      </c>
      <c r="J38702" s="817">
        <f t="shared" si="547"/>
        <v>187425</v>
      </c>
      <c r="K38702" s="815"/>
      <c r="L38702" s="815"/>
    </row>
    <row r="38703" spans="1:12" s="787" customFormat="1">
      <c r="A38703" s="787" t="s">
        <v>3939</v>
      </c>
      <c r="B38703" s="787" t="s">
        <v>3977</v>
      </c>
      <c r="D38703" s="792" t="s">
        <v>50</v>
      </c>
      <c r="F38703" s="807" t="s">
        <v>1991</v>
      </c>
      <c r="G38703" s="808" t="s">
        <v>50</v>
      </c>
      <c r="H38703" s="809"/>
      <c r="I38703" s="817"/>
      <c r="J38703" s="817"/>
      <c r="K38703" s="815"/>
      <c r="L38703" s="815"/>
    </row>
    <row r="38704" spans="1:12" s="787" customFormat="1">
      <c r="A38704" s="787" t="s">
        <v>3939</v>
      </c>
      <c r="B38704" s="787" t="s">
        <v>3977</v>
      </c>
      <c r="D38704" s="792"/>
      <c r="F38704" s="807" t="s">
        <v>3091</v>
      </c>
      <c r="G38704" s="808" t="s">
        <v>1279</v>
      </c>
      <c r="H38704" s="809">
        <v>6</v>
      </c>
      <c r="I38704" s="817">
        <v>174037.5</v>
      </c>
      <c r="J38704" s="817">
        <f t="shared" si="547"/>
        <v>1044225</v>
      </c>
      <c r="K38704" s="815"/>
      <c r="L38704" s="815"/>
    </row>
    <row r="38705" spans="1:12" s="787" customFormat="1">
      <c r="A38705" s="787" t="s">
        <v>3939</v>
      </c>
      <c r="B38705" s="787" t="s">
        <v>3977</v>
      </c>
      <c r="D38705" s="792"/>
      <c r="F38705" s="807" t="s">
        <v>3092</v>
      </c>
      <c r="G38705" s="808" t="s">
        <v>1279</v>
      </c>
      <c r="H38705" s="809">
        <v>6</v>
      </c>
      <c r="I38705" s="817">
        <v>15618.75</v>
      </c>
      <c r="J38705" s="817">
        <f t="shared" si="547"/>
        <v>93712.5</v>
      </c>
      <c r="K38705" s="815"/>
      <c r="L38705" s="815"/>
    </row>
    <row r="38706" spans="1:12" s="787" customFormat="1">
      <c r="A38706" s="787" t="s">
        <v>3939</v>
      </c>
      <c r="B38706" s="787" t="s">
        <v>3977</v>
      </c>
      <c r="D38706" s="792" t="s">
        <v>50</v>
      </c>
      <c r="F38706" s="807" t="s">
        <v>3180</v>
      </c>
      <c r="G38706" s="808" t="s">
        <v>50</v>
      </c>
      <c r="H38706" s="809"/>
      <c r="I38706" s="817"/>
      <c r="J38706" s="817"/>
      <c r="K38706" s="815"/>
      <c r="L38706" s="815"/>
    </row>
    <row r="38707" spans="1:12" s="787" customFormat="1">
      <c r="A38707" s="787" t="s">
        <v>3939</v>
      </c>
      <c r="B38707" s="787" t="s">
        <v>3977</v>
      </c>
      <c r="D38707" s="792"/>
      <c r="F38707" s="807" t="s">
        <v>3091</v>
      </c>
      <c r="G38707" s="808" t="s">
        <v>1279</v>
      </c>
      <c r="H38707" s="809">
        <v>12</v>
      </c>
      <c r="I38707" s="817">
        <v>174037.5</v>
      </c>
      <c r="J38707" s="817">
        <f t="shared" si="547"/>
        <v>2088450</v>
      </c>
      <c r="K38707" s="815"/>
      <c r="L38707" s="815"/>
    </row>
    <row r="38708" spans="1:12" s="787" customFormat="1">
      <c r="A38708" s="787" t="s">
        <v>3939</v>
      </c>
      <c r="B38708" s="787" t="s">
        <v>3977</v>
      </c>
      <c r="D38708" s="792"/>
      <c r="F38708" s="807" t="s">
        <v>3092</v>
      </c>
      <c r="G38708" s="808" t="s">
        <v>1279</v>
      </c>
      <c r="H38708" s="809">
        <v>12</v>
      </c>
      <c r="I38708" s="817">
        <v>15618.75</v>
      </c>
      <c r="J38708" s="817">
        <f t="shared" si="547"/>
        <v>187425</v>
      </c>
      <c r="K38708" s="815"/>
      <c r="L38708" s="815"/>
    </row>
    <row r="38709" spans="1:12" s="787" customFormat="1">
      <c r="A38709" s="787" t="s">
        <v>3939</v>
      </c>
      <c r="B38709" s="787" t="s">
        <v>3977</v>
      </c>
      <c r="D38709" s="792" t="s">
        <v>50</v>
      </c>
      <c r="F38709" s="807" t="s">
        <v>1993</v>
      </c>
      <c r="G38709" s="808" t="s">
        <v>50</v>
      </c>
      <c r="H38709" s="809"/>
      <c r="I38709" s="817"/>
      <c r="J38709" s="817"/>
      <c r="K38709" s="815"/>
      <c r="L38709" s="815"/>
    </row>
    <row r="38710" spans="1:12" s="787" customFormat="1">
      <c r="A38710" s="787" t="s">
        <v>3939</v>
      </c>
      <c r="B38710" s="787" t="s">
        <v>3977</v>
      </c>
      <c r="D38710" s="792"/>
      <c r="F38710" s="807" t="s">
        <v>3091</v>
      </c>
      <c r="G38710" s="808" t="s">
        <v>1279</v>
      </c>
      <c r="H38710" s="809">
        <v>6</v>
      </c>
      <c r="I38710" s="817">
        <v>174037.5</v>
      </c>
      <c r="J38710" s="817">
        <f t="shared" si="547"/>
        <v>1044225</v>
      </c>
      <c r="K38710" s="815"/>
      <c r="L38710" s="815"/>
    </row>
    <row r="38711" spans="1:12" s="787" customFormat="1">
      <c r="A38711" s="787" t="s">
        <v>3939</v>
      </c>
      <c r="B38711" s="787" t="s">
        <v>3977</v>
      </c>
      <c r="D38711" s="792"/>
      <c r="F38711" s="807" t="s">
        <v>3092</v>
      </c>
      <c r="G38711" s="808" t="s">
        <v>1279</v>
      </c>
      <c r="H38711" s="809">
        <v>6</v>
      </c>
      <c r="I38711" s="817">
        <v>15618.75</v>
      </c>
      <c r="J38711" s="817">
        <f t="shared" si="547"/>
        <v>93712.5</v>
      </c>
      <c r="K38711" s="815"/>
      <c r="L38711" s="815"/>
    </row>
    <row r="38712" spans="1:12" s="787" customFormat="1">
      <c r="A38712" s="787" t="s">
        <v>3939</v>
      </c>
      <c r="B38712" s="787" t="s">
        <v>3977</v>
      </c>
      <c r="D38712" s="792"/>
      <c r="F38712" s="807" t="s">
        <v>3181</v>
      </c>
      <c r="G38712" s="808" t="s">
        <v>50</v>
      </c>
      <c r="H38712" s="809"/>
      <c r="I38712" s="817"/>
      <c r="J38712" s="817"/>
      <c r="K38712" s="815"/>
      <c r="L38712" s="815"/>
    </row>
    <row r="38713" spans="1:12" s="787" customFormat="1">
      <c r="A38713" s="787" t="s">
        <v>3939</v>
      </c>
      <c r="B38713" s="787" t="s">
        <v>3977</v>
      </c>
      <c r="D38713" s="792"/>
      <c r="F38713" s="807" t="s">
        <v>3091</v>
      </c>
      <c r="G38713" s="808" t="s">
        <v>1279</v>
      </c>
      <c r="H38713" s="809">
        <v>12</v>
      </c>
      <c r="I38713" s="817">
        <v>174037.5</v>
      </c>
      <c r="J38713" s="817">
        <f t="shared" si="547"/>
        <v>2088450</v>
      </c>
      <c r="K38713" s="815"/>
      <c r="L38713" s="815"/>
    </row>
    <row r="38714" spans="1:12" s="787" customFormat="1">
      <c r="A38714" s="787" t="s">
        <v>3939</v>
      </c>
      <c r="B38714" s="787" t="s">
        <v>3977</v>
      </c>
      <c r="D38714" s="792"/>
      <c r="F38714" s="807" t="s">
        <v>3092</v>
      </c>
      <c r="G38714" s="808" t="s">
        <v>1279</v>
      </c>
      <c r="H38714" s="809">
        <v>12</v>
      </c>
      <c r="I38714" s="817">
        <v>15618.75</v>
      </c>
      <c r="J38714" s="817">
        <f t="shared" si="547"/>
        <v>187425</v>
      </c>
      <c r="K38714" s="815"/>
      <c r="L38714" s="815"/>
    </row>
    <row r="38715" spans="1:12" s="787" customFormat="1">
      <c r="A38715" s="787" t="s">
        <v>3939</v>
      </c>
      <c r="B38715" s="787" t="s">
        <v>3977</v>
      </c>
      <c r="D38715" s="792" t="s">
        <v>50</v>
      </c>
      <c r="F38715" s="807" t="s">
        <v>2135</v>
      </c>
      <c r="G38715" s="808" t="s">
        <v>50</v>
      </c>
      <c r="H38715" s="809"/>
      <c r="I38715" s="817"/>
      <c r="J38715" s="817"/>
      <c r="K38715" s="815"/>
      <c r="L38715" s="815"/>
    </row>
    <row r="38716" spans="1:12" s="787" customFormat="1">
      <c r="A38716" s="787" t="s">
        <v>3939</v>
      </c>
      <c r="B38716" s="787" t="s">
        <v>3977</v>
      </c>
      <c r="D38716" s="792" t="s">
        <v>50</v>
      </c>
      <c r="F38716" s="807" t="s">
        <v>3182</v>
      </c>
      <c r="G38716" s="808" t="s">
        <v>50</v>
      </c>
      <c r="H38716" s="809"/>
      <c r="I38716" s="817"/>
      <c r="J38716" s="817"/>
      <c r="K38716" s="815"/>
      <c r="L38716" s="815"/>
    </row>
    <row r="38717" spans="1:12" s="787" customFormat="1">
      <c r="A38717" s="787" t="s">
        <v>3939</v>
      </c>
      <c r="B38717" s="787" t="s">
        <v>3977</v>
      </c>
      <c r="D38717" s="792"/>
      <c r="F38717" s="807" t="s">
        <v>2136</v>
      </c>
      <c r="G38717" s="808" t="s">
        <v>1256</v>
      </c>
      <c r="H38717" s="809">
        <v>240</v>
      </c>
      <c r="I38717" s="817">
        <v>178500</v>
      </c>
      <c r="J38717" s="817">
        <f t="shared" si="547"/>
        <v>42840000</v>
      </c>
      <c r="K38717" s="815"/>
      <c r="L38717" s="815"/>
    </row>
    <row r="38718" spans="1:12" s="787" customFormat="1">
      <c r="A38718" s="787" t="s">
        <v>3939</v>
      </c>
      <c r="B38718" s="787" t="s">
        <v>3977</v>
      </c>
      <c r="D38718" s="792"/>
      <c r="F38718" s="807" t="s">
        <v>2137</v>
      </c>
      <c r="G38718" s="808" t="s">
        <v>1256</v>
      </c>
      <c r="H38718" s="809">
        <v>200</v>
      </c>
      <c r="I38718" s="817">
        <v>200812.5</v>
      </c>
      <c r="J38718" s="817">
        <f t="shared" si="547"/>
        <v>40162500</v>
      </c>
      <c r="K38718" s="815"/>
      <c r="L38718" s="815"/>
    </row>
    <row r="38719" spans="1:12" s="787" customFormat="1">
      <c r="A38719" s="787" t="s">
        <v>3939</v>
      </c>
      <c r="B38719" s="787" t="s">
        <v>3977</v>
      </c>
      <c r="D38719" s="792"/>
      <c r="F38719" s="807" t="s">
        <v>2138</v>
      </c>
      <c r="G38719" s="808" t="s">
        <v>1256</v>
      </c>
      <c r="H38719" s="809">
        <v>304</v>
      </c>
      <c r="I38719" s="817">
        <v>223125</v>
      </c>
      <c r="J38719" s="817">
        <f t="shared" si="547"/>
        <v>67830000</v>
      </c>
      <c r="K38719" s="815"/>
      <c r="L38719" s="815"/>
    </row>
    <row r="38720" spans="1:12" s="787" customFormat="1">
      <c r="A38720" s="787" t="s">
        <v>3939</v>
      </c>
      <c r="B38720" s="787" t="s">
        <v>3977</v>
      </c>
      <c r="D38720" s="792"/>
      <c r="F38720" s="807" t="s">
        <v>2139</v>
      </c>
      <c r="G38720" s="808" t="s">
        <v>1256</v>
      </c>
      <c r="H38720" s="809">
        <v>144</v>
      </c>
      <c r="I38720" s="817">
        <v>245437.5</v>
      </c>
      <c r="J38720" s="817">
        <f t="shared" si="547"/>
        <v>35343000</v>
      </c>
      <c r="K38720" s="815"/>
      <c r="L38720" s="815"/>
    </row>
    <row r="38721" spans="1:12" s="787" customFormat="1">
      <c r="A38721" s="787" t="s">
        <v>3939</v>
      </c>
      <c r="B38721" s="787" t="s">
        <v>3977</v>
      </c>
      <c r="D38721" s="792"/>
      <c r="F38721" s="807" t="s">
        <v>2140</v>
      </c>
      <c r="G38721" s="808" t="s">
        <v>1256</v>
      </c>
      <c r="H38721" s="809">
        <v>136</v>
      </c>
      <c r="I38721" s="817">
        <v>267750</v>
      </c>
      <c r="J38721" s="817">
        <f t="shared" si="547"/>
        <v>36414000</v>
      </c>
      <c r="K38721" s="815"/>
      <c r="L38721" s="815"/>
    </row>
    <row r="38722" spans="1:12" s="787" customFormat="1" ht="29">
      <c r="A38722" s="787" t="s">
        <v>3939</v>
      </c>
      <c r="B38722" s="787" t="s">
        <v>3977</v>
      </c>
      <c r="D38722" s="792"/>
      <c r="F38722" s="807" t="s">
        <v>2001</v>
      </c>
      <c r="G38722" s="808" t="s">
        <v>1256</v>
      </c>
      <c r="H38722" s="809">
        <v>48</v>
      </c>
      <c r="I38722" s="817">
        <v>267750</v>
      </c>
      <c r="J38722" s="817">
        <f t="shared" si="547"/>
        <v>12852000</v>
      </c>
      <c r="K38722" s="815"/>
      <c r="L38722" s="815"/>
    </row>
    <row r="38723" spans="1:12" s="787" customFormat="1" ht="29">
      <c r="A38723" s="787" t="s">
        <v>3939</v>
      </c>
      <c r="B38723" s="787" t="s">
        <v>3977</v>
      </c>
      <c r="D38723" s="792"/>
      <c r="F38723" s="807" t="s">
        <v>3183</v>
      </c>
      <c r="G38723" s="808" t="s">
        <v>1256</v>
      </c>
      <c r="H38723" s="809">
        <v>8</v>
      </c>
      <c r="I38723" s="817">
        <v>401625</v>
      </c>
      <c r="J38723" s="817">
        <f t="shared" si="547"/>
        <v>3213000</v>
      </c>
      <c r="K38723" s="815"/>
      <c r="L38723" s="815"/>
    </row>
    <row r="38724" spans="1:12" s="787" customFormat="1">
      <c r="A38724" s="787" t="s">
        <v>3939</v>
      </c>
      <c r="B38724" s="787" t="s">
        <v>3977</v>
      </c>
      <c r="D38724" s="792"/>
      <c r="F38724" s="807" t="s">
        <v>2142</v>
      </c>
      <c r="G38724" s="808" t="s">
        <v>1195</v>
      </c>
      <c r="H38724" s="809">
        <v>1080</v>
      </c>
      <c r="I38724" s="817">
        <v>245437.5</v>
      </c>
      <c r="J38724" s="817">
        <f t="shared" si="547"/>
        <v>265072500</v>
      </c>
      <c r="K38724" s="815"/>
      <c r="L38724" s="815"/>
    </row>
    <row r="38725" spans="1:12" s="787" customFormat="1">
      <c r="A38725" s="787" t="s">
        <v>3939</v>
      </c>
      <c r="B38725" s="787" t="s">
        <v>3977</v>
      </c>
      <c r="D38725" s="792"/>
      <c r="F38725" s="807" t="s">
        <v>2143</v>
      </c>
      <c r="G38725" s="808" t="s">
        <v>1195</v>
      </c>
      <c r="H38725" s="809">
        <v>640</v>
      </c>
      <c r="I38725" s="817">
        <v>290062.5</v>
      </c>
      <c r="J38725" s="817">
        <f t="shared" si="547"/>
        <v>185640000</v>
      </c>
      <c r="K38725" s="815"/>
      <c r="L38725" s="815"/>
    </row>
    <row r="38726" spans="1:12" s="787" customFormat="1">
      <c r="A38726" s="787" t="s">
        <v>3939</v>
      </c>
      <c r="B38726" s="787" t="s">
        <v>3977</v>
      </c>
      <c r="D38726" s="792"/>
      <c r="F38726" s="807" t="s">
        <v>2144</v>
      </c>
      <c r="G38726" s="808" t="s">
        <v>1256</v>
      </c>
      <c r="H38726" s="809">
        <v>32</v>
      </c>
      <c r="I38726" s="817">
        <v>31237.5</v>
      </c>
      <c r="J38726" s="817">
        <f t="shared" si="547"/>
        <v>999600</v>
      </c>
      <c r="K38726" s="815"/>
      <c r="L38726" s="815"/>
    </row>
    <row r="38727" spans="1:12" s="787" customFormat="1">
      <c r="A38727" s="787" t="s">
        <v>3939</v>
      </c>
      <c r="B38727" s="787" t="s">
        <v>3977</v>
      </c>
      <c r="D38727" s="792"/>
      <c r="F38727" s="807" t="s">
        <v>2145</v>
      </c>
      <c r="G38727" s="808" t="s">
        <v>1256</v>
      </c>
      <c r="H38727" s="809">
        <v>104</v>
      </c>
      <c r="I38727" s="817">
        <v>35700</v>
      </c>
      <c r="J38727" s="817">
        <f t="shared" si="547"/>
        <v>3712800</v>
      </c>
      <c r="K38727" s="815"/>
      <c r="L38727" s="815"/>
    </row>
    <row r="38728" spans="1:12" s="787" customFormat="1">
      <c r="A38728" s="787" t="s">
        <v>3939</v>
      </c>
      <c r="B38728" s="787" t="s">
        <v>3977</v>
      </c>
      <c r="D38728" s="792"/>
      <c r="F38728" s="807" t="s">
        <v>2003</v>
      </c>
      <c r="G38728" s="808" t="s">
        <v>1256</v>
      </c>
      <c r="H38728" s="809">
        <v>8</v>
      </c>
      <c r="I38728" s="817">
        <v>1338750</v>
      </c>
      <c r="J38728" s="817">
        <f t="shared" si="547"/>
        <v>10710000</v>
      </c>
      <c r="K38728" s="815"/>
      <c r="L38728" s="815"/>
    </row>
    <row r="38729" spans="1:12" s="787" customFormat="1">
      <c r="A38729" s="787" t="s">
        <v>3939</v>
      </c>
      <c r="B38729" s="787" t="s">
        <v>3977</v>
      </c>
      <c r="D38729" s="792"/>
      <c r="F38729" s="807" t="s">
        <v>2293</v>
      </c>
      <c r="G38729" s="808" t="s">
        <v>1256</v>
      </c>
      <c r="H38729" s="809">
        <v>16</v>
      </c>
      <c r="I38729" s="817">
        <v>40162.5</v>
      </c>
      <c r="J38729" s="817">
        <f t="shared" si="547"/>
        <v>642600</v>
      </c>
      <c r="K38729" s="815"/>
      <c r="L38729" s="815"/>
    </row>
    <row r="38730" spans="1:12" s="787" customFormat="1">
      <c r="A38730" s="787" t="s">
        <v>3939</v>
      </c>
      <c r="B38730" s="787" t="s">
        <v>3977</v>
      </c>
      <c r="D38730" s="792"/>
      <c r="F38730" s="807" t="s">
        <v>2146</v>
      </c>
      <c r="G38730" s="808" t="s">
        <v>1256</v>
      </c>
      <c r="H38730" s="809">
        <v>640</v>
      </c>
      <c r="I38730" s="817">
        <v>35700</v>
      </c>
      <c r="J38730" s="817">
        <f t="shared" si="547"/>
        <v>22848000</v>
      </c>
      <c r="K38730" s="815"/>
      <c r="L38730" s="815"/>
    </row>
    <row r="38731" spans="1:12" s="787" customFormat="1">
      <c r="A38731" s="787" t="s">
        <v>3939</v>
      </c>
      <c r="B38731" s="787" t="s">
        <v>3977</v>
      </c>
      <c r="D38731" s="792" t="s">
        <v>50</v>
      </c>
      <c r="F38731" s="807" t="s">
        <v>3184</v>
      </c>
      <c r="G38731" s="808" t="s">
        <v>50</v>
      </c>
      <c r="H38731" s="809"/>
      <c r="I38731" s="817"/>
      <c r="J38731" s="817"/>
      <c r="K38731" s="815"/>
      <c r="L38731" s="815"/>
    </row>
    <row r="38732" spans="1:12" s="787" customFormat="1">
      <c r="A38732" s="787" t="s">
        <v>3939</v>
      </c>
      <c r="B38732" s="787" t="s">
        <v>3977</v>
      </c>
      <c r="D38732" s="792"/>
      <c r="F38732" s="807" t="s">
        <v>2136</v>
      </c>
      <c r="G38732" s="808" t="s">
        <v>1256</v>
      </c>
      <c r="H38732" s="809">
        <v>224</v>
      </c>
      <c r="I38732" s="817">
        <v>178500</v>
      </c>
      <c r="J38732" s="817">
        <f t="shared" ref="J38732:J38792" si="548">H38732*I38732</f>
        <v>39984000</v>
      </c>
      <c r="K38732" s="815"/>
      <c r="L38732" s="815"/>
    </row>
    <row r="38733" spans="1:12" s="787" customFormat="1">
      <c r="A38733" s="787" t="s">
        <v>3939</v>
      </c>
      <c r="B38733" s="787" t="s">
        <v>3977</v>
      </c>
      <c r="D38733" s="792"/>
      <c r="F38733" s="807" t="s">
        <v>2137</v>
      </c>
      <c r="G38733" s="808" t="s">
        <v>1256</v>
      </c>
      <c r="H38733" s="809">
        <v>176</v>
      </c>
      <c r="I38733" s="817">
        <v>200812.5</v>
      </c>
      <c r="J38733" s="817">
        <f t="shared" si="548"/>
        <v>35343000</v>
      </c>
      <c r="K38733" s="815"/>
      <c r="L38733" s="815"/>
    </row>
    <row r="38734" spans="1:12" s="787" customFormat="1">
      <c r="A38734" s="787" t="s">
        <v>3939</v>
      </c>
      <c r="B38734" s="787" t="s">
        <v>3977</v>
      </c>
      <c r="D38734" s="792"/>
      <c r="F38734" s="807" t="s">
        <v>2138</v>
      </c>
      <c r="G38734" s="808" t="s">
        <v>1256</v>
      </c>
      <c r="H38734" s="809">
        <v>312</v>
      </c>
      <c r="I38734" s="817">
        <v>223125</v>
      </c>
      <c r="J38734" s="817">
        <f t="shared" si="548"/>
        <v>69615000</v>
      </c>
      <c r="K38734" s="815"/>
      <c r="L38734" s="815"/>
    </row>
    <row r="38735" spans="1:12" s="787" customFormat="1">
      <c r="A38735" s="787" t="s">
        <v>3939</v>
      </c>
      <c r="B38735" s="787" t="s">
        <v>3977</v>
      </c>
      <c r="D38735" s="792"/>
      <c r="F38735" s="807" t="s">
        <v>2139</v>
      </c>
      <c r="G38735" s="808" t="s">
        <v>1256</v>
      </c>
      <c r="H38735" s="809">
        <v>176</v>
      </c>
      <c r="I38735" s="817">
        <v>245437.5</v>
      </c>
      <c r="J38735" s="817">
        <f t="shared" si="548"/>
        <v>43197000</v>
      </c>
      <c r="K38735" s="815"/>
      <c r="L38735" s="815"/>
    </row>
    <row r="38736" spans="1:12" s="787" customFormat="1" ht="29">
      <c r="A38736" s="787" t="s">
        <v>3939</v>
      </c>
      <c r="B38736" s="787" t="s">
        <v>3977</v>
      </c>
      <c r="D38736" s="792"/>
      <c r="F38736" s="807" t="s">
        <v>2001</v>
      </c>
      <c r="G38736" s="808" t="s">
        <v>1256</v>
      </c>
      <c r="H38736" s="809">
        <v>48</v>
      </c>
      <c r="I38736" s="817">
        <v>267750</v>
      </c>
      <c r="J38736" s="817">
        <f t="shared" si="548"/>
        <v>12852000</v>
      </c>
      <c r="K38736" s="815"/>
      <c r="L38736" s="815"/>
    </row>
    <row r="38737" spans="1:12" s="787" customFormat="1" ht="29">
      <c r="A38737" s="787" t="s">
        <v>3939</v>
      </c>
      <c r="B38737" s="787" t="s">
        <v>3977</v>
      </c>
      <c r="D38737" s="792"/>
      <c r="F38737" s="807" t="s">
        <v>3183</v>
      </c>
      <c r="G38737" s="808" t="s">
        <v>1256</v>
      </c>
      <c r="H38737" s="809">
        <v>16</v>
      </c>
      <c r="I38737" s="817">
        <v>401625</v>
      </c>
      <c r="J38737" s="817">
        <f t="shared" si="548"/>
        <v>6426000</v>
      </c>
      <c r="K38737" s="815"/>
      <c r="L38737" s="815"/>
    </row>
    <row r="38738" spans="1:12" s="787" customFormat="1">
      <c r="A38738" s="787" t="s">
        <v>3939</v>
      </c>
      <c r="B38738" s="787" t="s">
        <v>3977</v>
      </c>
      <c r="D38738" s="792"/>
      <c r="F38738" s="807" t="s">
        <v>3185</v>
      </c>
      <c r="G38738" s="808" t="s">
        <v>1256</v>
      </c>
      <c r="H38738" s="809">
        <v>16</v>
      </c>
      <c r="I38738" s="817">
        <v>401625</v>
      </c>
      <c r="J38738" s="817">
        <f t="shared" si="548"/>
        <v>6426000</v>
      </c>
      <c r="K38738" s="815"/>
      <c r="L38738" s="815"/>
    </row>
    <row r="38739" spans="1:12" s="787" customFormat="1">
      <c r="A38739" s="787" t="s">
        <v>3939</v>
      </c>
      <c r="B38739" s="787" t="s">
        <v>3977</v>
      </c>
      <c r="D38739" s="792"/>
      <c r="F38739" s="807" t="s">
        <v>2142</v>
      </c>
      <c r="G38739" s="808" t="s">
        <v>1195</v>
      </c>
      <c r="H38739" s="809">
        <v>968</v>
      </c>
      <c r="I38739" s="817">
        <v>245437.5</v>
      </c>
      <c r="J38739" s="817">
        <f t="shared" si="548"/>
        <v>237583500</v>
      </c>
      <c r="K38739" s="815"/>
      <c r="L38739" s="815"/>
    </row>
    <row r="38740" spans="1:12" s="787" customFormat="1">
      <c r="A38740" s="787" t="s">
        <v>3939</v>
      </c>
      <c r="B38740" s="787" t="s">
        <v>3977</v>
      </c>
      <c r="D38740" s="792"/>
      <c r="F38740" s="807" t="s">
        <v>2143</v>
      </c>
      <c r="G38740" s="808" t="s">
        <v>1195</v>
      </c>
      <c r="H38740" s="809">
        <v>632</v>
      </c>
      <c r="I38740" s="817">
        <v>290062.5</v>
      </c>
      <c r="J38740" s="817">
        <f t="shared" si="548"/>
        <v>183319500</v>
      </c>
      <c r="K38740" s="815"/>
      <c r="L38740" s="815"/>
    </row>
    <row r="38741" spans="1:12" s="787" customFormat="1">
      <c r="A38741" s="787" t="s">
        <v>3939</v>
      </c>
      <c r="B38741" s="787" t="s">
        <v>3977</v>
      </c>
      <c r="D38741" s="792"/>
      <c r="F38741" s="807" t="s">
        <v>2144</v>
      </c>
      <c r="G38741" s="808" t="s">
        <v>1256</v>
      </c>
      <c r="H38741" s="809">
        <v>32</v>
      </c>
      <c r="I38741" s="817">
        <v>31237.5</v>
      </c>
      <c r="J38741" s="817">
        <f t="shared" si="548"/>
        <v>999600</v>
      </c>
      <c r="K38741" s="815"/>
      <c r="L38741" s="815"/>
    </row>
    <row r="38742" spans="1:12" s="787" customFormat="1">
      <c r="A38742" s="787" t="s">
        <v>3939</v>
      </c>
      <c r="B38742" s="787" t="s">
        <v>3977</v>
      </c>
      <c r="D38742" s="792"/>
      <c r="F38742" s="807" t="s">
        <v>2145</v>
      </c>
      <c r="G38742" s="808" t="s">
        <v>1256</v>
      </c>
      <c r="H38742" s="809">
        <v>80</v>
      </c>
      <c r="I38742" s="817">
        <v>35700</v>
      </c>
      <c r="J38742" s="817">
        <f t="shared" si="548"/>
        <v>2856000</v>
      </c>
      <c r="K38742" s="815"/>
      <c r="L38742" s="815"/>
    </row>
    <row r="38743" spans="1:12" s="787" customFormat="1">
      <c r="A38743" s="787" t="s">
        <v>3939</v>
      </c>
      <c r="B38743" s="787" t="s">
        <v>3977</v>
      </c>
      <c r="D38743" s="792"/>
      <c r="F38743" s="807" t="s">
        <v>2293</v>
      </c>
      <c r="G38743" s="808" t="s">
        <v>1256</v>
      </c>
      <c r="H38743" s="809">
        <v>16</v>
      </c>
      <c r="I38743" s="817">
        <v>40162.5</v>
      </c>
      <c r="J38743" s="817">
        <f t="shared" si="548"/>
        <v>642600</v>
      </c>
      <c r="K38743" s="815"/>
      <c r="L38743" s="815"/>
    </row>
    <row r="38744" spans="1:12" s="787" customFormat="1">
      <c r="A38744" s="787" t="s">
        <v>3939</v>
      </c>
      <c r="B38744" s="787" t="s">
        <v>3977</v>
      </c>
      <c r="D38744" s="792"/>
      <c r="F38744" s="807" t="s">
        <v>2146</v>
      </c>
      <c r="G38744" s="808" t="s">
        <v>1256</v>
      </c>
      <c r="H38744" s="809">
        <v>632</v>
      </c>
      <c r="I38744" s="817">
        <v>35700</v>
      </c>
      <c r="J38744" s="817">
        <f t="shared" si="548"/>
        <v>22562400</v>
      </c>
      <c r="K38744" s="815"/>
      <c r="L38744" s="815"/>
    </row>
    <row r="38745" spans="1:12" s="787" customFormat="1">
      <c r="A38745" s="787" t="s">
        <v>3939</v>
      </c>
      <c r="B38745" s="787" t="s">
        <v>3977</v>
      </c>
      <c r="D38745" s="792" t="s">
        <v>50</v>
      </c>
      <c r="F38745" s="807" t="s">
        <v>2148</v>
      </c>
      <c r="G38745" s="808" t="s">
        <v>50</v>
      </c>
      <c r="H38745" s="809"/>
      <c r="I38745" s="817"/>
      <c r="J38745" s="817"/>
      <c r="K38745" s="815"/>
      <c r="L38745" s="815"/>
    </row>
    <row r="38746" spans="1:12" s="787" customFormat="1">
      <c r="A38746" s="787" t="s">
        <v>3939</v>
      </c>
      <c r="B38746" s="787" t="s">
        <v>3977</v>
      </c>
      <c r="D38746" s="792"/>
      <c r="F38746" s="807" t="s">
        <v>3186</v>
      </c>
      <c r="G38746" s="808" t="s">
        <v>50</v>
      </c>
      <c r="H38746" s="809"/>
      <c r="I38746" s="817"/>
      <c r="J38746" s="817"/>
      <c r="K38746" s="815"/>
      <c r="L38746" s="815"/>
    </row>
    <row r="38747" spans="1:12" s="787" customFormat="1">
      <c r="A38747" s="787" t="s">
        <v>3939</v>
      </c>
      <c r="B38747" s="787" t="s">
        <v>3977</v>
      </c>
      <c r="D38747" s="792"/>
      <c r="F38747" s="807" t="s">
        <v>2149</v>
      </c>
      <c r="G38747" s="808" t="s">
        <v>50</v>
      </c>
      <c r="H38747" s="809"/>
      <c r="I38747" s="817"/>
      <c r="J38747" s="817"/>
      <c r="K38747" s="815"/>
      <c r="L38747" s="815"/>
    </row>
    <row r="38748" spans="1:12" s="787" customFormat="1">
      <c r="A38748" s="787" t="s">
        <v>3939</v>
      </c>
      <c r="B38748" s="787" t="s">
        <v>3977</v>
      </c>
      <c r="D38748" s="792"/>
      <c r="F38748" s="807" t="s">
        <v>2150</v>
      </c>
      <c r="G38748" s="808" t="s">
        <v>1279</v>
      </c>
      <c r="H38748" s="809">
        <v>320</v>
      </c>
      <c r="I38748" s="817">
        <v>236512.5</v>
      </c>
      <c r="J38748" s="817">
        <f t="shared" si="548"/>
        <v>75684000</v>
      </c>
      <c r="K38748" s="815"/>
      <c r="L38748" s="815"/>
    </row>
    <row r="38749" spans="1:12" s="787" customFormat="1">
      <c r="A38749" s="787" t="s">
        <v>3939</v>
      </c>
      <c r="B38749" s="787" t="s">
        <v>3977</v>
      </c>
      <c r="D38749" s="792"/>
      <c r="F38749" s="807" t="s">
        <v>3187</v>
      </c>
      <c r="G38749" s="808" t="s">
        <v>50</v>
      </c>
      <c r="H38749" s="809"/>
      <c r="I38749" s="817"/>
      <c r="J38749" s="817"/>
      <c r="K38749" s="815"/>
      <c r="L38749" s="815"/>
    </row>
    <row r="38750" spans="1:12" s="787" customFormat="1">
      <c r="A38750" s="787" t="s">
        <v>3939</v>
      </c>
      <c r="B38750" s="787" t="s">
        <v>3977</v>
      </c>
      <c r="D38750" s="792"/>
      <c r="F38750" s="807" t="s">
        <v>2149</v>
      </c>
      <c r="G38750" s="808" t="s">
        <v>50</v>
      </c>
      <c r="H38750" s="809"/>
      <c r="I38750" s="817"/>
      <c r="J38750" s="817"/>
      <c r="K38750" s="815"/>
      <c r="L38750" s="815"/>
    </row>
    <row r="38751" spans="1:12" s="787" customFormat="1">
      <c r="A38751" s="787" t="s">
        <v>3939</v>
      </c>
      <c r="B38751" s="787" t="s">
        <v>3977</v>
      </c>
      <c r="D38751" s="792"/>
      <c r="F38751" s="807" t="s">
        <v>2150</v>
      </c>
      <c r="G38751" s="808" t="s">
        <v>1279</v>
      </c>
      <c r="H38751" s="809">
        <v>320</v>
      </c>
      <c r="I38751" s="817">
        <v>236512.5</v>
      </c>
      <c r="J38751" s="817">
        <f t="shared" si="548"/>
        <v>75684000</v>
      </c>
      <c r="K38751" s="815"/>
      <c r="L38751" s="815"/>
    </row>
    <row r="38752" spans="1:12" s="787" customFormat="1" ht="29">
      <c r="A38752" s="787" t="s">
        <v>3939</v>
      </c>
      <c r="B38752" s="787" t="s">
        <v>3977</v>
      </c>
      <c r="D38752" s="792"/>
      <c r="F38752" s="807" t="s">
        <v>2151</v>
      </c>
      <c r="G38752" s="808" t="s">
        <v>50</v>
      </c>
      <c r="H38752" s="809"/>
      <c r="I38752" s="817"/>
      <c r="J38752" s="817"/>
      <c r="K38752" s="815"/>
      <c r="L38752" s="815"/>
    </row>
    <row r="38753" spans="1:12" s="787" customFormat="1" ht="43.5">
      <c r="A38753" s="787" t="s">
        <v>3939</v>
      </c>
      <c r="B38753" s="787" t="s">
        <v>3977</v>
      </c>
      <c r="D38753" s="792"/>
      <c r="F38753" s="807" t="s">
        <v>2152</v>
      </c>
      <c r="G38753" s="808" t="s">
        <v>50</v>
      </c>
      <c r="H38753" s="809"/>
      <c r="I38753" s="817"/>
      <c r="J38753" s="817"/>
      <c r="K38753" s="815"/>
      <c r="L38753" s="815"/>
    </row>
    <row r="38754" spans="1:12" s="787" customFormat="1">
      <c r="A38754" s="787" t="s">
        <v>3939</v>
      </c>
      <c r="B38754" s="787" t="s">
        <v>3977</v>
      </c>
      <c r="D38754" s="792" t="s">
        <v>50</v>
      </c>
      <c r="F38754" s="807" t="s">
        <v>3188</v>
      </c>
      <c r="G38754" s="808" t="s">
        <v>50</v>
      </c>
      <c r="H38754" s="809"/>
      <c r="I38754" s="817"/>
      <c r="J38754" s="817"/>
      <c r="K38754" s="815"/>
      <c r="L38754" s="815"/>
    </row>
    <row r="38755" spans="1:12" s="787" customFormat="1">
      <c r="A38755" s="787" t="s">
        <v>3939</v>
      </c>
      <c r="B38755" s="787" t="s">
        <v>3977</v>
      </c>
      <c r="D38755" s="792"/>
      <c r="F38755" s="807" t="s">
        <v>2154</v>
      </c>
      <c r="G38755" s="808" t="s">
        <v>1256</v>
      </c>
      <c r="H38755" s="809">
        <v>32</v>
      </c>
      <c r="I38755" s="817">
        <v>1338750</v>
      </c>
      <c r="J38755" s="817">
        <f t="shared" si="548"/>
        <v>42840000</v>
      </c>
      <c r="K38755" s="815"/>
      <c r="L38755" s="815"/>
    </row>
    <row r="38756" spans="1:12" s="787" customFormat="1">
      <c r="A38756" s="787" t="s">
        <v>3939</v>
      </c>
      <c r="B38756" s="787" t="s">
        <v>3977</v>
      </c>
      <c r="D38756" s="792"/>
      <c r="F38756" s="807" t="s">
        <v>2155</v>
      </c>
      <c r="G38756" s="808" t="s">
        <v>1256</v>
      </c>
      <c r="H38756" s="809">
        <v>32</v>
      </c>
      <c r="I38756" s="817">
        <v>89250</v>
      </c>
      <c r="J38756" s="817">
        <f t="shared" si="548"/>
        <v>2856000</v>
      </c>
      <c r="K38756" s="815"/>
      <c r="L38756" s="815"/>
    </row>
    <row r="38757" spans="1:12" s="787" customFormat="1">
      <c r="A38757" s="787" t="s">
        <v>3939</v>
      </c>
      <c r="B38757" s="787" t="s">
        <v>3977</v>
      </c>
      <c r="D38757" s="792"/>
      <c r="F38757" s="807" t="s">
        <v>2156</v>
      </c>
      <c r="G38757" s="808" t="s">
        <v>1256</v>
      </c>
      <c r="H38757" s="809">
        <v>520</v>
      </c>
      <c r="I38757" s="817">
        <v>44625</v>
      </c>
      <c r="J38757" s="817">
        <f t="shared" si="548"/>
        <v>23205000</v>
      </c>
      <c r="K38757" s="815"/>
      <c r="L38757" s="815"/>
    </row>
    <row r="38758" spans="1:12" s="787" customFormat="1">
      <c r="A38758" s="787" t="s">
        <v>3939</v>
      </c>
      <c r="B38758" s="787" t="s">
        <v>3977</v>
      </c>
      <c r="D38758" s="792"/>
      <c r="F38758" s="807" t="s">
        <v>2157</v>
      </c>
      <c r="G38758" s="808" t="s">
        <v>1256</v>
      </c>
      <c r="H38758" s="809">
        <v>32</v>
      </c>
      <c r="I38758" s="817">
        <v>1338750</v>
      </c>
      <c r="J38758" s="817">
        <f t="shared" si="548"/>
        <v>42840000</v>
      </c>
      <c r="K38758" s="815"/>
      <c r="L38758" s="815"/>
    </row>
    <row r="38759" spans="1:12" s="787" customFormat="1">
      <c r="A38759" s="787" t="s">
        <v>3939</v>
      </c>
      <c r="B38759" s="787" t="s">
        <v>3977</v>
      </c>
      <c r="D38759" s="792"/>
      <c r="F38759" s="807" t="s">
        <v>2158</v>
      </c>
      <c r="G38759" s="808" t="s">
        <v>1279</v>
      </c>
      <c r="H38759" s="809">
        <v>32</v>
      </c>
      <c r="I38759" s="817">
        <v>223125</v>
      </c>
      <c r="J38759" s="817">
        <f t="shared" si="548"/>
        <v>7140000</v>
      </c>
      <c r="K38759" s="815"/>
      <c r="L38759" s="815"/>
    </row>
    <row r="38760" spans="1:12" s="787" customFormat="1">
      <c r="A38760" s="787" t="s">
        <v>3939</v>
      </c>
      <c r="B38760" s="787" t="s">
        <v>3977</v>
      </c>
      <c r="D38760" s="792"/>
      <c r="F38760" s="807" t="s">
        <v>2159</v>
      </c>
      <c r="G38760" s="808" t="s">
        <v>1279</v>
      </c>
      <c r="H38760" s="809">
        <v>960</v>
      </c>
      <c r="I38760" s="817">
        <v>84787.5</v>
      </c>
      <c r="J38760" s="817">
        <f t="shared" si="548"/>
        <v>81396000</v>
      </c>
      <c r="K38760" s="815"/>
      <c r="L38760" s="815"/>
    </row>
    <row r="38761" spans="1:12" s="787" customFormat="1">
      <c r="A38761" s="787" t="s">
        <v>3939</v>
      </c>
      <c r="B38761" s="787" t="s">
        <v>3977</v>
      </c>
      <c r="D38761" s="792"/>
      <c r="F38761" s="807" t="s">
        <v>2160</v>
      </c>
      <c r="G38761" s="808" t="s">
        <v>1279</v>
      </c>
      <c r="H38761" s="809">
        <v>32</v>
      </c>
      <c r="I38761" s="817">
        <v>66937.5</v>
      </c>
      <c r="J38761" s="817">
        <f t="shared" si="548"/>
        <v>2142000</v>
      </c>
      <c r="K38761" s="815"/>
      <c r="L38761" s="815"/>
    </row>
    <row r="38762" spans="1:12" s="787" customFormat="1">
      <c r="A38762" s="787" t="s">
        <v>3939</v>
      </c>
      <c r="B38762" s="787" t="s">
        <v>3977</v>
      </c>
      <c r="D38762" s="792"/>
      <c r="F38762" s="807" t="s">
        <v>2161</v>
      </c>
      <c r="G38762" s="808" t="s">
        <v>1256</v>
      </c>
      <c r="H38762" s="809">
        <v>64</v>
      </c>
      <c r="I38762" s="817">
        <v>2231250</v>
      </c>
      <c r="J38762" s="817">
        <f t="shared" si="548"/>
        <v>142800000</v>
      </c>
      <c r="K38762" s="815"/>
      <c r="L38762" s="815"/>
    </row>
    <row r="38763" spans="1:12" s="787" customFormat="1">
      <c r="A38763" s="787" t="s">
        <v>3939</v>
      </c>
      <c r="B38763" s="787" t="s">
        <v>3977</v>
      </c>
      <c r="D38763" s="792"/>
      <c r="F38763" s="807" t="s">
        <v>2162</v>
      </c>
      <c r="G38763" s="808" t="s">
        <v>1279</v>
      </c>
      <c r="H38763" s="809">
        <v>96</v>
      </c>
      <c r="I38763" s="817">
        <v>22312.5</v>
      </c>
      <c r="J38763" s="817">
        <f t="shared" si="548"/>
        <v>2142000</v>
      </c>
      <c r="K38763" s="815"/>
      <c r="L38763" s="815"/>
    </row>
    <row r="38764" spans="1:12" s="787" customFormat="1">
      <c r="A38764" s="787" t="s">
        <v>3939</v>
      </c>
      <c r="B38764" s="787" t="s">
        <v>3977</v>
      </c>
      <c r="D38764" s="792"/>
      <c r="F38764" s="807" t="s">
        <v>2163</v>
      </c>
      <c r="G38764" s="808" t="s">
        <v>1279</v>
      </c>
      <c r="H38764" s="809">
        <v>1280</v>
      </c>
      <c r="I38764" s="817">
        <v>66937.5</v>
      </c>
      <c r="J38764" s="817">
        <f t="shared" si="548"/>
        <v>85680000</v>
      </c>
      <c r="K38764" s="815"/>
      <c r="L38764" s="815"/>
    </row>
    <row r="38765" spans="1:12" s="787" customFormat="1">
      <c r="A38765" s="787" t="s">
        <v>3939</v>
      </c>
      <c r="B38765" s="787" t="s">
        <v>3977</v>
      </c>
      <c r="D38765" s="792"/>
      <c r="F38765" s="807" t="s">
        <v>2164</v>
      </c>
      <c r="G38765" s="808" t="s">
        <v>50</v>
      </c>
      <c r="H38765" s="809"/>
      <c r="I38765" s="817"/>
      <c r="J38765" s="817"/>
      <c r="K38765" s="815"/>
      <c r="L38765" s="815"/>
    </row>
    <row r="38766" spans="1:12" s="787" customFormat="1">
      <c r="A38766" s="787" t="s">
        <v>3939</v>
      </c>
      <c r="B38766" s="787" t="s">
        <v>3977</v>
      </c>
      <c r="D38766" s="792" t="s">
        <v>50</v>
      </c>
      <c r="F38766" s="807" t="s">
        <v>2165</v>
      </c>
      <c r="G38766" s="808" t="s">
        <v>50</v>
      </c>
      <c r="H38766" s="809"/>
      <c r="I38766" s="817"/>
      <c r="J38766" s="817"/>
      <c r="K38766" s="815"/>
      <c r="L38766" s="815"/>
    </row>
    <row r="38767" spans="1:12" s="787" customFormat="1" ht="43.5">
      <c r="A38767" s="787" t="s">
        <v>3939</v>
      </c>
      <c r="B38767" s="787" t="s">
        <v>3977</v>
      </c>
      <c r="D38767" s="792"/>
      <c r="F38767" s="807" t="s">
        <v>2166</v>
      </c>
      <c r="G38767" s="808" t="s">
        <v>50</v>
      </c>
      <c r="H38767" s="809"/>
      <c r="I38767" s="817"/>
      <c r="J38767" s="817"/>
      <c r="K38767" s="815"/>
      <c r="L38767" s="815"/>
    </row>
    <row r="38768" spans="1:12" s="787" customFormat="1">
      <c r="A38768" s="787" t="s">
        <v>3939</v>
      </c>
      <c r="B38768" s="787" t="s">
        <v>3977</v>
      </c>
      <c r="D38768" s="792"/>
      <c r="F38768" s="807" t="s">
        <v>3189</v>
      </c>
      <c r="G38768" s="808" t="s">
        <v>50</v>
      </c>
      <c r="H38768" s="809"/>
      <c r="I38768" s="817"/>
      <c r="J38768" s="817"/>
      <c r="K38768" s="815"/>
      <c r="L38768" s="815"/>
    </row>
    <row r="38769" spans="1:12" s="787" customFormat="1">
      <c r="A38769" s="787" t="s">
        <v>3939</v>
      </c>
      <c r="B38769" s="787" t="s">
        <v>3977</v>
      </c>
      <c r="D38769" s="792"/>
      <c r="F38769" s="807" t="s">
        <v>1813</v>
      </c>
      <c r="G38769" s="808" t="s">
        <v>139</v>
      </c>
      <c r="H38769" s="809">
        <v>80</v>
      </c>
      <c r="I38769" s="817">
        <v>669375</v>
      </c>
      <c r="J38769" s="817">
        <f t="shared" si="548"/>
        <v>53550000</v>
      </c>
      <c r="K38769" s="815"/>
      <c r="L38769" s="815"/>
    </row>
    <row r="38770" spans="1:12" s="787" customFormat="1">
      <c r="A38770" s="787" t="s">
        <v>3939</v>
      </c>
      <c r="B38770" s="787" t="s">
        <v>3977</v>
      </c>
      <c r="D38770" s="792"/>
      <c r="F38770" s="807" t="s">
        <v>2167</v>
      </c>
      <c r="G38770" s="808" t="s">
        <v>139</v>
      </c>
      <c r="H38770" s="809">
        <v>56</v>
      </c>
      <c r="I38770" s="817">
        <v>714000</v>
      </c>
      <c r="J38770" s="817">
        <f t="shared" si="548"/>
        <v>39984000</v>
      </c>
      <c r="K38770" s="815"/>
      <c r="L38770" s="815"/>
    </row>
    <row r="38771" spans="1:12" s="787" customFormat="1">
      <c r="A38771" s="787" t="s">
        <v>3939</v>
      </c>
      <c r="B38771" s="787" t="s">
        <v>3977</v>
      </c>
      <c r="D38771" s="792"/>
      <c r="F38771" s="807" t="s">
        <v>2169</v>
      </c>
      <c r="G38771" s="808" t="s">
        <v>139</v>
      </c>
      <c r="H38771" s="809">
        <v>8</v>
      </c>
      <c r="I38771" s="817">
        <v>401625</v>
      </c>
      <c r="J38771" s="817">
        <f t="shared" si="548"/>
        <v>3213000</v>
      </c>
      <c r="K38771" s="815"/>
      <c r="L38771" s="815"/>
    </row>
    <row r="38772" spans="1:12" s="787" customFormat="1">
      <c r="A38772" s="787" t="s">
        <v>3939</v>
      </c>
      <c r="B38772" s="787" t="s">
        <v>3977</v>
      </c>
      <c r="D38772" s="792"/>
      <c r="F38772" s="807" t="s">
        <v>2170</v>
      </c>
      <c r="G38772" s="808" t="s">
        <v>139</v>
      </c>
      <c r="H38772" s="809">
        <v>8</v>
      </c>
      <c r="I38772" s="817">
        <v>535500</v>
      </c>
      <c r="J38772" s="817">
        <f t="shared" si="548"/>
        <v>4284000</v>
      </c>
      <c r="K38772" s="815"/>
      <c r="L38772" s="815"/>
    </row>
    <row r="38773" spans="1:12" s="787" customFormat="1">
      <c r="A38773" s="787" t="s">
        <v>3939</v>
      </c>
      <c r="B38773" s="787" t="s">
        <v>3977</v>
      </c>
      <c r="D38773" s="792"/>
      <c r="F38773" s="807" t="s">
        <v>2171</v>
      </c>
      <c r="G38773" s="808" t="s">
        <v>139</v>
      </c>
      <c r="H38773" s="809">
        <v>8</v>
      </c>
      <c r="I38773" s="817">
        <v>223125</v>
      </c>
      <c r="J38773" s="817">
        <f t="shared" si="548"/>
        <v>1785000</v>
      </c>
      <c r="K38773" s="815"/>
      <c r="L38773" s="815"/>
    </row>
    <row r="38774" spans="1:12" s="787" customFormat="1">
      <c r="A38774" s="787" t="s">
        <v>3939</v>
      </c>
      <c r="B38774" s="787" t="s">
        <v>3977</v>
      </c>
      <c r="D38774" s="792"/>
      <c r="F38774" s="807" t="s">
        <v>2172</v>
      </c>
      <c r="G38774" s="808" t="s">
        <v>139</v>
      </c>
      <c r="H38774" s="809">
        <v>8</v>
      </c>
      <c r="I38774" s="817">
        <v>267750</v>
      </c>
      <c r="J38774" s="817">
        <f t="shared" si="548"/>
        <v>2142000</v>
      </c>
      <c r="K38774" s="815"/>
      <c r="L38774" s="815"/>
    </row>
    <row r="38775" spans="1:12" s="787" customFormat="1">
      <c r="A38775" s="787" t="s">
        <v>3939</v>
      </c>
      <c r="B38775" s="787" t="s">
        <v>3977</v>
      </c>
      <c r="D38775" s="792"/>
      <c r="F38775" s="807" t="s">
        <v>2173</v>
      </c>
      <c r="G38775" s="808" t="s">
        <v>139</v>
      </c>
      <c r="H38775" s="809">
        <v>8</v>
      </c>
      <c r="I38775" s="817">
        <v>892500</v>
      </c>
      <c r="J38775" s="817">
        <f t="shared" si="548"/>
        <v>7140000</v>
      </c>
      <c r="K38775" s="815"/>
      <c r="L38775" s="815"/>
    </row>
    <row r="38776" spans="1:12" s="787" customFormat="1">
      <c r="A38776" s="787" t="s">
        <v>3939</v>
      </c>
      <c r="B38776" s="787" t="s">
        <v>3977</v>
      </c>
      <c r="D38776" s="792"/>
      <c r="F38776" s="807" t="s">
        <v>2174</v>
      </c>
      <c r="G38776" s="808" t="s">
        <v>139</v>
      </c>
      <c r="H38776" s="809">
        <v>16</v>
      </c>
      <c r="I38776" s="817">
        <v>1338750</v>
      </c>
      <c r="J38776" s="817">
        <f t="shared" si="548"/>
        <v>21420000</v>
      </c>
      <c r="K38776" s="815"/>
      <c r="L38776" s="815"/>
    </row>
    <row r="38777" spans="1:12" s="787" customFormat="1">
      <c r="A38777" s="787" t="s">
        <v>3939</v>
      </c>
      <c r="B38777" s="787" t="s">
        <v>3977</v>
      </c>
      <c r="D38777" s="792"/>
      <c r="F38777" s="807" t="s">
        <v>2175</v>
      </c>
      <c r="G38777" s="808" t="s">
        <v>139</v>
      </c>
      <c r="H38777" s="809">
        <v>8</v>
      </c>
      <c r="I38777" s="817">
        <v>1785000</v>
      </c>
      <c r="J38777" s="817">
        <f t="shared" si="548"/>
        <v>14280000</v>
      </c>
      <c r="K38777" s="815"/>
      <c r="L38777" s="815"/>
    </row>
    <row r="38778" spans="1:12" s="787" customFormat="1">
      <c r="A38778" s="787" t="s">
        <v>3939</v>
      </c>
      <c r="B38778" s="787" t="s">
        <v>3977</v>
      </c>
      <c r="D38778" s="792"/>
      <c r="F38778" s="807" t="s">
        <v>2176</v>
      </c>
      <c r="G38778" s="808" t="s">
        <v>139</v>
      </c>
      <c r="H38778" s="809">
        <v>8</v>
      </c>
      <c r="I38778" s="817">
        <v>892500</v>
      </c>
      <c r="J38778" s="817">
        <f t="shared" si="548"/>
        <v>7140000</v>
      </c>
      <c r="K38778" s="815"/>
      <c r="L38778" s="815"/>
    </row>
    <row r="38779" spans="1:12" s="787" customFormat="1">
      <c r="A38779" s="787" t="s">
        <v>3939</v>
      </c>
      <c r="B38779" s="787" t="s">
        <v>3977</v>
      </c>
      <c r="D38779" s="792"/>
      <c r="F38779" s="807" t="s">
        <v>2177</v>
      </c>
      <c r="G38779" s="808" t="s">
        <v>50</v>
      </c>
      <c r="H38779" s="809"/>
      <c r="I38779" s="817"/>
      <c r="J38779" s="817"/>
      <c r="K38779" s="815"/>
      <c r="L38779" s="815"/>
    </row>
    <row r="38780" spans="1:12" s="787" customFormat="1">
      <c r="A38780" s="787" t="s">
        <v>3939</v>
      </c>
      <c r="B38780" s="787" t="s">
        <v>3977</v>
      </c>
      <c r="D38780" s="792"/>
      <c r="F38780" s="807" t="s">
        <v>2178</v>
      </c>
      <c r="G38780" s="808" t="s">
        <v>1195</v>
      </c>
      <c r="H38780" s="809">
        <v>8</v>
      </c>
      <c r="I38780" s="817">
        <v>267750</v>
      </c>
      <c r="J38780" s="817">
        <f t="shared" si="548"/>
        <v>2142000</v>
      </c>
      <c r="K38780" s="815"/>
      <c r="L38780" s="815"/>
    </row>
    <row r="38781" spans="1:12" s="787" customFormat="1">
      <c r="A38781" s="787" t="s">
        <v>3939</v>
      </c>
      <c r="B38781" s="787" t="s">
        <v>3977</v>
      </c>
      <c r="D38781" s="792" t="s">
        <v>50</v>
      </c>
      <c r="F38781" s="807" t="s">
        <v>1825</v>
      </c>
      <c r="G38781" s="808" t="s">
        <v>50</v>
      </c>
      <c r="H38781" s="809"/>
      <c r="I38781" s="817"/>
      <c r="J38781" s="817"/>
      <c r="K38781" s="815"/>
      <c r="L38781" s="815"/>
    </row>
    <row r="38782" spans="1:12" s="787" customFormat="1">
      <c r="A38782" s="787" t="s">
        <v>3939</v>
      </c>
      <c r="B38782" s="787" t="s">
        <v>3977</v>
      </c>
      <c r="D38782" s="792"/>
      <c r="F38782" s="807" t="s">
        <v>2179</v>
      </c>
      <c r="G38782" s="808" t="s">
        <v>1195</v>
      </c>
      <c r="H38782" s="809">
        <v>8</v>
      </c>
      <c r="I38782" s="817">
        <v>267750</v>
      </c>
      <c r="J38782" s="817">
        <f t="shared" si="548"/>
        <v>2142000</v>
      </c>
      <c r="K38782" s="815"/>
      <c r="L38782" s="815"/>
    </row>
    <row r="38783" spans="1:12" s="787" customFormat="1">
      <c r="A38783" s="787" t="s">
        <v>3939</v>
      </c>
      <c r="B38783" s="787" t="s">
        <v>3977</v>
      </c>
      <c r="D38783" s="792"/>
      <c r="F38783" s="807" t="s">
        <v>1825</v>
      </c>
      <c r="G38783" s="808" t="s">
        <v>50</v>
      </c>
      <c r="H38783" s="809"/>
      <c r="I38783" s="817"/>
      <c r="J38783" s="817"/>
      <c r="K38783" s="815"/>
      <c r="L38783" s="815"/>
    </row>
    <row r="38784" spans="1:12" s="787" customFormat="1">
      <c r="A38784" s="787" t="s">
        <v>3939</v>
      </c>
      <c r="B38784" s="787" t="s">
        <v>3977</v>
      </c>
      <c r="D38784" s="792"/>
      <c r="F38784" s="807" t="s">
        <v>2180</v>
      </c>
      <c r="G38784" s="808" t="s">
        <v>1195</v>
      </c>
      <c r="H38784" s="809">
        <v>8</v>
      </c>
      <c r="I38784" s="817">
        <v>223125</v>
      </c>
      <c r="J38784" s="817">
        <f t="shared" si="548"/>
        <v>1785000</v>
      </c>
      <c r="K38784" s="815"/>
      <c r="L38784" s="815"/>
    </row>
    <row r="38785" spans="1:12" s="787" customFormat="1">
      <c r="A38785" s="787" t="s">
        <v>3939</v>
      </c>
      <c r="B38785" s="787" t="s">
        <v>3977</v>
      </c>
      <c r="D38785" s="792" t="s">
        <v>50</v>
      </c>
      <c r="F38785" s="807" t="s">
        <v>2181</v>
      </c>
      <c r="G38785" s="808" t="s">
        <v>50</v>
      </c>
      <c r="H38785" s="809"/>
      <c r="I38785" s="817"/>
      <c r="J38785" s="817"/>
      <c r="K38785" s="815"/>
      <c r="L38785" s="815"/>
    </row>
    <row r="38786" spans="1:12" s="787" customFormat="1">
      <c r="A38786" s="787" t="s">
        <v>3939</v>
      </c>
      <c r="B38786" s="787" t="s">
        <v>3977</v>
      </c>
      <c r="D38786" s="792"/>
      <c r="F38786" s="807" t="s">
        <v>1828</v>
      </c>
      <c r="G38786" s="808" t="s">
        <v>1195</v>
      </c>
      <c r="H38786" s="809">
        <v>136</v>
      </c>
      <c r="I38786" s="817">
        <v>245437.5</v>
      </c>
      <c r="J38786" s="817">
        <f t="shared" si="548"/>
        <v>33379500</v>
      </c>
      <c r="K38786" s="815"/>
      <c r="L38786" s="815"/>
    </row>
    <row r="38787" spans="1:12" s="787" customFormat="1">
      <c r="A38787" s="787" t="s">
        <v>3939</v>
      </c>
      <c r="B38787" s="787" t="s">
        <v>3977</v>
      </c>
      <c r="D38787" s="792"/>
      <c r="F38787" s="807" t="s">
        <v>2182</v>
      </c>
      <c r="G38787" s="808" t="s">
        <v>50</v>
      </c>
      <c r="H38787" s="809"/>
      <c r="I38787" s="817"/>
      <c r="J38787" s="817"/>
      <c r="K38787" s="815"/>
      <c r="L38787" s="815"/>
    </row>
    <row r="38788" spans="1:12" s="787" customFormat="1">
      <c r="A38788" s="787" t="s">
        <v>3939</v>
      </c>
      <c r="B38788" s="787" t="s">
        <v>3977</v>
      </c>
      <c r="D38788" s="792"/>
      <c r="F38788" s="807" t="s">
        <v>2183</v>
      </c>
      <c r="G38788" s="808" t="s">
        <v>50</v>
      </c>
      <c r="H38788" s="809"/>
      <c r="I38788" s="817"/>
      <c r="J38788" s="817"/>
      <c r="K38788" s="815"/>
      <c r="L38788" s="815"/>
    </row>
    <row r="38789" spans="1:12" s="787" customFormat="1">
      <c r="A38789" s="787" t="s">
        <v>3939</v>
      </c>
      <c r="B38789" s="787" t="s">
        <v>3977</v>
      </c>
      <c r="D38789" s="792"/>
      <c r="F38789" s="807" t="s">
        <v>2184</v>
      </c>
      <c r="G38789" s="808" t="s">
        <v>78</v>
      </c>
      <c r="H38789" s="809">
        <v>1620</v>
      </c>
      <c r="I38789" s="817">
        <v>26775</v>
      </c>
      <c r="J38789" s="817">
        <f t="shared" si="548"/>
        <v>43375500</v>
      </c>
      <c r="K38789" s="815"/>
      <c r="L38789" s="815"/>
    </row>
    <row r="38790" spans="1:12" s="787" customFormat="1">
      <c r="A38790" s="787" t="s">
        <v>3939</v>
      </c>
      <c r="B38790" s="787" t="s">
        <v>3977</v>
      </c>
      <c r="D38790" s="792"/>
      <c r="F38790" s="807" t="s">
        <v>2185</v>
      </c>
      <c r="G38790" s="808" t="s">
        <v>78</v>
      </c>
      <c r="H38790" s="809">
        <v>1620</v>
      </c>
      <c r="I38790" s="817">
        <v>35700</v>
      </c>
      <c r="J38790" s="817">
        <f t="shared" si="548"/>
        <v>57834000</v>
      </c>
      <c r="K38790" s="815"/>
      <c r="L38790" s="815"/>
    </row>
    <row r="38791" spans="1:12" s="787" customFormat="1">
      <c r="A38791" s="787" t="s">
        <v>3939</v>
      </c>
      <c r="B38791" s="787" t="s">
        <v>3977</v>
      </c>
      <c r="D38791" s="792"/>
      <c r="F38791" s="807" t="s">
        <v>2186</v>
      </c>
      <c r="G38791" s="808" t="s">
        <v>50</v>
      </c>
      <c r="H38791" s="809"/>
      <c r="I38791" s="817"/>
      <c r="J38791" s="817"/>
      <c r="K38791" s="815"/>
      <c r="L38791" s="815"/>
    </row>
    <row r="38792" spans="1:12" s="787" customFormat="1">
      <c r="A38792" s="787" t="s">
        <v>3939</v>
      </c>
      <c r="B38792" s="787" t="s">
        <v>3977</v>
      </c>
      <c r="D38792" s="792"/>
      <c r="F38792" s="807" t="s">
        <v>2187</v>
      </c>
      <c r="G38792" s="808" t="s">
        <v>1256</v>
      </c>
      <c r="H38792" s="809">
        <v>16</v>
      </c>
      <c r="I38792" s="817">
        <v>1338750</v>
      </c>
      <c r="J38792" s="817">
        <f t="shared" si="548"/>
        <v>21420000</v>
      </c>
      <c r="K38792" s="815"/>
      <c r="L38792" s="815"/>
    </row>
    <row r="38793" spans="1:12" s="787" customFormat="1">
      <c r="A38793" s="787" t="s">
        <v>3939</v>
      </c>
      <c r="B38793" s="787" t="s">
        <v>3977</v>
      </c>
      <c r="D38793" s="792"/>
      <c r="F38793" s="807" t="s">
        <v>3190</v>
      </c>
      <c r="G38793" s="808" t="s">
        <v>50</v>
      </c>
      <c r="H38793" s="809"/>
      <c r="I38793" s="817"/>
      <c r="J38793" s="817"/>
      <c r="K38793" s="815"/>
      <c r="L38793" s="815"/>
    </row>
    <row r="38794" spans="1:12" s="787" customFormat="1">
      <c r="A38794" s="787" t="s">
        <v>3939</v>
      </c>
      <c r="B38794" s="787" t="s">
        <v>3977</v>
      </c>
      <c r="D38794" s="792"/>
      <c r="F38794" s="807" t="s">
        <v>1813</v>
      </c>
      <c r="G38794" s="808" t="s">
        <v>139</v>
      </c>
      <c r="H38794" s="809">
        <v>88</v>
      </c>
      <c r="I38794" s="817">
        <v>669375</v>
      </c>
      <c r="J38794" s="817">
        <f t="shared" ref="J38794:J38857" si="549">H38794*I38794</f>
        <v>58905000</v>
      </c>
      <c r="K38794" s="815"/>
      <c r="L38794" s="815"/>
    </row>
    <row r="38795" spans="1:12" s="787" customFormat="1">
      <c r="A38795" s="787" t="s">
        <v>3939</v>
      </c>
      <c r="B38795" s="787" t="s">
        <v>3977</v>
      </c>
      <c r="D38795" s="792"/>
      <c r="F38795" s="807" t="s">
        <v>2167</v>
      </c>
      <c r="G38795" s="808" t="s">
        <v>139</v>
      </c>
      <c r="H38795" s="809">
        <v>64</v>
      </c>
      <c r="I38795" s="817">
        <v>714000</v>
      </c>
      <c r="J38795" s="817">
        <f t="shared" si="549"/>
        <v>45696000</v>
      </c>
      <c r="K38795" s="815"/>
      <c r="L38795" s="815"/>
    </row>
    <row r="38796" spans="1:12" s="787" customFormat="1">
      <c r="A38796" s="787" t="s">
        <v>3939</v>
      </c>
      <c r="B38796" s="787" t="s">
        <v>3977</v>
      </c>
      <c r="D38796" s="792"/>
      <c r="F38796" s="807" t="s">
        <v>2169</v>
      </c>
      <c r="G38796" s="808" t="s">
        <v>139</v>
      </c>
      <c r="H38796" s="809">
        <v>8</v>
      </c>
      <c r="I38796" s="817">
        <v>401625</v>
      </c>
      <c r="J38796" s="817">
        <f t="shared" si="549"/>
        <v>3213000</v>
      </c>
      <c r="K38796" s="815"/>
      <c r="L38796" s="815"/>
    </row>
    <row r="38797" spans="1:12" s="787" customFormat="1">
      <c r="A38797" s="787" t="s">
        <v>3939</v>
      </c>
      <c r="B38797" s="787" t="s">
        <v>3977</v>
      </c>
      <c r="D38797" s="792"/>
      <c r="F38797" s="807" t="s">
        <v>2170</v>
      </c>
      <c r="G38797" s="808" t="s">
        <v>139</v>
      </c>
      <c r="H38797" s="809">
        <v>8</v>
      </c>
      <c r="I38797" s="817">
        <v>535500</v>
      </c>
      <c r="J38797" s="817">
        <f t="shared" si="549"/>
        <v>4284000</v>
      </c>
      <c r="K38797" s="815"/>
      <c r="L38797" s="815"/>
    </row>
    <row r="38798" spans="1:12" s="787" customFormat="1">
      <c r="A38798" s="787" t="s">
        <v>3939</v>
      </c>
      <c r="B38798" s="787" t="s">
        <v>3977</v>
      </c>
      <c r="D38798" s="792"/>
      <c r="F38798" s="807" t="s">
        <v>2171</v>
      </c>
      <c r="G38798" s="808" t="s">
        <v>139</v>
      </c>
      <c r="H38798" s="809">
        <v>8</v>
      </c>
      <c r="I38798" s="817">
        <v>223125</v>
      </c>
      <c r="J38798" s="817">
        <f t="shared" si="549"/>
        <v>1785000</v>
      </c>
      <c r="K38798" s="815"/>
      <c r="L38798" s="815"/>
    </row>
    <row r="38799" spans="1:12" s="787" customFormat="1">
      <c r="A38799" s="787" t="s">
        <v>3939</v>
      </c>
      <c r="B38799" s="787" t="s">
        <v>3977</v>
      </c>
      <c r="D38799" s="792"/>
      <c r="F38799" s="807" t="s">
        <v>2172</v>
      </c>
      <c r="G38799" s="808" t="s">
        <v>139</v>
      </c>
      <c r="H38799" s="809">
        <v>8</v>
      </c>
      <c r="I38799" s="817">
        <v>267750</v>
      </c>
      <c r="J38799" s="817">
        <f t="shared" si="549"/>
        <v>2142000</v>
      </c>
      <c r="K38799" s="815"/>
      <c r="L38799" s="815"/>
    </row>
    <row r="38800" spans="1:12" s="787" customFormat="1">
      <c r="A38800" s="787" t="s">
        <v>3939</v>
      </c>
      <c r="B38800" s="787" t="s">
        <v>3977</v>
      </c>
      <c r="D38800" s="792"/>
      <c r="F38800" s="807" t="s">
        <v>3100</v>
      </c>
      <c r="G38800" s="808" t="s">
        <v>139</v>
      </c>
      <c r="H38800" s="809">
        <v>8</v>
      </c>
      <c r="I38800" s="817">
        <v>892500</v>
      </c>
      <c r="J38800" s="817">
        <f t="shared" si="549"/>
        <v>7140000</v>
      </c>
      <c r="K38800" s="815"/>
      <c r="L38800" s="815"/>
    </row>
    <row r="38801" spans="1:12" s="787" customFormat="1">
      <c r="A38801" s="787" t="s">
        <v>3939</v>
      </c>
      <c r="B38801" s="787" t="s">
        <v>3977</v>
      </c>
      <c r="D38801" s="792"/>
      <c r="F38801" s="807" t="s">
        <v>2174</v>
      </c>
      <c r="G38801" s="808" t="s">
        <v>139</v>
      </c>
      <c r="H38801" s="809">
        <v>16</v>
      </c>
      <c r="I38801" s="817">
        <v>1338750</v>
      </c>
      <c r="J38801" s="817">
        <f t="shared" si="549"/>
        <v>21420000</v>
      </c>
      <c r="K38801" s="815"/>
      <c r="L38801" s="815"/>
    </row>
    <row r="38802" spans="1:12" s="787" customFormat="1">
      <c r="A38802" s="787" t="s">
        <v>3939</v>
      </c>
      <c r="B38802" s="787" t="s">
        <v>3977</v>
      </c>
      <c r="D38802" s="792"/>
      <c r="F38802" s="807" t="s">
        <v>2175</v>
      </c>
      <c r="G38802" s="808" t="s">
        <v>139</v>
      </c>
      <c r="H38802" s="809">
        <v>8</v>
      </c>
      <c r="I38802" s="817">
        <v>1785000</v>
      </c>
      <c r="J38802" s="817">
        <f t="shared" si="549"/>
        <v>14280000</v>
      </c>
      <c r="K38802" s="815"/>
      <c r="L38802" s="815"/>
    </row>
    <row r="38803" spans="1:12" s="787" customFormat="1">
      <c r="A38803" s="787" t="s">
        <v>3939</v>
      </c>
      <c r="B38803" s="787" t="s">
        <v>3977</v>
      </c>
      <c r="D38803" s="792"/>
      <c r="F38803" s="807" t="s">
        <v>2176</v>
      </c>
      <c r="G38803" s="808" t="s">
        <v>139</v>
      </c>
      <c r="H38803" s="809">
        <v>8</v>
      </c>
      <c r="I38803" s="817">
        <v>892500</v>
      </c>
      <c r="J38803" s="817">
        <f t="shared" si="549"/>
        <v>7140000</v>
      </c>
      <c r="K38803" s="815"/>
      <c r="L38803" s="815"/>
    </row>
    <row r="38804" spans="1:12" s="787" customFormat="1">
      <c r="A38804" s="787" t="s">
        <v>3939</v>
      </c>
      <c r="B38804" s="787" t="s">
        <v>3977</v>
      </c>
      <c r="D38804" s="792"/>
      <c r="F38804" s="807" t="s">
        <v>2177</v>
      </c>
      <c r="G38804" s="808" t="s">
        <v>50</v>
      </c>
      <c r="H38804" s="809"/>
      <c r="I38804" s="817"/>
      <c r="J38804" s="817"/>
      <c r="K38804" s="815"/>
      <c r="L38804" s="815"/>
    </row>
    <row r="38805" spans="1:12" s="787" customFormat="1">
      <c r="A38805" s="787" t="s">
        <v>3939</v>
      </c>
      <c r="B38805" s="787" t="s">
        <v>3977</v>
      </c>
      <c r="D38805" s="792"/>
      <c r="F38805" s="807" t="s">
        <v>2178</v>
      </c>
      <c r="G38805" s="808" t="s">
        <v>1195</v>
      </c>
      <c r="H38805" s="809">
        <v>8</v>
      </c>
      <c r="I38805" s="817">
        <v>267750</v>
      </c>
      <c r="J38805" s="817">
        <f t="shared" si="549"/>
        <v>2142000</v>
      </c>
      <c r="K38805" s="815"/>
      <c r="L38805" s="815"/>
    </row>
    <row r="38806" spans="1:12" s="787" customFormat="1">
      <c r="A38806" s="787" t="s">
        <v>3939</v>
      </c>
      <c r="B38806" s="787" t="s">
        <v>3977</v>
      </c>
      <c r="D38806" s="792"/>
      <c r="F38806" s="807" t="s">
        <v>1825</v>
      </c>
      <c r="G38806" s="808" t="s">
        <v>50</v>
      </c>
      <c r="H38806" s="809"/>
      <c r="I38806" s="817"/>
      <c r="J38806" s="817"/>
      <c r="K38806" s="815"/>
      <c r="L38806" s="815"/>
    </row>
    <row r="38807" spans="1:12" s="787" customFormat="1">
      <c r="A38807" s="787" t="s">
        <v>3939</v>
      </c>
      <c r="B38807" s="787" t="s">
        <v>3977</v>
      </c>
      <c r="D38807" s="792"/>
      <c r="F38807" s="807" t="s">
        <v>2179</v>
      </c>
      <c r="G38807" s="808" t="s">
        <v>1195</v>
      </c>
      <c r="H38807" s="809">
        <v>8</v>
      </c>
      <c r="I38807" s="817">
        <v>267750</v>
      </c>
      <c r="J38807" s="817">
        <f t="shared" si="549"/>
        <v>2142000</v>
      </c>
      <c r="K38807" s="815"/>
      <c r="L38807" s="815"/>
    </row>
    <row r="38808" spans="1:12" s="787" customFormat="1">
      <c r="A38808" s="787" t="s">
        <v>3939</v>
      </c>
      <c r="B38808" s="787" t="s">
        <v>3977</v>
      </c>
      <c r="D38808" s="792"/>
      <c r="F38808" s="807" t="s">
        <v>1825</v>
      </c>
      <c r="G38808" s="808" t="s">
        <v>50</v>
      </c>
      <c r="H38808" s="809"/>
      <c r="I38808" s="817"/>
      <c r="J38808" s="817"/>
      <c r="K38808" s="815"/>
      <c r="L38808" s="815"/>
    </row>
    <row r="38809" spans="1:12" s="787" customFormat="1">
      <c r="A38809" s="787" t="s">
        <v>3939</v>
      </c>
      <c r="B38809" s="787" t="s">
        <v>3977</v>
      </c>
      <c r="D38809" s="792"/>
      <c r="F38809" s="807" t="s">
        <v>2180</v>
      </c>
      <c r="G38809" s="808" t="s">
        <v>1195</v>
      </c>
      <c r="H38809" s="809">
        <v>8</v>
      </c>
      <c r="I38809" s="817">
        <v>223125</v>
      </c>
      <c r="J38809" s="817">
        <f t="shared" si="549"/>
        <v>1785000</v>
      </c>
      <c r="K38809" s="815"/>
      <c r="L38809" s="815"/>
    </row>
    <row r="38810" spans="1:12" s="787" customFormat="1">
      <c r="A38810" s="787" t="s">
        <v>3939</v>
      </c>
      <c r="B38810" s="787" t="s">
        <v>3977</v>
      </c>
      <c r="D38810" s="792"/>
      <c r="F38810" s="807" t="s">
        <v>2181</v>
      </c>
      <c r="G38810" s="808" t="s">
        <v>50</v>
      </c>
      <c r="H38810" s="809"/>
      <c r="I38810" s="817"/>
      <c r="J38810" s="817"/>
      <c r="K38810" s="815"/>
      <c r="L38810" s="815"/>
    </row>
    <row r="38811" spans="1:12" s="787" customFormat="1">
      <c r="A38811" s="787" t="s">
        <v>3939</v>
      </c>
      <c r="B38811" s="787" t="s">
        <v>3977</v>
      </c>
      <c r="D38811" s="792"/>
      <c r="F38811" s="807" t="s">
        <v>1828</v>
      </c>
      <c r="G38811" s="808" t="s">
        <v>1195</v>
      </c>
      <c r="H38811" s="809">
        <v>152</v>
      </c>
      <c r="I38811" s="817">
        <v>245437.5</v>
      </c>
      <c r="J38811" s="817">
        <f t="shared" si="549"/>
        <v>37306500</v>
      </c>
      <c r="K38811" s="815"/>
      <c r="L38811" s="815"/>
    </row>
    <row r="38812" spans="1:12" s="787" customFormat="1">
      <c r="A38812" s="787" t="s">
        <v>3939</v>
      </c>
      <c r="B38812" s="787" t="s">
        <v>3977</v>
      </c>
      <c r="D38812" s="792"/>
      <c r="F38812" s="807" t="s">
        <v>2182</v>
      </c>
      <c r="G38812" s="808" t="s">
        <v>50</v>
      </c>
      <c r="H38812" s="809"/>
      <c r="I38812" s="817"/>
      <c r="J38812" s="817"/>
      <c r="K38812" s="815"/>
      <c r="L38812" s="815"/>
    </row>
    <row r="38813" spans="1:12" s="787" customFormat="1">
      <c r="A38813" s="787" t="s">
        <v>3939</v>
      </c>
      <c r="B38813" s="787" t="s">
        <v>3977</v>
      </c>
      <c r="D38813" s="792"/>
      <c r="F38813" s="807" t="s">
        <v>3101</v>
      </c>
      <c r="G38813" s="808" t="s">
        <v>50</v>
      </c>
      <c r="H38813" s="809"/>
      <c r="I38813" s="817"/>
      <c r="J38813" s="817"/>
      <c r="K38813" s="815"/>
      <c r="L38813" s="815"/>
    </row>
    <row r="38814" spans="1:12" s="787" customFormat="1">
      <c r="A38814" s="787" t="s">
        <v>3939</v>
      </c>
      <c r="B38814" s="787" t="s">
        <v>3977</v>
      </c>
      <c r="D38814" s="792"/>
      <c r="F38814" s="807" t="s">
        <v>2184</v>
      </c>
      <c r="G38814" s="808" t="s">
        <v>78</v>
      </c>
      <c r="H38814" s="809">
        <v>80</v>
      </c>
      <c r="I38814" s="817">
        <v>26775</v>
      </c>
      <c r="J38814" s="817">
        <f t="shared" si="549"/>
        <v>2142000</v>
      </c>
      <c r="K38814" s="815"/>
      <c r="L38814" s="815"/>
    </row>
    <row r="38815" spans="1:12" s="787" customFormat="1">
      <c r="A38815" s="787" t="s">
        <v>3939</v>
      </c>
      <c r="B38815" s="787" t="s">
        <v>3977</v>
      </c>
      <c r="D38815" s="792"/>
      <c r="F38815" s="807" t="s">
        <v>2185</v>
      </c>
      <c r="G38815" s="808" t="s">
        <v>78</v>
      </c>
      <c r="H38815" s="809">
        <v>80</v>
      </c>
      <c r="I38815" s="817">
        <v>35700</v>
      </c>
      <c r="J38815" s="817">
        <f t="shared" si="549"/>
        <v>2856000</v>
      </c>
      <c r="K38815" s="815"/>
      <c r="L38815" s="815"/>
    </row>
    <row r="38816" spans="1:12" s="787" customFormat="1">
      <c r="A38816" s="787" t="s">
        <v>3939</v>
      </c>
      <c r="B38816" s="787" t="s">
        <v>3977</v>
      </c>
      <c r="D38816" s="792" t="s">
        <v>50</v>
      </c>
      <c r="F38816" s="807" t="s">
        <v>2186</v>
      </c>
      <c r="G38816" s="808" t="s">
        <v>50</v>
      </c>
      <c r="H38816" s="809"/>
      <c r="I38816" s="817"/>
      <c r="J38816" s="817"/>
      <c r="K38816" s="815"/>
      <c r="L38816" s="815"/>
    </row>
    <row r="38817" spans="1:12" s="787" customFormat="1">
      <c r="A38817" s="787" t="s">
        <v>3939</v>
      </c>
      <c r="B38817" s="787" t="s">
        <v>3977</v>
      </c>
      <c r="D38817" s="792"/>
      <c r="F38817" s="807" t="s">
        <v>2187</v>
      </c>
      <c r="G38817" s="808" t="s">
        <v>1256</v>
      </c>
      <c r="H38817" s="809">
        <v>16</v>
      </c>
      <c r="I38817" s="817">
        <v>1338750</v>
      </c>
      <c r="J38817" s="817">
        <f t="shared" si="549"/>
        <v>21420000</v>
      </c>
      <c r="K38817" s="815"/>
      <c r="L38817" s="815"/>
    </row>
    <row r="38818" spans="1:12" s="787" customFormat="1">
      <c r="A38818" s="787" t="s">
        <v>3939</v>
      </c>
      <c r="B38818" s="787" t="s">
        <v>3977</v>
      </c>
      <c r="D38818" s="792" t="s">
        <v>50</v>
      </c>
      <c r="F38818" s="807" t="s">
        <v>2188</v>
      </c>
      <c r="G38818" s="808" t="s">
        <v>50</v>
      </c>
      <c r="H38818" s="809"/>
      <c r="I38818" s="817"/>
      <c r="J38818" s="817"/>
      <c r="K38818" s="815"/>
      <c r="L38818" s="815"/>
    </row>
    <row r="38819" spans="1:12" s="787" customFormat="1" ht="43.5">
      <c r="A38819" s="787" t="s">
        <v>3939</v>
      </c>
      <c r="B38819" s="787" t="s">
        <v>3977</v>
      </c>
      <c r="D38819" s="792" t="s">
        <v>50</v>
      </c>
      <c r="F38819" s="807" t="s">
        <v>2189</v>
      </c>
      <c r="G38819" s="808" t="s">
        <v>50</v>
      </c>
      <c r="H38819" s="809"/>
      <c r="I38819" s="817"/>
      <c r="J38819" s="817"/>
      <c r="K38819" s="815"/>
      <c r="L38819" s="815"/>
    </row>
    <row r="38820" spans="1:12" s="787" customFormat="1">
      <c r="A38820" s="787" t="s">
        <v>3939</v>
      </c>
      <c r="B38820" s="787" t="s">
        <v>3977</v>
      </c>
      <c r="D38820" s="792"/>
      <c r="F38820" s="807" t="s">
        <v>2190</v>
      </c>
      <c r="G38820" s="808" t="s">
        <v>50</v>
      </c>
      <c r="H38820" s="809"/>
      <c r="I38820" s="817"/>
      <c r="J38820" s="817"/>
      <c r="K38820" s="815"/>
      <c r="L38820" s="815"/>
    </row>
    <row r="38821" spans="1:12" s="787" customFormat="1" ht="29">
      <c r="A38821" s="787" t="s">
        <v>3939</v>
      </c>
      <c r="B38821" s="787" t="s">
        <v>3977</v>
      </c>
      <c r="D38821" s="792" t="s">
        <v>50</v>
      </c>
      <c r="F38821" s="807" t="s">
        <v>3191</v>
      </c>
      <c r="G38821" s="808" t="s">
        <v>50</v>
      </c>
      <c r="H38821" s="809"/>
      <c r="I38821" s="817"/>
      <c r="J38821" s="817"/>
      <c r="K38821" s="815"/>
      <c r="L38821" s="815"/>
    </row>
    <row r="38822" spans="1:12" s="787" customFormat="1">
      <c r="A38822" s="787" t="s">
        <v>3939</v>
      </c>
      <c r="B38822" s="787" t="s">
        <v>3977</v>
      </c>
      <c r="D38822" s="792"/>
      <c r="F38822" s="807" t="s">
        <v>2192</v>
      </c>
      <c r="G38822" s="808" t="s">
        <v>1841</v>
      </c>
      <c r="H38822" s="809">
        <v>1620</v>
      </c>
      <c r="I38822" s="817">
        <v>31237.5</v>
      </c>
      <c r="J38822" s="817">
        <f t="shared" si="549"/>
        <v>50604750</v>
      </c>
      <c r="K38822" s="815"/>
      <c r="L38822" s="815"/>
    </row>
    <row r="38823" spans="1:12" s="787" customFormat="1">
      <c r="A38823" s="787" t="s">
        <v>3939</v>
      </c>
      <c r="B38823" s="787" t="s">
        <v>3977</v>
      </c>
      <c r="D38823" s="792" t="s">
        <v>50</v>
      </c>
      <c r="F38823" s="807" t="s">
        <v>3192</v>
      </c>
      <c r="G38823" s="808" t="s">
        <v>50</v>
      </c>
      <c r="H38823" s="809"/>
      <c r="I38823" s="817"/>
      <c r="J38823" s="817"/>
      <c r="K38823" s="815"/>
      <c r="L38823" s="815"/>
    </row>
    <row r="38824" spans="1:12" s="787" customFormat="1">
      <c r="A38824" s="787" t="s">
        <v>3939</v>
      </c>
      <c r="B38824" s="787" t="s">
        <v>3977</v>
      </c>
      <c r="D38824" s="792"/>
      <c r="F38824" s="807" t="s">
        <v>2193</v>
      </c>
      <c r="G38824" s="808" t="s">
        <v>1256</v>
      </c>
      <c r="H38824" s="809">
        <v>8</v>
      </c>
      <c r="I38824" s="817">
        <v>892500</v>
      </c>
      <c r="J38824" s="817">
        <f t="shared" si="549"/>
        <v>7140000</v>
      </c>
      <c r="K38824" s="815"/>
      <c r="L38824" s="815"/>
    </row>
    <row r="38825" spans="1:12" s="787" customFormat="1">
      <c r="A38825" s="787" t="s">
        <v>3939</v>
      </c>
      <c r="B38825" s="787" t="s">
        <v>3977</v>
      </c>
      <c r="D38825" s="792"/>
      <c r="F38825" s="807" t="s">
        <v>2194</v>
      </c>
      <c r="G38825" s="808" t="s">
        <v>1170</v>
      </c>
      <c r="H38825" s="809">
        <v>72</v>
      </c>
      <c r="I38825" s="817">
        <v>401625</v>
      </c>
      <c r="J38825" s="817">
        <f t="shared" si="549"/>
        <v>28917000</v>
      </c>
      <c r="K38825" s="815"/>
      <c r="L38825" s="815"/>
    </row>
    <row r="38826" spans="1:12" s="787" customFormat="1">
      <c r="A38826" s="787" t="s">
        <v>3939</v>
      </c>
      <c r="B38826" s="787" t="s">
        <v>3977</v>
      </c>
      <c r="D38826" s="792"/>
      <c r="F38826" s="807" t="s">
        <v>2197</v>
      </c>
      <c r="G38826" s="808" t="s">
        <v>1195</v>
      </c>
      <c r="H38826" s="809">
        <v>72</v>
      </c>
      <c r="I38826" s="817">
        <v>267750</v>
      </c>
      <c r="J38826" s="817">
        <f t="shared" si="549"/>
        <v>19278000</v>
      </c>
      <c r="K38826" s="815"/>
      <c r="L38826" s="815"/>
    </row>
    <row r="38827" spans="1:12" s="787" customFormat="1">
      <c r="A38827" s="787" t="s">
        <v>3939</v>
      </c>
      <c r="B38827" s="787" t="s">
        <v>3977</v>
      </c>
      <c r="D38827" s="792"/>
      <c r="F38827" s="807" t="s">
        <v>3193</v>
      </c>
      <c r="G38827" s="808" t="s">
        <v>50</v>
      </c>
      <c r="H38827" s="809"/>
      <c r="I38827" s="817"/>
      <c r="J38827" s="817"/>
      <c r="K38827" s="815"/>
      <c r="L38827" s="815"/>
    </row>
    <row r="38828" spans="1:12" s="787" customFormat="1">
      <c r="A38828" s="787" t="s">
        <v>3939</v>
      </c>
      <c r="B38828" s="787" t="s">
        <v>3977</v>
      </c>
      <c r="D38828" s="792"/>
      <c r="F38828" s="807" t="s">
        <v>2299</v>
      </c>
      <c r="G38828" s="808" t="s">
        <v>1256</v>
      </c>
      <c r="H38828" s="809">
        <v>8</v>
      </c>
      <c r="I38828" s="817">
        <v>892500</v>
      </c>
      <c r="J38828" s="817">
        <f t="shared" si="549"/>
        <v>7140000</v>
      </c>
      <c r="K38828" s="815"/>
      <c r="L38828" s="815"/>
    </row>
    <row r="38829" spans="1:12" s="787" customFormat="1">
      <c r="A38829" s="787" t="s">
        <v>3939</v>
      </c>
      <c r="B38829" s="787" t="s">
        <v>3977</v>
      </c>
      <c r="D38829" s="792"/>
      <c r="F38829" s="807" t="s">
        <v>2194</v>
      </c>
      <c r="G38829" s="808" t="s">
        <v>1170</v>
      </c>
      <c r="H38829" s="809">
        <v>72</v>
      </c>
      <c r="I38829" s="817">
        <v>401625</v>
      </c>
      <c r="J38829" s="817">
        <f t="shared" si="549"/>
        <v>28917000</v>
      </c>
      <c r="K38829" s="815"/>
      <c r="L38829" s="815"/>
    </row>
    <row r="38830" spans="1:12" s="787" customFormat="1">
      <c r="A38830" s="787" t="s">
        <v>3939</v>
      </c>
      <c r="B38830" s="787" t="s">
        <v>3977</v>
      </c>
      <c r="D38830" s="792"/>
      <c r="F38830" s="807" t="s">
        <v>2197</v>
      </c>
      <c r="G38830" s="808" t="s">
        <v>1195</v>
      </c>
      <c r="H38830" s="809">
        <v>72</v>
      </c>
      <c r="I38830" s="817">
        <v>267750</v>
      </c>
      <c r="J38830" s="817">
        <f t="shared" si="549"/>
        <v>19278000</v>
      </c>
      <c r="K38830" s="815"/>
      <c r="L38830" s="815"/>
    </row>
    <row r="38831" spans="1:12" s="787" customFormat="1">
      <c r="A38831" s="787" t="s">
        <v>3939</v>
      </c>
      <c r="B38831" s="787" t="s">
        <v>3977</v>
      </c>
      <c r="D38831" s="792"/>
      <c r="F38831" s="807" t="s">
        <v>1603</v>
      </c>
      <c r="G38831" s="808" t="s">
        <v>50</v>
      </c>
      <c r="H38831" s="809"/>
      <c r="I38831" s="817"/>
      <c r="J38831" s="817"/>
      <c r="K38831" s="815"/>
      <c r="L38831" s="815"/>
    </row>
    <row r="38832" spans="1:12" s="787" customFormat="1" ht="29">
      <c r="A38832" s="787" t="s">
        <v>3939</v>
      </c>
      <c r="B38832" s="787" t="s">
        <v>3977</v>
      </c>
      <c r="D38832" s="792"/>
      <c r="F38832" s="807" t="s">
        <v>2200</v>
      </c>
      <c r="G38832" s="808" t="s">
        <v>50</v>
      </c>
      <c r="H38832" s="809"/>
      <c r="I38832" s="817"/>
      <c r="J38832" s="817"/>
      <c r="K38832" s="815"/>
      <c r="L38832" s="815"/>
    </row>
    <row r="38833" spans="1:12" s="787" customFormat="1">
      <c r="A38833" s="787" t="s">
        <v>3939</v>
      </c>
      <c r="B38833" s="787" t="s">
        <v>3977</v>
      </c>
      <c r="D38833" s="792"/>
      <c r="F38833" s="807" t="s">
        <v>2190</v>
      </c>
      <c r="G38833" s="808" t="s">
        <v>50</v>
      </c>
      <c r="H38833" s="809"/>
      <c r="I38833" s="817"/>
      <c r="J38833" s="817"/>
      <c r="K38833" s="815"/>
      <c r="L38833" s="815"/>
    </row>
    <row r="38834" spans="1:12" s="787" customFormat="1">
      <c r="A38834" s="787" t="s">
        <v>3939</v>
      </c>
      <c r="B38834" s="787" t="s">
        <v>3977</v>
      </c>
      <c r="D38834" s="792" t="s">
        <v>50</v>
      </c>
      <c r="F38834" s="807" t="s">
        <v>3194</v>
      </c>
      <c r="G38834" s="808" t="s">
        <v>50</v>
      </c>
      <c r="H38834" s="809"/>
      <c r="I38834" s="817"/>
      <c r="J38834" s="817"/>
      <c r="K38834" s="815"/>
      <c r="L38834" s="815"/>
    </row>
    <row r="38835" spans="1:12" s="787" customFormat="1">
      <c r="A38835" s="787" t="s">
        <v>3939</v>
      </c>
      <c r="B38835" s="787" t="s">
        <v>3977</v>
      </c>
      <c r="D38835" s="792"/>
      <c r="F38835" s="807" t="s">
        <v>1852</v>
      </c>
      <c r="G38835" s="808" t="s">
        <v>1256</v>
      </c>
      <c r="H38835" s="809">
        <v>8</v>
      </c>
      <c r="I38835" s="817">
        <v>4016250</v>
      </c>
      <c r="J38835" s="817">
        <f t="shared" si="549"/>
        <v>32130000</v>
      </c>
      <c r="K38835" s="815"/>
      <c r="L38835" s="815"/>
    </row>
    <row r="38836" spans="1:12" s="787" customFormat="1">
      <c r="A38836" s="787" t="s">
        <v>3939</v>
      </c>
      <c r="B38836" s="787" t="s">
        <v>3977</v>
      </c>
      <c r="D38836" s="792" t="s">
        <v>50</v>
      </c>
      <c r="F38836" s="807" t="s">
        <v>2202</v>
      </c>
      <c r="G38836" s="808" t="s">
        <v>50</v>
      </c>
      <c r="H38836" s="809"/>
      <c r="I38836" s="817"/>
      <c r="J38836" s="817"/>
      <c r="K38836" s="815"/>
      <c r="L38836" s="815"/>
    </row>
    <row r="38837" spans="1:12" s="787" customFormat="1">
      <c r="A38837" s="787" t="s">
        <v>3939</v>
      </c>
      <c r="B38837" s="787" t="s">
        <v>3977</v>
      </c>
      <c r="D38837" s="792" t="s">
        <v>50</v>
      </c>
      <c r="F38837" s="807" t="s">
        <v>2203</v>
      </c>
      <c r="G38837" s="808" t="s">
        <v>50</v>
      </c>
      <c r="H38837" s="809"/>
      <c r="I38837" s="817"/>
      <c r="J38837" s="817"/>
      <c r="K38837" s="815"/>
      <c r="L38837" s="815"/>
    </row>
    <row r="38838" spans="1:12" s="787" customFormat="1">
      <c r="A38838" s="787" t="s">
        <v>3939</v>
      </c>
      <c r="B38838" s="787" t="s">
        <v>3977</v>
      </c>
      <c r="D38838" s="792"/>
      <c r="F38838" s="807" t="s">
        <v>2204</v>
      </c>
      <c r="G38838" s="808" t="s">
        <v>50</v>
      </c>
      <c r="H38838" s="809"/>
      <c r="I38838" s="817"/>
      <c r="J38838" s="817"/>
      <c r="K38838" s="815"/>
      <c r="L38838" s="815"/>
    </row>
    <row r="38839" spans="1:12" s="787" customFormat="1">
      <c r="A38839" s="787" t="s">
        <v>3939</v>
      </c>
      <c r="B38839" s="787" t="s">
        <v>3977</v>
      </c>
      <c r="D38839" s="792"/>
      <c r="F38839" s="807" t="s">
        <v>2205</v>
      </c>
      <c r="G38839" s="808" t="s">
        <v>1170</v>
      </c>
      <c r="H38839" s="809">
        <v>8</v>
      </c>
      <c r="I38839" s="817">
        <v>446250</v>
      </c>
      <c r="J38839" s="817">
        <f t="shared" si="549"/>
        <v>3570000</v>
      </c>
      <c r="K38839" s="815"/>
      <c r="L38839" s="815"/>
    </row>
    <row r="38840" spans="1:12" s="787" customFormat="1">
      <c r="A38840" s="787" t="s">
        <v>3939</v>
      </c>
      <c r="B38840" s="787" t="s">
        <v>3977</v>
      </c>
      <c r="D38840" s="792"/>
      <c r="F38840" s="807" t="s">
        <v>2206</v>
      </c>
      <c r="G38840" s="808" t="s">
        <v>1170</v>
      </c>
      <c r="H38840" s="809">
        <v>8</v>
      </c>
      <c r="I38840" s="817">
        <v>66937.5</v>
      </c>
      <c r="J38840" s="817">
        <f t="shared" si="549"/>
        <v>535500</v>
      </c>
      <c r="K38840" s="815"/>
      <c r="L38840" s="815"/>
    </row>
    <row r="38841" spans="1:12" s="787" customFormat="1">
      <c r="A38841" s="787" t="s">
        <v>3939</v>
      </c>
      <c r="B38841" s="787" t="s">
        <v>3977</v>
      </c>
      <c r="D38841" s="792"/>
      <c r="F38841" s="807" t="s">
        <v>2207</v>
      </c>
      <c r="G38841" s="808" t="s">
        <v>1170</v>
      </c>
      <c r="H38841" s="809">
        <v>8</v>
      </c>
      <c r="I38841" s="817">
        <v>89250</v>
      </c>
      <c r="J38841" s="817">
        <f t="shared" si="549"/>
        <v>714000</v>
      </c>
      <c r="K38841" s="815"/>
      <c r="L38841" s="815"/>
    </row>
    <row r="38842" spans="1:12" s="787" customFormat="1">
      <c r="A38842" s="787" t="s">
        <v>3939</v>
      </c>
      <c r="B38842" s="787" t="s">
        <v>3977</v>
      </c>
      <c r="D38842" s="792"/>
      <c r="F38842" s="807" t="s">
        <v>2208</v>
      </c>
      <c r="G38842" s="808" t="s">
        <v>1170</v>
      </c>
      <c r="H38842" s="809">
        <v>8</v>
      </c>
      <c r="I38842" s="817">
        <v>2231.25</v>
      </c>
      <c r="J38842" s="817">
        <f t="shared" si="549"/>
        <v>17850</v>
      </c>
      <c r="K38842" s="815"/>
      <c r="L38842" s="815"/>
    </row>
    <row r="38843" spans="1:12" s="787" customFormat="1">
      <c r="A38843" s="787" t="s">
        <v>3939</v>
      </c>
      <c r="B38843" s="787" t="s">
        <v>3977</v>
      </c>
      <c r="D38843" s="792"/>
      <c r="F38843" s="807" t="s">
        <v>2209</v>
      </c>
      <c r="G38843" s="808" t="s">
        <v>1170</v>
      </c>
      <c r="H38843" s="809">
        <v>8</v>
      </c>
      <c r="I38843" s="817">
        <v>44625</v>
      </c>
      <c r="J38843" s="817">
        <f t="shared" si="549"/>
        <v>357000</v>
      </c>
      <c r="K38843" s="815"/>
      <c r="L38843" s="815"/>
    </row>
    <row r="38844" spans="1:12" s="787" customFormat="1">
      <c r="A38844" s="787" t="s">
        <v>3939</v>
      </c>
      <c r="B38844" s="787" t="s">
        <v>3977</v>
      </c>
      <c r="D38844" s="792"/>
      <c r="F38844" s="807" t="s">
        <v>2210</v>
      </c>
      <c r="G38844" s="808" t="s">
        <v>1170</v>
      </c>
      <c r="H38844" s="809">
        <v>8</v>
      </c>
      <c r="I38844" s="817">
        <v>89250</v>
      </c>
      <c r="J38844" s="817">
        <f t="shared" si="549"/>
        <v>714000</v>
      </c>
      <c r="K38844" s="815"/>
      <c r="L38844" s="815"/>
    </row>
    <row r="38845" spans="1:12" s="787" customFormat="1">
      <c r="A38845" s="787" t="s">
        <v>3939</v>
      </c>
      <c r="B38845" s="787" t="s">
        <v>3977</v>
      </c>
      <c r="D38845" s="792"/>
      <c r="F38845" s="807" t="s">
        <v>3105</v>
      </c>
      <c r="G38845" s="808" t="s">
        <v>1256</v>
      </c>
      <c r="H38845" s="809">
        <v>8</v>
      </c>
      <c r="I38845" s="817">
        <v>2231250</v>
      </c>
      <c r="J38845" s="817">
        <f t="shared" si="549"/>
        <v>17850000</v>
      </c>
      <c r="K38845" s="815"/>
      <c r="L38845" s="815"/>
    </row>
    <row r="38846" spans="1:12" s="787" customFormat="1">
      <c r="A38846" s="787" t="s">
        <v>3939</v>
      </c>
      <c r="B38846" s="787" t="s">
        <v>3977</v>
      </c>
      <c r="D38846" s="792"/>
      <c r="F38846" s="807" t="s">
        <v>2212</v>
      </c>
      <c r="G38846" s="808" t="s">
        <v>1841</v>
      </c>
      <c r="H38846" s="809">
        <v>1620</v>
      </c>
      <c r="I38846" s="817">
        <v>20081.25</v>
      </c>
      <c r="J38846" s="817">
        <f t="shared" si="549"/>
        <v>32531625</v>
      </c>
      <c r="K38846" s="815"/>
      <c r="L38846" s="815"/>
    </row>
    <row r="38847" spans="1:12" s="787" customFormat="1">
      <c r="A38847" s="787" t="s">
        <v>3939</v>
      </c>
      <c r="B38847" s="787" t="s">
        <v>3977</v>
      </c>
      <c r="D38847" s="792"/>
      <c r="F38847" s="807" t="s">
        <v>2213</v>
      </c>
      <c r="G38847" s="808" t="s">
        <v>50</v>
      </c>
      <c r="H38847" s="809"/>
      <c r="I38847" s="817"/>
      <c r="J38847" s="817"/>
      <c r="K38847" s="815"/>
      <c r="L38847" s="815"/>
    </row>
    <row r="38848" spans="1:12" s="787" customFormat="1">
      <c r="A38848" s="787" t="s">
        <v>3939</v>
      </c>
      <c r="B38848" s="787" t="s">
        <v>3977</v>
      </c>
      <c r="D38848" s="792" t="s">
        <v>50</v>
      </c>
      <c r="F38848" s="807" t="s">
        <v>2214</v>
      </c>
      <c r="G38848" s="808" t="s">
        <v>50</v>
      </c>
      <c r="H38848" s="809"/>
      <c r="I38848" s="817"/>
      <c r="J38848" s="817"/>
      <c r="K38848" s="815"/>
      <c r="L38848" s="815"/>
    </row>
    <row r="38849" spans="1:12" s="787" customFormat="1">
      <c r="A38849" s="787" t="s">
        <v>3939</v>
      </c>
      <c r="B38849" s="787" t="s">
        <v>3977</v>
      </c>
      <c r="D38849" s="792"/>
      <c r="F38849" s="807" t="s">
        <v>2215</v>
      </c>
      <c r="G38849" s="808" t="s">
        <v>1170</v>
      </c>
      <c r="H38849" s="809">
        <v>16</v>
      </c>
      <c r="I38849" s="817">
        <v>1338750</v>
      </c>
      <c r="J38849" s="817">
        <f t="shared" si="549"/>
        <v>21420000</v>
      </c>
      <c r="K38849" s="815"/>
      <c r="L38849" s="815"/>
    </row>
    <row r="38850" spans="1:12" s="787" customFormat="1">
      <c r="A38850" s="787" t="s">
        <v>3939</v>
      </c>
      <c r="B38850" s="787" t="s">
        <v>3977</v>
      </c>
      <c r="D38850" s="792" t="s">
        <v>50</v>
      </c>
      <c r="F38850" s="807" t="s">
        <v>2216</v>
      </c>
      <c r="G38850" s="808" t="s">
        <v>50</v>
      </c>
      <c r="H38850" s="809"/>
      <c r="I38850" s="817"/>
      <c r="J38850" s="817"/>
      <c r="K38850" s="815"/>
      <c r="L38850" s="815"/>
    </row>
    <row r="38851" spans="1:12" s="787" customFormat="1">
      <c r="A38851" s="787" t="s">
        <v>3939</v>
      </c>
      <c r="B38851" s="787" t="s">
        <v>3977</v>
      </c>
      <c r="D38851" s="792"/>
      <c r="F38851" s="807" t="s">
        <v>2217</v>
      </c>
      <c r="G38851" s="808" t="s">
        <v>1170</v>
      </c>
      <c r="H38851" s="809">
        <v>32</v>
      </c>
      <c r="I38851" s="817">
        <v>15618.75</v>
      </c>
      <c r="J38851" s="817">
        <f t="shared" si="549"/>
        <v>499800</v>
      </c>
      <c r="K38851" s="815"/>
      <c r="L38851" s="815"/>
    </row>
    <row r="38852" spans="1:12" s="787" customFormat="1">
      <c r="A38852" s="787" t="s">
        <v>3939</v>
      </c>
      <c r="B38852" s="787" t="s">
        <v>3977</v>
      </c>
      <c r="D38852" s="792" t="s">
        <v>50</v>
      </c>
      <c r="F38852" s="807" t="s">
        <v>1630</v>
      </c>
      <c r="G38852" s="808" t="s">
        <v>50</v>
      </c>
      <c r="H38852" s="809"/>
      <c r="I38852" s="817"/>
      <c r="J38852" s="817"/>
      <c r="K38852" s="815"/>
      <c r="L38852" s="815"/>
    </row>
    <row r="38853" spans="1:12" s="787" customFormat="1" ht="29">
      <c r="A38853" s="787" t="s">
        <v>3939</v>
      </c>
      <c r="B38853" s="787" t="s">
        <v>3977</v>
      </c>
      <c r="D38853" s="792"/>
      <c r="F38853" s="807" t="s">
        <v>2218</v>
      </c>
      <c r="G38853" s="808" t="s">
        <v>1195</v>
      </c>
      <c r="H38853" s="809">
        <v>16</v>
      </c>
      <c r="I38853" s="817">
        <v>267750</v>
      </c>
      <c r="J38853" s="817">
        <f t="shared" si="549"/>
        <v>4284000</v>
      </c>
      <c r="K38853" s="815"/>
      <c r="L38853" s="815"/>
    </row>
    <row r="38854" spans="1:12" s="787" customFormat="1">
      <c r="A38854" s="787" t="s">
        <v>3939</v>
      </c>
      <c r="B38854" s="787" t="s">
        <v>3977</v>
      </c>
      <c r="D38854" s="792" t="s">
        <v>50</v>
      </c>
      <c r="F38854" s="807" t="s">
        <v>3195</v>
      </c>
      <c r="G38854" s="808" t="s">
        <v>50</v>
      </c>
      <c r="H38854" s="809"/>
      <c r="I38854" s="817"/>
      <c r="J38854" s="817"/>
      <c r="K38854" s="815"/>
      <c r="L38854" s="815"/>
    </row>
    <row r="38855" spans="1:12" s="787" customFormat="1">
      <c r="A38855" s="787" t="s">
        <v>3939</v>
      </c>
      <c r="B38855" s="787" t="s">
        <v>3977</v>
      </c>
      <c r="D38855" s="792"/>
      <c r="F38855" s="807" t="s">
        <v>2213</v>
      </c>
      <c r="G38855" s="808" t="s">
        <v>50</v>
      </c>
      <c r="H38855" s="809"/>
      <c r="I38855" s="817"/>
      <c r="J38855" s="817"/>
      <c r="K38855" s="815"/>
      <c r="L38855" s="815"/>
    </row>
    <row r="38856" spans="1:12" s="787" customFormat="1">
      <c r="A38856" s="787" t="s">
        <v>3939</v>
      </c>
      <c r="B38856" s="787" t="s">
        <v>3977</v>
      </c>
      <c r="D38856" s="792" t="s">
        <v>50</v>
      </c>
      <c r="F38856" s="807" t="s">
        <v>2214</v>
      </c>
      <c r="G38856" s="808" t="s">
        <v>50</v>
      </c>
      <c r="H38856" s="809"/>
      <c r="I38856" s="817"/>
      <c r="J38856" s="817"/>
      <c r="K38856" s="815"/>
      <c r="L38856" s="815"/>
    </row>
    <row r="38857" spans="1:12" s="787" customFormat="1">
      <c r="A38857" s="787" t="s">
        <v>3939</v>
      </c>
      <c r="B38857" s="787" t="s">
        <v>3977</v>
      </c>
      <c r="D38857" s="792"/>
      <c r="F38857" s="807" t="s">
        <v>2215</v>
      </c>
      <c r="G38857" s="808" t="s">
        <v>1170</v>
      </c>
      <c r="H38857" s="809">
        <v>16</v>
      </c>
      <c r="I38857" s="817">
        <v>1338750</v>
      </c>
      <c r="J38857" s="817">
        <f t="shared" si="549"/>
        <v>21420000</v>
      </c>
      <c r="K38857" s="815"/>
      <c r="L38857" s="815"/>
    </row>
    <row r="38858" spans="1:12" s="787" customFormat="1">
      <c r="A38858" s="787" t="s">
        <v>3939</v>
      </c>
      <c r="B38858" s="787" t="s">
        <v>3977</v>
      </c>
      <c r="D38858" s="792"/>
      <c r="F38858" s="807" t="s">
        <v>2216</v>
      </c>
      <c r="G38858" s="808" t="s">
        <v>50</v>
      </c>
      <c r="H38858" s="809"/>
      <c r="I38858" s="817"/>
      <c r="J38858" s="817"/>
      <c r="K38858" s="815"/>
      <c r="L38858" s="815"/>
    </row>
    <row r="38859" spans="1:12" s="787" customFormat="1">
      <c r="A38859" s="787" t="s">
        <v>3939</v>
      </c>
      <c r="B38859" s="787" t="s">
        <v>3977</v>
      </c>
      <c r="D38859" s="792"/>
      <c r="F38859" s="807" t="s">
        <v>2217</v>
      </c>
      <c r="G38859" s="808" t="s">
        <v>1170</v>
      </c>
      <c r="H38859" s="809">
        <v>32</v>
      </c>
      <c r="I38859" s="817">
        <v>15618.75</v>
      </c>
      <c r="J38859" s="817">
        <f>H38859*I38859</f>
        <v>499800</v>
      </c>
      <c r="K38859" s="815"/>
      <c r="L38859" s="815"/>
    </row>
    <row r="38860" spans="1:12" s="787" customFormat="1">
      <c r="A38860" s="787" t="s">
        <v>3939</v>
      </c>
      <c r="B38860" s="787" t="s">
        <v>3977</v>
      </c>
      <c r="D38860" s="792" t="s">
        <v>50</v>
      </c>
      <c r="F38860" s="807" t="s">
        <v>1630</v>
      </c>
      <c r="G38860" s="808" t="s">
        <v>50</v>
      </c>
      <c r="H38860" s="809"/>
      <c r="I38860" s="817"/>
      <c r="J38860" s="817"/>
      <c r="K38860" s="815"/>
      <c r="L38860" s="815"/>
    </row>
    <row r="38861" spans="1:12" s="787" customFormat="1" ht="29">
      <c r="A38861" s="787" t="s">
        <v>3939</v>
      </c>
      <c r="B38861" s="787" t="s">
        <v>3977</v>
      </c>
      <c r="D38861" s="792"/>
      <c r="F38861" s="807" t="s">
        <v>2218</v>
      </c>
      <c r="G38861" s="808" t="s">
        <v>1195</v>
      </c>
      <c r="H38861" s="809">
        <v>16</v>
      </c>
      <c r="I38861" s="817">
        <v>267750</v>
      </c>
      <c r="J38861" s="817">
        <f>H38861*I38861</f>
        <v>4284000</v>
      </c>
      <c r="K38861" s="815"/>
      <c r="L38861" s="815"/>
    </row>
    <row r="38862" spans="1:12" s="787" customFormat="1">
      <c r="A38862" s="787" t="s">
        <v>3939</v>
      </c>
      <c r="B38862" s="787" t="s">
        <v>3977</v>
      </c>
      <c r="D38862" s="792" t="s">
        <v>50</v>
      </c>
      <c r="F38862" s="807" t="s">
        <v>1866</v>
      </c>
      <c r="G38862" s="808" t="s">
        <v>50</v>
      </c>
      <c r="H38862" s="809"/>
      <c r="I38862" s="817"/>
      <c r="J38862" s="817"/>
      <c r="K38862" s="815"/>
      <c r="L38862" s="815"/>
    </row>
    <row r="38863" spans="1:12" s="787" customFormat="1">
      <c r="A38863" s="787" t="s">
        <v>3939</v>
      </c>
      <c r="B38863" s="787" t="s">
        <v>3977</v>
      </c>
      <c r="D38863" s="792"/>
      <c r="F38863" s="807" t="s">
        <v>3196</v>
      </c>
      <c r="G38863" s="808" t="s">
        <v>50</v>
      </c>
      <c r="H38863" s="809"/>
      <c r="I38863" s="817"/>
      <c r="J38863" s="817"/>
      <c r="K38863" s="815"/>
      <c r="L38863" s="815"/>
    </row>
    <row r="38864" spans="1:12" s="787" customFormat="1">
      <c r="A38864" s="787" t="s">
        <v>3939</v>
      </c>
      <c r="B38864" s="787" t="s">
        <v>3977</v>
      </c>
      <c r="D38864" s="792"/>
      <c r="F38864" s="807" t="s">
        <v>1868</v>
      </c>
      <c r="G38864" s="808" t="s">
        <v>50</v>
      </c>
      <c r="H38864" s="809"/>
      <c r="I38864" s="817"/>
      <c r="J38864" s="817"/>
      <c r="K38864" s="815"/>
      <c r="L38864" s="815"/>
    </row>
    <row r="38865" spans="1:12" s="787" customFormat="1">
      <c r="A38865" s="787" t="s">
        <v>3939</v>
      </c>
      <c r="B38865" s="787" t="s">
        <v>3977</v>
      </c>
      <c r="D38865" s="792"/>
      <c r="F38865" s="807" t="s">
        <v>2225</v>
      </c>
      <c r="G38865" s="808" t="s">
        <v>50</v>
      </c>
      <c r="H38865" s="809"/>
      <c r="I38865" s="817"/>
      <c r="J38865" s="817"/>
      <c r="K38865" s="815"/>
      <c r="L38865" s="815"/>
    </row>
    <row r="38866" spans="1:12" s="787" customFormat="1">
      <c r="A38866" s="787" t="s">
        <v>3939</v>
      </c>
      <c r="B38866" s="787" t="s">
        <v>3977</v>
      </c>
      <c r="D38866" s="792"/>
      <c r="F38866" s="807" t="s">
        <v>2226</v>
      </c>
      <c r="G38866" s="808" t="s">
        <v>1256</v>
      </c>
      <c r="H38866" s="809">
        <v>32</v>
      </c>
      <c r="I38866" s="817">
        <v>1785000</v>
      </c>
      <c r="J38866" s="817">
        <f>H38866*I38866</f>
        <v>57120000</v>
      </c>
      <c r="K38866" s="815"/>
      <c r="L38866" s="815"/>
    </row>
    <row r="38867" spans="1:12" s="787" customFormat="1">
      <c r="A38867" s="787" t="s">
        <v>3939</v>
      </c>
      <c r="B38867" s="787" t="s">
        <v>3977</v>
      </c>
      <c r="D38867" s="792"/>
      <c r="F38867" s="807" t="s">
        <v>3106</v>
      </c>
      <c r="G38867" s="808" t="s">
        <v>1256</v>
      </c>
      <c r="H38867" s="809">
        <v>8</v>
      </c>
      <c r="I38867" s="817">
        <v>669375</v>
      </c>
      <c r="J38867" s="817">
        <f>H38867*I38867</f>
        <v>5355000</v>
      </c>
      <c r="K38867" s="815"/>
      <c r="L38867" s="815"/>
    </row>
    <row r="38868" spans="1:12" s="787" customFormat="1">
      <c r="A38868" s="787" t="s">
        <v>3939</v>
      </c>
      <c r="B38868" s="787" t="s">
        <v>3977</v>
      </c>
      <c r="D38868" s="792"/>
      <c r="F38868" s="807" t="s">
        <v>2300</v>
      </c>
      <c r="G38868" s="808" t="s">
        <v>1256</v>
      </c>
      <c r="H38868" s="809">
        <v>32</v>
      </c>
      <c r="I38868" s="817">
        <v>31237.5</v>
      </c>
      <c r="J38868" s="817">
        <f>H38868*I38868</f>
        <v>999600</v>
      </c>
      <c r="K38868" s="815"/>
      <c r="L38868" s="815"/>
    </row>
    <row r="38869" spans="1:12" s="787" customFormat="1">
      <c r="A38869" s="787" t="s">
        <v>3939</v>
      </c>
      <c r="B38869" s="787" t="s">
        <v>3977</v>
      </c>
      <c r="D38869" s="792"/>
      <c r="F38869" s="807" t="s">
        <v>2232</v>
      </c>
      <c r="G38869" s="808" t="s">
        <v>1256</v>
      </c>
      <c r="H38869" s="809">
        <v>12</v>
      </c>
      <c r="I38869" s="817">
        <v>35700</v>
      </c>
      <c r="J38869" s="817">
        <f>H38869*I38869</f>
        <v>428400</v>
      </c>
      <c r="K38869" s="815"/>
      <c r="L38869" s="815"/>
    </row>
    <row r="38870" spans="1:12" s="787" customFormat="1" ht="29">
      <c r="A38870" s="787" t="s">
        <v>3939</v>
      </c>
      <c r="B38870" s="787" t="s">
        <v>3977</v>
      </c>
      <c r="D38870" s="792"/>
      <c r="F38870" s="807" t="s">
        <v>2228</v>
      </c>
      <c r="G38870" s="808" t="s">
        <v>1195</v>
      </c>
      <c r="H38870" s="809">
        <v>40</v>
      </c>
      <c r="I38870" s="817">
        <v>245437.5</v>
      </c>
      <c r="J38870" s="817">
        <f>H38870*I38870</f>
        <v>9817500</v>
      </c>
      <c r="K38870" s="815"/>
      <c r="L38870" s="815"/>
    </row>
    <row r="38871" spans="1:12" s="787" customFormat="1">
      <c r="A38871" s="787" t="s">
        <v>3939</v>
      </c>
      <c r="B38871" s="787" t="s">
        <v>3977</v>
      </c>
      <c r="D38871" s="792"/>
      <c r="F38871" s="807" t="s">
        <v>1876</v>
      </c>
      <c r="G38871" s="808" t="s">
        <v>50</v>
      </c>
      <c r="H38871" s="809"/>
      <c r="I38871" s="817"/>
      <c r="J38871" s="817"/>
      <c r="K38871" s="815"/>
      <c r="L38871" s="815"/>
    </row>
    <row r="38872" spans="1:12" s="787" customFormat="1">
      <c r="A38872" s="787" t="s">
        <v>3939</v>
      </c>
      <c r="B38872" s="787" t="s">
        <v>3977</v>
      </c>
      <c r="D38872" s="792"/>
      <c r="F38872" s="807" t="s">
        <v>2229</v>
      </c>
      <c r="G38872" s="808" t="s">
        <v>50</v>
      </c>
      <c r="H38872" s="809"/>
      <c r="I38872" s="817"/>
      <c r="J38872" s="817"/>
      <c r="K38872" s="815"/>
      <c r="L38872" s="815"/>
    </row>
    <row r="38873" spans="1:12" s="787" customFormat="1">
      <c r="A38873" s="787" t="s">
        <v>3939</v>
      </c>
      <c r="B38873" s="787" t="s">
        <v>3977</v>
      </c>
      <c r="D38873" s="792"/>
      <c r="F38873" s="807" t="s">
        <v>2230</v>
      </c>
      <c r="G38873" s="808" t="s">
        <v>1256</v>
      </c>
      <c r="H38873" s="809">
        <v>88</v>
      </c>
      <c r="I38873" s="817">
        <v>847875</v>
      </c>
      <c r="J38873" s="817">
        <f>H38873*I38873</f>
        <v>74613000</v>
      </c>
      <c r="K38873" s="815"/>
      <c r="L38873" s="815"/>
    </row>
    <row r="38874" spans="1:12" s="787" customFormat="1">
      <c r="A38874" s="787" t="s">
        <v>3939</v>
      </c>
      <c r="B38874" s="787" t="s">
        <v>3977</v>
      </c>
      <c r="D38874" s="792"/>
      <c r="F38874" s="807" t="s">
        <v>2231</v>
      </c>
      <c r="G38874" s="808" t="s">
        <v>1256</v>
      </c>
      <c r="H38874" s="809">
        <v>8</v>
      </c>
      <c r="I38874" s="817">
        <v>847875</v>
      </c>
      <c r="J38874" s="817">
        <f>H38874*I38874</f>
        <v>6783000</v>
      </c>
      <c r="K38874" s="815"/>
      <c r="L38874" s="815"/>
    </row>
    <row r="38875" spans="1:12" s="787" customFormat="1">
      <c r="A38875" s="787" t="s">
        <v>3939</v>
      </c>
      <c r="B38875" s="787" t="s">
        <v>3977</v>
      </c>
      <c r="D38875" s="792"/>
      <c r="F38875" s="807" t="s">
        <v>2232</v>
      </c>
      <c r="G38875" s="808" t="s">
        <v>1256</v>
      </c>
      <c r="H38875" s="809">
        <v>8</v>
      </c>
      <c r="I38875" s="817">
        <v>35700</v>
      </c>
      <c r="J38875" s="817">
        <f>H38875*I38875</f>
        <v>285600</v>
      </c>
      <c r="K38875" s="815"/>
      <c r="L38875" s="815"/>
    </row>
    <row r="38876" spans="1:12" s="787" customFormat="1" ht="29">
      <c r="A38876" s="787" t="s">
        <v>3939</v>
      </c>
      <c r="B38876" s="787" t="s">
        <v>3977</v>
      </c>
      <c r="D38876" s="792"/>
      <c r="F38876" s="807" t="s">
        <v>2233</v>
      </c>
      <c r="G38876" s="808" t="s">
        <v>1195</v>
      </c>
      <c r="H38876" s="809">
        <v>88</v>
      </c>
      <c r="I38876" s="817">
        <v>245437.5</v>
      </c>
      <c r="J38876" s="817">
        <f>H38876*I38876</f>
        <v>21598500</v>
      </c>
      <c r="K38876" s="815"/>
      <c r="L38876" s="815"/>
    </row>
    <row r="38877" spans="1:12" s="787" customFormat="1" ht="29">
      <c r="A38877" s="787" t="s">
        <v>3939</v>
      </c>
      <c r="B38877" s="787" t="s">
        <v>3977</v>
      </c>
      <c r="D38877" s="792"/>
      <c r="F38877" s="807" t="s">
        <v>2234</v>
      </c>
      <c r="G38877" s="808" t="s">
        <v>1195</v>
      </c>
      <c r="H38877" s="809">
        <v>8</v>
      </c>
      <c r="I38877" s="817">
        <v>245437.5</v>
      </c>
      <c r="J38877" s="817">
        <f>H38877*I38877</f>
        <v>1963500</v>
      </c>
      <c r="K38877" s="815"/>
      <c r="L38877" s="815"/>
    </row>
    <row r="38878" spans="1:12" s="787" customFormat="1">
      <c r="A38878" s="787" t="s">
        <v>3939</v>
      </c>
      <c r="B38878" s="787" t="s">
        <v>3977</v>
      </c>
      <c r="D38878" s="792"/>
      <c r="F38878" s="807" t="s">
        <v>2235</v>
      </c>
      <c r="G38878" s="808" t="s">
        <v>50</v>
      </c>
      <c r="H38878" s="809"/>
      <c r="I38878" s="817"/>
      <c r="J38878" s="817"/>
      <c r="K38878" s="815"/>
      <c r="L38878" s="815"/>
    </row>
    <row r="38879" spans="1:12" s="787" customFormat="1">
      <c r="A38879" s="787" t="s">
        <v>3939</v>
      </c>
      <c r="B38879" s="787" t="s">
        <v>3977</v>
      </c>
      <c r="D38879" s="792" t="s">
        <v>50</v>
      </c>
      <c r="F38879" s="807" t="s">
        <v>2236</v>
      </c>
      <c r="G38879" s="808" t="s">
        <v>50</v>
      </c>
      <c r="H38879" s="809"/>
      <c r="I38879" s="817"/>
      <c r="J38879" s="817"/>
      <c r="K38879" s="815"/>
      <c r="L38879" s="815"/>
    </row>
    <row r="38880" spans="1:12" s="787" customFormat="1">
      <c r="A38880" s="787" t="s">
        <v>3939</v>
      </c>
      <c r="B38880" s="787" t="s">
        <v>3977</v>
      </c>
      <c r="D38880" s="792"/>
      <c r="F38880" s="807" t="s">
        <v>2237</v>
      </c>
      <c r="G38880" s="808" t="s">
        <v>1279</v>
      </c>
      <c r="H38880" s="809">
        <v>60</v>
      </c>
      <c r="I38880" s="817">
        <v>111562.5</v>
      </c>
      <c r="J38880" s="817">
        <f>H38880*I38880</f>
        <v>6693750</v>
      </c>
      <c r="K38880" s="815"/>
      <c r="L38880" s="815"/>
    </row>
    <row r="38881" spans="1:12" s="787" customFormat="1">
      <c r="A38881" s="787" t="s">
        <v>3939</v>
      </c>
      <c r="B38881" s="787" t="s">
        <v>3977</v>
      </c>
      <c r="D38881" s="792"/>
      <c r="F38881" s="807" t="s">
        <v>3107</v>
      </c>
      <c r="G38881" s="808" t="s">
        <v>1279</v>
      </c>
      <c r="H38881" s="809">
        <v>12</v>
      </c>
      <c r="I38881" s="817">
        <v>245437.5</v>
      </c>
      <c r="J38881" s="817">
        <f>H38881*I38881</f>
        <v>2945250</v>
      </c>
      <c r="K38881" s="815"/>
      <c r="L38881" s="815"/>
    </row>
    <row r="38882" spans="1:12" s="787" customFormat="1">
      <c r="A38882" s="787" t="s">
        <v>3939</v>
      </c>
      <c r="B38882" s="787" t="s">
        <v>3977</v>
      </c>
      <c r="D38882" s="792" t="s">
        <v>50</v>
      </c>
      <c r="F38882" s="807" t="s">
        <v>3197</v>
      </c>
      <c r="G38882" s="808" t="s">
        <v>50</v>
      </c>
      <c r="H38882" s="809"/>
      <c r="I38882" s="817"/>
      <c r="J38882" s="817"/>
      <c r="K38882" s="815"/>
      <c r="L38882" s="815"/>
    </row>
    <row r="38883" spans="1:12" s="787" customFormat="1">
      <c r="A38883" s="787" t="s">
        <v>3939</v>
      </c>
      <c r="B38883" s="787" t="s">
        <v>3977</v>
      </c>
      <c r="D38883" s="792"/>
      <c r="F38883" s="807" t="s">
        <v>2301</v>
      </c>
      <c r="G38883" s="808" t="s">
        <v>50</v>
      </c>
      <c r="H38883" s="809"/>
      <c r="I38883" s="817"/>
      <c r="J38883" s="817"/>
      <c r="K38883" s="815"/>
      <c r="L38883" s="815"/>
    </row>
    <row r="38884" spans="1:12" s="787" customFormat="1">
      <c r="A38884" s="787" t="s">
        <v>3939</v>
      </c>
      <c r="B38884" s="787" t="s">
        <v>3977</v>
      </c>
      <c r="D38884" s="792"/>
      <c r="F38884" s="807" t="s">
        <v>2225</v>
      </c>
      <c r="G38884" s="808" t="s">
        <v>50</v>
      </c>
      <c r="H38884" s="809"/>
      <c r="I38884" s="817"/>
      <c r="J38884" s="817"/>
      <c r="K38884" s="815"/>
      <c r="L38884" s="815"/>
    </row>
    <row r="38885" spans="1:12" s="787" customFormat="1">
      <c r="A38885" s="787" t="s">
        <v>3939</v>
      </c>
      <c r="B38885" s="787" t="s">
        <v>3977</v>
      </c>
      <c r="D38885" s="792"/>
      <c r="F38885" s="807" t="s">
        <v>2226</v>
      </c>
      <c r="G38885" s="808" t="s">
        <v>1256</v>
      </c>
      <c r="H38885" s="809">
        <v>40</v>
      </c>
      <c r="I38885" s="817">
        <v>1785000</v>
      </c>
      <c r="J38885" s="817">
        <f>H38885*I38885</f>
        <v>71400000</v>
      </c>
      <c r="K38885" s="815"/>
      <c r="L38885" s="815"/>
    </row>
    <row r="38886" spans="1:12" s="787" customFormat="1">
      <c r="A38886" s="787" t="s">
        <v>3939</v>
      </c>
      <c r="B38886" s="787" t="s">
        <v>3977</v>
      </c>
      <c r="D38886" s="792"/>
      <c r="F38886" s="807" t="s">
        <v>2300</v>
      </c>
      <c r="G38886" s="808" t="s">
        <v>1256</v>
      </c>
      <c r="H38886" s="809">
        <v>24</v>
      </c>
      <c r="I38886" s="817">
        <v>31237.5</v>
      </c>
      <c r="J38886" s="817">
        <f>H38886*I38886</f>
        <v>749700</v>
      </c>
      <c r="K38886" s="815"/>
      <c r="L38886" s="815"/>
    </row>
    <row r="38887" spans="1:12" s="787" customFormat="1">
      <c r="A38887" s="787" t="s">
        <v>3939</v>
      </c>
      <c r="B38887" s="787" t="s">
        <v>3977</v>
      </c>
      <c r="D38887" s="792"/>
      <c r="F38887" s="807" t="s">
        <v>2227</v>
      </c>
      <c r="G38887" s="808" t="s">
        <v>1256</v>
      </c>
      <c r="H38887" s="809">
        <v>8</v>
      </c>
      <c r="I38887" s="817">
        <v>35700</v>
      </c>
      <c r="J38887" s="817">
        <f>H38887*I38887</f>
        <v>285600</v>
      </c>
      <c r="K38887" s="815"/>
      <c r="L38887" s="815"/>
    </row>
    <row r="38888" spans="1:12" s="787" customFormat="1" ht="29">
      <c r="A38888" s="787" t="s">
        <v>3939</v>
      </c>
      <c r="B38888" s="787" t="s">
        <v>3977</v>
      </c>
      <c r="D38888" s="792"/>
      <c r="F38888" s="807" t="s">
        <v>2228</v>
      </c>
      <c r="G38888" s="808" t="s">
        <v>1195</v>
      </c>
      <c r="H38888" s="809">
        <v>40</v>
      </c>
      <c r="I38888" s="817">
        <v>245437.5</v>
      </c>
      <c r="J38888" s="817">
        <f>H38888*I38888</f>
        <v>9817500</v>
      </c>
      <c r="K38888" s="815"/>
      <c r="L38888" s="815"/>
    </row>
    <row r="38889" spans="1:12" s="787" customFormat="1">
      <c r="A38889" s="787" t="s">
        <v>3939</v>
      </c>
      <c r="B38889" s="787" t="s">
        <v>3977</v>
      </c>
      <c r="D38889" s="792" t="s">
        <v>50</v>
      </c>
      <c r="F38889" s="807" t="s">
        <v>3119</v>
      </c>
      <c r="G38889" s="808" t="s">
        <v>50</v>
      </c>
      <c r="H38889" s="809"/>
      <c r="I38889" s="817"/>
      <c r="J38889" s="817"/>
      <c r="K38889" s="815"/>
      <c r="L38889" s="815"/>
    </row>
    <row r="38890" spans="1:12" s="787" customFormat="1">
      <c r="A38890" s="787" t="s">
        <v>3939</v>
      </c>
      <c r="B38890" s="787" t="s">
        <v>3977</v>
      </c>
      <c r="D38890" s="792" t="s">
        <v>50</v>
      </c>
      <c r="F38890" s="807" t="s">
        <v>2229</v>
      </c>
      <c r="G38890" s="808" t="s">
        <v>50</v>
      </c>
      <c r="H38890" s="809"/>
      <c r="I38890" s="817"/>
      <c r="J38890" s="817"/>
      <c r="K38890" s="815"/>
      <c r="L38890" s="815"/>
    </row>
    <row r="38891" spans="1:12" s="787" customFormat="1">
      <c r="A38891" s="787" t="s">
        <v>3939</v>
      </c>
      <c r="B38891" s="787" t="s">
        <v>3977</v>
      </c>
      <c r="D38891" s="792"/>
      <c r="F38891" s="807" t="s">
        <v>2230</v>
      </c>
      <c r="G38891" s="808" t="s">
        <v>1256</v>
      </c>
      <c r="H38891" s="809">
        <v>32</v>
      </c>
      <c r="I38891" s="817">
        <v>847875</v>
      </c>
      <c r="J38891" s="817">
        <f>H38891*I38891</f>
        <v>27132000</v>
      </c>
      <c r="K38891" s="815"/>
      <c r="L38891" s="815"/>
    </row>
    <row r="38892" spans="1:12" s="787" customFormat="1">
      <c r="A38892" s="787" t="s">
        <v>3939</v>
      </c>
      <c r="B38892" s="787" t="s">
        <v>3977</v>
      </c>
      <c r="D38892" s="792"/>
      <c r="F38892" s="807" t="s">
        <v>2231</v>
      </c>
      <c r="G38892" s="808" t="s">
        <v>1256</v>
      </c>
      <c r="H38892" s="809">
        <v>8</v>
      </c>
      <c r="I38892" s="817">
        <v>847875</v>
      </c>
      <c r="J38892" s="817">
        <f>H38892*I38892</f>
        <v>6783000</v>
      </c>
      <c r="K38892" s="815"/>
      <c r="L38892" s="815"/>
    </row>
    <row r="38893" spans="1:12" s="787" customFormat="1">
      <c r="A38893" s="787" t="s">
        <v>3939</v>
      </c>
      <c r="B38893" s="787" t="s">
        <v>3977</v>
      </c>
      <c r="D38893" s="792"/>
      <c r="F38893" s="807" t="s">
        <v>2232</v>
      </c>
      <c r="G38893" s="808" t="s">
        <v>1256</v>
      </c>
      <c r="H38893" s="809">
        <v>8</v>
      </c>
      <c r="I38893" s="817">
        <v>111562.5</v>
      </c>
      <c r="J38893" s="817">
        <f>H38893*I38893</f>
        <v>892500</v>
      </c>
      <c r="K38893" s="815"/>
      <c r="L38893" s="815"/>
    </row>
    <row r="38894" spans="1:12" s="787" customFormat="1" ht="29">
      <c r="A38894" s="787" t="s">
        <v>3939</v>
      </c>
      <c r="B38894" s="787" t="s">
        <v>3977</v>
      </c>
      <c r="D38894" s="792"/>
      <c r="F38894" s="807" t="s">
        <v>2233</v>
      </c>
      <c r="G38894" s="808" t="s">
        <v>1195</v>
      </c>
      <c r="H38894" s="809">
        <v>32</v>
      </c>
      <c r="I38894" s="817">
        <v>245437.5</v>
      </c>
      <c r="J38894" s="817">
        <f>H38894*I38894</f>
        <v>7854000</v>
      </c>
      <c r="K38894" s="815"/>
      <c r="L38894" s="815"/>
    </row>
    <row r="38895" spans="1:12" s="787" customFormat="1" ht="29">
      <c r="A38895" s="787" t="s">
        <v>3939</v>
      </c>
      <c r="B38895" s="787" t="s">
        <v>3977</v>
      </c>
      <c r="D38895" s="792"/>
      <c r="F38895" s="807" t="s">
        <v>2234</v>
      </c>
      <c r="G38895" s="808" t="s">
        <v>1195</v>
      </c>
      <c r="H38895" s="809">
        <v>8</v>
      </c>
      <c r="I38895" s="817">
        <v>245437.5</v>
      </c>
      <c r="J38895" s="817">
        <f>H38895*I38895</f>
        <v>1963500</v>
      </c>
      <c r="K38895" s="815"/>
      <c r="L38895" s="815"/>
    </row>
    <row r="38896" spans="1:12" s="787" customFormat="1">
      <c r="A38896" s="787" t="s">
        <v>3939</v>
      </c>
      <c r="B38896" s="787" t="s">
        <v>3977</v>
      </c>
      <c r="D38896" s="792" t="s">
        <v>50</v>
      </c>
      <c r="F38896" s="807" t="s">
        <v>2235</v>
      </c>
      <c r="G38896" s="808" t="s">
        <v>50</v>
      </c>
      <c r="H38896" s="809"/>
      <c r="I38896" s="817"/>
      <c r="J38896" s="817"/>
      <c r="K38896" s="815"/>
      <c r="L38896" s="815"/>
    </row>
    <row r="38897" spans="1:12" s="787" customFormat="1">
      <c r="A38897" s="787" t="s">
        <v>3939</v>
      </c>
      <c r="B38897" s="787" t="s">
        <v>3977</v>
      </c>
      <c r="D38897" s="792"/>
      <c r="F38897" s="807" t="s">
        <v>2236</v>
      </c>
      <c r="G38897" s="808" t="s">
        <v>50</v>
      </c>
      <c r="H38897" s="809"/>
      <c r="I38897" s="817"/>
      <c r="J38897" s="817"/>
      <c r="K38897" s="815"/>
      <c r="L38897" s="815"/>
    </row>
    <row r="38898" spans="1:12" s="787" customFormat="1">
      <c r="A38898" s="787" t="s">
        <v>3939</v>
      </c>
      <c r="B38898" s="787" t="s">
        <v>3977</v>
      </c>
      <c r="D38898" s="792"/>
      <c r="F38898" s="807" t="s">
        <v>2237</v>
      </c>
      <c r="G38898" s="808" t="s">
        <v>1279</v>
      </c>
      <c r="H38898" s="809">
        <v>60</v>
      </c>
      <c r="I38898" s="817">
        <v>111562.5</v>
      </c>
      <c r="J38898" s="817">
        <f>H38898*I38898</f>
        <v>6693750</v>
      </c>
      <c r="K38898" s="815"/>
      <c r="L38898" s="815"/>
    </row>
    <row r="38899" spans="1:12" s="787" customFormat="1">
      <c r="A38899" s="787" t="s">
        <v>3939</v>
      </c>
      <c r="B38899" s="787" t="s">
        <v>3977</v>
      </c>
      <c r="D38899" s="792"/>
      <c r="F38899" s="807" t="s">
        <v>3107</v>
      </c>
      <c r="G38899" s="808" t="s">
        <v>1279</v>
      </c>
      <c r="H38899" s="809">
        <v>10</v>
      </c>
      <c r="I38899" s="817">
        <v>245437.5</v>
      </c>
      <c r="J38899" s="817">
        <f>H38899*I38899</f>
        <v>2454375</v>
      </c>
      <c r="K38899" s="815"/>
      <c r="L38899" s="815"/>
    </row>
    <row r="38900" spans="1:12" s="787" customFormat="1">
      <c r="A38900" s="787" t="s">
        <v>3939</v>
      </c>
      <c r="B38900" s="787" t="s">
        <v>3977</v>
      </c>
      <c r="D38900" s="792" t="s">
        <v>50</v>
      </c>
      <c r="F38900" s="807" t="s">
        <v>1693</v>
      </c>
      <c r="G38900" s="808" t="s">
        <v>50</v>
      </c>
      <c r="H38900" s="809"/>
      <c r="I38900" s="817"/>
      <c r="J38900" s="817"/>
      <c r="K38900" s="815"/>
      <c r="L38900" s="815"/>
    </row>
    <row r="38901" spans="1:12" s="787" customFormat="1">
      <c r="A38901" s="787" t="s">
        <v>3939</v>
      </c>
      <c r="B38901" s="787" t="s">
        <v>3977</v>
      </c>
      <c r="D38901" s="792" t="s">
        <v>50</v>
      </c>
      <c r="F38901" s="807" t="s">
        <v>2238</v>
      </c>
      <c r="G38901" s="808" t="s">
        <v>50</v>
      </c>
      <c r="H38901" s="809"/>
      <c r="I38901" s="817"/>
      <c r="J38901" s="817"/>
      <c r="K38901" s="815"/>
      <c r="L38901" s="815"/>
    </row>
    <row r="38902" spans="1:12" s="787" customFormat="1" ht="72.5">
      <c r="A38902" s="787" t="s">
        <v>3939</v>
      </c>
      <c r="B38902" s="787" t="s">
        <v>3977</v>
      </c>
      <c r="D38902" s="792" t="s">
        <v>50</v>
      </c>
      <c r="F38902" s="807" t="s">
        <v>2239</v>
      </c>
      <c r="G38902" s="808" t="s">
        <v>50</v>
      </c>
      <c r="H38902" s="809"/>
      <c r="I38902" s="817"/>
      <c r="J38902" s="817"/>
      <c r="K38902" s="815"/>
      <c r="L38902" s="815"/>
    </row>
    <row r="38903" spans="1:12" s="787" customFormat="1">
      <c r="A38903" s="787" t="s">
        <v>3939</v>
      </c>
      <c r="B38903" s="787" t="s">
        <v>3977</v>
      </c>
      <c r="D38903" s="792" t="s">
        <v>50</v>
      </c>
      <c r="F38903" s="807" t="s">
        <v>3198</v>
      </c>
      <c r="G38903" s="808" t="s">
        <v>50</v>
      </c>
      <c r="H38903" s="809"/>
      <c r="I38903" s="817"/>
      <c r="J38903" s="817"/>
      <c r="K38903" s="815"/>
      <c r="L38903" s="815"/>
    </row>
    <row r="38904" spans="1:12" s="787" customFormat="1">
      <c r="A38904" s="787" t="s">
        <v>3939</v>
      </c>
      <c r="B38904" s="787" t="s">
        <v>3977</v>
      </c>
      <c r="D38904" s="792"/>
      <c r="F38904" s="807" t="s">
        <v>3199</v>
      </c>
      <c r="G38904" s="808" t="s">
        <v>56</v>
      </c>
      <c r="H38904" s="809">
        <v>16</v>
      </c>
      <c r="I38904" s="817">
        <v>58012500</v>
      </c>
      <c r="J38904" s="817">
        <f>H38904*I38904</f>
        <v>928200000</v>
      </c>
      <c r="K38904" s="815"/>
      <c r="L38904" s="815"/>
    </row>
    <row r="38905" spans="1:12" s="787" customFormat="1">
      <c r="A38905" s="787" t="s">
        <v>3939</v>
      </c>
      <c r="B38905" s="787" t="s">
        <v>3977</v>
      </c>
      <c r="D38905" s="792" t="s">
        <v>50</v>
      </c>
      <c r="F38905" s="807" t="s">
        <v>3200</v>
      </c>
      <c r="G38905" s="808" t="s">
        <v>50</v>
      </c>
      <c r="H38905" s="809"/>
      <c r="I38905" s="817"/>
      <c r="J38905" s="817"/>
      <c r="K38905" s="815"/>
      <c r="L38905" s="815"/>
    </row>
    <row r="38906" spans="1:12" s="787" customFormat="1">
      <c r="A38906" s="787" t="s">
        <v>3939</v>
      </c>
      <c r="B38906" s="787" t="s">
        <v>3977</v>
      </c>
      <c r="D38906" s="792" t="s">
        <v>50</v>
      </c>
      <c r="F38906" s="807" t="s">
        <v>3201</v>
      </c>
      <c r="G38906" s="808" t="s">
        <v>50</v>
      </c>
      <c r="H38906" s="809"/>
      <c r="I38906" s="817"/>
      <c r="J38906" s="817"/>
      <c r="K38906" s="815"/>
      <c r="L38906" s="815"/>
    </row>
    <row r="38907" spans="1:12" s="787" customFormat="1">
      <c r="A38907" s="787" t="s">
        <v>3939</v>
      </c>
      <c r="B38907" s="787" t="s">
        <v>3977</v>
      </c>
      <c r="D38907" s="792" t="s">
        <v>50</v>
      </c>
      <c r="F38907" s="807" t="s">
        <v>3202</v>
      </c>
      <c r="G38907" s="808" t="s">
        <v>50</v>
      </c>
      <c r="H38907" s="809"/>
      <c r="I38907" s="817"/>
      <c r="J38907" s="817"/>
      <c r="K38907" s="815"/>
      <c r="L38907" s="815"/>
    </row>
    <row r="38908" spans="1:12" s="787" customFormat="1">
      <c r="A38908" s="787" t="s">
        <v>3939</v>
      </c>
      <c r="B38908" s="787" t="s">
        <v>3977</v>
      </c>
      <c r="D38908" s="792"/>
      <c r="F38908" s="807" t="s">
        <v>3042</v>
      </c>
      <c r="G38908" s="808" t="s">
        <v>50</v>
      </c>
      <c r="H38908" s="809"/>
      <c r="I38908" s="817"/>
      <c r="J38908" s="817"/>
      <c r="K38908" s="815"/>
      <c r="L38908" s="815"/>
    </row>
    <row r="38909" spans="1:12" s="787" customFormat="1">
      <c r="A38909" s="787" t="s">
        <v>3939</v>
      </c>
      <c r="B38909" s="787" t="s">
        <v>3977</v>
      </c>
      <c r="D38909" s="792"/>
      <c r="F38909" s="807" t="s">
        <v>2023</v>
      </c>
      <c r="G38909" s="808" t="s">
        <v>50</v>
      </c>
      <c r="H38909" s="809"/>
      <c r="I38909" s="817"/>
      <c r="J38909" s="817"/>
      <c r="K38909" s="815"/>
      <c r="L38909" s="815"/>
    </row>
    <row r="38910" spans="1:12" s="787" customFormat="1">
      <c r="A38910" s="787" t="s">
        <v>3939</v>
      </c>
      <c r="B38910" s="787" t="s">
        <v>3977</v>
      </c>
      <c r="D38910" s="792"/>
      <c r="F38910" s="807" t="s">
        <v>3203</v>
      </c>
      <c r="G38910" s="808" t="s">
        <v>50</v>
      </c>
      <c r="H38910" s="809"/>
      <c r="I38910" s="817"/>
      <c r="J38910" s="817"/>
      <c r="K38910" s="815"/>
      <c r="L38910" s="815"/>
    </row>
    <row r="38911" spans="1:12" s="787" customFormat="1">
      <c r="A38911" s="787" t="s">
        <v>3939</v>
      </c>
      <c r="B38911" s="787" t="s">
        <v>3977</v>
      </c>
      <c r="D38911" s="792"/>
      <c r="F38911" s="807" t="s">
        <v>3204</v>
      </c>
      <c r="G38911" s="808" t="s">
        <v>50</v>
      </c>
      <c r="H38911" s="809"/>
      <c r="I38911" s="817"/>
      <c r="J38911" s="817"/>
      <c r="K38911" s="815"/>
      <c r="L38911" s="815"/>
    </row>
    <row r="38912" spans="1:12" s="787" customFormat="1">
      <c r="A38912" s="787" t="s">
        <v>3939</v>
      </c>
      <c r="B38912" s="787" t="s">
        <v>3977</v>
      </c>
      <c r="D38912" s="792"/>
      <c r="F38912" s="807" t="s">
        <v>3068</v>
      </c>
      <c r="G38912" s="808" t="s">
        <v>50</v>
      </c>
      <c r="H38912" s="809"/>
      <c r="I38912" s="817"/>
      <c r="J38912" s="817"/>
      <c r="K38912" s="815"/>
      <c r="L38912" s="815"/>
    </row>
    <row r="38913" spans="1:12" s="787" customFormat="1">
      <c r="A38913" s="787" t="s">
        <v>3939</v>
      </c>
      <c r="B38913" s="787" t="s">
        <v>3977</v>
      </c>
      <c r="D38913" s="792"/>
      <c r="F38913" s="807" t="s">
        <v>3205</v>
      </c>
      <c r="G38913" s="808" t="s">
        <v>50</v>
      </c>
      <c r="H38913" s="809"/>
      <c r="I38913" s="817"/>
      <c r="J38913" s="817"/>
      <c r="K38913" s="815"/>
      <c r="L38913" s="815"/>
    </row>
    <row r="38914" spans="1:12" s="787" customFormat="1">
      <c r="A38914" s="787" t="s">
        <v>3939</v>
      </c>
      <c r="B38914" s="787" t="s">
        <v>3977</v>
      </c>
      <c r="D38914" s="792"/>
      <c r="F38914" s="807" t="s">
        <v>2027</v>
      </c>
      <c r="G38914" s="808" t="s">
        <v>50</v>
      </c>
      <c r="H38914" s="809"/>
      <c r="I38914" s="817"/>
      <c r="J38914" s="817"/>
      <c r="K38914" s="815"/>
      <c r="L38914" s="815"/>
    </row>
    <row r="38915" spans="1:12" s="787" customFormat="1">
      <c r="A38915" s="787" t="s">
        <v>3939</v>
      </c>
      <c r="B38915" s="787" t="s">
        <v>3977</v>
      </c>
      <c r="D38915" s="792"/>
      <c r="F38915" s="807" t="s">
        <v>3206</v>
      </c>
      <c r="G38915" s="808" t="s">
        <v>50</v>
      </c>
      <c r="H38915" s="809"/>
      <c r="I38915" s="817"/>
      <c r="J38915" s="817"/>
      <c r="K38915" s="815"/>
      <c r="L38915" s="815"/>
    </row>
    <row r="38916" spans="1:12" s="787" customFormat="1">
      <c r="A38916" s="787" t="s">
        <v>3939</v>
      </c>
      <c r="B38916" s="787" t="s">
        <v>3977</v>
      </c>
      <c r="D38916" s="792" t="s">
        <v>50</v>
      </c>
      <c r="F38916" s="807" t="s">
        <v>3207</v>
      </c>
      <c r="G38916" s="808" t="s">
        <v>50</v>
      </c>
      <c r="H38916" s="809"/>
      <c r="I38916" s="817"/>
      <c r="J38916" s="817"/>
      <c r="K38916" s="815"/>
      <c r="L38916" s="815"/>
    </row>
    <row r="38917" spans="1:12" s="787" customFormat="1">
      <c r="A38917" s="787" t="s">
        <v>3939</v>
      </c>
      <c r="B38917" s="787" t="s">
        <v>3977</v>
      </c>
      <c r="D38917" s="792"/>
      <c r="F38917" s="807" t="s">
        <v>3208</v>
      </c>
      <c r="G38917" s="808" t="s">
        <v>95</v>
      </c>
      <c r="H38917" s="809">
        <v>16</v>
      </c>
      <c r="I38917" s="817">
        <v>66937500</v>
      </c>
      <c r="J38917" s="817">
        <f>H38917*I38917</f>
        <v>1071000000</v>
      </c>
      <c r="K38917" s="815"/>
      <c r="L38917" s="815"/>
    </row>
    <row r="38918" spans="1:12" s="787" customFormat="1">
      <c r="A38918" s="787" t="s">
        <v>3939</v>
      </c>
      <c r="B38918" s="787" t="s">
        <v>3977</v>
      </c>
      <c r="D38918" s="792"/>
      <c r="F38918" s="807" t="s">
        <v>3209</v>
      </c>
      <c r="G38918" s="808" t="s">
        <v>50</v>
      </c>
      <c r="H38918" s="809"/>
      <c r="I38918" s="817"/>
      <c r="J38918" s="817"/>
      <c r="K38918" s="815"/>
      <c r="L38918" s="815"/>
    </row>
    <row r="38919" spans="1:12" s="787" customFormat="1">
      <c r="A38919" s="787" t="s">
        <v>3939</v>
      </c>
      <c r="B38919" s="787" t="s">
        <v>3977</v>
      </c>
      <c r="D38919" s="792" t="s">
        <v>50</v>
      </c>
      <c r="F38919" s="807" t="s">
        <v>3210</v>
      </c>
      <c r="G38919" s="808" t="s">
        <v>50</v>
      </c>
      <c r="H38919" s="809"/>
      <c r="I38919" s="817"/>
      <c r="J38919" s="817"/>
      <c r="K38919" s="815"/>
      <c r="L38919" s="815"/>
    </row>
    <row r="38920" spans="1:12" s="787" customFormat="1">
      <c r="A38920" s="787" t="s">
        <v>3939</v>
      </c>
      <c r="B38920" s="787" t="s">
        <v>3977</v>
      </c>
      <c r="D38920" s="792"/>
      <c r="F38920" s="807" t="s">
        <v>3211</v>
      </c>
      <c r="G38920" s="808" t="s">
        <v>50</v>
      </c>
      <c r="H38920" s="809"/>
      <c r="I38920" s="817"/>
      <c r="J38920" s="817"/>
      <c r="K38920" s="815"/>
      <c r="L38920" s="815"/>
    </row>
    <row r="38921" spans="1:12" s="787" customFormat="1">
      <c r="A38921" s="787" t="s">
        <v>3939</v>
      </c>
      <c r="B38921" s="787" t="s">
        <v>3977</v>
      </c>
      <c r="D38921" s="792" t="s">
        <v>50</v>
      </c>
      <c r="F38921" s="807" t="s">
        <v>3212</v>
      </c>
      <c r="G38921" s="808" t="s">
        <v>50</v>
      </c>
      <c r="H38921" s="809"/>
      <c r="I38921" s="817"/>
      <c r="J38921" s="817"/>
      <c r="K38921" s="815"/>
      <c r="L38921" s="815"/>
    </row>
    <row r="38922" spans="1:12" s="787" customFormat="1" ht="43.5">
      <c r="A38922" s="787" t="s">
        <v>3939</v>
      </c>
      <c r="B38922" s="787" t="s">
        <v>3977</v>
      </c>
      <c r="D38922" s="792"/>
      <c r="F38922" s="807" t="s">
        <v>2240</v>
      </c>
      <c r="G38922" s="808" t="s">
        <v>50</v>
      </c>
      <c r="H38922" s="809"/>
      <c r="I38922" s="817"/>
      <c r="J38922" s="817"/>
      <c r="K38922" s="815"/>
      <c r="L38922" s="815"/>
    </row>
    <row r="38923" spans="1:12" s="787" customFormat="1">
      <c r="A38923" s="787" t="s">
        <v>3939</v>
      </c>
      <c r="B38923" s="787" t="s">
        <v>3977</v>
      </c>
      <c r="D38923" s="792" t="s">
        <v>50</v>
      </c>
      <c r="F38923" s="807" t="s">
        <v>1749</v>
      </c>
      <c r="G38923" s="808" t="s">
        <v>50</v>
      </c>
      <c r="H38923" s="809"/>
      <c r="I38923" s="817"/>
      <c r="J38923" s="817"/>
      <c r="K38923" s="815"/>
      <c r="L38923" s="815"/>
    </row>
    <row r="38924" spans="1:12" s="787" customFormat="1">
      <c r="A38924" s="787" t="s">
        <v>3939</v>
      </c>
      <c r="B38924" s="787" t="s">
        <v>3977</v>
      </c>
      <c r="D38924" s="792" t="s">
        <v>50</v>
      </c>
      <c r="F38924" s="807" t="s">
        <v>2241</v>
      </c>
      <c r="G38924" s="808" t="s">
        <v>50</v>
      </c>
      <c r="H38924" s="809"/>
      <c r="I38924" s="817"/>
      <c r="J38924" s="817"/>
      <c r="K38924" s="815"/>
      <c r="L38924" s="815"/>
    </row>
    <row r="38925" spans="1:12" s="787" customFormat="1">
      <c r="A38925" s="787" t="s">
        <v>3939</v>
      </c>
      <c r="B38925" s="787" t="s">
        <v>3977</v>
      </c>
      <c r="D38925" s="792" t="s">
        <v>50</v>
      </c>
      <c r="F38925" s="807" t="s">
        <v>2242</v>
      </c>
      <c r="G38925" s="808" t="s">
        <v>50</v>
      </c>
      <c r="H38925" s="809"/>
      <c r="I38925" s="817"/>
      <c r="J38925" s="817"/>
      <c r="K38925" s="815"/>
      <c r="L38925" s="815"/>
    </row>
    <row r="38926" spans="1:12" s="787" customFormat="1">
      <c r="A38926" s="787" t="s">
        <v>3939</v>
      </c>
      <c r="B38926" s="787" t="s">
        <v>3977</v>
      </c>
      <c r="D38926" s="792"/>
      <c r="F38926" s="807" t="s">
        <v>3213</v>
      </c>
      <c r="G38926" s="808" t="s">
        <v>1279</v>
      </c>
      <c r="H38926" s="809">
        <v>155</v>
      </c>
      <c r="I38926" s="817">
        <v>147262.5</v>
      </c>
      <c r="J38926" s="817">
        <f t="shared" ref="J38926:J38983" si="550">H38926*I38926</f>
        <v>22825687.5</v>
      </c>
      <c r="K38926" s="815"/>
      <c r="L38926" s="815"/>
    </row>
    <row r="38927" spans="1:12" s="787" customFormat="1">
      <c r="A38927" s="787" t="s">
        <v>3939</v>
      </c>
      <c r="B38927" s="787" t="s">
        <v>3977</v>
      </c>
      <c r="D38927" s="792"/>
      <c r="F38927" s="807" t="s">
        <v>3071</v>
      </c>
      <c r="G38927" s="808" t="s">
        <v>1279</v>
      </c>
      <c r="H38927" s="809">
        <v>168</v>
      </c>
      <c r="I38927" s="817">
        <v>120487.5</v>
      </c>
      <c r="J38927" s="817">
        <f t="shared" si="550"/>
        <v>20241900</v>
      </c>
      <c r="K38927" s="815"/>
      <c r="L38927" s="815"/>
    </row>
    <row r="38928" spans="1:12" s="787" customFormat="1">
      <c r="A38928" s="787" t="s">
        <v>3939</v>
      </c>
      <c r="B38928" s="787" t="s">
        <v>3977</v>
      </c>
      <c r="D38928" s="792"/>
      <c r="F38928" s="807" t="s">
        <v>3214</v>
      </c>
      <c r="G38928" s="808" t="s">
        <v>1279</v>
      </c>
      <c r="H38928" s="809">
        <v>144</v>
      </c>
      <c r="I38928" s="817">
        <v>84787.5</v>
      </c>
      <c r="J38928" s="817">
        <f t="shared" si="550"/>
        <v>12209400</v>
      </c>
      <c r="K38928" s="815"/>
      <c r="L38928" s="815"/>
    </row>
    <row r="38929" spans="1:12" s="787" customFormat="1">
      <c r="A38929" s="787" t="s">
        <v>3939</v>
      </c>
      <c r="B38929" s="787" t="s">
        <v>3977</v>
      </c>
      <c r="D38929" s="792"/>
      <c r="F38929" s="807" t="s">
        <v>1736</v>
      </c>
      <c r="G38929" s="808" t="s">
        <v>1279</v>
      </c>
      <c r="H38929" s="809">
        <v>400</v>
      </c>
      <c r="I38929" s="817">
        <v>53550</v>
      </c>
      <c r="J38929" s="817">
        <f t="shared" si="550"/>
        <v>21420000</v>
      </c>
      <c r="K38929" s="815"/>
      <c r="L38929" s="815"/>
    </row>
    <row r="38930" spans="1:12" s="787" customFormat="1">
      <c r="A38930" s="787" t="s">
        <v>3939</v>
      </c>
      <c r="B38930" s="787" t="s">
        <v>3977</v>
      </c>
      <c r="D38930" s="792"/>
      <c r="F38930" s="807" t="s">
        <v>2244</v>
      </c>
      <c r="G38930" s="808" t="s">
        <v>1279</v>
      </c>
      <c r="H38930" s="809">
        <v>96</v>
      </c>
      <c r="I38930" s="817">
        <v>31237.5</v>
      </c>
      <c r="J38930" s="817">
        <f t="shared" si="550"/>
        <v>2998800</v>
      </c>
      <c r="K38930" s="815"/>
      <c r="L38930" s="815"/>
    </row>
    <row r="38931" spans="1:12" s="787" customFormat="1">
      <c r="A38931" s="787" t="s">
        <v>3939</v>
      </c>
      <c r="B38931" s="787" t="s">
        <v>3977</v>
      </c>
      <c r="D38931" s="792"/>
      <c r="F38931" s="807" t="s">
        <v>2245</v>
      </c>
      <c r="G38931" s="808" t="s">
        <v>1279</v>
      </c>
      <c r="H38931" s="809">
        <v>64</v>
      </c>
      <c r="I38931" s="817">
        <v>26775</v>
      </c>
      <c r="J38931" s="817">
        <f t="shared" si="550"/>
        <v>1713600</v>
      </c>
      <c r="K38931" s="815"/>
      <c r="L38931" s="815"/>
    </row>
    <row r="38932" spans="1:12" s="787" customFormat="1">
      <c r="A38932" s="787" t="s">
        <v>3939</v>
      </c>
      <c r="B38932" s="787" t="s">
        <v>3977</v>
      </c>
      <c r="D38932" s="792"/>
      <c r="F38932" s="807" t="s">
        <v>2246</v>
      </c>
      <c r="G38932" s="808" t="s">
        <v>1279</v>
      </c>
      <c r="H38932" s="809">
        <v>105</v>
      </c>
      <c r="I38932" s="817">
        <v>22312.5</v>
      </c>
      <c r="J38932" s="817">
        <f t="shared" si="550"/>
        <v>2342812.5</v>
      </c>
      <c r="K38932" s="815"/>
      <c r="L38932" s="815"/>
    </row>
    <row r="38933" spans="1:12" s="787" customFormat="1">
      <c r="A38933" s="787" t="s">
        <v>3939</v>
      </c>
      <c r="B38933" s="787" t="s">
        <v>3977</v>
      </c>
      <c r="D38933" s="792"/>
      <c r="F38933" s="807" t="s">
        <v>2247</v>
      </c>
      <c r="G38933" s="808" t="s">
        <v>1279</v>
      </c>
      <c r="H38933" s="809">
        <v>1368</v>
      </c>
      <c r="I38933" s="817">
        <v>17850</v>
      </c>
      <c r="J38933" s="817">
        <f t="shared" si="550"/>
        <v>24418800</v>
      </c>
      <c r="K38933" s="815"/>
      <c r="L38933" s="815"/>
    </row>
    <row r="38934" spans="1:12" s="787" customFormat="1">
      <c r="A38934" s="787" t="s">
        <v>3939</v>
      </c>
      <c r="B38934" s="787" t="s">
        <v>3977</v>
      </c>
      <c r="D38934" s="792" t="s">
        <v>50</v>
      </c>
      <c r="F38934" s="807" t="s">
        <v>2248</v>
      </c>
      <c r="G38934" s="808" t="s">
        <v>50</v>
      </c>
      <c r="H38934" s="809"/>
      <c r="I38934" s="817"/>
      <c r="J38934" s="817"/>
      <c r="K38934" s="815"/>
      <c r="L38934" s="815"/>
    </row>
    <row r="38935" spans="1:12" s="787" customFormat="1">
      <c r="A38935" s="787" t="s">
        <v>3939</v>
      </c>
      <c r="B38935" s="787" t="s">
        <v>3977</v>
      </c>
      <c r="D38935" s="792"/>
      <c r="F38935" s="807" t="s">
        <v>2250</v>
      </c>
      <c r="G38935" s="808" t="s">
        <v>1256</v>
      </c>
      <c r="H38935" s="809">
        <v>8</v>
      </c>
      <c r="I38935" s="817">
        <v>1338750</v>
      </c>
      <c r="J38935" s="817">
        <f t="shared" si="550"/>
        <v>10710000</v>
      </c>
      <c r="K38935" s="815"/>
      <c r="L38935" s="815"/>
    </row>
    <row r="38936" spans="1:12" s="787" customFormat="1">
      <c r="A38936" s="787" t="s">
        <v>3939</v>
      </c>
      <c r="B38936" s="787" t="s">
        <v>3977</v>
      </c>
      <c r="D38936" s="792"/>
      <c r="F38936" s="807" t="s">
        <v>2036</v>
      </c>
      <c r="G38936" s="808" t="s">
        <v>1256</v>
      </c>
      <c r="H38936" s="809">
        <v>4</v>
      </c>
      <c r="I38936" s="817">
        <v>2231250</v>
      </c>
      <c r="J38936" s="817">
        <f t="shared" si="550"/>
        <v>8925000</v>
      </c>
      <c r="K38936" s="815"/>
      <c r="L38936" s="815"/>
    </row>
    <row r="38937" spans="1:12" s="787" customFormat="1">
      <c r="A38937" s="787" t="s">
        <v>3939</v>
      </c>
      <c r="B38937" s="787" t="s">
        <v>3977</v>
      </c>
      <c r="D38937" s="792"/>
      <c r="F38937" s="807" t="s">
        <v>3215</v>
      </c>
      <c r="G38937" s="808" t="s">
        <v>50</v>
      </c>
      <c r="H38937" s="809"/>
      <c r="I38937" s="817"/>
      <c r="J38937" s="817"/>
      <c r="K38937" s="815"/>
      <c r="L38937" s="815"/>
    </row>
    <row r="38938" spans="1:12" s="787" customFormat="1" ht="43.5">
      <c r="A38938" s="787" t="s">
        <v>3939</v>
      </c>
      <c r="B38938" s="787" t="s">
        <v>3977</v>
      </c>
      <c r="D38938" s="792"/>
      <c r="F38938" s="807" t="s">
        <v>2240</v>
      </c>
      <c r="G38938" s="808" t="s">
        <v>50</v>
      </c>
      <c r="H38938" s="809"/>
      <c r="I38938" s="817"/>
      <c r="J38938" s="817"/>
      <c r="K38938" s="815"/>
      <c r="L38938" s="815"/>
    </row>
    <row r="38939" spans="1:12" s="787" customFormat="1">
      <c r="A38939" s="787" t="s">
        <v>3939</v>
      </c>
      <c r="B38939" s="787" t="s">
        <v>3977</v>
      </c>
      <c r="D38939" s="792"/>
      <c r="F38939" s="807" t="s">
        <v>1749</v>
      </c>
      <c r="G38939" s="808" t="s">
        <v>50</v>
      </c>
      <c r="H38939" s="809"/>
      <c r="I38939" s="817"/>
      <c r="J38939" s="817"/>
      <c r="K38939" s="815"/>
      <c r="L38939" s="815"/>
    </row>
    <row r="38940" spans="1:12" s="787" customFormat="1">
      <c r="A38940" s="787" t="s">
        <v>3939</v>
      </c>
      <c r="B38940" s="787" t="s">
        <v>3977</v>
      </c>
      <c r="D38940" s="792" t="s">
        <v>50</v>
      </c>
      <c r="F38940" s="807" t="s">
        <v>2241</v>
      </c>
      <c r="G38940" s="808" t="s">
        <v>50</v>
      </c>
      <c r="H38940" s="809"/>
      <c r="I38940" s="817"/>
      <c r="J38940" s="817"/>
      <c r="K38940" s="815"/>
      <c r="L38940" s="815"/>
    </row>
    <row r="38941" spans="1:12" s="787" customFormat="1">
      <c r="A38941" s="787" t="s">
        <v>3939</v>
      </c>
      <c r="B38941" s="787" t="s">
        <v>3977</v>
      </c>
      <c r="D38941" s="792" t="s">
        <v>50</v>
      </c>
      <c r="F38941" s="807" t="s">
        <v>2242</v>
      </c>
      <c r="G38941" s="808" t="s">
        <v>50</v>
      </c>
      <c r="H38941" s="809"/>
      <c r="I38941" s="817"/>
      <c r="J38941" s="817"/>
      <c r="K38941" s="815"/>
      <c r="L38941" s="815"/>
    </row>
    <row r="38942" spans="1:12" s="787" customFormat="1">
      <c r="A38942" s="787" t="s">
        <v>3939</v>
      </c>
      <c r="B38942" s="787" t="s">
        <v>3977</v>
      </c>
      <c r="D38942" s="792"/>
      <c r="F38942" s="807" t="s">
        <v>1736</v>
      </c>
      <c r="G38942" s="808" t="s">
        <v>1279</v>
      </c>
      <c r="H38942" s="809">
        <v>144</v>
      </c>
      <c r="I38942" s="817">
        <v>53550</v>
      </c>
      <c r="J38942" s="817">
        <f t="shared" si="550"/>
        <v>7711200</v>
      </c>
      <c r="K38942" s="815"/>
      <c r="L38942" s="815"/>
    </row>
    <row r="38943" spans="1:12" s="787" customFormat="1">
      <c r="A38943" s="787" t="s">
        <v>3939</v>
      </c>
      <c r="B38943" s="787" t="s">
        <v>3977</v>
      </c>
      <c r="D38943" s="792"/>
      <c r="F38943" s="807" t="s">
        <v>2244</v>
      </c>
      <c r="G38943" s="808" t="s">
        <v>1279</v>
      </c>
      <c r="H38943" s="809">
        <v>96</v>
      </c>
      <c r="I38943" s="817">
        <v>31237.5</v>
      </c>
      <c r="J38943" s="817">
        <f t="shared" si="550"/>
        <v>2998800</v>
      </c>
      <c r="K38943" s="815"/>
      <c r="L38943" s="815"/>
    </row>
    <row r="38944" spans="1:12" s="787" customFormat="1">
      <c r="A38944" s="787" t="s">
        <v>3939</v>
      </c>
      <c r="B38944" s="787" t="s">
        <v>3977</v>
      </c>
      <c r="D38944" s="792"/>
      <c r="F38944" s="807" t="s">
        <v>2245</v>
      </c>
      <c r="G38944" s="808" t="s">
        <v>1279</v>
      </c>
      <c r="H38944" s="809">
        <v>64</v>
      </c>
      <c r="I38944" s="817">
        <v>26775</v>
      </c>
      <c r="J38944" s="817">
        <f t="shared" si="550"/>
        <v>1713600</v>
      </c>
      <c r="K38944" s="815"/>
      <c r="L38944" s="815"/>
    </row>
    <row r="38945" spans="1:12" s="787" customFormat="1">
      <c r="A38945" s="787" t="s">
        <v>3939</v>
      </c>
      <c r="B38945" s="787" t="s">
        <v>3977</v>
      </c>
      <c r="D38945" s="792"/>
      <c r="F38945" s="807" t="s">
        <v>2246</v>
      </c>
      <c r="G38945" s="808" t="s">
        <v>1279</v>
      </c>
      <c r="H38945" s="809">
        <v>105</v>
      </c>
      <c r="I38945" s="817">
        <v>22312.5</v>
      </c>
      <c r="J38945" s="817">
        <f t="shared" si="550"/>
        <v>2342812.5</v>
      </c>
      <c r="K38945" s="815"/>
      <c r="L38945" s="815"/>
    </row>
    <row r="38946" spans="1:12" s="787" customFormat="1">
      <c r="A38946" s="787" t="s">
        <v>3939</v>
      </c>
      <c r="B38946" s="787" t="s">
        <v>3977</v>
      </c>
      <c r="D38946" s="792"/>
      <c r="F38946" s="807" t="s">
        <v>2247</v>
      </c>
      <c r="G38946" s="808" t="s">
        <v>1279</v>
      </c>
      <c r="H38946" s="809">
        <v>1368</v>
      </c>
      <c r="I38946" s="817">
        <v>17850</v>
      </c>
      <c r="J38946" s="817">
        <f t="shared" si="550"/>
        <v>24418800</v>
      </c>
      <c r="K38946" s="815"/>
      <c r="L38946" s="815"/>
    </row>
    <row r="38947" spans="1:12" s="787" customFormat="1">
      <c r="A38947" s="787" t="s">
        <v>3939</v>
      </c>
      <c r="B38947" s="787" t="s">
        <v>3977</v>
      </c>
      <c r="D38947" s="792" t="s">
        <v>50</v>
      </c>
      <c r="F38947" s="807" t="s">
        <v>2248</v>
      </c>
      <c r="G38947" s="808" t="s">
        <v>50</v>
      </c>
      <c r="H38947" s="809"/>
      <c r="I38947" s="817"/>
      <c r="J38947" s="817"/>
      <c r="K38947" s="815"/>
      <c r="L38947" s="815"/>
    </row>
    <row r="38948" spans="1:12" s="787" customFormat="1">
      <c r="A38948" s="787" t="s">
        <v>3939</v>
      </c>
      <c r="B38948" s="787" t="s">
        <v>3977</v>
      </c>
      <c r="D38948" s="792"/>
      <c r="F38948" s="807" t="s">
        <v>2250</v>
      </c>
      <c r="G38948" s="808" t="s">
        <v>1256</v>
      </c>
      <c r="H38948" s="809">
        <v>8</v>
      </c>
      <c r="I38948" s="817">
        <v>1338750</v>
      </c>
      <c r="J38948" s="817">
        <f t="shared" si="550"/>
        <v>10710000</v>
      </c>
      <c r="K38948" s="815"/>
      <c r="L38948" s="815"/>
    </row>
    <row r="38949" spans="1:12" s="787" customFormat="1">
      <c r="A38949" s="787" t="s">
        <v>3939</v>
      </c>
      <c r="B38949" s="787" t="s">
        <v>3977</v>
      </c>
      <c r="D38949" s="792"/>
      <c r="F38949" s="807" t="s">
        <v>2251</v>
      </c>
      <c r="G38949" s="808" t="s">
        <v>50</v>
      </c>
      <c r="H38949" s="809"/>
      <c r="I38949" s="817"/>
      <c r="J38949" s="817"/>
      <c r="K38949" s="815"/>
      <c r="L38949" s="815"/>
    </row>
    <row r="38950" spans="1:12" s="787" customFormat="1" ht="72.5">
      <c r="A38950" s="787" t="s">
        <v>3939</v>
      </c>
      <c r="B38950" s="787" t="s">
        <v>3977</v>
      </c>
      <c r="D38950" s="792"/>
      <c r="F38950" s="807" t="s">
        <v>2252</v>
      </c>
      <c r="G38950" s="808" t="s">
        <v>50</v>
      </c>
      <c r="H38950" s="809"/>
      <c r="I38950" s="817"/>
      <c r="J38950" s="817"/>
      <c r="K38950" s="815"/>
      <c r="L38950" s="815"/>
    </row>
    <row r="38951" spans="1:12" s="787" customFormat="1">
      <c r="A38951" s="787" t="s">
        <v>3939</v>
      </c>
      <c r="B38951" s="787" t="s">
        <v>3977</v>
      </c>
      <c r="D38951" s="792" t="s">
        <v>50</v>
      </c>
      <c r="F38951" s="807" t="s">
        <v>2253</v>
      </c>
      <c r="G38951" s="808" t="s">
        <v>50</v>
      </c>
      <c r="H38951" s="809"/>
      <c r="I38951" s="817"/>
      <c r="J38951" s="817"/>
      <c r="K38951" s="815"/>
      <c r="L38951" s="815"/>
    </row>
    <row r="38952" spans="1:12" s="787" customFormat="1">
      <c r="A38952" s="787" t="s">
        <v>3939</v>
      </c>
      <c r="B38952" s="787" t="s">
        <v>3977</v>
      </c>
      <c r="D38952" s="792" t="s">
        <v>50</v>
      </c>
      <c r="F38952" s="807" t="s">
        <v>3216</v>
      </c>
      <c r="G38952" s="808" t="s">
        <v>50</v>
      </c>
      <c r="H38952" s="809"/>
      <c r="I38952" s="817"/>
      <c r="J38952" s="817"/>
      <c r="K38952" s="815"/>
      <c r="L38952" s="815"/>
    </row>
    <row r="38953" spans="1:12" s="787" customFormat="1">
      <c r="A38953" s="787" t="s">
        <v>3939</v>
      </c>
      <c r="B38953" s="787" t="s">
        <v>3977</v>
      </c>
      <c r="D38953" s="792"/>
      <c r="F38953" s="807" t="s">
        <v>3217</v>
      </c>
      <c r="G38953" s="808" t="s">
        <v>1256</v>
      </c>
      <c r="H38953" s="809">
        <v>4</v>
      </c>
      <c r="I38953" s="817">
        <v>133875000</v>
      </c>
      <c r="J38953" s="817">
        <f t="shared" si="550"/>
        <v>535500000</v>
      </c>
      <c r="K38953" s="815"/>
      <c r="L38953" s="815"/>
    </row>
    <row r="38954" spans="1:12" s="787" customFormat="1">
      <c r="A38954" s="787" t="s">
        <v>3939</v>
      </c>
      <c r="B38954" s="787" t="s">
        <v>3977</v>
      </c>
      <c r="D38954" s="792"/>
      <c r="F38954" s="807" t="s">
        <v>3218</v>
      </c>
      <c r="G38954" s="808" t="s">
        <v>50</v>
      </c>
      <c r="H38954" s="809"/>
      <c r="I38954" s="817"/>
      <c r="J38954" s="817"/>
      <c r="K38954" s="815"/>
      <c r="L38954" s="815"/>
    </row>
    <row r="38955" spans="1:12" s="787" customFormat="1">
      <c r="A38955" s="787" t="s">
        <v>3939</v>
      </c>
      <c r="B38955" s="787" t="s">
        <v>3977</v>
      </c>
      <c r="D38955" s="792"/>
      <c r="F38955" s="807" t="s">
        <v>1914</v>
      </c>
      <c r="G38955" s="808" t="s">
        <v>50</v>
      </c>
      <c r="H38955" s="809"/>
      <c r="I38955" s="817"/>
      <c r="J38955" s="817"/>
      <c r="K38955" s="815"/>
      <c r="L38955" s="815"/>
    </row>
    <row r="38956" spans="1:12" s="787" customFormat="1">
      <c r="A38956" s="787" t="s">
        <v>3939</v>
      </c>
      <c r="B38956" s="787" t="s">
        <v>3977</v>
      </c>
      <c r="D38956" s="792"/>
      <c r="F38956" s="807" t="s">
        <v>1915</v>
      </c>
      <c r="G38956" s="808" t="s">
        <v>50</v>
      </c>
      <c r="H38956" s="809"/>
      <c r="I38956" s="817"/>
      <c r="J38956" s="817"/>
      <c r="K38956" s="815"/>
      <c r="L38956" s="815"/>
    </row>
    <row r="38957" spans="1:12" s="787" customFormat="1">
      <c r="A38957" s="787" t="s">
        <v>3939</v>
      </c>
      <c r="B38957" s="787" t="s">
        <v>3977</v>
      </c>
      <c r="D38957" s="792"/>
      <c r="F38957" s="807" t="s">
        <v>1916</v>
      </c>
      <c r="G38957" s="808" t="s">
        <v>50</v>
      </c>
      <c r="H38957" s="809"/>
      <c r="I38957" s="817"/>
      <c r="J38957" s="817"/>
      <c r="K38957" s="815"/>
      <c r="L38957" s="815"/>
    </row>
    <row r="38958" spans="1:12" s="787" customFormat="1">
      <c r="A38958" s="787" t="s">
        <v>3939</v>
      </c>
      <c r="B38958" s="787" t="s">
        <v>3977</v>
      </c>
      <c r="D38958" s="792"/>
      <c r="F38958" s="807" t="s">
        <v>2041</v>
      </c>
      <c r="G38958" s="808" t="s">
        <v>1279</v>
      </c>
      <c r="H38958" s="809">
        <v>1120</v>
      </c>
      <c r="I38958" s="817">
        <v>263287.5</v>
      </c>
      <c r="J38958" s="817">
        <f t="shared" si="550"/>
        <v>294882000</v>
      </c>
      <c r="K38958" s="815"/>
      <c r="L38958" s="815"/>
    </row>
    <row r="38959" spans="1:12" s="787" customFormat="1">
      <c r="A38959" s="787" t="s">
        <v>3939</v>
      </c>
      <c r="B38959" s="787" t="s">
        <v>3977</v>
      </c>
      <c r="D38959" s="792"/>
      <c r="F38959" s="807" t="s">
        <v>1664</v>
      </c>
      <c r="G38959" s="808" t="s">
        <v>1279</v>
      </c>
      <c r="H38959" s="809">
        <v>360</v>
      </c>
      <c r="I38959" s="817">
        <v>129412.5</v>
      </c>
      <c r="J38959" s="817">
        <f t="shared" si="550"/>
        <v>46588500</v>
      </c>
      <c r="K38959" s="815"/>
      <c r="L38959" s="815"/>
    </row>
    <row r="38960" spans="1:12" s="787" customFormat="1">
      <c r="A38960" s="787" t="s">
        <v>3939</v>
      </c>
      <c r="B38960" s="787" t="s">
        <v>3977</v>
      </c>
      <c r="D38960" s="792"/>
      <c r="F38960" s="807" t="s">
        <v>1917</v>
      </c>
      <c r="G38960" s="808" t="s">
        <v>1279</v>
      </c>
      <c r="H38960" s="809">
        <v>320</v>
      </c>
      <c r="I38960" s="817">
        <v>102637.5</v>
      </c>
      <c r="J38960" s="817">
        <f t="shared" si="550"/>
        <v>32844000</v>
      </c>
      <c r="K38960" s="815"/>
      <c r="L38960" s="815"/>
    </row>
    <row r="38961" spans="1:12" s="787" customFormat="1">
      <c r="A38961" s="787" t="s">
        <v>3939</v>
      </c>
      <c r="B38961" s="787" t="s">
        <v>3977</v>
      </c>
      <c r="D38961" s="792"/>
      <c r="F38961" s="807" t="s">
        <v>2256</v>
      </c>
      <c r="G38961" s="808" t="s">
        <v>1279</v>
      </c>
      <c r="H38961" s="809">
        <v>64</v>
      </c>
      <c r="I38961" s="817">
        <v>66937.5</v>
      </c>
      <c r="J38961" s="817">
        <f t="shared" si="550"/>
        <v>4284000</v>
      </c>
      <c r="K38961" s="815"/>
      <c r="L38961" s="815"/>
    </row>
    <row r="38962" spans="1:12" s="787" customFormat="1">
      <c r="A38962" s="787" t="s">
        <v>3939</v>
      </c>
      <c r="B38962" s="787" t="s">
        <v>3977</v>
      </c>
      <c r="D38962" s="792"/>
      <c r="F38962" s="807" t="s">
        <v>2257</v>
      </c>
      <c r="G38962" s="808" t="s">
        <v>1279</v>
      </c>
      <c r="H38962" s="809">
        <v>200</v>
      </c>
      <c r="I38962" s="817">
        <v>49087.5</v>
      </c>
      <c r="J38962" s="817">
        <f t="shared" si="550"/>
        <v>9817500</v>
      </c>
      <c r="K38962" s="815"/>
      <c r="L38962" s="815"/>
    </row>
    <row r="38963" spans="1:12" s="787" customFormat="1">
      <c r="A38963" s="787" t="s">
        <v>3939</v>
      </c>
      <c r="B38963" s="787" t="s">
        <v>3977</v>
      </c>
      <c r="D38963" s="792"/>
      <c r="F38963" s="807" t="s">
        <v>2258</v>
      </c>
      <c r="G38963" s="808" t="s">
        <v>1279</v>
      </c>
      <c r="H38963" s="809">
        <v>80</v>
      </c>
      <c r="I38963" s="817">
        <v>40162.5</v>
      </c>
      <c r="J38963" s="817">
        <f t="shared" si="550"/>
        <v>3213000</v>
      </c>
      <c r="K38963" s="815"/>
      <c r="L38963" s="815"/>
    </row>
    <row r="38964" spans="1:12" s="787" customFormat="1">
      <c r="A38964" s="787" t="s">
        <v>3939</v>
      </c>
      <c r="B38964" s="787" t="s">
        <v>3977</v>
      </c>
      <c r="D38964" s="792"/>
      <c r="F38964" s="807" t="s">
        <v>2259</v>
      </c>
      <c r="G38964" s="808" t="s">
        <v>1279</v>
      </c>
      <c r="H38964" s="809">
        <v>40</v>
      </c>
      <c r="I38964" s="817">
        <v>26775</v>
      </c>
      <c r="J38964" s="817">
        <f t="shared" si="550"/>
        <v>1071000</v>
      </c>
      <c r="K38964" s="815"/>
      <c r="L38964" s="815"/>
    </row>
    <row r="38965" spans="1:12" s="787" customFormat="1">
      <c r="A38965" s="787" t="s">
        <v>3939</v>
      </c>
      <c r="B38965" s="787" t="s">
        <v>3977</v>
      </c>
      <c r="D38965" s="792"/>
      <c r="F38965" s="807" t="s">
        <v>2260</v>
      </c>
      <c r="G38965" s="808" t="s">
        <v>1279</v>
      </c>
      <c r="H38965" s="809">
        <v>240</v>
      </c>
      <c r="I38965" s="817">
        <v>17850</v>
      </c>
      <c r="J38965" s="817">
        <f t="shared" si="550"/>
        <v>4284000</v>
      </c>
      <c r="K38965" s="815"/>
      <c r="L38965" s="815"/>
    </row>
    <row r="38966" spans="1:12" s="787" customFormat="1">
      <c r="A38966" s="787" t="s">
        <v>3939</v>
      </c>
      <c r="B38966" s="787" t="s">
        <v>3977</v>
      </c>
      <c r="D38966" s="792" t="s">
        <v>50</v>
      </c>
      <c r="F38966" s="807" t="s">
        <v>2248</v>
      </c>
      <c r="G38966" s="808" t="s">
        <v>50</v>
      </c>
      <c r="H38966" s="809"/>
      <c r="I38966" s="817"/>
      <c r="J38966" s="817"/>
      <c r="K38966" s="815"/>
      <c r="L38966" s="815"/>
    </row>
    <row r="38967" spans="1:12" s="787" customFormat="1">
      <c r="A38967" s="787" t="s">
        <v>3939</v>
      </c>
      <c r="B38967" s="787" t="s">
        <v>3977</v>
      </c>
      <c r="D38967" s="792"/>
      <c r="F38967" s="807" t="s">
        <v>2261</v>
      </c>
      <c r="G38967" s="808" t="s">
        <v>1170</v>
      </c>
      <c r="H38967" s="809">
        <v>32</v>
      </c>
      <c r="I38967" s="817">
        <v>223125</v>
      </c>
      <c r="J38967" s="817">
        <f t="shared" si="550"/>
        <v>7140000</v>
      </c>
      <c r="K38967" s="815"/>
      <c r="L38967" s="815"/>
    </row>
    <row r="38968" spans="1:12" s="787" customFormat="1">
      <c r="A38968" s="787" t="s">
        <v>3939</v>
      </c>
      <c r="B38968" s="787" t="s">
        <v>3977</v>
      </c>
      <c r="D38968" s="792"/>
      <c r="F38968" s="807" t="s">
        <v>2262</v>
      </c>
      <c r="G38968" s="808" t="s">
        <v>1170</v>
      </c>
      <c r="H38968" s="809">
        <v>48</v>
      </c>
      <c r="I38968" s="817">
        <v>312375</v>
      </c>
      <c r="J38968" s="817">
        <f t="shared" si="550"/>
        <v>14994000</v>
      </c>
      <c r="K38968" s="815"/>
      <c r="L38968" s="815"/>
    </row>
    <row r="38969" spans="1:12" s="787" customFormat="1">
      <c r="A38969" s="787" t="s">
        <v>3939</v>
      </c>
      <c r="B38969" s="787" t="s">
        <v>3977</v>
      </c>
      <c r="D38969" s="792"/>
      <c r="F38969" s="807" t="s">
        <v>3219</v>
      </c>
      <c r="G38969" s="808" t="s">
        <v>78</v>
      </c>
      <c r="H38969" s="809">
        <v>32</v>
      </c>
      <c r="I38969" s="817">
        <v>401625</v>
      </c>
      <c r="J38969" s="817">
        <f t="shared" si="550"/>
        <v>12852000</v>
      </c>
      <c r="K38969" s="815"/>
      <c r="L38969" s="815"/>
    </row>
    <row r="38970" spans="1:12" s="787" customFormat="1">
      <c r="A38970" s="787" t="s">
        <v>3939</v>
      </c>
      <c r="B38970" s="787" t="s">
        <v>3977</v>
      </c>
      <c r="D38970" s="792" t="s">
        <v>50</v>
      </c>
      <c r="F38970" s="807" t="s">
        <v>3220</v>
      </c>
      <c r="G38970" s="808" t="s">
        <v>50</v>
      </c>
      <c r="H38970" s="809"/>
      <c r="I38970" s="817"/>
      <c r="J38970" s="817"/>
      <c r="K38970" s="815"/>
      <c r="L38970" s="815"/>
    </row>
    <row r="38971" spans="1:12" s="787" customFormat="1">
      <c r="A38971" s="787" t="s">
        <v>3939</v>
      </c>
      <c r="B38971" s="787" t="s">
        <v>3977</v>
      </c>
      <c r="D38971" s="792" t="s">
        <v>50</v>
      </c>
      <c r="F38971" s="807" t="s">
        <v>1914</v>
      </c>
      <c r="G38971" s="808" t="s">
        <v>50</v>
      </c>
      <c r="H38971" s="809"/>
      <c r="I38971" s="817"/>
      <c r="J38971" s="817"/>
      <c r="K38971" s="815"/>
      <c r="L38971" s="815"/>
    </row>
    <row r="38972" spans="1:12" s="787" customFormat="1">
      <c r="A38972" s="787" t="s">
        <v>3939</v>
      </c>
      <c r="B38972" s="787" t="s">
        <v>3977</v>
      </c>
      <c r="D38972" s="792" t="s">
        <v>50</v>
      </c>
      <c r="F38972" s="807" t="s">
        <v>1915</v>
      </c>
      <c r="G38972" s="808" t="s">
        <v>50</v>
      </c>
      <c r="H38972" s="809"/>
      <c r="I38972" s="817"/>
      <c r="J38972" s="817"/>
      <c r="K38972" s="815"/>
      <c r="L38972" s="815"/>
    </row>
    <row r="38973" spans="1:12" s="787" customFormat="1">
      <c r="A38973" s="787" t="s">
        <v>3939</v>
      </c>
      <c r="B38973" s="787" t="s">
        <v>3977</v>
      </c>
      <c r="D38973" s="792"/>
      <c r="F38973" s="807" t="s">
        <v>1916</v>
      </c>
      <c r="G38973" s="808" t="s">
        <v>50</v>
      </c>
      <c r="H38973" s="809"/>
      <c r="I38973" s="817"/>
      <c r="J38973" s="817"/>
      <c r="K38973" s="815"/>
      <c r="L38973" s="815"/>
    </row>
    <row r="38974" spans="1:12" s="787" customFormat="1">
      <c r="A38974" s="787" t="s">
        <v>3939</v>
      </c>
      <c r="B38974" s="787" t="s">
        <v>3977</v>
      </c>
      <c r="D38974" s="792"/>
      <c r="F38974" s="807" t="s">
        <v>1664</v>
      </c>
      <c r="G38974" s="808" t="s">
        <v>1279</v>
      </c>
      <c r="H38974" s="809">
        <v>450</v>
      </c>
      <c r="I38974" s="817">
        <v>129412.5</v>
      </c>
      <c r="J38974" s="817">
        <f t="shared" si="550"/>
        <v>58235625</v>
      </c>
      <c r="K38974" s="815"/>
      <c r="L38974" s="815"/>
    </row>
    <row r="38975" spans="1:12" s="787" customFormat="1">
      <c r="A38975" s="787" t="s">
        <v>3939</v>
      </c>
      <c r="B38975" s="787" t="s">
        <v>3977</v>
      </c>
      <c r="D38975" s="792"/>
      <c r="F38975" s="807" t="s">
        <v>1917</v>
      </c>
      <c r="G38975" s="808" t="s">
        <v>1279</v>
      </c>
      <c r="H38975" s="809">
        <v>320</v>
      </c>
      <c r="I38975" s="817">
        <v>102637.5</v>
      </c>
      <c r="J38975" s="817">
        <f t="shared" si="550"/>
        <v>32844000</v>
      </c>
      <c r="K38975" s="815"/>
      <c r="L38975" s="815"/>
    </row>
    <row r="38976" spans="1:12" s="787" customFormat="1">
      <c r="A38976" s="787" t="s">
        <v>3939</v>
      </c>
      <c r="B38976" s="787" t="s">
        <v>3977</v>
      </c>
      <c r="D38976" s="792"/>
      <c r="F38976" s="807" t="s">
        <v>2256</v>
      </c>
      <c r="G38976" s="808" t="s">
        <v>1279</v>
      </c>
      <c r="H38976" s="809">
        <v>64</v>
      </c>
      <c r="I38976" s="817">
        <v>66937.5</v>
      </c>
      <c r="J38976" s="817">
        <f t="shared" si="550"/>
        <v>4284000</v>
      </c>
      <c r="K38976" s="815"/>
      <c r="L38976" s="815"/>
    </row>
    <row r="38977" spans="1:12" s="787" customFormat="1">
      <c r="A38977" s="787" t="s">
        <v>3939</v>
      </c>
      <c r="B38977" s="787" t="s">
        <v>3977</v>
      </c>
      <c r="D38977" s="792"/>
      <c r="F38977" s="807" t="s">
        <v>2257</v>
      </c>
      <c r="G38977" s="808" t="s">
        <v>1279</v>
      </c>
      <c r="H38977" s="809">
        <v>200</v>
      </c>
      <c r="I38977" s="817">
        <v>49087.5</v>
      </c>
      <c r="J38977" s="817">
        <f t="shared" si="550"/>
        <v>9817500</v>
      </c>
      <c r="K38977" s="815"/>
      <c r="L38977" s="815"/>
    </row>
    <row r="38978" spans="1:12" s="787" customFormat="1">
      <c r="A38978" s="787" t="s">
        <v>3939</v>
      </c>
      <c r="B38978" s="787" t="s">
        <v>3977</v>
      </c>
      <c r="D38978" s="792"/>
      <c r="F38978" s="807" t="s">
        <v>2258</v>
      </c>
      <c r="G38978" s="808" t="s">
        <v>1279</v>
      </c>
      <c r="H38978" s="809">
        <v>80</v>
      </c>
      <c r="I38978" s="817">
        <v>40162.5</v>
      </c>
      <c r="J38978" s="817">
        <f t="shared" si="550"/>
        <v>3213000</v>
      </c>
      <c r="K38978" s="815"/>
      <c r="L38978" s="815"/>
    </row>
    <row r="38979" spans="1:12" s="787" customFormat="1">
      <c r="A38979" s="787" t="s">
        <v>3939</v>
      </c>
      <c r="B38979" s="787" t="s">
        <v>3977</v>
      </c>
      <c r="D38979" s="792"/>
      <c r="F38979" s="807" t="s">
        <v>2259</v>
      </c>
      <c r="G38979" s="808" t="s">
        <v>1279</v>
      </c>
      <c r="H38979" s="809">
        <v>40</v>
      </c>
      <c r="I38979" s="817">
        <v>26775</v>
      </c>
      <c r="J38979" s="817">
        <f t="shared" si="550"/>
        <v>1071000</v>
      </c>
      <c r="K38979" s="815"/>
      <c r="L38979" s="815"/>
    </row>
    <row r="38980" spans="1:12" s="787" customFormat="1">
      <c r="A38980" s="787" t="s">
        <v>3939</v>
      </c>
      <c r="B38980" s="787" t="s">
        <v>3977</v>
      </c>
      <c r="D38980" s="792"/>
      <c r="F38980" s="807" t="s">
        <v>2260</v>
      </c>
      <c r="G38980" s="808" t="s">
        <v>1279</v>
      </c>
      <c r="H38980" s="809">
        <v>240</v>
      </c>
      <c r="I38980" s="817">
        <v>17850</v>
      </c>
      <c r="J38980" s="817">
        <f t="shared" si="550"/>
        <v>4284000</v>
      </c>
      <c r="K38980" s="815"/>
      <c r="L38980" s="815"/>
    </row>
    <row r="38981" spans="1:12" s="787" customFormat="1">
      <c r="A38981" s="787" t="s">
        <v>3939</v>
      </c>
      <c r="B38981" s="787" t="s">
        <v>3977</v>
      </c>
      <c r="D38981" s="792" t="s">
        <v>50</v>
      </c>
      <c r="F38981" s="807" t="s">
        <v>2248</v>
      </c>
      <c r="G38981" s="808" t="s">
        <v>50</v>
      </c>
      <c r="H38981" s="809"/>
      <c r="I38981" s="817"/>
      <c r="J38981" s="817"/>
      <c r="K38981" s="815"/>
      <c r="L38981" s="815"/>
    </row>
    <row r="38982" spans="1:12" s="787" customFormat="1">
      <c r="A38982" s="787" t="s">
        <v>3939</v>
      </c>
      <c r="B38982" s="787" t="s">
        <v>3977</v>
      </c>
      <c r="D38982" s="792"/>
      <c r="F38982" s="807" t="s">
        <v>2261</v>
      </c>
      <c r="G38982" s="808" t="s">
        <v>1170</v>
      </c>
      <c r="H38982" s="809">
        <v>32</v>
      </c>
      <c r="I38982" s="817">
        <v>223125</v>
      </c>
      <c r="J38982" s="817">
        <f t="shared" si="550"/>
        <v>7140000</v>
      </c>
      <c r="K38982" s="815"/>
      <c r="L38982" s="815"/>
    </row>
    <row r="38983" spans="1:12" s="787" customFormat="1">
      <c r="A38983" s="787" t="s">
        <v>3939</v>
      </c>
      <c r="B38983" s="787" t="s">
        <v>3977</v>
      </c>
      <c r="D38983" s="792"/>
      <c r="F38983" s="807" t="s">
        <v>2262</v>
      </c>
      <c r="G38983" s="808" t="s">
        <v>1170</v>
      </c>
      <c r="H38983" s="809">
        <v>48</v>
      </c>
      <c r="I38983" s="817">
        <v>312375</v>
      </c>
      <c r="J38983" s="817">
        <f t="shared" si="550"/>
        <v>14994000</v>
      </c>
      <c r="K38983" s="815"/>
      <c r="L38983" s="815"/>
    </row>
    <row r="38984" spans="1:12" s="787" customFormat="1">
      <c r="A38984" s="787" t="s">
        <v>3939</v>
      </c>
      <c r="B38984" s="787" t="s">
        <v>3977</v>
      </c>
      <c r="D38984" s="792" t="s">
        <v>50</v>
      </c>
      <c r="F38984" s="807" t="s">
        <v>3221</v>
      </c>
      <c r="G38984" s="808" t="s">
        <v>50</v>
      </c>
      <c r="H38984" s="809"/>
      <c r="I38984" s="817"/>
      <c r="J38984" s="817"/>
      <c r="K38984" s="815"/>
      <c r="L38984" s="815"/>
    </row>
    <row r="38985" spans="1:12" s="787" customFormat="1">
      <c r="A38985" s="787" t="s">
        <v>3939</v>
      </c>
      <c r="B38985" s="787" t="s">
        <v>3977</v>
      </c>
      <c r="D38985" s="792" t="s">
        <v>50</v>
      </c>
      <c r="F38985" s="807" t="s">
        <v>2265</v>
      </c>
      <c r="G38985" s="808" t="s">
        <v>50</v>
      </c>
      <c r="H38985" s="809"/>
      <c r="I38985" s="817"/>
      <c r="J38985" s="817"/>
      <c r="K38985" s="815"/>
      <c r="L38985" s="815"/>
    </row>
    <row r="38986" spans="1:12" s="787" customFormat="1">
      <c r="A38986" s="787" t="s">
        <v>3939</v>
      </c>
      <c r="B38986" s="787" t="s">
        <v>3977</v>
      </c>
      <c r="D38986" s="792"/>
      <c r="F38986" s="807" t="s">
        <v>2266</v>
      </c>
      <c r="G38986" s="808" t="s">
        <v>50</v>
      </c>
      <c r="H38986" s="809"/>
      <c r="I38986" s="817"/>
      <c r="J38986" s="817"/>
      <c r="K38986" s="815"/>
      <c r="L38986" s="815"/>
    </row>
    <row r="38987" spans="1:12" s="787" customFormat="1">
      <c r="A38987" s="787" t="s">
        <v>3939</v>
      </c>
      <c r="B38987" s="787" t="s">
        <v>3977</v>
      </c>
      <c r="D38987" s="792" t="s">
        <v>50</v>
      </c>
      <c r="F38987" s="807" t="s">
        <v>1916</v>
      </c>
      <c r="G38987" s="808" t="s">
        <v>50</v>
      </c>
      <c r="H38987" s="809"/>
      <c r="I38987" s="817"/>
      <c r="J38987" s="817"/>
      <c r="K38987" s="815"/>
      <c r="L38987" s="815"/>
    </row>
    <row r="38988" spans="1:12" s="787" customFormat="1">
      <c r="A38988" s="787" t="s">
        <v>3939</v>
      </c>
      <c r="B38988" s="787" t="s">
        <v>3977</v>
      </c>
      <c r="D38988" s="792"/>
      <c r="F38988" s="807" t="s">
        <v>2267</v>
      </c>
      <c r="G38988" s="808" t="s">
        <v>1279</v>
      </c>
      <c r="H38988" s="809">
        <v>64</v>
      </c>
      <c r="I38988" s="817">
        <v>263287.5</v>
      </c>
      <c r="J38988" s="817">
        <f>H38988*I38988</f>
        <v>16850400</v>
      </c>
      <c r="K38988" s="815"/>
      <c r="L38988" s="815"/>
    </row>
    <row r="38989" spans="1:12" s="787" customFormat="1">
      <c r="A38989" s="787" t="s">
        <v>3939</v>
      </c>
      <c r="B38989" s="787" t="s">
        <v>3977</v>
      </c>
      <c r="D38989" s="792"/>
      <c r="F38989" s="807" t="s">
        <v>2268</v>
      </c>
      <c r="G38989" s="808" t="s">
        <v>1279</v>
      </c>
      <c r="H38989" s="809">
        <v>112</v>
      </c>
      <c r="I38989" s="817">
        <v>263287.5</v>
      </c>
      <c r="J38989" s="817">
        <f>H38989*I38989</f>
        <v>29488200</v>
      </c>
      <c r="K38989" s="815"/>
      <c r="L38989" s="815"/>
    </row>
    <row r="38990" spans="1:12" s="787" customFormat="1">
      <c r="A38990" s="787" t="s">
        <v>3939</v>
      </c>
      <c r="B38990" s="787" t="s">
        <v>3977</v>
      </c>
      <c r="D38990" s="792"/>
      <c r="F38990" s="807" t="s">
        <v>2269</v>
      </c>
      <c r="G38990" s="808" t="s">
        <v>1279</v>
      </c>
      <c r="H38990" s="809">
        <v>484</v>
      </c>
      <c r="I38990" s="817">
        <v>263287.5</v>
      </c>
      <c r="J38990" s="817">
        <f>H38990*I38990</f>
        <v>127431150</v>
      </c>
      <c r="K38990" s="815"/>
      <c r="L38990" s="815"/>
    </row>
    <row r="38991" spans="1:12" s="787" customFormat="1">
      <c r="A38991" s="787" t="s">
        <v>3939</v>
      </c>
      <c r="B38991" s="787" t="s">
        <v>3977</v>
      </c>
      <c r="D38991" s="792"/>
      <c r="F38991" s="807" t="s">
        <v>2270</v>
      </c>
      <c r="G38991" s="808" t="s">
        <v>1256</v>
      </c>
      <c r="H38991" s="809">
        <v>64</v>
      </c>
      <c r="I38991" s="817">
        <v>401625</v>
      </c>
      <c r="J38991" s="817">
        <f>H38991*I38991</f>
        <v>25704000</v>
      </c>
      <c r="K38991" s="815"/>
      <c r="L38991" s="815"/>
    </row>
    <row r="38992" spans="1:12" s="787" customFormat="1">
      <c r="A38992" s="787" t="s">
        <v>3939</v>
      </c>
      <c r="B38992" s="787" t="s">
        <v>3977</v>
      </c>
      <c r="D38992" s="792" t="s">
        <v>50</v>
      </c>
      <c r="F38992" s="807" t="s">
        <v>3222</v>
      </c>
      <c r="G38992" s="808" t="s">
        <v>50</v>
      </c>
      <c r="H38992" s="809"/>
      <c r="I38992" s="817"/>
      <c r="J38992" s="817"/>
      <c r="K38992" s="815"/>
      <c r="L38992" s="815"/>
    </row>
    <row r="38993" spans="1:12" s="787" customFormat="1">
      <c r="A38993" s="787" t="s">
        <v>3939</v>
      </c>
      <c r="B38993" s="787" t="s">
        <v>3977</v>
      </c>
      <c r="D38993" s="792" t="s">
        <v>50</v>
      </c>
      <c r="F38993" s="807" t="s">
        <v>3223</v>
      </c>
      <c r="G38993" s="808" t="s">
        <v>50</v>
      </c>
      <c r="H38993" s="809"/>
      <c r="I38993" s="817"/>
      <c r="J38993" s="817"/>
      <c r="K38993" s="815"/>
      <c r="L38993" s="815"/>
    </row>
    <row r="38994" spans="1:12" s="787" customFormat="1">
      <c r="A38994" s="787" t="s">
        <v>3939</v>
      </c>
      <c r="B38994" s="787" t="s">
        <v>3977</v>
      </c>
      <c r="D38994" s="792" t="s">
        <v>50</v>
      </c>
      <c r="F38994" s="807" t="s">
        <v>3224</v>
      </c>
      <c r="G38994" s="808" t="s">
        <v>50</v>
      </c>
      <c r="H38994" s="809"/>
      <c r="I38994" s="817"/>
      <c r="J38994" s="817"/>
      <c r="K38994" s="815"/>
      <c r="L38994" s="815"/>
    </row>
    <row r="38995" spans="1:12" s="787" customFormat="1">
      <c r="A38995" s="787" t="s">
        <v>3939</v>
      </c>
      <c r="B38995" s="787" t="s">
        <v>3977</v>
      </c>
      <c r="D38995" s="792"/>
      <c r="F38995" s="807" t="s">
        <v>2999</v>
      </c>
      <c r="G38995" s="808" t="s">
        <v>50</v>
      </c>
      <c r="H38995" s="809"/>
      <c r="I38995" s="817"/>
      <c r="J38995" s="817"/>
      <c r="K38995" s="815"/>
      <c r="L38995" s="815"/>
    </row>
    <row r="38996" spans="1:12" s="787" customFormat="1">
      <c r="A38996" s="787" t="s">
        <v>3939</v>
      </c>
      <c r="B38996" s="787" t="s">
        <v>3977</v>
      </c>
      <c r="D38996" s="792"/>
      <c r="F38996" s="807" t="s">
        <v>3225</v>
      </c>
      <c r="G38996" s="808" t="s">
        <v>1279</v>
      </c>
      <c r="H38996" s="809">
        <v>120</v>
      </c>
      <c r="I38996" s="817">
        <v>325762.5</v>
      </c>
      <c r="J38996" s="817">
        <f t="shared" ref="J38996:J39002" si="551">H38996*I38996</f>
        <v>39091500</v>
      </c>
      <c r="K38996" s="815"/>
      <c r="L38996" s="815"/>
    </row>
    <row r="38997" spans="1:12" s="787" customFormat="1">
      <c r="A38997" s="787" t="s">
        <v>3939</v>
      </c>
      <c r="B38997" s="787" t="s">
        <v>3977</v>
      </c>
      <c r="D38997" s="792"/>
      <c r="F38997" s="807" t="s">
        <v>2256</v>
      </c>
      <c r="G38997" s="808" t="s">
        <v>1279</v>
      </c>
      <c r="H38997" s="809">
        <v>152</v>
      </c>
      <c r="I38997" s="817">
        <v>307912.5</v>
      </c>
      <c r="J38997" s="817">
        <f t="shared" si="551"/>
        <v>46802700</v>
      </c>
      <c r="K38997" s="815"/>
      <c r="L38997" s="815"/>
    </row>
    <row r="38998" spans="1:12" s="787" customFormat="1">
      <c r="A38998" s="787" t="s">
        <v>3939</v>
      </c>
      <c r="B38998" s="787" t="s">
        <v>3977</v>
      </c>
      <c r="D38998" s="792"/>
      <c r="F38998" s="807" t="s">
        <v>2257</v>
      </c>
      <c r="G38998" s="808" t="s">
        <v>1279</v>
      </c>
      <c r="H38998" s="809">
        <v>96</v>
      </c>
      <c r="I38998" s="817">
        <v>187425</v>
      </c>
      <c r="J38998" s="817">
        <f t="shared" si="551"/>
        <v>17992800</v>
      </c>
      <c r="K38998" s="815"/>
      <c r="L38998" s="815"/>
    </row>
    <row r="38999" spans="1:12" s="787" customFormat="1">
      <c r="A38999" s="787" t="s">
        <v>3939</v>
      </c>
      <c r="B38999" s="787" t="s">
        <v>3977</v>
      </c>
      <c r="D38999" s="792"/>
      <c r="F38999" s="807" t="s">
        <v>2244</v>
      </c>
      <c r="G38999" s="808" t="s">
        <v>1279</v>
      </c>
      <c r="H38999" s="809">
        <v>32</v>
      </c>
      <c r="I38999" s="817">
        <v>142800</v>
      </c>
      <c r="J38999" s="817">
        <f t="shared" si="551"/>
        <v>4569600</v>
      </c>
      <c r="K38999" s="815"/>
      <c r="L38999" s="815"/>
    </row>
    <row r="39000" spans="1:12" s="787" customFormat="1">
      <c r="A39000" s="787" t="s">
        <v>3939</v>
      </c>
      <c r="B39000" s="787" t="s">
        <v>3977</v>
      </c>
      <c r="D39000" s="792"/>
      <c r="F39000" s="807" t="s">
        <v>2245</v>
      </c>
      <c r="G39000" s="808" t="s">
        <v>1279</v>
      </c>
      <c r="H39000" s="809">
        <v>96</v>
      </c>
      <c r="I39000" s="817">
        <v>111562.5</v>
      </c>
      <c r="J39000" s="817">
        <f t="shared" si="551"/>
        <v>10710000</v>
      </c>
      <c r="K39000" s="815"/>
      <c r="L39000" s="815"/>
    </row>
    <row r="39001" spans="1:12" s="787" customFormat="1">
      <c r="A39001" s="787" t="s">
        <v>3939</v>
      </c>
      <c r="B39001" s="787" t="s">
        <v>3977</v>
      </c>
      <c r="D39001" s="792"/>
      <c r="F39001" s="807" t="s">
        <v>2246</v>
      </c>
      <c r="G39001" s="808" t="s">
        <v>1279</v>
      </c>
      <c r="H39001" s="809">
        <v>320</v>
      </c>
      <c r="I39001" s="817">
        <v>66937.5</v>
      </c>
      <c r="J39001" s="817">
        <f t="shared" si="551"/>
        <v>21420000</v>
      </c>
      <c r="K39001" s="815"/>
      <c r="L39001" s="815"/>
    </row>
    <row r="39002" spans="1:12" s="787" customFormat="1">
      <c r="A39002" s="787" t="s">
        <v>3939</v>
      </c>
      <c r="B39002" s="787" t="s">
        <v>3977</v>
      </c>
      <c r="D39002" s="792"/>
      <c r="F39002" s="807" t="s">
        <v>2049</v>
      </c>
      <c r="G39002" s="808" t="s">
        <v>1256</v>
      </c>
      <c r="H39002" s="809">
        <v>120</v>
      </c>
      <c r="I39002" s="817">
        <v>133875</v>
      </c>
      <c r="J39002" s="817">
        <f t="shared" si="551"/>
        <v>16065000</v>
      </c>
      <c r="K39002" s="815"/>
      <c r="L39002" s="815"/>
    </row>
    <row r="39003" spans="1:12" s="787" customFormat="1">
      <c r="A39003" s="787" t="s">
        <v>3939</v>
      </c>
      <c r="B39003" s="787" t="s">
        <v>3977</v>
      </c>
      <c r="D39003" s="792" t="s">
        <v>50</v>
      </c>
      <c r="F39003" s="807" t="s">
        <v>3226</v>
      </c>
      <c r="G39003" s="808" t="s">
        <v>50</v>
      </c>
      <c r="H39003" s="809"/>
      <c r="I39003" s="817"/>
      <c r="J39003" s="817"/>
      <c r="K39003" s="815"/>
      <c r="L39003" s="815"/>
    </row>
    <row r="39004" spans="1:12" s="787" customFormat="1">
      <c r="A39004" s="787" t="s">
        <v>3939</v>
      </c>
      <c r="B39004" s="787" t="s">
        <v>3977</v>
      </c>
      <c r="D39004" s="792"/>
      <c r="F39004" s="807" t="s">
        <v>3227</v>
      </c>
      <c r="G39004" s="808" t="s">
        <v>50</v>
      </c>
      <c r="H39004" s="809"/>
      <c r="I39004" s="817"/>
      <c r="J39004" s="817"/>
      <c r="K39004" s="815"/>
      <c r="L39004" s="815"/>
    </row>
    <row r="39005" spans="1:12" s="787" customFormat="1">
      <c r="A39005" s="787" t="s">
        <v>3939</v>
      </c>
      <c r="B39005" s="787" t="s">
        <v>3977</v>
      </c>
      <c r="D39005" s="792"/>
      <c r="F39005" s="807" t="s">
        <v>3228</v>
      </c>
      <c r="G39005" s="808" t="s">
        <v>50</v>
      </c>
      <c r="H39005" s="809"/>
      <c r="I39005" s="817"/>
      <c r="J39005" s="817"/>
      <c r="K39005" s="815"/>
      <c r="L39005" s="815"/>
    </row>
    <row r="39006" spans="1:12" s="787" customFormat="1">
      <c r="A39006" s="787" t="s">
        <v>3939</v>
      </c>
      <c r="B39006" s="787" t="s">
        <v>3977</v>
      </c>
      <c r="D39006" s="792" t="s">
        <v>50</v>
      </c>
      <c r="F39006" s="807" t="s">
        <v>3229</v>
      </c>
      <c r="G39006" s="808" t="s">
        <v>50</v>
      </c>
      <c r="H39006" s="809"/>
      <c r="I39006" s="817"/>
      <c r="J39006" s="817"/>
      <c r="K39006" s="815"/>
      <c r="L39006" s="815"/>
    </row>
    <row r="39007" spans="1:12" s="787" customFormat="1">
      <c r="A39007" s="787" t="s">
        <v>3939</v>
      </c>
      <c r="B39007" s="787" t="s">
        <v>3977</v>
      </c>
      <c r="D39007" s="792" t="s">
        <v>50</v>
      </c>
      <c r="F39007" s="807" t="s">
        <v>3230</v>
      </c>
      <c r="G39007" s="808" t="s">
        <v>50</v>
      </c>
      <c r="H39007" s="809"/>
      <c r="I39007" s="817"/>
      <c r="J39007" s="817"/>
      <c r="K39007" s="815"/>
      <c r="L39007" s="815"/>
    </row>
    <row r="39008" spans="1:12" s="787" customFormat="1">
      <c r="A39008" s="787" t="s">
        <v>3939</v>
      </c>
      <c r="B39008" s="787" t="s">
        <v>3977</v>
      </c>
      <c r="D39008" s="792"/>
      <c r="F39008" s="807" t="s">
        <v>3231</v>
      </c>
      <c r="G39008" s="808" t="s">
        <v>1256</v>
      </c>
      <c r="H39008" s="809">
        <v>8</v>
      </c>
      <c r="I39008" s="817">
        <v>2231250</v>
      </c>
      <c r="J39008" s="817">
        <f>H39008*I39008</f>
        <v>17850000</v>
      </c>
      <c r="K39008" s="815"/>
      <c r="L39008" s="815"/>
    </row>
    <row r="39009" spans="1:12" s="787" customFormat="1">
      <c r="A39009" s="787" t="s">
        <v>3939</v>
      </c>
      <c r="B39009" s="787" t="s">
        <v>3977</v>
      </c>
      <c r="D39009" s="792"/>
      <c r="F39009" s="807" t="s">
        <v>3232</v>
      </c>
      <c r="G39009" s="808" t="s">
        <v>1256</v>
      </c>
      <c r="H39009" s="809">
        <v>8</v>
      </c>
      <c r="I39009" s="817">
        <v>3123750</v>
      </c>
      <c r="J39009" s="817">
        <f>H39009*I39009</f>
        <v>24990000</v>
      </c>
      <c r="K39009" s="815"/>
      <c r="L39009" s="815"/>
    </row>
    <row r="39010" spans="1:12" s="787" customFormat="1">
      <c r="A39010" s="787" t="s">
        <v>3939</v>
      </c>
      <c r="B39010" s="787" t="s">
        <v>3977</v>
      </c>
      <c r="D39010" s="792"/>
      <c r="F39010" s="807" t="s">
        <v>3233</v>
      </c>
      <c r="G39010" s="808" t="s">
        <v>1256</v>
      </c>
      <c r="H39010" s="809">
        <v>8</v>
      </c>
      <c r="I39010" s="817">
        <v>5801250</v>
      </c>
      <c r="J39010" s="817">
        <f>H39010*I39010</f>
        <v>46410000</v>
      </c>
      <c r="K39010" s="815"/>
      <c r="L39010" s="815"/>
    </row>
    <row r="39011" spans="1:12" s="787" customFormat="1">
      <c r="A39011" s="787" t="s">
        <v>3939</v>
      </c>
      <c r="B39011" s="787" t="s">
        <v>3977</v>
      </c>
      <c r="D39011" s="792"/>
      <c r="F39011" s="807" t="s">
        <v>3234</v>
      </c>
      <c r="G39011" s="808" t="s">
        <v>50</v>
      </c>
      <c r="H39011" s="809"/>
      <c r="I39011" s="817"/>
      <c r="J39011" s="817"/>
      <c r="K39011" s="815"/>
      <c r="L39011" s="815"/>
    </row>
    <row r="39012" spans="1:12" s="787" customFormat="1">
      <c r="A39012" s="787" t="s">
        <v>3939</v>
      </c>
      <c r="B39012" s="787" t="s">
        <v>3977</v>
      </c>
      <c r="D39012" s="792"/>
      <c r="F39012" s="807" t="s">
        <v>2999</v>
      </c>
      <c r="G39012" s="808" t="s">
        <v>50</v>
      </c>
      <c r="H39012" s="809"/>
      <c r="I39012" s="817"/>
      <c r="J39012" s="817"/>
      <c r="K39012" s="815"/>
      <c r="L39012" s="815"/>
    </row>
    <row r="39013" spans="1:12" s="787" customFormat="1">
      <c r="A39013" s="787" t="s">
        <v>3939</v>
      </c>
      <c r="B39013" s="787" t="s">
        <v>3977</v>
      </c>
      <c r="D39013" s="792"/>
      <c r="F39013" s="807" t="s">
        <v>2256</v>
      </c>
      <c r="G39013" s="808" t="s">
        <v>1279</v>
      </c>
      <c r="H39013" s="809">
        <v>120</v>
      </c>
      <c r="I39013" s="817">
        <v>307912.5</v>
      </c>
      <c r="J39013" s="817">
        <f t="shared" ref="J39013:J39018" si="552">H39013*I39013</f>
        <v>36949500</v>
      </c>
      <c r="K39013" s="815"/>
      <c r="L39013" s="815"/>
    </row>
    <row r="39014" spans="1:12" s="787" customFormat="1">
      <c r="A39014" s="787" t="s">
        <v>3939</v>
      </c>
      <c r="B39014" s="787" t="s">
        <v>3977</v>
      </c>
      <c r="D39014" s="792"/>
      <c r="F39014" s="807" t="s">
        <v>2257</v>
      </c>
      <c r="G39014" s="808" t="s">
        <v>1279</v>
      </c>
      <c r="H39014" s="809">
        <v>128</v>
      </c>
      <c r="I39014" s="817">
        <v>187425</v>
      </c>
      <c r="J39014" s="817">
        <f t="shared" si="552"/>
        <v>23990400</v>
      </c>
      <c r="K39014" s="815"/>
      <c r="L39014" s="815"/>
    </row>
    <row r="39015" spans="1:12" s="787" customFormat="1">
      <c r="A39015" s="787" t="s">
        <v>3939</v>
      </c>
      <c r="B39015" s="787" t="s">
        <v>3977</v>
      </c>
      <c r="D39015" s="792"/>
      <c r="F39015" s="807" t="s">
        <v>2244</v>
      </c>
      <c r="G39015" s="808" t="s">
        <v>1279</v>
      </c>
      <c r="H39015" s="809">
        <v>32</v>
      </c>
      <c r="I39015" s="817">
        <v>142800</v>
      </c>
      <c r="J39015" s="817">
        <f t="shared" si="552"/>
        <v>4569600</v>
      </c>
      <c r="K39015" s="815"/>
      <c r="L39015" s="815"/>
    </row>
    <row r="39016" spans="1:12" s="787" customFormat="1">
      <c r="A39016" s="787" t="s">
        <v>3939</v>
      </c>
      <c r="B39016" s="787" t="s">
        <v>3977</v>
      </c>
      <c r="D39016" s="792"/>
      <c r="F39016" s="807" t="s">
        <v>2245</v>
      </c>
      <c r="G39016" s="808" t="s">
        <v>1279</v>
      </c>
      <c r="H39016" s="809">
        <v>96</v>
      </c>
      <c r="I39016" s="817">
        <v>111562.5</v>
      </c>
      <c r="J39016" s="817">
        <f t="shared" si="552"/>
        <v>10710000</v>
      </c>
      <c r="K39016" s="815"/>
      <c r="L39016" s="815"/>
    </row>
    <row r="39017" spans="1:12" s="787" customFormat="1">
      <c r="A39017" s="787" t="s">
        <v>3939</v>
      </c>
      <c r="B39017" s="787" t="s">
        <v>3977</v>
      </c>
      <c r="D39017" s="792"/>
      <c r="F39017" s="807" t="s">
        <v>2246</v>
      </c>
      <c r="G39017" s="808" t="s">
        <v>1279</v>
      </c>
      <c r="H39017" s="809">
        <v>384</v>
      </c>
      <c r="I39017" s="817">
        <v>66937.5</v>
      </c>
      <c r="J39017" s="817">
        <f t="shared" si="552"/>
        <v>25704000</v>
      </c>
      <c r="K39017" s="815"/>
      <c r="L39017" s="815"/>
    </row>
    <row r="39018" spans="1:12" s="787" customFormat="1">
      <c r="A39018" s="787" t="s">
        <v>3939</v>
      </c>
      <c r="B39018" s="787" t="s">
        <v>3977</v>
      </c>
      <c r="D39018" s="792"/>
      <c r="F39018" s="807" t="s">
        <v>2049</v>
      </c>
      <c r="G39018" s="808" t="s">
        <v>1256</v>
      </c>
      <c r="H39018" s="809">
        <v>136</v>
      </c>
      <c r="I39018" s="817">
        <v>133875</v>
      </c>
      <c r="J39018" s="817">
        <f t="shared" si="552"/>
        <v>18207000</v>
      </c>
      <c r="K39018" s="815"/>
      <c r="L39018" s="815"/>
    </row>
    <row r="39019" spans="1:12" s="787" customFormat="1">
      <c r="A39019" s="787" t="s">
        <v>3939</v>
      </c>
      <c r="B39019" s="787" t="s">
        <v>3977</v>
      </c>
      <c r="D39019" s="792" t="s">
        <v>50</v>
      </c>
      <c r="F39019" s="807" t="s">
        <v>3226</v>
      </c>
      <c r="G39019" s="808" t="s">
        <v>50</v>
      </c>
      <c r="H39019" s="809"/>
      <c r="I39019" s="817"/>
      <c r="J39019" s="817"/>
      <c r="K39019" s="815"/>
      <c r="L39019" s="815"/>
    </row>
    <row r="39020" spans="1:12" s="787" customFormat="1">
      <c r="A39020" s="787" t="s">
        <v>3939</v>
      </c>
      <c r="B39020" s="787" t="s">
        <v>3977</v>
      </c>
      <c r="D39020" s="792" t="s">
        <v>50</v>
      </c>
      <c r="F39020" s="807" t="s">
        <v>3227</v>
      </c>
      <c r="G39020" s="808" t="s">
        <v>50</v>
      </c>
      <c r="H39020" s="809"/>
      <c r="I39020" s="817"/>
      <c r="J39020" s="817"/>
      <c r="K39020" s="815"/>
      <c r="L39020" s="815"/>
    </row>
    <row r="39021" spans="1:12" s="787" customFormat="1">
      <c r="A39021" s="787" t="s">
        <v>3939</v>
      </c>
      <c r="B39021" s="787" t="s">
        <v>3977</v>
      </c>
      <c r="D39021" s="792" t="s">
        <v>50</v>
      </c>
      <c r="F39021" s="807" t="s">
        <v>3228</v>
      </c>
      <c r="G39021" s="808" t="s">
        <v>50</v>
      </c>
      <c r="H39021" s="809"/>
      <c r="I39021" s="817"/>
      <c r="J39021" s="817"/>
      <c r="K39021" s="815"/>
      <c r="L39021" s="815"/>
    </row>
    <row r="39022" spans="1:12" s="787" customFormat="1">
      <c r="A39022" s="787" t="s">
        <v>3939</v>
      </c>
      <c r="B39022" s="787" t="s">
        <v>3977</v>
      </c>
      <c r="D39022" s="792"/>
      <c r="F39022" s="807" t="s">
        <v>3229</v>
      </c>
      <c r="G39022" s="808" t="s">
        <v>50</v>
      </c>
      <c r="H39022" s="809"/>
      <c r="I39022" s="817"/>
      <c r="J39022" s="817"/>
      <c r="K39022" s="815"/>
      <c r="L39022" s="815"/>
    </row>
    <row r="39023" spans="1:12" s="787" customFormat="1">
      <c r="A39023" s="787" t="s">
        <v>3939</v>
      </c>
      <c r="B39023" s="787" t="s">
        <v>3977</v>
      </c>
      <c r="D39023" s="792" t="s">
        <v>50</v>
      </c>
      <c r="F39023" s="807" t="s">
        <v>3230</v>
      </c>
      <c r="G39023" s="808" t="s">
        <v>50</v>
      </c>
      <c r="H39023" s="809"/>
      <c r="I39023" s="817"/>
      <c r="J39023" s="817"/>
      <c r="K39023" s="815"/>
      <c r="L39023" s="815"/>
    </row>
    <row r="39024" spans="1:12" s="787" customFormat="1">
      <c r="A39024" s="787" t="s">
        <v>3939</v>
      </c>
      <c r="B39024" s="787" t="s">
        <v>3977</v>
      </c>
      <c r="D39024" s="792"/>
      <c r="F39024" s="807" t="s">
        <v>3231</v>
      </c>
      <c r="G39024" s="808" t="s">
        <v>1256</v>
      </c>
      <c r="H39024" s="809">
        <v>8</v>
      </c>
      <c r="I39024" s="817">
        <v>2231250</v>
      </c>
      <c r="J39024" s="817">
        <f>H39024*I39024</f>
        <v>17850000</v>
      </c>
      <c r="K39024" s="815"/>
      <c r="L39024" s="815"/>
    </row>
    <row r="39025" spans="1:12" s="787" customFormat="1">
      <c r="A39025" s="787" t="s">
        <v>3939</v>
      </c>
      <c r="B39025" s="787" t="s">
        <v>3977</v>
      </c>
      <c r="D39025" s="792" t="s">
        <v>50</v>
      </c>
      <c r="F39025" s="807" t="s">
        <v>1016</v>
      </c>
      <c r="G39025" s="808" t="s">
        <v>50</v>
      </c>
      <c r="H39025" s="809"/>
      <c r="I39025" s="817"/>
      <c r="J39025" s="817"/>
      <c r="K39025" s="815"/>
      <c r="L39025" s="815"/>
    </row>
    <row r="39026" spans="1:12" s="787" customFormat="1">
      <c r="A39026" s="787" t="s">
        <v>3939</v>
      </c>
      <c r="B39026" s="787" t="s">
        <v>3977</v>
      </c>
      <c r="D39026" s="792" t="s">
        <v>50</v>
      </c>
      <c r="F39026" s="807" t="s">
        <v>1759</v>
      </c>
      <c r="G39026" s="808" t="s">
        <v>50</v>
      </c>
      <c r="H39026" s="809"/>
      <c r="I39026" s="817"/>
      <c r="J39026" s="817"/>
      <c r="K39026" s="815"/>
      <c r="L39026" s="815"/>
    </row>
    <row r="39027" spans="1:12" s="787" customFormat="1">
      <c r="A39027" s="787" t="s">
        <v>3939</v>
      </c>
      <c r="B39027" s="787" t="s">
        <v>3977</v>
      </c>
      <c r="D39027" s="792"/>
      <c r="F39027" s="807" t="s">
        <v>2120</v>
      </c>
      <c r="G39027" s="808" t="s">
        <v>50</v>
      </c>
      <c r="H39027" s="809"/>
      <c r="I39027" s="817"/>
      <c r="J39027" s="817"/>
      <c r="K39027" s="815"/>
      <c r="L39027" s="815"/>
    </row>
    <row r="39028" spans="1:12" s="787" customFormat="1" ht="29">
      <c r="A39028" s="787" t="s">
        <v>3939</v>
      </c>
      <c r="B39028" s="787" t="s">
        <v>3977</v>
      </c>
      <c r="D39028" s="792"/>
      <c r="F39028" s="807" t="s">
        <v>2121</v>
      </c>
      <c r="G39028" s="808" t="s">
        <v>50</v>
      </c>
      <c r="H39028" s="809"/>
      <c r="I39028" s="817"/>
      <c r="J39028" s="817"/>
      <c r="K39028" s="815"/>
      <c r="L39028" s="815"/>
    </row>
    <row r="39029" spans="1:12" s="787" customFormat="1">
      <c r="A39029" s="787" t="s">
        <v>3939</v>
      </c>
      <c r="B39029" s="787" t="s">
        <v>3977</v>
      </c>
      <c r="D39029" s="792"/>
      <c r="F39029" s="807" t="s">
        <v>3235</v>
      </c>
      <c r="G39029" s="808" t="s">
        <v>56</v>
      </c>
      <c r="H39029" s="809">
        <v>1</v>
      </c>
      <c r="I39029" s="817">
        <v>40162500</v>
      </c>
      <c r="J39029" s="817">
        <f>H39029*I39029</f>
        <v>40162500</v>
      </c>
      <c r="K39029" s="815"/>
      <c r="L39029" s="815"/>
    </row>
    <row r="39030" spans="1:12" s="787" customFormat="1">
      <c r="A39030" s="787" t="s">
        <v>3939</v>
      </c>
      <c r="B39030" s="787" t="s">
        <v>3977</v>
      </c>
      <c r="D39030" s="792"/>
      <c r="F39030" s="807" t="s">
        <v>1373</v>
      </c>
      <c r="G39030" s="808" t="s">
        <v>50</v>
      </c>
      <c r="H39030" s="809"/>
      <c r="I39030" s="817"/>
      <c r="J39030" s="817"/>
      <c r="K39030" s="815"/>
      <c r="L39030" s="815"/>
    </row>
    <row r="39031" spans="1:12" s="787" customFormat="1">
      <c r="A39031" s="787" t="s">
        <v>3939</v>
      </c>
      <c r="B39031" s="787" t="s">
        <v>3977</v>
      </c>
      <c r="D39031" s="792"/>
      <c r="F39031" s="807" t="s">
        <v>3141</v>
      </c>
      <c r="G39031" s="808" t="s">
        <v>50</v>
      </c>
      <c r="H39031" s="809"/>
      <c r="I39031" s="817"/>
      <c r="J39031" s="817"/>
      <c r="K39031" s="815"/>
      <c r="L39031" s="815"/>
    </row>
    <row r="39032" spans="1:12" s="787" customFormat="1">
      <c r="A39032" s="787" t="s">
        <v>3939</v>
      </c>
      <c r="B39032" s="787" t="s">
        <v>3977</v>
      </c>
      <c r="D39032" s="792"/>
      <c r="F39032" s="807" t="s">
        <v>3236</v>
      </c>
      <c r="G39032" s="808" t="s">
        <v>50</v>
      </c>
      <c r="H39032" s="809"/>
      <c r="I39032" s="817"/>
      <c r="J39032" s="817"/>
      <c r="K39032" s="815"/>
      <c r="L39032" s="815"/>
    </row>
    <row r="39033" spans="1:12" s="787" customFormat="1">
      <c r="A39033" s="787" t="s">
        <v>3939</v>
      </c>
      <c r="B39033" s="787" t="s">
        <v>3977</v>
      </c>
      <c r="D39033" s="792"/>
      <c r="F39033" s="807" t="s">
        <v>3237</v>
      </c>
      <c r="G39033" s="808" t="s">
        <v>50</v>
      </c>
      <c r="H39033" s="809"/>
      <c r="I39033" s="817"/>
      <c r="J39033" s="817"/>
      <c r="K39033" s="815"/>
      <c r="L39033" s="815"/>
    </row>
    <row r="39034" spans="1:12" s="787" customFormat="1">
      <c r="A39034" s="787" t="s">
        <v>3939</v>
      </c>
      <c r="B39034" s="787" t="s">
        <v>3977</v>
      </c>
      <c r="D39034" s="792"/>
      <c r="F39034" s="807" t="s">
        <v>3238</v>
      </c>
      <c r="G39034" s="808" t="s">
        <v>50</v>
      </c>
      <c r="H39034" s="809"/>
      <c r="I39034" s="817"/>
      <c r="J39034" s="817"/>
      <c r="K39034" s="815"/>
      <c r="L39034" s="815"/>
    </row>
    <row r="39035" spans="1:12" s="787" customFormat="1">
      <c r="A39035" s="787" t="s">
        <v>3939</v>
      </c>
      <c r="B39035" s="787" t="s">
        <v>3977</v>
      </c>
      <c r="D39035" s="792" t="s">
        <v>50</v>
      </c>
      <c r="F39035" s="807" t="s">
        <v>2762</v>
      </c>
      <c r="G39035" s="808" t="s">
        <v>50</v>
      </c>
      <c r="H39035" s="809"/>
      <c r="I39035" s="817"/>
      <c r="J39035" s="817"/>
      <c r="K39035" s="815"/>
      <c r="L39035" s="815"/>
    </row>
    <row r="39036" spans="1:12" s="787" customFormat="1">
      <c r="A39036" s="787" t="s">
        <v>3939</v>
      </c>
      <c r="B39036" s="787" t="s">
        <v>3977</v>
      </c>
      <c r="D39036" s="792"/>
      <c r="F39036" s="807" t="s">
        <v>3127</v>
      </c>
      <c r="G39036" s="808" t="s">
        <v>50</v>
      </c>
      <c r="H39036" s="809"/>
      <c r="I39036" s="817"/>
      <c r="J39036" s="817"/>
      <c r="K39036" s="815"/>
      <c r="L39036" s="815"/>
    </row>
    <row r="39037" spans="1:12" s="787" customFormat="1">
      <c r="A39037" s="787" t="s">
        <v>3939</v>
      </c>
      <c r="B39037" s="787" t="s">
        <v>3977</v>
      </c>
      <c r="D39037" s="792"/>
      <c r="F39037" s="807" t="s">
        <v>2748</v>
      </c>
      <c r="G39037" s="808" t="s">
        <v>50</v>
      </c>
      <c r="H39037" s="809"/>
      <c r="I39037" s="817"/>
      <c r="J39037" s="817"/>
      <c r="K39037" s="815"/>
      <c r="L39037" s="815"/>
    </row>
    <row r="39038" spans="1:12" s="787" customFormat="1" ht="29">
      <c r="A39038" s="787" t="s">
        <v>3939</v>
      </c>
      <c r="B39038" s="787" t="s">
        <v>3977</v>
      </c>
      <c r="D39038" s="792"/>
      <c r="F39038" s="807" t="s">
        <v>2749</v>
      </c>
      <c r="G39038" s="808" t="s">
        <v>50</v>
      </c>
      <c r="H39038" s="809"/>
      <c r="I39038" s="817"/>
      <c r="J39038" s="817"/>
      <c r="K39038" s="815"/>
      <c r="L39038" s="815"/>
    </row>
    <row r="39039" spans="1:12" s="787" customFormat="1">
      <c r="A39039" s="787" t="s">
        <v>3939</v>
      </c>
      <c r="B39039" s="787" t="s">
        <v>3977</v>
      </c>
      <c r="D39039" s="792" t="s">
        <v>50</v>
      </c>
      <c r="F39039" s="807" t="s">
        <v>2750</v>
      </c>
      <c r="G39039" s="808" t="s">
        <v>50</v>
      </c>
      <c r="H39039" s="809"/>
      <c r="I39039" s="817"/>
      <c r="J39039" s="817"/>
      <c r="K39039" s="815"/>
      <c r="L39039" s="815"/>
    </row>
    <row r="39040" spans="1:12" s="787" customFormat="1">
      <c r="A39040" s="787" t="s">
        <v>3939</v>
      </c>
      <c r="B39040" s="787" t="s">
        <v>3977</v>
      </c>
      <c r="D39040" s="792" t="s">
        <v>50</v>
      </c>
      <c r="F39040" s="807" t="s">
        <v>2715</v>
      </c>
      <c r="G39040" s="808" t="s">
        <v>50</v>
      </c>
      <c r="H39040" s="809"/>
      <c r="I39040" s="817"/>
      <c r="J39040" s="817"/>
      <c r="K39040" s="815"/>
      <c r="L39040" s="815"/>
    </row>
    <row r="39041" spans="1:12" s="787" customFormat="1">
      <c r="A39041" s="787" t="s">
        <v>3939</v>
      </c>
      <c r="B39041" s="787" t="s">
        <v>3977</v>
      </c>
      <c r="D39041" s="792" t="s">
        <v>50</v>
      </c>
      <c r="F39041" s="807" t="s">
        <v>2751</v>
      </c>
      <c r="G39041" s="808" t="s">
        <v>50</v>
      </c>
      <c r="H39041" s="809"/>
      <c r="I39041" s="817"/>
      <c r="J39041" s="817"/>
      <c r="K39041" s="815"/>
      <c r="L39041" s="815"/>
    </row>
    <row r="39042" spans="1:12" s="787" customFormat="1">
      <c r="A39042" s="787" t="s">
        <v>3939</v>
      </c>
      <c r="B39042" s="787" t="s">
        <v>3977</v>
      </c>
      <c r="D39042" s="792" t="s">
        <v>50</v>
      </c>
      <c r="F39042" s="807" t="s">
        <v>2717</v>
      </c>
      <c r="G39042" s="808" t="s">
        <v>50</v>
      </c>
      <c r="H39042" s="809"/>
      <c r="I39042" s="817"/>
      <c r="J39042" s="817"/>
      <c r="K39042" s="815"/>
      <c r="L39042" s="815"/>
    </row>
    <row r="39043" spans="1:12" s="787" customFormat="1">
      <c r="A39043" s="787" t="s">
        <v>3939</v>
      </c>
      <c r="B39043" s="787" t="s">
        <v>3977</v>
      </c>
      <c r="D39043" s="792"/>
      <c r="F39043" s="807" t="s">
        <v>3239</v>
      </c>
      <c r="G39043" s="808" t="s">
        <v>56</v>
      </c>
      <c r="H39043" s="809">
        <v>1</v>
      </c>
      <c r="I39043" s="817">
        <v>22312500</v>
      </c>
      <c r="J39043" s="817">
        <f>H39043*I39043</f>
        <v>22312500</v>
      </c>
      <c r="K39043" s="815"/>
      <c r="L39043" s="815"/>
    </row>
    <row r="39044" spans="1:12" s="787" customFormat="1">
      <c r="A39044" s="787" t="s">
        <v>3939</v>
      </c>
      <c r="B39044" s="787" t="s">
        <v>3977</v>
      </c>
      <c r="D39044" s="792"/>
      <c r="F39044" s="807" t="s">
        <v>2123</v>
      </c>
      <c r="G39044" s="808" t="s">
        <v>50</v>
      </c>
      <c r="H39044" s="809"/>
      <c r="I39044" s="817"/>
      <c r="J39044" s="817"/>
      <c r="K39044" s="815"/>
      <c r="L39044" s="815"/>
    </row>
    <row r="39045" spans="1:12" s="787" customFormat="1">
      <c r="A39045" s="787" t="s">
        <v>3939</v>
      </c>
      <c r="B39045" s="787" t="s">
        <v>3977</v>
      </c>
      <c r="D39045" s="792"/>
      <c r="F39045" s="807" t="s">
        <v>3240</v>
      </c>
      <c r="G39045" s="808" t="s">
        <v>50</v>
      </c>
      <c r="H39045" s="809"/>
      <c r="I39045" s="817"/>
      <c r="J39045" s="817"/>
      <c r="K39045" s="815"/>
      <c r="L39045" s="815"/>
    </row>
    <row r="39046" spans="1:12" s="787" customFormat="1">
      <c r="A39046" s="787" t="s">
        <v>3939</v>
      </c>
      <c r="B39046" s="787" t="s">
        <v>3977</v>
      </c>
      <c r="D39046" s="792"/>
      <c r="F39046" s="807" t="s">
        <v>3241</v>
      </c>
      <c r="G39046" s="808" t="s">
        <v>50</v>
      </c>
      <c r="H39046" s="809"/>
      <c r="I39046" s="817"/>
      <c r="J39046" s="817"/>
      <c r="K39046" s="815"/>
      <c r="L39046" s="815"/>
    </row>
    <row r="39047" spans="1:12" s="787" customFormat="1">
      <c r="A39047" s="787" t="s">
        <v>3939</v>
      </c>
      <c r="B39047" s="787" t="s">
        <v>3977</v>
      </c>
      <c r="D39047" s="792"/>
      <c r="F39047" s="807" t="s">
        <v>3085</v>
      </c>
      <c r="G39047" s="808" t="s">
        <v>50</v>
      </c>
      <c r="H39047" s="809"/>
      <c r="I39047" s="817"/>
      <c r="J39047" s="817"/>
      <c r="K39047" s="815"/>
      <c r="L39047" s="815"/>
    </row>
    <row r="39048" spans="1:12" s="787" customFormat="1">
      <c r="A39048" s="787" t="s">
        <v>3939</v>
      </c>
      <c r="B39048" s="787" t="s">
        <v>3977</v>
      </c>
      <c r="D39048" s="792"/>
      <c r="F39048" s="807" t="s">
        <v>2762</v>
      </c>
      <c r="G39048" s="808" t="s">
        <v>50</v>
      </c>
      <c r="H39048" s="809"/>
      <c r="I39048" s="817"/>
      <c r="J39048" s="817"/>
      <c r="K39048" s="815"/>
      <c r="L39048" s="815"/>
    </row>
    <row r="39049" spans="1:12" s="787" customFormat="1">
      <c r="A39049" s="787" t="s">
        <v>3939</v>
      </c>
      <c r="B39049" s="787" t="s">
        <v>3977</v>
      </c>
      <c r="D39049" s="792"/>
      <c r="F39049" s="807" t="s">
        <v>2763</v>
      </c>
      <c r="G39049" s="808" t="s">
        <v>50</v>
      </c>
      <c r="H39049" s="809"/>
      <c r="I39049" s="817"/>
      <c r="J39049" s="817"/>
      <c r="K39049" s="815"/>
      <c r="L39049" s="815"/>
    </row>
    <row r="39050" spans="1:12" s="787" customFormat="1">
      <c r="A39050" s="787" t="s">
        <v>3939</v>
      </c>
      <c r="B39050" s="787" t="s">
        <v>3977</v>
      </c>
      <c r="D39050" s="792" t="s">
        <v>50</v>
      </c>
      <c r="F39050" s="807" t="s">
        <v>2748</v>
      </c>
      <c r="G39050" s="808" t="s">
        <v>50</v>
      </c>
      <c r="H39050" s="809"/>
      <c r="I39050" s="817"/>
      <c r="J39050" s="817"/>
      <c r="K39050" s="815"/>
      <c r="L39050" s="815"/>
    </row>
    <row r="39051" spans="1:12" s="787" customFormat="1" ht="29">
      <c r="A39051" s="787" t="s">
        <v>3939</v>
      </c>
      <c r="B39051" s="787" t="s">
        <v>3977</v>
      </c>
      <c r="D39051" s="792"/>
      <c r="F39051" s="807" t="s">
        <v>2749</v>
      </c>
      <c r="G39051" s="808" t="s">
        <v>50</v>
      </c>
      <c r="H39051" s="809"/>
      <c r="I39051" s="817"/>
      <c r="J39051" s="817"/>
      <c r="K39051" s="815"/>
      <c r="L39051" s="815"/>
    </row>
    <row r="39052" spans="1:12" s="787" customFormat="1">
      <c r="A39052" s="787" t="s">
        <v>3939</v>
      </c>
      <c r="B39052" s="787" t="s">
        <v>3977</v>
      </c>
      <c r="D39052" s="792"/>
      <c r="F39052" s="807" t="s">
        <v>2715</v>
      </c>
      <c r="G39052" s="808" t="s">
        <v>50</v>
      </c>
      <c r="H39052" s="809"/>
      <c r="I39052" s="817"/>
      <c r="J39052" s="817"/>
      <c r="K39052" s="815"/>
      <c r="L39052" s="815"/>
    </row>
    <row r="39053" spans="1:12" s="787" customFormat="1">
      <c r="A39053" s="787" t="s">
        <v>3939</v>
      </c>
      <c r="B39053" s="787" t="s">
        <v>3977</v>
      </c>
      <c r="D39053" s="792" t="s">
        <v>50</v>
      </c>
      <c r="F39053" s="807" t="s">
        <v>2751</v>
      </c>
      <c r="G39053" s="808" t="s">
        <v>50</v>
      </c>
      <c r="H39053" s="809"/>
      <c r="I39053" s="817"/>
      <c r="J39053" s="817"/>
      <c r="K39053" s="815"/>
      <c r="L39053" s="815"/>
    </row>
    <row r="39054" spans="1:12" s="787" customFormat="1">
      <c r="A39054" s="787" t="s">
        <v>3939</v>
      </c>
      <c r="B39054" s="787" t="s">
        <v>3977</v>
      </c>
      <c r="D39054" s="792" t="s">
        <v>50</v>
      </c>
      <c r="F39054" s="807" t="s">
        <v>2717</v>
      </c>
      <c r="G39054" s="808" t="s">
        <v>50</v>
      </c>
      <c r="H39054" s="809"/>
      <c r="I39054" s="817"/>
      <c r="J39054" s="817"/>
      <c r="K39054" s="815"/>
      <c r="L39054" s="815"/>
    </row>
    <row r="39055" spans="1:12" s="787" customFormat="1">
      <c r="A39055" s="787" t="s">
        <v>3939</v>
      </c>
      <c r="B39055" s="787" t="s">
        <v>3977</v>
      </c>
      <c r="D39055" s="792"/>
      <c r="F39055" s="807" t="s">
        <v>3242</v>
      </c>
      <c r="G39055" s="808" t="s">
        <v>56</v>
      </c>
      <c r="H39055" s="809">
        <v>1</v>
      </c>
      <c r="I39055" s="817">
        <v>22312500</v>
      </c>
      <c r="J39055" s="817">
        <f>H39055*I39055</f>
        <v>22312500</v>
      </c>
      <c r="K39055" s="815"/>
      <c r="L39055" s="815"/>
    </row>
    <row r="39056" spans="1:12" s="787" customFormat="1">
      <c r="A39056" s="787" t="s">
        <v>3939</v>
      </c>
      <c r="B39056" s="787" t="s">
        <v>3977</v>
      </c>
      <c r="D39056" s="792" t="s">
        <v>50</v>
      </c>
      <c r="F39056" s="807" t="s">
        <v>2123</v>
      </c>
      <c r="G39056" s="808" t="s">
        <v>50</v>
      </c>
      <c r="H39056" s="809"/>
      <c r="I39056" s="817"/>
      <c r="J39056" s="817"/>
      <c r="K39056" s="815"/>
      <c r="L39056" s="815"/>
    </row>
    <row r="39057" spans="1:12" s="787" customFormat="1">
      <c r="A39057" s="787" t="s">
        <v>3939</v>
      </c>
      <c r="B39057" s="787" t="s">
        <v>3977</v>
      </c>
      <c r="D39057" s="792"/>
      <c r="F39057" s="807" t="s">
        <v>3240</v>
      </c>
      <c r="G39057" s="808" t="s">
        <v>50</v>
      </c>
      <c r="H39057" s="809"/>
      <c r="I39057" s="817"/>
      <c r="J39057" s="817"/>
      <c r="K39057" s="815"/>
      <c r="L39057" s="815"/>
    </row>
    <row r="39058" spans="1:12" s="787" customFormat="1">
      <c r="A39058" s="787" t="s">
        <v>3939</v>
      </c>
      <c r="B39058" s="787" t="s">
        <v>3977</v>
      </c>
      <c r="D39058" s="792"/>
      <c r="F39058" s="807" t="s">
        <v>3241</v>
      </c>
      <c r="G39058" s="808" t="s">
        <v>50</v>
      </c>
      <c r="H39058" s="809"/>
      <c r="I39058" s="817"/>
      <c r="J39058" s="817"/>
      <c r="K39058" s="815"/>
      <c r="L39058" s="815"/>
    </row>
    <row r="39059" spans="1:12" s="787" customFormat="1">
      <c r="A39059" s="787" t="s">
        <v>3939</v>
      </c>
      <c r="B39059" s="787" t="s">
        <v>3977</v>
      </c>
      <c r="D39059" s="792"/>
      <c r="F39059" s="807" t="s">
        <v>3085</v>
      </c>
      <c r="G39059" s="808" t="s">
        <v>50</v>
      </c>
      <c r="H39059" s="809"/>
      <c r="I39059" s="817"/>
      <c r="J39059" s="817"/>
      <c r="K39059" s="815"/>
      <c r="L39059" s="815"/>
    </row>
    <row r="39060" spans="1:12" s="787" customFormat="1">
      <c r="A39060" s="787" t="s">
        <v>3939</v>
      </c>
      <c r="B39060" s="787" t="s">
        <v>3977</v>
      </c>
      <c r="D39060" s="792"/>
      <c r="F39060" s="807" t="s">
        <v>2762</v>
      </c>
      <c r="G39060" s="808" t="s">
        <v>50</v>
      </c>
      <c r="H39060" s="809"/>
      <c r="I39060" s="817"/>
      <c r="J39060" s="817"/>
      <c r="K39060" s="815"/>
      <c r="L39060" s="815"/>
    </row>
    <row r="39061" spans="1:12" s="787" customFormat="1">
      <c r="A39061" s="787" t="s">
        <v>3939</v>
      </c>
      <c r="B39061" s="787" t="s">
        <v>3977</v>
      </c>
      <c r="D39061" s="792" t="s">
        <v>50</v>
      </c>
      <c r="F39061" s="807" t="s">
        <v>2763</v>
      </c>
      <c r="G39061" s="808" t="s">
        <v>50</v>
      </c>
      <c r="H39061" s="809"/>
      <c r="I39061" s="817"/>
      <c r="J39061" s="817"/>
      <c r="K39061" s="815"/>
      <c r="L39061" s="815"/>
    </row>
    <row r="39062" spans="1:12" s="787" customFormat="1">
      <c r="A39062" s="787" t="s">
        <v>3939</v>
      </c>
      <c r="B39062" s="787" t="s">
        <v>3977</v>
      </c>
      <c r="D39062" s="792" t="s">
        <v>50</v>
      </c>
      <c r="F39062" s="807" t="s">
        <v>2748</v>
      </c>
      <c r="G39062" s="808" t="s">
        <v>50</v>
      </c>
      <c r="H39062" s="809"/>
      <c r="I39062" s="817"/>
      <c r="J39062" s="817"/>
      <c r="K39062" s="815"/>
      <c r="L39062" s="815"/>
    </row>
    <row r="39063" spans="1:12" s="787" customFormat="1" ht="29">
      <c r="A39063" s="787" t="s">
        <v>3939</v>
      </c>
      <c r="B39063" s="787" t="s">
        <v>3977</v>
      </c>
      <c r="D39063" s="792" t="s">
        <v>50</v>
      </c>
      <c r="F39063" s="807" t="s">
        <v>2749</v>
      </c>
      <c r="G39063" s="808" t="s">
        <v>50</v>
      </c>
      <c r="H39063" s="809"/>
      <c r="I39063" s="817"/>
      <c r="J39063" s="817"/>
      <c r="K39063" s="815"/>
      <c r="L39063" s="815"/>
    </row>
    <row r="39064" spans="1:12" s="787" customFormat="1">
      <c r="A39064" s="787" t="s">
        <v>3939</v>
      </c>
      <c r="B39064" s="787" t="s">
        <v>3977</v>
      </c>
      <c r="D39064" s="792" t="s">
        <v>50</v>
      </c>
      <c r="F39064" s="807" t="s">
        <v>2715</v>
      </c>
      <c r="G39064" s="808" t="s">
        <v>50</v>
      </c>
      <c r="H39064" s="809"/>
      <c r="I39064" s="817"/>
      <c r="J39064" s="817"/>
      <c r="K39064" s="815"/>
      <c r="L39064" s="815"/>
    </row>
    <row r="39065" spans="1:12" s="787" customFormat="1">
      <c r="A39065" s="787" t="s">
        <v>3939</v>
      </c>
      <c r="B39065" s="787" t="s">
        <v>3977</v>
      </c>
      <c r="D39065" s="792"/>
      <c r="F39065" s="807" t="s">
        <v>2751</v>
      </c>
      <c r="G39065" s="808" t="s">
        <v>50</v>
      </c>
      <c r="H39065" s="809"/>
      <c r="I39065" s="817"/>
      <c r="J39065" s="817"/>
      <c r="K39065" s="815"/>
      <c r="L39065" s="815"/>
    </row>
    <row r="39066" spans="1:12" s="787" customFormat="1">
      <c r="A39066" s="787" t="s">
        <v>3939</v>
      </c>
      <c r="B39066" s="787" t="s">
        <v>3977</v>
      </c>
      <c r="D39066" s="792"/>
      <c r="F39066" s="807" t="s">
        <v>2717</v>
      </c>
      <c r="G39066" s="808" t="s">
        <v>50</v>
      </c>
      <c r="H39066" s="809"/>
      <c r="I39066" s="817"/>
      <c r="J39066" s="817"/>
      <c r="K39066" s="815"/>
      <c r="L39066" s="815"/>
    </row>
    <row r="39067" spans="1:12" s="787" customFormat="1">
      <c r="A39067" s="787" t="s">
        <v>3939</v>
      </c>
      <c r="B39067" s="787" t="s">
        <v>3977</v>
      </c>
      <c r="D39067" s="792"/>
      <c r="F39067" s="807" t="s">
        <v>3243</v>
      </c>
      <c r="G39067" s="808" t="s">
        <v>56</v>
      </c>
      <c r="H39067" s="809">
        <v>1</v>
      </c>
      <c r="I39067" s="817">
        <v>22312500</v>
      </c>
      <c r="J39067" s="817">
        <f>H39067*I39067</f>
        <v>22312500</v>
      </c>
      <c r="K39067" s="815"/>
      <c r="L39067" s="815"/>
    </row>
    <row r="39068" spans="1:12" s="787" customFormat="1">
      <c r="A39068" s="787" t="s">
        <v>3939</v>
      </c>
      <c r="B39068" s="787" t="s">
        <v>3977</v>
      </c>
      <c r="D39068" s="792"/>
      <c r="F39068" s="807" t="s">
        <v>2123</v>
      </c>
      <c r="G39068" s="808" t="s">
        <v>50</v>
      </c>
      <c r="H39068" s="809"/>
      <c r="I39068" s="817"/>
      <c r="J39068" s="817"/>
      <c r="K39068" s="815"/>
      <c r="L39068" s="815"/>
    </row>
    <row r="39069" spans="1:12" s="787" customFormat="1">
      <c r="A39069" s="787" t="s">
        <v>3939</v>
      </c>
      <c r="B39069" s="787" t="s">
        <v>3977</v>
      </c>
      <c r="D39069" s="792"/>
      <c r="F39069" s="807" t="s">
        <v>3244</v>
      </c>
      <c r="G39069" s="808" t="s">
        <v>50</v>
      </c>
      <c r="H39069" s="809"/>
      <c r="I39069" s="817"/>
      <c r="J39069" s="817"/>
      <c r="K39069" s="815"/>
      <c r="L39069" s="815"/>
    </row>
    <row r="39070" spans="1:12" s="787" customFormat="1">
      <c r="A39070" s="787" t="s">
        <v>3939</v>
      </c>
      <c r="B39070" s="787" t="s">
        <v>3977</v>
      </c>
      <c r="D39070" s="792"/>
      <c r="F39070" s="807" t="s">
        <v>3241</v>
      </c>
      <c r="G39070" s="808" t="s">
        <v>50</v>
      </c>
      <c r="H39070" s="809"/>
      <c r="I39070" s="817"/>
      <c r="J39070" s="817"/>
      <c r="K39070" s="815"/>
      <c r="L39070" s="815"/>
    </row>
    <row r="39071" spans="1:12" s="787" customFormat="1">
      <c r="A39071" s="787" t="s">
        <v>3939</v>
      </c>
      <c r="B39071" s="787" t="s">
        <v>3977</v>
      </c>
      <c r="D39071" s="792"/>
      <c r="F39071" s="807" t="s">
        <v>3085</v>
      </c>
      <c r="G39071" s="808" t="s">
        <v>50</v>
      </c>
      <c r="H39071" s="809"/>
      <c r="I39071" s="817"/>
      <c r="J39071" s="817"/>
      <c r="K39071" s="815"/>
      <c r="L39071" s="815"/>
    </row>
    <row r="39072" spans="1:12" s="787" customFormat="1">
      <c r="A39072" s="787" t="s">
        <v>3939</v>
      </c>
      <c r="B39072" s="787" t="s">
        <v>3977</v>
      </c>
      <c r="D39072" s="792" t="s">
        <v>50</v>
      </c>
      <c r="F39072" s="807" t="s">
        <v>2762</v>
      </c>
      <c r="G39072" s="808" t="s">
        <v>50</v>
      </c>
      <c r="H39072" s="809"/>
      <c r="I39072" s="817"/>
      <c r="J39072" s="817"/>
      <c r="K39072" s="815"/>
      <c r="L39072" s="815"/>
    </row>
    <row r="39073" spans="1:12" s="787" customFormat="1">
      <c r="A39073" s="787" t="s">
        <v>3939</v>
      </c>
      <c r="B39073" s="787" t="s">
        <v>3977</v>
      </c>
      <c r="D39073" s="792" t="s">
        <v>50</v>
      </c>
      <c r="F39073" s="807" t="s">
        <v>2763</v>
      </c>
      <c r="G39073" s="808" t="s">
        <v>50</v>
      </c>
      <c r="H39073" s="809"/>
      <c r="I39073" s="817"/>
      <c r="J39073" s="817"/>
      <c r="K39073" s="815"/>
      <c r="L39073" s="815"/>
    </row>
    <row r="39074" spans="1:12" s="787" customFormat="1">
      <c r="A39074" s="787" t="s">
        <v>3939</v>
      </c>
      <c r="B39074" s="787" t="s">
        <v>3977</v>
      </c>
      <c r="D39074" s="792" t="s">
        <v>50</v>
      </c>
      <c r="F39074" s="807" t="s">
        <v>2748</v>
      </c>
      <c r="G39074" s="808" t="s">
        <v>50</v>
      </c>
      <c r="H39074" s="809"/>
      <c r="I39074" s="817"/>
      <c r="J39074" s="817"/>
      <c r="K39074" s="815"/>
      <c r="L39074" s="815"/>
    </row>
    <row r="39075" spans="1:12" s="787" customFormat="1" ht="29">
      <c r="A39075" s="787" t="s">
        <v>3939</v>
      </c>
      <c r="B39075" s="787" t="s">
        <v>3977</v>
      </c>
      <c r="D39075" s="792" t="s">
        <v>50</v>
      </c>
      <c r="F39075" s="807" t="s">
        <v>2749</v>
      </c>
      <c r="G39075" s="808" t="s">
        <v>50</v>
      </c>
      <c r="H39075" s="809"/>
      <c r="I39075" s="817"/>
      <c r="J39075" s="817"/>
      <c r="K39075" s="815"/>
      <c r="L39075" s="815"/>
    </row>
    <row r="39076" spans="1:12" s="787" customFormat="1">
      <c r="A39076" s="787" t="s">
        <v>3939</v>
      </c>
      <c r="B39076" s="787" t="s">
        <v>3977</v>
      </c>
      <c r="D39076" s="792" t="s">
        <v>50</v>
      </c>
      <c r="F39076" s="807" t="s">
        <v>2715</v>
      </c>
      <c r="G39076" s="808" t="s">
        <v>50</v>
      </c>
      <c r="H39076" s="809"/>
      <c r="I39076" s="817"/>
      <c r="J39076" s="817"/>
      <c r="K39076" s="815"/>
      <c r="L39076" s="815"/>
    </row>
    <row r="39077" spans="1:12" s="787" customFormat="1">
      <c r="A39077" s="787" t="s">
        <v>3939</v>
      </c>
      <c r="B39077" s="787" t="s">
        <v>3977</v>
      </c>
      <c r="D39077" s="792"/>
      <c r="F39077" s="807" t="s">
        <v>2751</v>
      </c>
      <c r="G39077" s="808" t="s">
        <v>50</v>
      </c>
      <c r="H39077" s="809"/>
      <c r="I39077" s="817"/>
      <c r="J39077" s="817"/>
      <c r="K39077" s="815"/>
      <c r="L39077" s="815"/>
    </row>
    <row r="39078" spans="1:12" s="787" customFormat="1">
      <c r="A39078" s="787" t="s">
        <v>3939</v>
      </c>
      <c r="B39078" s="787" t="s">
        <v>3977</v>
      </c>
      <c r="D39078" s="792"/>
      <c r="F39078" s="807" t="s">
        <v>2717</v>
      </c>
      <c r="G39078" s="808" t="s">
        <v>50</v>
      </c>
      <c r="H39078" s="809"/>
      <c r="I39078" s="817"/>
      <c r="J39078" s="817"/>
      <c r="K39078" s="815"/>
      <c r="L39078" s="815"/>
    </row>
    <row r="39079" spans="1:12" s="787" customFormat="1">
      <c r="A39079" s="787" t="s">
        <v>3939</v>
      </c>
      <c r="B39079" s="787" t="s">
        <v>3977</v>
      </c>
      <c r="D39079" s="792"/>
      <c r="F39079" s="807" t="s">
        <v>2068</v>
      </c>
      <c r="G39079" s="808" t="s">
        <v>56</v>
      </c>
      <c r="H39079" s="809">
        <v>1</v>
      </c>
      <c r="I39079" s="817">
        <v>22312500</v>
      </c>
      <c r="J39079" s="817">
        <f>H39079*I39079</f>
        <v>22312500</v>
      </c>
      <c r="K39079" s="815"/>
      <c r="L39079" s="815"/>
    </row>
    <row r="39080" spans="1:12" s="787" customFormat="1">
      <c r="A39080" s="787" t="s">
        <v>3939</v>
      </c>
      <c r="B39080" s="787" t="s">
        <v>3977</v>
      </c>
      <c r="D39080" s="792" t="s">
        <v>50</v>
      </c>
      <c r="F39080" s="807" t="s">
        <v>2123</v>
      </c>
      <c r="G39080" s="808" t="s">
        <v>50</v>
      </c>
      <c r="H39080" s="809"/>
      <c r="I39080" s="817"/>
      <c r="J39080" s="817"/>
      <c r="K39080" s="815"/>
      <c r="L39080" s="815"/>
    </row>
    <row r="39081" spans="1:12" s="787" customFormat="1">
      <c r="A39081" s="787" t="s">
        <v>3939</v>
      </c>
      <c r="B39081" s="787" t="s">
        <v>3977</v>
      </c>
      <c r="D39081" s="792" t="s">
        <v>50</v>
      </c>
      <c r="F39081" s="807" t="s">
        <v>3240</v>
      </c>
      <c r="G39081" s="808" t="s">
        <v>50</v>
      </c>
      <c r="H39081" s="809"/>
      <c r="I39081" s="817"/>
      <c r="J39081" s="817"/>
      <c r="K39081" s="815"/>
      <c r="L39081" s="815"/>
    </row>
    <row r="39082" spans="1:12" s="787" customFormat="1">
      <c r="A39082" s="787" t="s">
        <v>3939</v>
      </c>
      <c r="B39082" s="787" t="s">
        <v>3977</v>
      </c>
      <c r="D39082" s="792"/>
      <c r="F39082" s="807" t="s">
        <v>3241</v>
      </c>
      <c r="G39082" s="808" t="s">
        <v>50</v>
      </c>
      <c r="H39082" s="809"/>
      <c r="I39082" s="817"/>
      <c r="J39082" s="817"/>
      <c r="K39082" s="815"/>
      <c r="L39082" s="815"/>
    </row>
    <row r="39083" spans="1:12" s="787" customFormat="1">
      <c r="A39083" s="787" t="s">
        <v>3939</v>
      </c>
      <c r="B39083" s="787" t="s">
        <v>3977</v>
      </c>
      <c r="D39083" s="792"/>
      <c r="F39083" s="807" t="s">
        <v>3085</v>
      </c>
      <c r="G39083" s="808" t="s">
        <v>50</v>
      </c>
      <c r="H39083" s="809"/>
      <c r="I39083" s="817"/>
      <c r="J39083" s="817"/>
      <c r="K39083" s="815"/>
      <c r="L39083" s="815"/>
    </row>
    <row r="39084" spans="1:12" s="787" customFormat="1">
      <c r="A39084" s="787" t="s">
        <v>3939</v>
      </c>
      <c r="B39084" s="787" t="s">
        <v>3977</v>
      </c>
      <c r="D39084" s="792"/>
      <c r="F39084" s="807" t="s">
        <v>2762</v>
      </c>
      <c r="G39084" s="808" t="s">
        <v>50</v>
      </c>
      <c r="H39084" s="809"/>
      <c r="I39084" s="817"/>
      <c r="J39084" s="817"/>
      <c r="K39084" s="815"/>
      <c r="L39084" s="815"/>
    </row>
    <row r="39085" spans="1:12" s="787" customFormat="1">
      <c r="A39085" s="787" t="s">
        <v>3939</v>
      </c>
      <c r="B39085" s="787" t="s">
        <v>3977</v>
      </c>
      <c r="D39085" s="792"/>
      <c r="F39085" s="807" t="s">
        <v>2763</v>
      </c>
      <c r="G39085" s="808" t="s">
        <v>50</v>
      </c>
      <c r="H39085" s="809"/>
      <c r="I39085" s="817"/>
      <c r="J39085" s="817"/>
      <c r="K39085" s="815"/>
      <c r="L39085" s="815"/>
    </row>
    <row r="39086" spans="1:12" s="787" customFormat="1">
      <c r="A39086" s="787" t="s">
        <v>3939</v>
      </c>
      <c r="B39086" s="787" t="s">
        <v>3977</v>
      </c>
      <c r="D39086" s="792"/>
      <c r="F39086" s="807" t="s">
        <v>2748</v>
      </c>
      <c r="G39086" s="808" t="s">
        <v>50</v>
      </c>
      <c r="H39086" s="809"/>
      <c r="I39086" s="817"/>
      <c r="J39086" s="817"/>
      <c r="K39086" s="815"/>
      <c r="L39086" s="815"/>
    </row>
    <row r="39087" spans="1:12" s="787" customFormat="1" ht="29">
      <c r="A39087" s="787" t="s">
        <v>3939</v>
      </c>
      <c r="B39087" s="787" t="s">
        <v>3977</v>
      </c>
      <c r="D39087" s="792"/>
      <c r="F39087" s="807" t="s">
        <v>2749</v>
      </c>
      <c r="G39087" s="808" t="s">
        <v>50</v>
      </c>
      <c r="H39087" s="809"/>
      <c r="I39087" s="817"/>
      <c r="J39087" s="817"/>
      <c r="K39087" s="815"/>
      <c r="L39087" s="815"/>
    </row>
    <row r="39088" spans="1:12" s="787" customFormat="1">
      <c r="A39088" s="787" t="s">
        <v>3939</v>
      </c>
      <c r="B39088" s="787" t="s">
        <v>3977</v>
      </c>
      <c r="D39088" s="792" t="s">
        <v>50</v>
      </c>
      <c r="F39088" s="807" t="s">
        <v>2715</v>
      </c>
      <c r="G39088" s="808" t="s">
        <v>50</v>
      </c>
      <c r="H39088" s="809"/>
      <c r="I39088" s="817"/>
      <c r="J39088" s="817"/>
      <c r="K39088" s="815"/>
      <c r="L39088" s="815"/>
    </row>
    <row r="39089" spans="1:12" s="787" customFormat="1">
      <c r="A39089" s="787" t="s">
        <v>3939</v>
      </c>
      <c r="B39089" s="787" t="s">
        <v>3977</v>
      </c>
      <c r="D39089" s="792" t="s">
        <v>50</v>
      </c>
      <c r="F39089" s="807" t="s">
        <v>2751</v>
      </c>
      <c r="G39089" s="808" t="s">
        <v>50</v>
      </c>
      <c r="H39089" s="809"/>
      <c r="I39089" s="817"/>
      <c r="J39089" s="817"/>
      <c r="K39089" s="815"/>
      <c r="L39089" s="815"/>
    </row>
    <row r="39090" spans="1:12" s="787" customFormat="1">
      <c r="A39090" s="787" t="s">
        <v>3939</v>
      </c>
      <c r="B39090" s="787" t="s">
        <v>3977</v>
      </c>
      <c r="D39090" s="792" t="s">
        <v>50</v>
      </c>
      <c r="F39090" s="807" t="s">
        <v>2717</v>
      </c>
      <c r="G39090" s="808" t="s">
        <v>50</v>
      </c>
      <c r="H39090" s="809"/>
      <c r="I39090" s="817"/>
      <c r="J39090" s="817"/>
      <c r="K39090" s="815"/>
      <c r="L39090" s="815"/>
    </row>
    <row r="39091" spans="1:12" s="787" customFormat="1">
      <c r="A39091" s="787" t="s">
        <v>3939</v>
      </c>
      <c r="B39091" s="787" t="s">
        <v>3977</v>
      </c>
      <c r="D39091" s="792"/>
      <c r="F39091" s="807" t="s">
        <v>2069</v>
      </c>
      <c r="G39091" s="808" t="s">
        <v>95</v>
      </c>
      <c r="H39091" s="809">
        <v>4</v>
      </c>
      <c r="I39091" s="817">
        <v>39211149.192599997</v>
      </c>
      <c r="J39091" s="817">
        <f>H39091*I39091</f>
        <v>156844596.77039999</v>
      </c>
      <c r="K39091" s="815"/>
      <c r="L39091" s="815"/>
    </row>
    <row r="39092" spans="1:12" s="787" customFormat="1">
      <c r="A39092" s="787" t="s">
        <v>3939</v>
      </c>
      <c r="B39092" s="787" t="s">
        <v>3977</v>
      </c>
      <c r="D39092" s="792" t="s">
        <v>50</v>
      </c>
      <c r="F39092" s="807" t="s">
        <v>2123</v>
      </c>
      <c r="G39092" s="808" t="s">
        <v>50</v>
      </c>
      <c r="H39092" s="809"/>
      <c r="I39092" s="817"/>
      <c r="J39092" s="817"/>
      <c r="K39092" s="815"/>
      <c r="L39092" s="815"/>
    </row>
    <row r="39093" spans="1:12" s="787" customFormat="1">
      <c r="A39093" s="787" t="s">
        <v>3939</v>
      </c>
      <c r="B39093" s="787" t="s">
        <v>3977</v>
      </c>
      <c r="D39093" s="792"/>
      <c r="F39093" s="807" t="s">
        <v>3245</v>
      </c>
      <c r="G39093" s="808" t="s">
        <v>50</v>
      </c>
      <c r="H39093" s="809"/>
      <c r="I39093" s="817"/>
      <c r="J39093" s="817"/>
      <c r="K39093" s="815"/>
      <c r="L39093" s="815"/>
    </row>
    <row r="39094" spans="1:12" s="787" customFormat="1">
      <c r="A39094" s="787" t="s">
        <v>3939</v>
      </c>
      <c r="B39094" s="787" t="s">
        <v>3977</v>
      </c>
      <c r="D39094" s="792"/>
      <c r="F39094" s="807" t="s">
        <v>2783</v>
      </c>
      <c r="G39094" s="808" t="s">
        <v>50</v>
      </c>
      <c r="H39094" s="809"/>
      <c r="I39094" s="817"/>
      <c r="J39094" s="817"/>
      <c r="K39094" s="815"/>
      <c r="L39094" s="815"/>
    </row>
    <row r="39095" spans="1:12" s="787" customFormat="1">
      <c r="A39095" s="787" t="s">
        <v>3939</v>
      </c>
      <c r="B39095" s="787" t="s">
        <v>3977</v>
      </c>
      <c r="D39095" s="792"/>
      <c r="F39095" s="807" t="s">
        <v>2784</v>
      </c>
      <c r="G39095" s="808" t="s">
        <v>50</v>
      </c>
      <c r="H39095" s="809"/>
      <c r="I39095" s="817"/>
      <c r="J39095" s="817"/>
      <c r="K39095" s="815"/>
      <c r="L39095" s="815"/>
    </row>
    <row r="39096" spans="1:12" s="787" customFormat="1">
      <c r="A39096" s="787" t="s">
        <v>3939</v>
      </c>
      <c r="B39096" s="787" t="s">
        <v>3977</v>
      </c>
      <c r="D39096" s="792"/>
      <c r="F39096" s="807" t="s">
        <v>2762</v>
      </c>
      <c r="G39096" s="808" t="s">
        <v>50</v>
      </c>
      <c r="H39096" s="809"/>
      <c r="I39096" s="817"/>
      <c r="J39096" s="817"/>
      <c r="K39096" s="815"/>
      <c r="L39096" s="815"/>
    </row>
    <row r="39097" spans="1:12" s="787" customFormat="1">
      <c r="A39097" s="787" t="s">
        <v>3939</v>
      </c>
      <c r="B39097" s="787" t="s">
        <v>3977</v>
      </c>
      <c r="D39097" s="792"/>
      <c r="F39097" s="807" t="s">
        <v>2763</v>
      </c>
      <c r="G39097" s="808" t="s">
        <v>50</v>
      </c>
      <c r="H39097" s="809"/>
      <c r="I39097" s="817"/>
      <c r="J39097" s="817"/>
      <c r="K39097" s="815"/>
      <c r="L39097" s="815"/>
    </row>
    <row r="39098" spans="1:12" s="787" customFormat="1">
      <c r="A39098" s="787" t="s">
        <v>3939</v>
      </c>
      <c r="B39098" s="787" t="s">
        <v>3977</v>
      </c>
      <c r="D39098" s="792"/>
      <c r="F39098" s="807" t="s">
        <v>2785</v>
      </c>
      <c r="G39098" s="808" t="s">
        <v>50</v>
      </c>
      <c r="H39098" s="809"/>
      <c r="I39098" s="817"/>
      <c r="J39098" s="817"/>
      <c r="K39098" s="815"/>
      <c r="L39098" s="815"/>
    </row>
    <row r="39099" spans="1:12" s="787" customFormat="1">
      <c r="A39099" s="787" t="s">
        <v>3939</v>
      </c>
      <c r="B39099" s="787" t="s">
        <v>3977</v>
      </c>
      <c r="D39099" s="792" t="s">
        <v>50</v>
      </c>
      <c r="F39099" s="807" t="s">
        <v>2786</v>
      </c>
      <c r="G39099" s="808" t="s">
        <v>50</v>
      </c>
      <c r="H39099" s="809"/>
      <c r="I39099" s="817"/>
      <c r="J39099" s="817"/>
      <c r="K39099" s="815"/>
      <c r="L39099" s="815"/>
    </row>
    <row r="39100" spans="1:12" s="787" customFormat="1">
      <c r="A39100" s="787" t="s">
        <v>3939</v>
      </c>
      <c r="B39100" s="787" t="s">
        <v>3977</v>
      </c>
      <c r="D39100" s="792" t="s">
        <v>50</v>
      </c>
      <c r="F39100" s="807" t="s">
        <v>2787</v>
      </c>
      <c r="G39100" s="808" t="s">
        <v>50</v>
      </c>
      <c r="H39100" s="809"/>
      <c r="I39100" s="817"/>
      <c r="J39100" s="817"/>
      <c r="K39100" s="815"/>
      <c r="L39100" s="815"/>
    </row>
    <row r="39101" spans="1:12" s="787" customFormat="1" ht="29">
      <c r="A39101" s="787" t="s">
        <v>3939</v>
      </c>
      <c r="B39101" s="787" t="s">
        <v>3977</v>
      </c>
      <c r="D39101" s="792" t="s">
        <v>50</v>
      </c>
      <c r="F39101" s="807" t="s">
        <v>2788</v>
      </c>
      <c r="G39101" s="808" t="s">
        <v>50</v>
      </c>
      <c r="H39101" s="809"/>
      <c r="I39101" s="817"/>
      <c r="J39101" s="817"/>
      <c r="K39101" s="815"/>
      <c r="L39101" s="815"/>
    </row>
    <row r="39102" spans="1:12" s="787" customFormat="1">
      <c r="A39102" s="787" t="s">
        <v>3939</v>
      </c>
      <c r="B39102" s="787" t="s">
        <v>3977</v>
      </c>
      <c r="D39102" s="792" t="s">
        <v>50</v>
      </c>
      <c r="F39102" s="807" t="s">
        <v>2789</v>
      </c>
      <c r="G39102" s="808" t="s">
        <v>50</v>
      </c>
      <c r="H39102" s="809"/>
      <c r="I39102" s="817"/>
      <c r="J39102" s="817"/>
      <c r="K39102" s="815"/>
      <c r="L39102" s="815"/>
    </row>
    <row r="39103" spans="1:12" s="787" customFormat="1">
      <c r="A39103" s="787" t="s">
        <v>3939</v>
      </c>
      <c r="B39103" s="787" t="s">
        <v>3977</v>
      </c>
      <c r="D39103" s="792" t="s">
        <v>50</v>
      </c>
      <c r="F39103" s="807" t="s">
        <v>2790</v>
      </c>
      <c r="G39103" s="808" t="s">
        <v>50</v>
      </c>
      <c r="H39103" s="809"/>
      <c r="I39103" s="817"/>
      <c r="J39103" s="817"/>
      <c r="K39103" s="815"/>
      <c r="L39103" s="815"/>
    </row>
    <row r="39104" spans="1:12" s="787" customFormat="1">
      <c r="A39104" s="787" t="s">
        <v>3939</v>
      </c>
      <c r="B39104" s="787" t="s">
        <v>3977</v>
      </c>
      <c r="D39104" s="792" t="s">
        <v>50</v>
      </c>
      <c r="F39104" s="807" t="s">
        <v>2791</v>
      </c>
      <c r="G39104" s="808" t="s">
        <v>50</v>
      </c>
      <c r="H39104" s="809"/>
      <c r="I39104" s="817"/>
      <c r="J39104" s="817"/>
      <c r="K39104" s="815"/>
      <c r="L39104" s="815"/>
    </row>
    <row r="39105" spans="1:12" s="787" customFormat="1">
      <c r="A39105" s="787" t="s">
        <v>3939</v>
      </c>
      <c r="B39105" s="787" t="s">
        <v>3977</v>
      </c>
      <c r="D39105" s="792" t="s">
        <v>50</v>
      </c>
      <c r="F39105" s="807" t="s">
        <v>2792</v>
      </c>
      <c r="G39105" s="808" t="s">
        <v>50</v>
      </c>
      <c r="H39105" s="809"/>
      <c r="I39105" s="817"/>
      <c r="J39105" s="817"/>
      <c r="K39105" s="815"/>
      <c r="L39105" s="815"/>
    </row>
    <row r="39106" spans="1:12" s="787" customFormat="1">
      <c r="A39106" s="787" t="s">
        <v>3939</v>
      </c>
      <c r="B39106" s="787" t="s">
        <v>3977</v>
      </c>
      <c r="D39106" s="792" t="s">
        <v>50</v>
      </c>
      <c r="F39106" s="807" t="s">
        <v>2793</v>
      </c>
      <c r="G39106" s="808" t="s">
        <v>50</v>
      </c>
      <c r="H39106" s="809"/>
      <c r="I39106" s="817"/>
      <c r="J39106" s="817"/>
      <c r="K39106" s="815"/>
      <c r="L39106" s="815"/>
    </row>
    <row r="39107" spans="1:12" s="787" customFormat="1">
      <c r="A39107" s="787" t="s">
        <v>3939</v>
      </c>
      <c r="B39107" s="787" t="s">
        <v>3977</v>
      </c>
      <c r="D39107" s="792" t="s">
        <v>50</v>
      </c>
      <c r="F39107" s="807" t="s">
        <v>2794</v>
      </c>
      <c r="G39107" s="808" t="s">
        <v>50</v>
      </c>
      <c r="H39107" s="809"/>
      <c r="I39107" s="817"/>
      <c r="J39107" s="817"/>
      <c r="K39107" s="815"/>
      <c r="L39107" s="815"/>
    </row>
    <row r="39108" spans="1:12" s="787" customFormat="1">
      <c r="A39108" s="787" t="s">
        <v>3939</v>
      </c>
      <c r="B39108" s="787" t="s">
        <v>3977</v>
      </c>
      <c r="D39108" s="792" t="s">
        <v>50</v>
      </c>
      <c r="F39108" s="807" t="s">
        <v>2736</v>
      </c>
      <c r="G39108" s="808" t="s">
        <v>50</v>
      </c>
      <c r="H39108" s="809"/>
      <c r="I39108" s="817"/>
      <c r="J39108" s="817"/>
      <c r="K39108" s="815"/>
      <c r="L39108" s="815"/>
    </row>
    <row r="39109" spans="1:12" s="787" customFormat="1">
      <c r="A39109" s="787" t="s">
        <v>3939</v>
      </c>
      <c r="B39109" s="787" t="s">
        <v>3977</v>
      </c>
      <c r="D39109" s="792" t="s">
        <v>50</v>
      </c>
      <c r="F39109" s="807" t="s">
        <v>2737</v>
      </c>
      <c r="G39109" s="808" t="s">
        <v>50</v>
      </c>
      <c r="H39109" s="809"/>
      <c r="I39109" s="817"/>
      <c r="J39109" s="817"/>
      <c r="K39109" s="815"/>
      <c r="L39109" s="815"/>
    </row>
    <row r="39110" spans="1:12" s="787" customFormat="1">
      <c r="A39110" s="787" t="s">
        <v>3939</v>
      </c>
      <c r="B39110" s="787" t="s">
        <v>3977</v>
      </c>
      <c r="D39110" s="792" t="s">
        <v>50</v>
      </c>
      <c r="F39110" s="807" t="s">
        <v>2715</v>
      </c>
      <c r="G39110" s="808" t="s">
        <v>50</v>
      </c>
      <c r="H39110" s="809"/>
      <c r="I39110" s="817"/>
      <c r="J39110" s="817"/>
      <c r="K39110" s="815"/>
      <c r="L39110" s="815"/>
    </row>
    <row r="39111" spans="1:12" s="787" customFormat="1">
      <c r="A39111" s="787" t="s">
        <v>3939</v>
      </c>
      <c r="B39111" s="787" t="s">
        <v>3977</v>
      </c>
      <c r="D39111" s="792" t="s">
        <v>50</v>
      </c>
      <c r="F39111" s="807" t="s">
        <v>2751</v>
      </c>
      <c r="G39111" s="808" t="s">
        <v>50</v>
      </c>
      <c r="H39111" s="809"/>
      <c r="I39111" s="817"/>
      <c r="J39111" s="817"/>
      <c r="K39111" s="815"/>
      <c r="L39111" s="815"/>
    </row>
    <row r="39112" spans="1:12" s="787" customFormat="1">
      <c r="A39112" s="787" t="s">
        <v>3939</v>
      </c>
      <c r="B39112" s="787" t="s">
        <v>3977</v>
      </c>
      <c r="D39112" s="792"/>
      <c r="F39112" s="807" t="s">
        <v>2717</v>
      </c>
      <c r="G39112" s="808" t="s">
        <v>50</v>
      </c>
      <c r="H39112" s="809"/>
      <c r="I39112" s="817"/>
      <c r="J39112" s="817"/>
      <c r="K39112" s="815"/>
      <c r="L39112" s="815"/>
    </row>
    <row r="39113" spans="1:12" s="787" customFormat="1">
      <c r="A39113" s="787" t="s">
        <v>3939</v>
      </c>
      <c r="B39113" s="787" t="s">
        <v>3977</v>
      </c>
      <c r="D39113" s="792" t="s">
        <v>50</v>
      </c>
      <c r="F39113" s="807" t="s">
        <v>2826</v>
      </c>
      <c r="G39113" s="808" t="s">
        <v>50</v>
      </c>
      <c r="H39113" s="809"/>
      <c r="I39113" s="817"/>
      <c r="J39113" s="817"/>
      <c r="K39113" s="815"/>
      <c r="L39113" s="815"/>
    </row>
    <row r="39114" spans="1:12" s="787" customFormat="1">
      <c r="A39114" s="787" t="s">
        <v>3939</v>
      </c>
      <c r="B39114" s="787" t="s">
        <v>3977</v>
      </c>
      <c r="D39114" s="792" t="s">
        <v>50</v>
      </c>
      <c r="F39114" s="807" t="s">
        <v>3246</v>
      </c>
      <c r="G39114" s="808" t="s">
        <v>50</v>
      </c>
      <c r="H39114" s="809"/>
      <c r="I39114" s="817"/>
      <c r="J39114" s="817"/>
      <c r="K39114" s="815"/>
      <c r="L39114" s="815"/>
    </row>
    <row r="39115" spans="1:12" s="787" customFormat="1">
      <c r="A39115" s="787" t="s">
        <v>3939</v>
      </c>
      <c r="B39115" s="787" t="s">
        <v>3977</v>
      </c>
      <c r="D39115" s="792"/>
      <c r="F39115" s="807" t="s">
        <v>2866</v>
      </c>
      <c r="G39115" s="808" t="s">
        <v>1279</v>
      </c>
      <c r="H39115" s="809">
        <v>6</v>
      </c>
      <c r="I39115" s="817">
        <v>111562.5</v>
      </c>
      <c r="J39115" s="817">
        <f t="shared" ref="J39115:J39178" si="553">H39115*I39115</f>
        <v>669375</v>
      </c>
      <c r="K39115" s="815"/>
      <c r="L39115" s="815"/>
    </row>
    <row r="39116" spans="1:12" s="787" customFormat="1">
      <c r="A39116" s="787" t="s">
        <v>3939</v>
      </c>
      <c r="B39116" s="787" t="s">
        <v>3977</v>
      </c>
      <c r="D39116" s="792"/>
      <c r="F39116" s="807" t="s">
        <v>3092</v>
      </c>
      <c r="G39116" s="808" t="s">
        <v>1279</v>
      </c>
      <c r="H39116" s="809">
        <v>6</v>
      </c>
      <c r="I39116" s="817">
        <v>15618.75</v>
      </c>
      <c r="J39116" s="817">
        <f t="shared" si="553"/>
        <v>93712.5</v>
      </c>
      <c r="K39116" s="815"/>
      <c r="L39116" s="815"/>
    </row>
    <row r="39117" spans="1:12" s="787" customFormat="1">
      <c r="A39117" s="787" t="s">
        <v>3939</v>
      </c>
      <c r="B39117" s="787" t="s">
        <v>3977</v>
      </c>
      <c r="D39117" s="792" t="s">
        <v>50</v>
      </c>
      <c r="F39117" s="807" t="s">
        <v>3247</v>
      </c>
      <c r="G39117" s="808" t="s">
        <v>50</v>
      </c>
      <c r="H39117" s="809"/>
      <c r="I39117" s="817"/>
      <c r="J39117" s="817"/>
      <c r="K39117" s="815"/>
      <c r="L39117" s="815"/>
    </row>
    <row r="39118" spans="1:12" s="787" customFormat="1">
      <c r="A39118" s="787" t="s">
        <v>3939</v>
      </c>
      <c r="B39118" s="787" t="s">
        <v>3977</v>
      </c>
      <c r="D39118" s="792"/>
      <c r="F39118" s="807" t="s">
        <v>2866</v>
      </c>
      <c r="G39118" s="808" t="s">
        <v>1279</v>
      </c>
      <c r="H39118" s="809">
        <v>12</v>
      </c>
      <c r="I39118" s="817">
        <v>111562.5</v>
      </c>
      <c r="J39118" s="817">
        <f t="shared" si="553"/>
        <v>1338750</v>
      </c>
      <c r="K39118" s="815"/>
      <c r="L39118" s="815"/>
    </row>
    <row r="39119" spans="1:12" s="787" customFormat="1">
      <c r="A39119" s="787" t="s">
        <v>3939</v>
      </c>
      <c r="B39119" s="787" t="s">
        <v>3977</v>
      </c>
      <c r="D39119" s="792"/>
      <c r="F39119" s="807" t="s">
        <v>3092</v>
      </c>
      <c r="G39119" s="808" t="s">
        <v>1279</v>
      </c>
      <c r="H39119" s="809">
        <v>12</v>
      </c>
      <c r="I39119" s="817">
        <v>15618.75</v>
      </c>
      <c r="J39119" s="817">
        <f t="shared" si="553"/>
        <v>187425</v>
      </c>
      <c r="K39119" s="815"/>
      <c r="L39119" s="815"/>
    </row>
    <row r="39120" spans="1:12" s="787" customFormat="1">
      <c r="A39120" s="787" t="s">
        <v>3939</v>
      </c>
      <c r="B39120" s="787" t="s">
        <v>3977</v>
      </c>
      <c r="D39120" s="792" t="s">
        <v>50</v>
      </c>
      <c r="F39120" s="807" t="s">
        <v>3248</v>
      </c>
      <c r="G39120" s="808" t="s">
        <v>50</v>
      </c>
      <c r="H39120" s="809"/>
      <c r="I39120" s="817"/>
      <c r="J39120" s="817"/>
      <c r="K39120" s="815"/>
      <c r="L39120" s="815"/>
    </row>
    <row r="39121" spans="1:12" s="787" customFormat="1">
      <c r="A39121" s="787" t="s">
        <v>3939</v>
      </c>
      <c r="B39121" s="787" t="s">
        <v>3977</v>
      </c>
      <c r="D39121" s="792"/>
      <c r="F39121" s="807" t="s">
        <v>2866</v>
      </c>
      <c r="G39121" s="808" t="s">
        <v>1279</v>
      </c>
      <c r="H39121" s="809">
        <v>6</v>
      </c>
      <c r="I39121" s="817">
        <v>111562.5</v>
      </c>
      <c r="J39121" s="817">
        <f t="shared" si="553"/>
        <v>669375</v>
      </c>
      <c r="K39121" s="815"/>
      <c r="L39121" s="815"/>
    </row>
    <row r="39122" spans="1:12" s="787" customFormat="1">
      <c r="A39122" s="787" t="s">
        <v>3939</v>
      </c>
      <c r="B39122" s="787" t="s">
        <v>3977</v>
      </c>
      <c r="D39122" s="792"/>
      <c r="F39122" s="807" t="s">
        <v>3092</v>
      </c>
      <c r="G39122" s="808" t="s">
        <v>1279</v>
      </c>
      <c r="H39122" s="809">
        <v>6</v>
      </c>
      <c r="I39122" s="817">
        <v>15618.75</v>
      </c>
      <c r="J39122" s="817">
        <f t="shared" si="553"/>
        <v>93712.5</v>
      </c>
      <c r="K39122" s="815"/>
      <c r="L39122" s="815"/>
    </row>
    <row r="39123" spans="1:12" s="787" customFormat="1">
      <c r="A39123" s="787" t="s">
        <v>3939</v>
      </c>
      <c r="B39123" s="787" t="s">
        <v>3977</v>
      </c>
      <c r="D39123" s="792" t="s">
        <v>50</v>
      </c>
      <c r="F39123" s="807" t="s">
        <v>3249</v>
      </c>
      <c r="G39123" s="808" t="s">
        <v>50</v>
      </c>
      <c r="H39123" s="809"/>
      <c r="I39123" s="817"/>
      <c r="J39123" s="817"/>
      <c r="K39123" s="815"/>
      <c r="L39123" s="815"/>
    </row>
    <row r="39124" spans="1:12" s="787" customFormat="1">
      <c r="A39124" s="787" t="s">
        <v>3939</v>
      </c>
      <c r="B39124" s="787" t="s">
        <v>3977</v>
      </c>
      <c r="D39124" s="792"/>
      <c r="F39124" s="807" t="s">
        <v>2866</v>
      </c>
      <c r="G39124" s="808" t="s">
        <v>1279</v>
      </c>
      <c r="H39124" s="809">
        <v>12</v>
      </c>
      <c r="I39124" s="817">
        <v>111562.5</v>
      </c>
      <c r="J39124" s="817">
        <f t="shared" si="553"/>
        <v>1338750</v>
      </c>
      <c r="K39124" s="815"/>
      <c r="L39124" s="815"/>
    </row>
    <row r="39125" spans="1:12" s="787" customFormat="1">
      <c r="A39125" s="787" t="s">
        <v>3939</v>
      </c>
      <c r="B39125" s="787" t="s">
        <v>3977</v>
      </c>
      <c r="D39125" s="792"/>
      <c r="F39125" s="807" t="s">
        <v>3092</v>
      </c>
      <c r="G39125" s="808" t="s">
        <v>1279</v>
      </c>
      <c r="H39125" s="809">
        <v>12</v>
      </c>
      <c r="I39125" s="817">
        <v>15618.75</v>
      </c>
      <c r="J39125" s="817">
        <f t="shared" si="553"/>
        <v>187425</v>
      </c>
      <c r="K39125" s="815"/>
      <c r="L39125" s="815"/>
    </row>
    <row r="39126" spans="1:12" s="787" customFormat="1">
      <c r="A39126" s="787" t="s">
        <v>3939</v>
      </c>
      <c r="B39126" s="787" t="s">
        <v>3977</v>
      </c>
      <c r="D39126" s="792" t="s">
        <v>50</v>
      </c>
      <c r="F39126" s="807" t="s">
        <v>2135</v>
      </c>
      <c r="G39126" s="808" t="s">
        <v>50</v>
      </c>
      <c r="H39126" s="809"/>
      <c r="I39126" s="817"/>
      <c r="J39126" s="817"/>
      <c r="K39126" s="815"/>
      <c r="L39126" s="815"/>
    </row>
    <row r="39127" spans="1:12" s="787" customFormat="1">
      <c r="A39127" s="787" t="s">
        <v>3939</v>
      </c>
      <c r="B39127" s="787" t="s">
        <v>3977</v>
      </c>
      <c r="D39127" s="792" t="s">
        <v>50</v>
      </c>
      <c r="F39127" s="807" t="s">
        <v>3250</v>
      </c>
      <c r="G39127" s="808" t="s">
        <v>50</v>
      </c>
      <c r="H39127" s="809"/>
      <c r="I39127" s="817"/>
      <c r="J39127" s="817"/>
      <c r="K39127" s="815"/>
      <c r="L39127" s="815"/>
    </row>
    <row r="39128" spans="1:12" s="787" customFormat="1">
      <c r="A39128" s="787" t="s">
        <v>3939</v>
      </c>
      <c r="B39128" s="787" t="s">
        <v>3977</v>
      </c>
      <c r="D39128" s="792"/>
      <c r="F39128" s="807" t="s">
        <v>3251</v>
      </c>
      <c r="G39128" s="808" t="s">
        <v>1256</v>
      </c>
      <c r="H39128" s="809">
        <v>32</v>
      </c>
      <c r="I39128" s="817">
        <v>669375</v>
      </c>
      <c r="J39128" s="817">
        <f t="shared" si="553"/>
        <v>21420000</v>
      </c>
      <c r="K39128" s="815"/>
      <c r="L39128" s="815"/>
    </row>
    <row r="39129" spans="1:12" s="787" customFormat="1">
      <c r="A39129" s="787" t="s">
        <v>3939</v>
      </c>
      <c r="B39129" s="787" t="s">
        <v>3977</v>
      </c>
      <c r="D39129" s="792"/>
      <c r="F39129" s="807" t="s">
        <v>3252</v>
      </c>
      <c r="G39129" s="808" t="s">
        <v>1256</v>
      </c>
      <c r="H39129" s="809">
        <v>32</v>
      </c>
      <c r="I39129" s="817">
        <v>1338750</v>
      </c>
      <c r="J39129" s="817">
        <f t="shared" si="553"/>
        <v>42840000</v>
      </c>
      <c r="K39129" s="815"/>
      <c r="L39129" s="815"/>
    </row>
    <row r="39130" spans="1:12" s="787" customFormat="1">
      <c r="A39130" s="787" t="s">
        <v>3939</v>
      </c>
      <c r="B39130" s="787" t="s">
        <v>3977</v>
      </c>
      <c r="D39130" s="792"/>
      <c r="F39130" s="807" t="s">
        <v>2136</v>
      </c>
      <c r="G39130" s="808" t="s">
        <v>1256</v>
      </c>
      <c r="H39130" s="809">
        <v>64</v>
      </c>
      <c r="I39130" s="817">
        <v>178500</v>
      </c>
      <c r="J39130" s="817">
        <f t="shared" si="553"/>
        <v>11424000</v>
      </c>
      <c r="K39130" s="815"/>
      <c r="L39130" s="815"/>
    </row>
    <row r="39131" spans="1:12" s="787" customFormat="1">
      <c r="A39131" s="787" t="s">
        <v>3939</v>
      </c>
      <c r="B39131" s="787" t="s">
        <v>3977</v>
      </c>
      <c r="D39131" s="792"/>
      <c r="F39131" s="807" t="s">
        <v>2137</v>
      </c>
      <c r="G39131" s="808" t="s">
        <v>1256</v>
      </c>
      <c r="H39131" s="809">
        <v>48</v>
      </c>
      <c r="I39131" s="817">
        <v>200812.5</v>
      </c>
      <c r="J39131" s="817">
        <f t="shared" si="553"/>
        <v>9639000</v>
      </c>
      <c r="K39131" s="815"/>
      <c r="L39131" s="815"/>
    </row>
    <row r="39132" spans="1:12" s="787" customFormat="1">
      <c r="A39132" s="787" t="s">
        <v>3939</v>
      </c>
      <c r="B39132" s="787" t="s">
        <v>3977</v>
      </c>
      <c r="D39132" s="792"/>
      <c r="F39132" s="807" t="s">
        <v>2138</v>
      </c>
      <c r="G39132" s="808" t="s">
        <v>1256</v>
      </c>
      <c r="H39132" s="809">
        <v>34</v>
      </c>
      <c r="I39132" s="817">
        <v>223125</v>
      </c>
      <c r="J39132" s="817">
        <f t="shared" si="553"/>
        <v>7586250</v>
      </c>
      <c r="K39132" s="815"/>
      <c r="L39132" s="815"/>
    </row>
    <row r="39133" spans="1:12" s="787" customFormat="1">
      <c r="A39133" s="787" t="s">
        <v>3939</v>
      </c>
      <c r="B39133" s="787" t="s">
        <v>3977</v>
      </c>
      <c r="D39133" s="792"/>
      <c r="F39133" s="807" t="s">
        <v>2139</v>
      </c>
      <c r="G39133" s="808" t="s">
        <v>1256</v>
      </c>
      <c r="H39133" s="809">
        <v>78</v>
      </c>
      <c r="I39133" s="817">
        <v>245437.5</v>
      </c>
      <c r="J39133" s="817">
        <f t="shared" si="553"/>
        <v>19144125</v>
      </c>
      <c r="K39133" s="815"/>
      <c r="L39133" s="815"/>
    </row>
    <row r="39134" spans="1:12" s="787" customFormat="1">
      <c r="A39134" s="787" t="s">
        <v>3939</v>
      </c>
      <c r="B39134" s="787" t="s">
        <v>3977</v>
      </c>
      <c r="D39134" s="792"/>
      <c r="F39134" s="807" t="s">
        <v>2140</v>
      </c>
      <c r="G39134" s="808" t="s">
        <v>1256</v>
      </c>
      <c r="H39134" s="809">
        <v>54</v>
      </c>
      <c r="I39134" s="817">
        <v>267750</v>
      </c>
      <c r="J39134" s="817">
        <f t="shared" si="553"/>
        <v>14458500</v>
      </c>
      <c r="K39134" s="815"/>
      <c r="L39134" s="815"/>
    </row>
    <row r="39135" spans="1:12" s="787" customFormat="1" ht="29">
      <c r="A39135" s="787" t="s">
        <v>3939</v>
      </c>
      <c r="B39135" s="787" t="s">
        <v>3977</v>
      </c>
      <c r="D39135" s="792"/>
      <c r="F39135" s="807" t="s">
        <v>2001</v>
      </c>
      <c r="G39135" s="808" t="s">
        <v>1256</v>
      </c>
      <c r="H39135" s="809">
        <v>4</v>
      </c>
      <c r="I39135" s="817">
        <v>267750</v>
      </c>
      <c r="J39135" s="817">
        <f t="shared" si="553"/>
        <v>1071000</v>
      </c>
      <c r="K39135" s="815"/>
      <c r="L39135" s="815"/>
    </row>
    <row r="39136" spans="1:12" s="787" customFormat="1" ht="29">
      <c r="A39136" s="787" t="s">
        <v>3939</v>
      </c>
      <c r="B39136" s="787" t="s">
        <v>3977</v>
      </c>
      <c r="D39136" s="792"/>
      <c r="F39136" s="807" t="s">
        <v>2295</v>
      </c>
      <c r="G39136" s="808" t="s">
        <v>1256</v>
      </c>
      <c r="H39136" s="809">
        <v>4</v>
      </c>
      <c r="I39136" s="817">
        <v>401625</v>
      </c>
      <c r="J39136" s="817">
        <f t="shared" si="553"/>
        <v>1606500</v>
      </c>
      <c r="K39136" s="815"/>
      <c r="L39136" s="815"/>
    </row>
    <row r="39137" spans="1:12" s="787" customFormat="1">
      <c r="A39137" s="787" t="s">
        <v>3939</v>
      </c>
      <c r="B39137" s="787" t="s">
        <v>3977</v>
      </c>
      <c r="D39137" s="792"/>
      <c r="F39137" s="807" t="s">
        <v>2142</v>
      </c>
      <c r="G39137" s="808" t="s">
        <v>1195</v>
      </c>
      <c r="H39137" s="809">
        <v>286</v>
      </c>
      <c r="I39137" s="817">
        <v>245437.5</v>
      </c>
      <c r="J39137" s="817">
        <f t="shared" si="553"/>
        <v>70195125</v>
      </c>
      <c r="K39137" s="815"/>
      <c r="L39137" s="815"/>
    </row>
    <row r="39138" spans="1:12" s="787" customFormat="1">
      <c r="A39138" s="787" t="s">
        <v>3939</v>
      </c>
      <c r="B39138" s="787" t="s">
        <v>3977</v>
      </c>
      <c r="D39138" s="792"/>
      <c r="F39138" s="807" t="s">
        <v>2143</v>
      </c>
      <c r="G39138" s="808" t="s">
        <v>1195</v>
      </c>
      <c r="H39138" s="809">
        <v>196</v>
      </c>
      <c r="I39138" s="817">
        <v>290062.5</v>
      </c>
      <c r="J39138" s="817">
        <f t="shared" si="553"/>
        <v>56852250</v>
      </c>
      <c r="K39138" s="815"/>
      <c r="L39138" s="815"/>
    </row>
    <row r="39139" spans="1:12" s="787" customFormat="1">
      <c r="A39139" s="787" t="s">
        <v>3939</v>
      </c>
      <c r="B39139" s="787" t="s">
        <v>3977</v>
      </c>
      <c r="D39139" s="792"/>
      <c r="F39139" s="807" t="s">
        <v>2144</v>
      </c>
      <c r="G39139" s="808" t="s">
        <v>1256</v>
      </c>
      <c r="H39139" s="809">
        <v>94</v>
      </c>
      <c r="I39139" s="817">
        <v>31237.5</v>
      </c>
      <c r="J39139" s="817">
        <f t="shared" si="553"/>
        <v>2936325</v>
      </c>
      <c r="K39139" s="815"/>
      <c r="L39139" s="815"/>
    </row>
    <row r="39140" spans="1:12" s="787" customFormat="1">
      <c r="A39140" s="787" t="s">
        <v>3939</v>
      </c>
      <c r="B39140" s="787" t="s">
        <v>3977</v>
      </c>
      <c r="D39140" s="792"/>
      <c r="F39140" s="807" t="s">
        <v>2145</v>
      </c>
      <c r="G39140" s="808" t="s">
        <v>1256</v>
      </c>
      <c r="H39140" s="809">
        <v>50</v>
      </c>
      <c r="I39140" s="817">
        <v>35700</v>
      </c>
      <c r="J39140" s="817">
        <f t="shared" si="553"/>
        <v>1785000</v>
      </c>
      <c r="K39140" s="815"/>
      <c r="L39140" s="815"/>
    </row>
    <row r="39141" spans="1:12" s="787" customFormat="1">
      <c r="A39141" s="787" t="s">
        <v>3939</v>
      </c>
      <c r="B39141" s="787" t="s">
        <v>3977</v>
      </c>
      <c r="D39141" s="792"/>
      <c r="F39141" s="807" t="s">
        <v>2003</v>
      </c>
      <c r="G39141" s="808" t="s">
        <v>1256</v>
      </c>
      <c r="H39141" s="809">
        <v>2</v>
      </c>
      <c r="I39141" s="817">
        <v>1338750</v>
      </c>
      <c r="J39141" s="817">
        <f t="shared" si="553"/>
        <v>2677500</v>
      </c>
      <c r="K39141" s="815"/>
      <c r="L39141" s="815"/>
    </row>
    <row r="39142" spans="1:12" s="787" customFormat="1">
      <c r="A39142" s="787" t="s">
        <v>3939</v>
      </c>
      <c r="B39142" s="787" t="s">
        <v>3977</v>
      </c>
      <c r="D39142" s="792"/>
      <c r="F39142" s="807" t="s">
        <v>2293</v>
      </c>
      <c r="G39142" s="808" t="s">
        <v>1256</v>
      </c>
      <c r="H39142" s="809">
        <v>4</v>
      </c>
      <c r="I39142" s="817">
        <v>40162.5</v>
      </c>
      <c r="J39142" s="817">
        <f t="shared" si="553"/>
        <v>160650</v>
      </c>
      <c r="K39142" s="815"/>
      <c r="L39142" s="815"/>
    </row>
    <row r="39143" spans="1:12" s="787" customFormat="1">
      <c r="A39143" s="787" t="s">
        <v>3939</v>
      </c>
      <c r="B39143" s="787" t="s">
        <v>3977</v>
      </c>
      <c r="D39143" s="792"/>
      <c r="F39143" s="807" t="s">
        <v>2146</v>
      </c>
      <c r="G39143" s="808" t="s">
        <v>1256</v>
      </c>
      <c r="H39143" s="809">
        <v>196</v>
      </c>
      <c r="I39143" s="817">
        <v>35700</v>
      </c>
      <c r="J39143" s="817">
        <f t="shared" si="553"/>
        <v>6997200</v>
      </c>
      <c r="K39143" s="815"/>
      <c r="L39143" s="815"/>
    </row>
    <row r="39144" spans="1:12" s="787" customFormat="1">
      <c r="A39144" s="787" t="s">
        <v>3939</v>
      </c>
      <c r="B39144" s="787" t="s">
        <v>3977</v>
      </c>
      <c r="D39144" s="792" t="s">
        <v>50</v>
      </c>
      <c r="F39144" s="807" t="s">
        <v>3253</v>
      </c>
      <c r="G39144" s="808" t="s">
        <v>50</v>
      </c>
      <c r="H39144" s="809"/>
      <c r="I39144" s="817"/>
      <c r="J39144" s="817"/>
      <c r="K39144" s="815"/>
      <c r="L39144" s="815"/>
    </row>
    <row r="39145" spans="1:12" s="787" customFormat="1">
      <c r="A39145" s="787" t="s">
        <v>3939</v>
      </c>
      <c r="B39145" s="787" t="s">
        <v>3977</v>
      </c>
      <c r="D39145" s="792"/>
      <c r="F39145" s="807" t="s">
        <v>3251</v>
      </c>
      <c r="G39145" s="808" t="s">
        <v>1256</v>
      </c>
      <c r="H39145" s="809">
        <v>32</v>
      </c>
      <c r="I39145" s="817">
        <v>669375</v>
      </c>
      <c r="J39145" s="817">
        <f t="shared" si="553"/>
        <v>21420000</v>
      </c>
      <c r="K39145" s="815"/>
      <c r="L39145" s="815"/>
    </row>
    <row r="39146" spans="1:12" s="787" customFormat="1">
      <c r="A39146" s="787" t="s">
        <v>3939</v>
      </c>
      <c r="B39146" s="787" t="s">
        <v>3977</v>
      </c>
      <c r="D39146" s="792"/>
      <c r="F39146" s="807" t="s">
        <v>3252</v>
      </c>
      <c r="G39146" s="808" t="s">
        <v>1256</v>
      </c>
      <c r="H39146" s="809">
        <v>32</v>
      </c>
      <c r="I39146" s="817">
        <v>1338750</v>
      </c>
      <c r="J39146" s="817">
        <f t="shared" si="553"/>
        <v>42840000</v>
      </c>
      <c r="K39146" s="815"/>
      <c r="L39146" s="815"/>
    </row>
    <row r="39147" spans="1:12" s="787" customFormat="1">
      <c r="A39147" s="787" t="s">
        <v>3939</v>
      </c>
      <c r="B39147" s="787" t="s">
        <v>3977</v>
      </c>
      <c r="D39147" s="792"/>
      <c r="F39147" s="807" t="s">
        <v>2136</v>
      </c>
      <c r="G39147" s="808" t="s">
        <v>1256</v>
      </c>
      <c r="H39147" s="809">
        <v>64</v>
      </c>
      <c r="I39147" s="817">
        <v>178500</v>
      </c>
      <c r="J39147" s="817">
        <f t="shared" si="553"/>
        <v>11424000</v>
      </c>
      <c r="K39147" s="815"/>
      <c r="L39147" s="815"/>
    </row>
    <row r="39148" spans="1:12" s="787" customFormat="1">
      <c r="A39148" s="787" t="s">
        <v>3939</v>
      </c>
      <c r="B39148" s="787" t="s">
        <v>3977</v>
      </c>
      <c r="D39148" s="792"/>
      <c r="F39148" s="807" t="s">
        <v>2137</v>
      </c>
      <c r="G39148" s="808" t="s">
        <v>1256</v>
      </c>
      <c r="H39148" s="809">
        <v>26</v>
      </c>
      <c r="I39148" s="817">
        <v>200812.5</v>
      </c>
      <c r="J39148" s="817">
        <f t="shared" si="553"/>
        <v>5221125</v>
      </c>
      <c r="K39148" s="815"/>
      <c r="L39148" s="815"/>
    </row>
    <row r="39149" spans="1:12" s="787" customFormat="1">
      <c r="A39149" s="787" t="s">
        <v>3939</v>
      </c>
      <c r="B39149" s="787" t="s">
        <v>3977</v>
      </c>
      <c r="D39149" s="792"/>
      <c r="F39149" s="807" t="s">
        <v>2138</v>
      </c>
      <c r="G39149" s="808" t="s">
        <v>1256</v>
      </c>
      <c r="H39149" s="809">
        <v>32</v>
      </c>
      <c r="I39149" s="817">
        <v>223125</v>
      </c>
      <c r="J39149" s="817">
        <f t="shared" si="553"/>
        <v>7140000</v>
      </c>
      <c r="K39149" s="815"/>
      <c r="L39149" s="815"/>
    </row>
    <row r="39150" spans="1:12" s="787" customFormat="1">
      <c r="A39150" s="787" t="s">
        <v>3939</v>
      </c>
      <c r="B39150" s="787" t="s">
        <v>3977</v>
      </c>
      <c r="D39150" s="792"/>
      <c r="F39150" s="807" t="s">
        <v>2139</v>
      </c>
      <c r="G39150" s="808" t="s">
        <v>1256</v>
      </c>
      <c r="H39150" s="809">
        <v>86</v>
      </c>
      <c r="I39150" s="817">
        <v>245437.5</v>
      </c>
      <c r="J39150" s="817">
        <f t="shared" si="553"/>
        <v>21107625</v>
      </c>
      <c r="K39150" s="815"/>
      <c r="L39150" s="815"/>
    </row>
    <row r="39151" spans="1:12" s="787" customFormat="1">
      <c r="A39151" s="787" t="s">
        <v>3939</v>
      </c>
      <c r="B39151" s="787" t="s">
        <v>3977</v>
      </c>
      <c r="D39151" s="792"/>
      <c r="F39151" s="807" t="s">
        <v>2140</v>
      </c>
      <c r="G39151" s="808" t="s">
        <v>1256</v>
      </c>
      <c r="H39151" s="809">
        <v>48</v>
      </c>
      <c r="I39151" s="817">
        <v>267750</v>
      </c>
      <c r="J39151" s="817">
        <f t="shared" si="553"/>
        <v>12852000</v>
      </c>
      <c r="K39151" s="815"/>
      <c r="L39151" s="815"/>
    </row>
    <row r="39152" spans="1:12" s="787" customFormat="1" ht="29">
      <c r="A39152" s="787" t="s">
        <v>3939</v>
      </c>
      <c r="B39152" s="787" t="s">
        <v>3977</v>
      </c>
      <c r="D39152" s="792"/>
      <c r="F39152" s="807" t="s">
        <v>2001</v>
      </c>
      <c r="G39152" s="808" t="s">
        <v>1256</v>
      </c>
      <c r="H39152" s="809">
        <v>4</v>
      </c>
      <c r="I39152" s="817">
        <v>267750</v>
      </c>
      <c r="J39152" s="817">
        <f t="shared" si="553"/>
        <v>1071000</v>
      </c>
      <c r="K39152" s="815"/>
      <c r="L39152" s="815"/>
    </row>
    <row r="39153" spans="1:12" s="787" customFormat="1" ht="29">
      <c r="A39153" s="787" t="s">
        <v>3939</v>
      </c>
      <c r="B39153" s="787" t="s">
        <v>3977</v>
      </c>
      <c r="D39153" s="792"/>
      <c r="F39153" s="807" t="s">
        <v>2295</v>
      </c>
      <c r="G39153" s="808" t="s">
        <v>1256</v>
      </c>
      <c r="H39153" s="809">
        <v>4</v>
      </c>
      <c r="I39153" s="817">
        <v>401625</v>
      </c>
      <c r="J39153" s="817">
        <f t="shared" si="553"/>
        <v>1606500</v>
      </c>
      <c r="K39153" s="815"/>
      <c r="L39153" s="815"/>
    </row>
    <row r="39154" spans="1:12" s="787" customFormat="1">
      <c r="A39154" s="787" t="s">
        <v>3939</v>
      </c>
      <c r="B39154" s="787" t="s">
        <v>3977</v>
      </c>
      <c r="D39154" s="792"/>
      <c r="F39154" s="807" t="s">
        <v>3185</v>
      </c>
      <c r="G39154" s="808" t="s">
        <v>1256</v>
      </c>
      <c r="H39154" s="809">
        <v>4</v>
      </c>
      <c r="I39154" s="817">
        <v>401625</v>
      </c>
      <c r="J39154" s="817">
        <f t="shared" si="553"/>
        <v>1606500</v>
      </c>
      <c r="K39154" s="815"/>
      <c r="L39154" s="815"/>
    </row>
    <row r="39155" spans="1:12" s="787" customFormat="1">
      <c r="A39155" s="787" t="s">
        <v>3939</v>
      </c>
      <c r="B39155" s="787" t="s">
        <v>3977</v>
      </c>
      <c r="D39155" s="792"/>
      <c r="F39155" s="807" t="s">
        <v>2142</v>
      </c>
      <c r="G39155" s="808" t="s">
        <v>1195</v>
      </c>
      <c r="H39155" s="809">
        <v>332</v>
      </c>
      <c r="I39155" s="817">
        <v>245437.5</v>
      </c>
      <c r="J39155" s="817">
        <f t="shared" si="553"/>
        <v>81485250</v>
      </c>
      <c r="K39155" s="815"/>
      <c r="L39155" s="815"/>
    </row>
    <row r="39156" spans="1:12" s="787" customFormat="1">
      <c r="A39156" s="787" t="s">
        <v>3939</v>
      </c>
      <c r="B39156" s="787" t="s">
        <v>3977</v>
      </c>
      <c r="D39156" s="792"/>
      <c r="F39156" s="807" t="s">
        <v>2143</v>
      </c>
      <c r="G39156" s="808" t="s">
        <v>1195</v>
      </c>
      <c r="H39156" s="809">
        <v>194</v>
      </c>
      <c r="I39156" s="817">
        <v>290062.5</v>
      </c>
      <c r="J39156" s="817">
        <f t="shared" si="553"/>
        <v>56272125</v>
      </c>
      <c r="K39156" s="815"/>
      <c r="L39156" s="815"/>
    </row>
    <row r="39157" spans="1:12" s="787" customFormat="1">
      <c r="A39157" s="787" t="s">
        <v>3939</v>
      </c>
      <c r="B39157" s="787" t="s">
        <v>3977</v>
      </c>
      <c r="D39157" s="792"/>
      <c r="F39157" s="807" t="s">
        <v>2144</v>
      </c>
      <c r="G39157" s="808" t="s">
        <v>1256</v>
      </c>
      <c r="H39157" s="809">
        <v>94</v>
      </c>
      <c r="I39157" s="817">
        <v>31237.5</v>
      </c>
      <c r="J39157" s="817">
        <f t="shared" si="553"/>
        <v>2936325</v>
      </c>
      <c r="K39157" s="815"/>
      <c r="L39157" s="815"/>
    </row>
    <row r="39158" spans="1:12" s="787" customFormat="1">
      <c r="A39158" s="787" t="s">
        <v>3939</v>
      </c>
      <c r="B39158" s="787" t="s">
        <v>3977</v>
      </c>
      <c r="D39158" s="792"/>
      <c r="F39158" s="807" t="s">
        <v>2145</v>
      </c>
      <c r="G39158" s="808" t="s">
        <v>1256</v>
      </c>
      <c r="H39158" s="809">
        <v>52</v>
      </c>
      <c r="I39158" s="817">
        <v>35700</v>
      </c>
      <c r="J39158" s="817">
        <f t="shared" si="553"/>
        <v>1856400</v>
      </c>
      <c r="K39158" s="815"/>
      <c r="L39158" s="815"/>
    </row>
    <row r="39159" spans="1:12" s="787" customFormat="1">
      <c r="A39159" s="787" t="s">
        <v>3939</v>
      </c>
      <c r="B39159" s="787" t="s">
        <v>3977</v>
      </c>
      <c r="D39159" s="792"/>
      <c r="F39159" s="807" t="s">
        <v>2293</v>
      </c>
      <c r="G39159" s="808" t="s">
        <v>1256</v>
      </c>
      <c r="H39159" s="809">
        <v>4</v>
      </c>
      <c r="I39159" s="817">
        <v>40162.5</v>
      </c>
      <c r="J39159" s="817">
        <f t="shared" si="553"/>
        <v>160650</v>
      </c>
      <c r="K39159" s="815"/>
      <c r="L39159" s="815"/>
    </row>
    <row r="39160" spans="1:12" s="787" customFormat="1">
      <c r="A39160" s="787" t="s">
        <v>3939</v>
      </c>
      <c r="B39160" s="787" t="s">
        <v>3977</v>
      </c>
      <c r="D39160" s="792"/>
      <c r="F39160" s="807" t="s">
        <v>2146</v>
      </c>
      <c r="G39160" s="808" t="s">
        <v>1256</v>
      </c>
      <c r="H39160" s="809">
        <v>194</v>
      </c>
      <c r="I39160" s="817">
        <v>35700</v>
      </c>
      <c r="J39160" s="817">
        <f t="shared" si="553"/>
        <v>6925800</v>
      </c>
      <c r="K39160" s="815"/>
      <c r="L39160" s="815"/>
    </row>
    <row r="39161" spans="1:12" s="787" customFormat="1">
      <c r="A39161" s="787" t="s">
        <v>3939</v>
      </c>
      <c r="B39161" s="787" t="s">
        <v>3977</v>
      </c>
      <c r="D39161" s="792" t="s">
        <v>50</v>
      </c>
      <c r="F39161" s="807" t="s">
        <v>2148</v>
      </c>
      <c r="G39161" s="808" t="s">
        <v>50</v>
      </c>
      <c r="H39161" s="809"/>
      <c r="I39161" s="817"/>
      <c r="J39161" s="817"/>
      <c r="K39161" s="815"/>
      <c r="L39161" s="815"/>
    </row>
    <row r="39162" spans="1:12" s="787" customFormat="1">
      <c r="A39162" s="787" t="s">
        <v>3939</v>
      </c>
      <c r="B39162" s="787" t="s">
        <v>3977</v>
      </c>
      <c r="D39162" s="792" t="s">
        <v>50</v>
      </c>
      <c r="F39162" s="807" t="s">
        <v>3254</v>
      </c>
      <c r="G39162" s="808" t="s">
        <v>50</v>
      </c>
      <c r="H39162" s="809"/>
      <c r="I39162" s="817"/>
      <c r="J39162" s="817"/>
      <c r="K39162" s="815"/>
      <c r="L39162" s="815"/>
    </row>
    <row r="39163" spans="1:12" s="787" customFormat="1">
      <c r="A39163" s="787" t="s">
        <v>3939</v>
      </c>
      <c r="B39163" s="787" t="s">
        <v>3977</v>
      </c>
      <c r="D39163" s="792" t="s">
        <v>50</v>
      </c>
      <c r="F39163" s="807" t="s">
        <v>2149</v>
      </c>
      <c r="G39163" s="808" t="s">
        <v>50</v>
      </c>
      <c r="H39163" s="809"/>
      <c r="I39163" s="817"/>
      <c r="J39163" s="817"/>
      <c r="K39163" s="815"/>
      <c r="L39163" s="815"/>
    </row>
    <row r="39164" spans="1:12" s="787" customFormat="1">
      <c r="A39164" s="787" t="s">
        <v>3939</v>
      </c>
      <c r="B39164" s="787" t="s">
        <v>3977</v>
      </c>
      <c r="D39164" s="792"/>
      <c r="F39164" s="807" t="s">
        <v>2150</v>
      </c>
      <c r="G39164" s="808" t="s">
        <v>1279</v>
      </c>
      <c r="H39164" s="809">
        <v>88</v>
      </c>
      <c r="I39164" s="817">
        <v>236512.5</v>
      </c>
      <c r="J39164" s="817">
        <f t="shared" si="553"/>
        <v>20813100</v>
      </c>
      <c r="K39164" s="815"/>
      <c r="L39164" s="815"/>
    </row>
    <row r="39165" spans="1:12" s="787" customFormat="1">
      <c r="A39165" s="787" t="s">
        <v>3939</v>
      </c>
      <c r="B39165" s="787" t="s">
        <v>3977</v>
      </c>
      <c r="D39165" s="792" t="s">
        <v>50</v>
      </c>
      <c r="F39165" s="807" t="s">
        <v>3255</v>
      </c>
      <c r="G39165" s="808" t="s">
        <v>50</v>
      </c>
      <c r="H39165" s="809"/>
      <c r="I39165" s="817"/>
      <c r="J39165" s="817"/>
      <c r="K39165" s="815"/>
      <c r="L39165" s="815"/>
    </row>
    <row r="39166" spans="1:12" s="787" customFormat="1">
      <c r="A39166" s="787" t="s">
        <v>3939</v>
      </c>
      <c r="B39166" s="787" t="s">
        <v>3977</v>
      </c>
      <c r="D39166" s="792" t="s">
        <v>50</v>
      </c>
      <c r="F39166" s="807" t="s">
        <v>2149</v>
      </c>
      <c r="G39166" s="808" t="s">
        <v>50</v>
      </c>
      <c r="H39166" s="809"/>
      <c r="I39166" s="817"/>
      <c r="J39166" s="817"/>
      <c r="K39166" s="815"/>
      <c r="L39166" s="815"/>
    </row>
    <row r="39167" spans="1:12" s="787" customFormat="1">
      <c r="A39167" s="787" t="s">
        <v>3939</v>
      </c>
      <c r="B39167" s="787" t="s">
        <v>3977</v>
      </c>
      <c r="D39167" s="792"/>
      <c r="F39167" s="807" t="s">
        <v>2150</v>
      </c>
      <c r="G39167" s="808" t="s">
        <v>1279</v>
      </c>
      <c r="H39167" s="809">
        <v>88</v>
      </c>
      <c r="I39167" s="817">
        <v>236512.5</v>
      </c>
      <c r="J39167" s="817">
        <f t="shared" si="553"/>
        <v>20813100</v>
      </c>
      <c r="K39167" s="815"/>
      <c r="L39167" s="815"/>
    </row>
    <row r="39168" spans="1:12" s="787" customFormat="1" ht="29">
      <c r="A39168" s="787" t="s">
        <v>3939</v>
      </c>
      <c r="B39168" s="787" t="s">
        <v>3977</v>
      </c>
      <c r="D39168" s="792" t="s">
        <v>50</v>
      </c>
      <c r="F39168" s="807" t="s">
        <v>2151</v>
      </c>
      <c r="G39168" s="808" t="s">
        <v>50</v>
      </c>
      <c r="H39168" s="809"/>
      <c r="I39168" s="817"/>
      <c r="J39168" s="817"/>
      <c r="K39168" s="815"/>
      <c r="L39168" s="815"/>
    </row>
    <row r="39169" spans="1:12" s="787" customFormat="1" ht="43.5">
      <c r="A39169" s="787" t="s">
        <v>3939</v>
      </c>
      <c r="B39169" s="787" t="s">
        <v>3977</v>
      </c>
      <c r="D39169" s="792" t="s">
        <v>50</v>
      </c>
      <c r="F39169" s="807" t="s">
        <v>2152</v>
      </c>
      <c r="G39169" s="808" t="s">
        <v>50</v>
      </c>
      <c r="H39169" s="809"/>
      <c r="I39169" s="817"/>
      <c r="J39169" s="817"/>
      <c r="K39169" s="815"/>
      <c r="L39169" s="815"/>
    </row>
    <row r="39170" spans="1:12" s="787" customFormat="1">
      <c r="A39170" s="787" t="s">
        <v>3939</v>
      </c>
      <c r="B39170" s="787" t="s">
        <v>3977</v>
      </c>
      <c r="D39170" s="792" t="s">
        <v>50</v>
      </c>
      <c r="F39170" s="807" t="s">
        <v>3256</v>
      </c>
      <c r="G39170" s="808" t="s">
        <v>50</v>
      </c>
      <c r="H39170" s="809"/>
      <c r="I39170" s="817"/>
      <c r="J39170" s="817"/>
      <c r="K39170" s="815"/>
      <c r="L39170" s="815"/>
    </row>
    <row r="39171" spans="1:12" s="787" customFormat="1">
      <c r="A39171" s="787" t="s">
        <v>3939</v>
      </c>
      <c r="B39171" s="787" t="s">
        <v>3977</v>
      </c>
      <c r="D39171" s="792"/>
      <c r="F39171" s="807" t="s">
        <v>2154</v>
      </c>
      <c r="G39171" s="808" t="s">
        <v>1256</v>
      </c>
      <c r="H39171" s="809">
        <v>8</v>
      </c>
      <c r="I39171" s="817">
        <v>1338750</v>
      </c>
      <c r="J39171" s="817">
        <f t="shared" si="553"/>
        <v>10710000</v>
      </c>
      <c r="K39171" s="815"/>
      <c r="L39171" s="815"/>
    </row>
    <row r="39172" spans="1:12" s="787" customFormat="1">
      <c r="A39172" s="787" t="s">
        <v>3939</v>
      </c>
      <c r="B39172" s="787" t="s">
        <v>3977</v>
      </c>
      <c r="D39172" s="792"/>
      <c r="F39172" s="807" t="s">
        <v>2155</v>
      </c>
      <c r="G39172" s="808" t="s">
        <v>1256</v>
      </c>
      <c r="H39172" s="809">
        <v>8</v>
      </c>
      <c r="I39172" s="817">
        <v>89250</v>
      </c>
      <c r="J39172" s="817">
        <f t="shared" si="553"/>
        <v>714000</v>
      </c>
      <c r="K39172" s="815"/>
      <c r="L39172" s="815"/>
    </row>
    <row r="39173" spans="1:12" s="787" customFormat="1">
      <c r="A39173" s="787" t="s">
        <v>3939</v>
      </c>
      <c r="B39173" s="787" t="s">
        <v>3977</v>
      </c>
      <c r="D39173" s="792"/>
      <c r="F39173" s="807" t="s">
        <v>2156</v>
      </c>
      <c r="G39173" s="808" t="s">
        <v>1256</v>
      </c>
      <c r="H39173" s="809">
        <v>100</v>
      </c>
      <c r="I39173" s="817">
        <v>44625</v>
      </c>
      <c r="J39173" s="817">
        <f t="shared" si="553"/>
        <v>4462500</v>
      </c>
      <c r="K39173" s="815"/>
      <c r="L39173" s="815"/>
    </row>
    <row r="39174" spans="1:12" s="787" customFormat="1">
      <c r="A39174" s="787" t="s">
        <v>3939</v>
      </c>
      <c r="B39174" s="787" t="s">
        <v>3977</v>
      </c>
      <c r="D39174" s="792"/>
      <c r="F39174" s="807" t="s">
        <v>2157</v>
      </c>
      <c r="G39174" s="808" t="s">
        <v>1256</v>
      </c>
      <c r="H39174" s="809">
        <v>8</v>
      </c>
      <c r="I39174" s="817">
        <v>1338750</v>
      </c>
      <c r="J39174" s="817">
        <f t="shared" si="553"/>
        <v>10710000</v>
      </c>
      <c r="K39174" s="815"/>
      <c r="L39174" s="815"/>
    </row>
    <row r="39175" spans="1:12" s="787" customFormat="1">
      <c r="A39175" s="787" t="s">
        <v>3939</v>
      </c>
      <c r="B39175" s="787" t="s">
        <v>3977</v>
      </c>
      <c r="D39175" s="792"/>
      <c r="F39175" s="807" t="s">
        <v>2158</v>
      </c>
      <c r="G39175" s="808" t="s">
        <v>1279</v>
      </c>
      <c r="H39175" s="809">
        <v>8</v>
      </c>
      <c r="I39175" s="817">
        <v>223125</v>
      </c>
      <c r="J39175" s="817">
        <f t="shared" si="553"/>
        <v>1785000</v>
      </c>
      <c r="K39175" s="815"/>
      <c r="L39175" s="815"/>
    </row>
    <row r="39176" spans="1:12" s="787" customFormat="1">
      <c r="A39176" s="787" t="s">
        <v>3939</v>
      </c>
      <c r="B39176" s="787" t="s">
        <v>3977</v>
      </c>
      <c r="D39176" s="792"/>
      <c r="F39176" s="807" t="s">
        <v>2159</v>
      </c>
      <c r="G39176" s="808" t="s">
        <v>1279</v>
      </c>
      <c r="H39176" s="809">
        <v>220</v>
      </c>
      <c r="I39176" s="817">
        <v>84787.5</v>
      </c>
      <c r="J39176" s="817">
        <f t="shared" si="553"/>
        <v>18653250</v>
      </c>
      <c r="K39176" s="815"/>
      <c r="L39176" s="815"/>
    </row>
    <row r="39177" spans="1:12" s="787" customFormat="1">
      <c r="A39177" s="787" t="s">
        <v>3939</v>
      </c>
      <c r="B39177" s="787" t="s">
        <v>3977</v>
      </c>
      <c r="D39177" s="792"/>
      <c r="F39177" s="807" t="s">
        <v>2160</v>
      </c>
      <c r="G39177" s="808" t="s">
        <v>1279</v>
      </c>
      <c r="H39177" s="809">
        <v>8</v>
      </c>
      <c r="I39177" s="817">
        <v>66937.5</v>
      </c>
      <c r="J39177" s="817">
        <f t="shared" si="553"/>
        <v>535500</v>
      </c>
      <c r="K39177" s="815"/>
      <c r="L39177" s="815"/>
    </row>
    <row r="39178" spans="1:12" s="787" customFormat="1">
      <c r="A39178" s="787" t="s">
        <v>3939</v>
      </c>
      <c r="B39178" s="787" t="s">
        <v>3977</v>
      </c>
      <c r="D39178" s="792"/>
      <c r="F39178" s="807" t="s">
        <v>2161</v>
      </c>
      <c r="G39178" s="808" t="s">
        <v>1256</v>
      </c>
      <c r="H39178" s="809">
        <v>16</v>
      </c>
      <c r="I39178" s="817">
        <v>2231250</v>
      </c>
      <c r="J39178" s="817">
        <f t="shared" si="553"/>
        <v>35700000</v>
      </c>
      <c r="K39178" s="815"/>
      <c r="L39178" s="815"/>
    </row>
    <row r="39179" spans="1:12" s="787" customFormat="1">
      <c r="A39179" s="787" t="s">
        <v>3939</v>
      </c>
      <c r="B39179" s="787" t="s">
        <v>3977</v>
      </c>
      <c r="D39179" s="792"/>
      <c r="F39179" s="807" t="s">
        <v>2162</v>
      </c>
      <c r="G39179" s="808" t="s">
        <v>1279</v>
      </c>
      <c r="H39179" s="809">
        <v>24</v>
      </c>
      <c r="I39179" s="817">
        <v>22312.5</v>
      </c>
      <c r="J39179" s="817">
        <f t="shared" ref="J39179:J39242" si="554">H39179*I39179</f>
        <v>535500</v>
      </c>
      <c r="K39179" s="815"/>
      <c r="L39179" s="815"/>
    </row>
    <row r="39180" spans="1:12" s="787" customFormat="1">
      <c r="A39180" s="787" t="s">
        <v>3939</v>
      </c>
      <c r="B39180" s="787" t="s">
        <v>3977</v>
      </c>
      <c r="D39180" s="792"/>
      <c r="F39180" s="807" t="s">
        <v>2163</v>
      </c>
      <c r="G39180" s="808" t="s">
        <v>1279</v>
      </c>
      <c r="H39180" s="809">
        <v>300</v>
      </c>
      <c r="I39180" s="817">
        <v>66937.5</v>
      </c>
      <c r="J39180" s="817">
        <f t="shared" si="554"/>
        <v>20081250</v>
      </c>
      <c r="K39180" s="815"/>
      <c r="L39180" s="815"/>
    </row>
    <row r="39181" spans="1:12" s="787" customFormat="1">
      <c r="A39181" s="787" t="s">
        <v>3939</v>
      </c>
      <c r="B39181" s="787" t="s">
        <v>3977</v>
      </c>
      <c r="D39181" s="792" t="s">
        <v>50</v>
      </c>
      <c r="F39181" s="807" t="s">
        <v>2164</v>
      </c>
      <c r="G39181" s="808" t="s">
        <v>50</v>
      </c>
      <c r="H39181" s="809"/>
      <c r="I39181" s="817"/>
      <c r="J39181" s="817"/>
      <c r="K39181" s="815"/>
      <c r="L39181" s="815"/>
    </row>
    <row r="39182" spans="1:12" s="787" customFormat="1">
      <c r="A39182" s="787" t="s">
        <v>3939</v>
      </c>
      <c r="B39182" s="787" t="s">
        <v>3977</v>
      </c>
      <c r="D39182" s="792" t="s">
        <v>50</v>
      </c>
      <c r="F39182" s="807" t="s">
        <v>2165</v>
      </c>
      <c r="G39182" s="808" t="s">
        <v>50</v>
      </c>
      <c r="H39182" s="809"/>
      <c r="I39182" s="817"/>
      <c r="J39182" s="817"/>
      <c r="K39182" s="815"/>
      <c r="L39182" s="815"/>
    </row>
    <row r="39183" spans="1:12" s="787" customFormat="1" ht="43.5">
      <c r="A39183" s="787" t="s">
        <v>3939</v>
      </c>
      <c r="B39183" s="787" t="s">
        <v>3977</v>
      </c>
      <c r="D39183" s="792" t="s">
        <v>50</v>
      </c>
      <c r="F39183" s="807" t="s">
        <v>2166</v>
      </c>
      <c r="G39183" s="808" t="s">
        <v>50</v>
      </c>
      <c r="H39183" s="809"/>
      <c r="I39183" s="817"/>
      <c r="J39183" s="817"/>
      <c r="K39183" s="815"/>
      <c r="L39183" s="815"/>
    </row>
    <row r="39184" spans="1:12" s="787" customFormat="1">
      <c r="A39184" s="787" t="s">
        <v>3939</v>
      </c>
      <c r="B39184" s="787" t="s">
        <v>3977</v>
      </c>
      <c r="D39184" s="792"/>
      <c r="F39184" s="807" t="s">
        <v>3257</v>
      </c>
      <c r="G39184" s="808" t="s">
        <v>50</v>
      </c>
      <c r="H39184" s="809"/>
      <c r="I39184" s="817"/>
      <c r="J39184" s="817"/>
      <c r="K39184" s="815"/>
      <c r="L39184" s="815"/>
    </row>
    <row r="39185" spans="1:12" s="787" customFormat="1">
      <c r="A39185" s="787" t="s">
        <v>3939</v>
      </c>
      <c r="B39185" s="787" t="s">
        <v>3977</v>
      </c>
      <c r="D39185" s="792"/>
      <c r="F39185" s="807" t="s">
        <v>1813</v>
      </c>
      <c r="G39185" s="808" t="s">
        <v>139</v>
      </c>
      <c r="H39185" s="809">
        <v>36</v>
      </c>
      <c r="I39185" s="817">
        <v>669375</v>
      </c>
      <c r="J39185" s="817">
        <f t="shared" si="554"/>
        <v>24097500</v>
      </c>
      <c r="K39185" s="815"/>
      <c r="L39185" s="815"/>
    </row>
    <row r="39186" spans="1:12" s="787" customFormat="1">
      <c r="A39186" s="787" t="s">
        <v>3939</v>
      </c>
      <c r="B39186" s="787" t="s">
        <v>3977</v>
      </c>
      <c r="D39186" s="792"/>
      <c r="F39186" s="807" t="s">
        <v>2167</v>
      </c>
      <c r="G39186" s="808" t="s">
        <v>139</v>
      </c>
      <c r="H39186" s="809">
        <v>44</v>
      </c>
      <c r="I39186" s="817">
        <v>714000</v>
      </c>
      <c r="J39186" s="817">
        <f t="shared" si="554"/>
        <v>31416000</v>
      </c>
      <c r="K39186" s="815"/>
      <c r="L39186" s="815"/>
    </row>
    <row r="39187" spans="1:12" s="787" customFormat="1">
      <c r="A39187" s="787" t="s">
        <v>3939</v>
      </c>
      <c r="B39187" s="787" t="s">
        <v>3977</v>
      </c>
      <c r="D39187" s="792"/>
      <c r="F39187" s="807" t="s">
        <v>2169</v>
      </c>
      <c r="G39187" s="808" t="s">
        <v>139</v>
      </c>
      <c r="H39187" s="809">
        <v>2</v>
      </c>
      <c r="I39187" s="817">
        <v>401625</v>
      </c>
      <c r="J39187" s="817">
        <f t="shared" si="554"/>
        <v>803250</v>
      </c>
      <c r="K39187" s="815"/>
      <c r="L39187" s="815"/>
    </row>
    <row r="39188" spans="1:12" s="787" customFormat="1">
      <c r="A39188" s="787" t="s">
        <v>3939</v>
      </c>
      <c r="B39188" s="787" t="s">
        <v>3977</v>
      </c>
      <c r="D39188" s="792"/>
      <c r="F39188" s="807" t="s">
        <v>2170</v>
      </c>
      <c r="G39188" s="808" t="s">
        <v>139</v>
      </c>
      <c r="H39188" s="809">
        <v>2</v>
      </c>
      <c r="I39188" s="817">
        <v>535500</v>
      </c>
      <c r="J39188" s="817">
        <f t="shared" si="554"/>
        <v>1071000</v>
      </c>
      <c r="K39188" s="815"/>
      <c r="L39188" s="815"/>
    </row>
    <row r="39189" spans="1:12" s="787" customFormat="1">
      <c r="A39189" s="787" t="s">
        <v>3939</v>
      </c>
      <c r="B39189" s="787" t="s">
        <v>3977</v>
      </c>
      <c r="D39189" s="792"/>
      <c r="F39189" s="807" t="s">
        <v>2171</v>
      </c>
      <c r="G39189" s="808" t="s">
        <v>139</v>
      </c>
      <c r="H39189" s="809">
        <v>2</v>
      </c>
      <c r="I39189" s="817">
        <v>223125</v>
      </c>
      <c r="J39189" s="817">
        <f t="shared" si="554"/>
        <v>446250</v>
      </c>
      <c r="K39189" s="815"/>
      <c r="L39189" s="815"/>
    </row>
    <row r="39190" spans="1:12" s="787" customFormat="1">
      <c r="A39190" s="787" t="s">
        <v>3939</v>
      </c>
      <c r="B39190" s="787" t="s">
        <v>3977</v>
      </c>
      <c r="D39190" s="792"/>
      <c r="F39190" s="807" t="s">
        <v>2172</v>
      </c>
      <c r="G39190" s="808" t="s">
        <v>139</v>
      </c>
      <c r="H39190" s="809">
        <v>2</v>
      </c>
      <c r="I39190" s="817">
        <v>267750</v>
      </c>
      <c r="J39190" s="817">
        <f t="shared" si="554"/>
        <v>535500</v>
      </c>
      <c r="K39190" s="815"/>
      <c r="L39190" s="815"/>
    </row>
    <row r="39191" spans="1:12" s="787" customFormat="1">
      <c r="A39191" s="787" t="s">
        <v>3939</v>
      </c>
      <c r="B39191" s="787" t="s">
        <v>3977</v>
      </c>
      <c r="D39191" s="792"/>
      <c r="F39191" s="807" t="s">
        <v>2173</v>
      </c>
      <c r="G39191" s="808" t="s">
        <v>139</v>
      </c>
      <c r="H39191" s="809">
        <v>2</v>
      </c>
      <c r="I39191" s="817">
        <v>892500</v>
      </c>
      <c r="J39191" s="817">
        <f t="shared" si="554"/>
        <v>1785000</v>
      </c>
      <c r="K39191" s="815"/>
      <c r="L39191" s="815"/>
    </row>
    <row r="39192" spans="1:12" s="787" customFormat="1">
      <c r="A39192" s="787" t="s">
        <v>3939</v>
      </c>
      <c r="B39192" s="787" t="s">
        <v>3977</v>
      </c>
      <c r="D39192" s="792"/>
      <c r="F39192" s="807" t="s">
        <v>2174</v>
      </c>
      <c r="G39192" s="808" t="s">
        <v>139</v>
      </c>
      <c r="H39192" s="809">
        <v>6</v>
      </c>
      <c r="I39192" s="817">
        <v>1338750</v>
      </c>
      <c r="J39192" s="817">
        <f t="shared" si="554"/>
        <v>8032500</v>
      </c>
      <c r="K39192" s="815"/>
      <c r="L39192" s="815"/>
    </row>
    <row r="39193" spans="1:12" s="787" customFormat="1">
      <c r="A39193" s="787" t="s">
        <v>3939</v>
      </c>
      <c r="B39193" s="787" t="s">
        <v>3977</v>
      </c>
      <c r="D39193" s="792"/>
      <c r="F39193" s="807" t="s">
        <v>2175</v>
      </c>
      <c r="G39193" s="808" t="s">
        <v>139</v>
      </c>
      <c r="H39193" s="809">
        <v>2</v>
      </c>
      <c r="I39193" s="817">
        <v>1785000</v>
      </c>
      <c r="J39193" s="817">
        <f t="shared" si="554"/>
        <v>3570000</v>
      </c>
      <c r="K39193" s="815"/>
      <c r="L39193" s="815"/>
    </row>
    <row r="39194" spans="1:12" s="787" customFormat="1">
      <c r="A39194" s="787" t="s">
        <v>3939</v>
      </c>
      <c r="B39194" s="787" t="s">
        <v>3977</v>
      </c>
      <c r="D39194" s="792"/>
      <c r="F39194" s="807" t="s">
        <v>2176</v>
      </c>
      <c r="G39194" s="808" t="s">
        <v>139</v>
      </c>
      <c r="H39194" s="809">
        <v>2</v>
      </c>
      <c r="I39194" s="817">
        <v>892500</v>
      </c>
      <c r="J39194" s="817">
        <f t="shared" si="554"/>
        <v>1785000</v>
      </c>
      <c r="K39194" s="815"/>
      <c r="L39194" s="815"/>
    </row>
    <row r="39195" spans="1:12" s="787" customFormat="1">
      <c r="A39195" s="787" t="s">
        <v>3939</v>
      </c>
      <c r="B39195" s="787" t="s">
        <v>3977</v>
      </c>
      <c r="D39195" s="792" t="s">
        <v>50</v>
      </c>
      <c r="F39195" s="807" t="s">
        <v>2177</v>
      </c>
      <c r="G39195" s="808" t="s">
        <v>50</v>
      </c>
      <c r="H39195" s="809"/>
      <c r="I39195" s="817"/>
      <c r="J39195" s="817"/>
      <c r="K39195" s="815"/>
      <c r="L39195" s="815"/>
    </row>
    <row r="39196" spans="1:12" s="787" customFormat="1">
      <c r="A39196" s="787" t="s">
        <v>3939</v>
      </c>
      <c r="B39196" s="787" t="s">
        <v>3977</v>
      </c>
      <c r="D39196" s="792"/>
      <c r="F39196" s="807" t="s">
        <v>2178</v>
      </c>
      <c r="G39196" s="808" t="s">
        <v>1195</v>
      </c>
      <c r="H39196" s="809">
        <v>2</v>
      </c>
      <c r="I39196" s="817">
        <v>267750</v>
      </c>
      <c r="J39196" s="817">
        <f t="shared" si="554"/>
        <v>535500</v>
      </c>
      <c r="K39196" s="815"/>
      <c r="L39196" s="815"/>
    </row>
    <row r="39197" spans="1:12" s="787" customFormat="1">
      <c r="A39197" s="787" t="s">
        <v>3939</v>
      </c>
      <c r="B39197" s="787" t="s">
        <v>3977</v>
      </c>
      <c r="D39197" s="792"/>
      <c r="F39197" s="807" t="s">
        <v>1825</v>
      </c>
      <c r="G39197" s="808" t="s">
        <v>50</v>
      </c>
      <c r="H39197" s="809"/>
      <c r="I39197" s="817"/>
      <c r="J39197" s="817"/>
      <c r="K39197" s="815"/>
      <c r="L39197" s="815"/>
    </row>
    <row r="39198" spans="1:12" s="787" customFormat="1">
      <c r="A39198" s="787" t="s">
        <v>3939</v>
      </c>
      <c r="B39198" s="787" t="s">
        <v>3977</v>
      </c>
      <c r="D39198" s="792"/>
      <c r="F39198" s="807" t="s">
        <v>2179</v>
      </c>
      <c r="G39198" s="808" t="s">
        <v>1195</v>
      </c>
      <c r="H39198" s="809">
        <v>2</v>
      </c>
      <c r="I39198" s="817">
        <v>267750</v>
      </c>
      <c r="J39198" s="817">
        <f t="shared" si="554"/>
        <v>535500</v>
      </c>
      <c r="K39198" s="815"/>
      <c r="L39198" s="815"/>
    </row>
    <row r="39199" spans="1:12" s="787" customFormat="1">
      <c r="A39199" s="787" t="s">
        <v>3939</v>
      </c>
      <c r="B39199" s="787" t="s">
        <v>3977</v>
      </c>
      <c r="D39199" s="792"/>
      <c r="F39199" s="807" t="s">
        <v>1825</v>
      </c>
      <c r="G39199" s="808" t="s">
        <v>50</v>
      </c>
      <c r="H39199" s="809"/>
      <c r="I39199" s="817"/>
      <c r="J39199" s="817"/>
      <c r="K39199" s="815"/>
      <c r="L39199" s="815"/>
    </row>
    <row r="39200" spans="1:12" s="787" customFormat="1">
      <c r="A39200" s="787" t="s">
        <v>3939</v>
      </c>
      <c r="B39200" s="787" t="s">
        <v>3977</v>
      </c>
      <c r="D39200" s="792"/>
      <c r="F39200" s="807" t="s">
        <v>2180</v>
      </c>
      <c r="G39200" s="808" t="s">
        <v>1195</v>
      </c>
      <c r="H39200" s="809">
        <v>2</v>
      </c>
      <c r="I39200" s="817">
        <v>223125</v>
      </c>
      <c r="J39200" s="817">
        <f t="shared" si="554"/>
        <v>446250</v>
      </c>
      <c r="K39200" s="815"/>
      <c r="L39200" s="815"/>
    </row>
    <row r="39201" spans="1:12" s="787" customFormat="1">
      <c r="A39201" s="787" t="s">
        <v>3939</v>
      </c>
      <c r="B39201" s="787" t="s">
        <v>3977</v>
      </c>
      <c r="D39201" s="792"/>
      <c r="F39201" s="807" t="s">
        <v>2181</v>
      </c>
      <c r="G39201" s="808" t="s">
        <v>50</v>
      </c>
      <c r="H39201" s="809"/>
      <c r="I39201" s="817"/>
      <c r="J39201" s="817"/>
      <c r="K39201" s="815"/>
      <c r="L39201" s="815"/>
    </row>
    <row r="39202" spans="1:12" s="787" customFormat="1">
      <c r="A39202" s="787" t="s">
        <v>3939</v>
      </c>
      <c r="B39202" s="787" t="s">
        <v>3977</v>
      </c>
      <c r="D39202" s="792"/>
      <c r="F39202" s="807" t="s">
        <v>1828</v>
      </c>
      <c r="G39202" s="808" t="s">
        <v>1195</v>
      </c>
      <c r="H39202" s="809">
        <v>80</v>
      </c>
      <c r="I39202" s="817">
        <v>245437.5</v>
      </c>
      <c r="J39202" s="817">
        <f t="shared" si="554"/>
        <v>19635000</v>
      </c>
      <c r="K39202" s="815"/>
      <c r="L39202" s="815"/>
    </row>
    <row r="39203" spans="1:12" s="787" customFormat="1">
      <c r="A39203" s="787" t="s">
        <v>3939</v>
      </c>
      <c r="B39203" s="787" t="s">
        <v>3977</v>
      </c>
      <c r="D39203" s="792"/>
      <c r="F39203" s="807" t="s">
        <v>2182</v>
      </c>
      <c r="G39203" s="808" t="s">
        <v>50</v>
      </c>
      <c r="H39203" s="809"/>
      <c r="I39203" s="817"/>
      <c r="J39203" s="817"/>
      <c r="K39203" s="815"/>
      <c r="L39203" s="815"/>
    </row>
    <row r="39204" spans="1:12" s="787" customFormat="1">
      <c r="A39204" s="787" t="s">
        <v>3939</v>
      </c>
      <c r="B39204" s="787" t="s">
        <v>3977</v>
      </c>
      <c r="D39204" s="792"/>
      <c r="F39204" s="807" t="s">
        <v>2183</v>
      </c>
      <c r="G39204" s="808" t="s">
        <v>50</v>
      </c>
      <c r="H39204" s="809"/>
      <c r="I39204" s="817"/>
      <c r="J39204" s="817"/>
      <c r="K39204" s="815"/>
      <c r="L39204" s="815"/>
    </row>
    <row r="39205" spans="1:12" s="787" customFormat="1">
      <c r="A39205" s="787" t="s">
        <v>3939</v>
      </c>
      <c r="B39205" s="787" t="s">
        <v>3977</v>
      </c>
      <c r="D39205" s="792"/>
      <c r="F39205" s="807" t="s">
        <v>2184</v>
      </c>
      <c r="G39205" s="808" t="s">
        <v>78</v>
      </c>
      <c r="H39205" s="809">
        <v>335</v>
      </c>
      <c r="I39205" s="817">
        <v>26775</v>
      </c>
      <c r="J39205" s="817">
        <f t="shared" si="554"/>
        <v>8969625</v>
      </c>
      <c r="K39205" s="815"/>
      <c r="L39205" s="815"/>
    </row>
    <row r="39206" spans="1:12" s="787" customFormat="1">
      <c r="A39206" s="787" t="s">
        <v>3939</v>
      </c>
      <c r="B39206" s="787" t="s">
        <v>3977</v>
      </c>
      <c r="D39206" s="792"/>
      <c r="F39206" s="807" t="s">
        <v>2185</v>
      </c>
      <c r="G39206" s="808" t="s">
        <v>78</v>
      </c>
      <c r="H39206" s="809">
        <v>335</v>
      </c>
      <c r="I39206" s="817">
        <v>35700</v>
      </c>
      <c r="J39206" s="817">
        <f t="shared" si="554"/>
        <v>11959500</v>
      </c>
      <c r="K39206" s="815"/>
      <c r="L39206" s="815"/>
    </row>
    <row r="39207" spans="1:12" s="787" customFormat="1">
      <c r="A39207" s="787" t="s">
        <v>3939</v>
      </c>
      <c r="B39207" s="787" t="s">
        <v>3977</v>
      </c>
      <c r="D39207" s="792"/>
      <c r="F39207" s="807" t="s">
        <v>2186</v>
      </c>
      <c r="G39207" s="808" t="s">
        <v>50</v>
      </c>
      <c r="H39207" s="809"/>
      <c r="I39207" s="817"/>
      <c r="J39207" s="817"/>
      <c r="K39207" s="815"/>
      <c r="L39207" s="815"/>
    </row>
    <row r="39208" spans="1:12" s="787" customFormat="1">
      <c r="A39208" s="787" t="s">
        <v>3939</v>
      </c>
      <c r="B39208" s="787" t="s">
        <v>3977</v>
      </c>
      <c r="D39208" s="792"/>
      <c r="F39208" s="807" t="s">
        <v>2187</v>
      </c>
      <c r="G39208" s="808" t="s">
        <v>1256</v>
      </c>
      <c r="H39208" s="809">
        <v>4</v>
      </c>
      <c r="I39208" s="817">
        <v>1338750</v>
      </c>
      <c r="J39208" s="817">
        <f t="shared" si="554"/>
        <v>5355000</v>
      </c>
      <c r="K39208" s="815"/>
      <c r="L39208" s="815"/>
    </row>
    <row r="39209" spans="1:12" s="787" customFormat="1">
      <c r="A39209" s="787" t="s">
        <v>3939</v>
      </c>
      <c r="B39209" s="787" t="s">
        <v>3977</v>
      </c>
      <c r="D39209" s="792"/>
      <c r="F39209" s="807" t="s">
        <v>3258</v>
      </c>
      <c r="G39209" s="808" t="s">
        <v>50</v>
      </c>
      <c r="H39209" s="809"/>
      <c r="I39209" s="817"/>
      <c r="J39209" s="817"/>
      <c r="K39209" s="815"/>
      <c r="L39209" s="815"/>
    </row>
    <row r="39210" spans="1:12" s="787" customFormat="1">
      <c r="A39210" s="787" t="s">
        <v>3939</v>
      </c>
      <c r="B39210" s="787" t="s">
        <v>3977</v>
      </c>
      <c r="D39210" s="792"/>
      <c r="F39210" s="807" t="s">
        <v>1813</v>
      </c>
      <c r="G39210" s="808" t="s">
        <v>139</v>
      </c>
      <c r="H39210" s="809">
        <v>40</v>
      </c>
      <c r="I39210" s="817">
        <v>669375</v>
      </c>
      <c r="J39210" s="817">
        <f t="shared" si="554"/>
        <v>26775000</v>
      </c>
      <c r="K39210" s="815"/>
      <c r="L39210" s="815"/>
    </row>
    <row r="39211" spans="1:12" s="787" customFormat="1">
      <c r="A39211" s="787" t="s">
        <v>3939</v>
      </c>
      <c r="B39211" s="787" t="s">
        <v>3977</v>
      </c>
      <c r="D39211" s="792"/>
      <c r="F39211" s="807" t="s">
        <v>2167</v>
      </c>
      <c r="G39211" s="808" t="s">
        <v>139</v>
      </c>
      <c r="H39211" s="809">
        <v>44</v>
      </c>
      <c r="I39211" s="817">
        <v>714000</v>
      </c>
      <c r="J39211" s="817">
        <f t="shared" si="554"/>
        <v>31416000</v>
      </c>
      <c r="K39211" s="815"/>
      <c r="L39211" s="815"/>
    </row>
    <row r="39212" spans="1:12" s="787" customFormat="1">
      <c r="A39212" s="787" t="s">
        <v>3939</v>
      </c>
      <c r="B39212" s="787" t="s">
        <v>3977</v>
      </c>
      <c r="D39212" s="792"/>
      <c r="F39212" s="807" t="s">
        <v>2169</v>
      </c>
      <c r="G39212" s="808" t="s">
        <v>139</v>
      </c>
      <c r="H39212" s="809">
        <v>2</v>
      </c>
      <c r="I39212" s="817">
        <v>401625</v>
      </c>
      <c r="J39212" s="817">
        <f t="shared" si="554"/>
        <v>803250</v>
      </c>
      <c r="K39212" s="815"/>
      <c r="L39212" s="815"/>
    </row>
    <row r="39213" spans="1:12" s="787" customFormat="1">
      <c r="A39213" s="787" t="s">
        <v>3939</v>
      </c>
      <c r="B39213" s="787" t="s">
        <v>3977</v>
      </c>
      <c r="D39213" s="792"/>
      <c r="F39213" s="807" t="s">
        <v>2170</v>
      </c>
      <c r="G39213" s="808" t="s">
        <v>139</v>
      </c>
      <c r="H39213" s="809">
        <v>2</v>
      </c>
      <c r="I39213" s="817">
        <v>535500</v>
      </c>
      <c r="J39213" s="817">
        <f t="shared" si="554"/>
        <v>1071000</v>
      </c>
      <c r="K39213" s="815"/>
      <c r="L39213" s="815"/>
    </row>
    <row r="39214" spans="1:12" s="787" customFormat="1">
      <c r="A39214" s="787" t="s">
        <v>3939</v>
      </c>
      <c r="B39214" s="787" t="s">
        <v>3977</v>
      </c>
      <c r="D39214" s="792"/>
      <c r="F39214" s="807" t="s">
        <v>2171</v>
      </c>
      <c r="G39214" s="808" t="s">
        <v>139</v>
      </c>
      <c r="H39214" s="809">
        <v>2</v>
      </c>
      <c r="I39214" s="817">
        <v>223125</v>
      </c>
      <c r="J39214" s="817">
        <f t="shared" si="554"/>
        <v>446250</v>
      </c>
      <c r="K39214" s="815"/>
      <c r="L39214" s="815"/>
    </row>
    <row r="39215" spans="1:12" s="787" customFormat="1">
      <c r="A39215" s="787" t="s">
        <v>3939</v>
      </c>
      <c r="B39215" s="787" t="s">
        <v>3977</v>
      </c>
      <c r="D39215" s="792"/>
      <c r="F39215" s="807" t="s">
        <v>2172</v>
      </c>
      <c r="G39215" s="808" t="s">
        <v>139</v>
      </c>
      <c r="H39215" s="809">
        <v>2</v>
      </c>
      <c r="I39215" s="817">
        <v>267750</v>
      </c>
      <c r="J39215" s="817">
        <f t="shared" si="554"/>
        <v>535500</v>
      </c>
      <c r="K39215" s="815"/>
      <c r="L39215" s="815"/>
    </row>
    <row r="39216" spans="1:12" s="787" customFormat="1">
      <c r="A39216" s="787" t="s">
        <v>3939</v>
      </c>
      <c r="B39216" s="787" t="s">
        <v>3977</v>
      </c>
      <c r="D39216" s="792"/>
      <c r="F39216" s="807" t="s">
        <v>3100</v>
      </c>
      <c r="G39216" s="808" t="s">
        <v>139</v>
      </c>
      <c r="H39216" s="809">
        <v>2</v>
      </c>
      <c r="I39216" s="817">
        <v>892500</v>
      </c>
      <c r="J39216" s="817">
        <f t="shared" si="554"/>
        <v>1785000</v>
      </c>
      <c r="K39216" s="815"/>
      <c r="L39216" s="815"/>
    </row>
    <row r="39217" spans="1:12" s="787" customFormat="1">
      <c r="A39217" s="787" t="s">
        <v>3939</v>
      </c>
      <c r="B39217" s="787" t="s">
        <v>3977</v>
      </c>
      <c r="D39217" s="792"/>
      <c r="F39217" s="807" t="s">
        <v>2174</v>
      </c>
      <c r="G39217" s="808" t="s">
        <v>139</v>
      </c>
      <c r="H39217" s="809">
        <v>6</v>
      </c>
      <c r="I39217" s="817">
        <v>1338750</v>
      </c>
      <c r="J39217" s="817">
        <f t="shared" si="554"/>
        <v>8032500</v>
      </c>
      <c r="K39217" s="815"/>
      <c r="L39217" s="815"/>
    </row>
    <row r="39218" spans="1:12" s="787" customFormat="1">
      <c r="A39218" s="787" t="s">
        <v>3939</v>
      </c>
      <c r="B39218" s="787" t="s">
        <v>3977</v>
      </c>
      <c r="D39218" s="792"/>
      <c r="F39218" s="807" t="s">
        <v>2175</v>
      </c>
      <c r="G39218" s="808" t="s">
        <v>139</v>
      </c>
      <c r="H39218" s="809">
        <v>2</v>
      </c>
      <c r="I39218" s="817">
        <v>1785000</v>
      </c>
      <c r="J39218" s="817">
        <f t="shared" si="554"/>
        <v>3570000</v>
      </c>
      <c r="K39218" s="815"/>
      <c r="L39218" s="815"/>
    </row>
    <row r="39219" spans="1:12" s="787" customFormat="1">
      <c r="A39219" s="787" t="s">
        <v>3939</v>
      </c>
      <c r="B39219" s="787" t="s">
        <v>3977</v>
      </c>
      <c r="D39219" s="792"/>
      <c r="F39219" s="807" t="s">
        <v>2176</v>
      </c>
      <c r="G39219" s="808" t="s">
        <v>139</v>
      </c>
      <c r="H39219" s="809">
        <v>2</v>
      </c>
      <c r="I39219" s="817">
        <v>892500</v>
      </c>
      <c r="J39219" s="817">
        <f t="shared" si="554"/>
        <v>1785000</v>
      </c>
      <c r="K39219" s="815"/>
      <c r="L39219" s="815"/>
    </row>
    <row r="39220" spans="1:12" s="787" customFormat="1">
      <c r="A39220" s="787" t="s">
        <v>3939</v>
      </c>
      <c r="B39220" s="787" t="s">
        <v>3977</v>
      </c>
      <c r="D39220" s="792"/>
      <c r="F39220" s="807" t="s">
        <v>2177</v>
      </c>
      <c r="G39220" s="808" t="s">
        <v>50</v>
      </c>
      <c r="H39220" s="809"/>
      <c r="I39220" s="817"/>
      <c r="J39220" s="817"/>
      <c r="K39220" s="815"/>
      <c r="L39220" s="815"/>
    </row>
    <row r="39221" spans="1:12" s="787" customFormat="1">
      <c r="A39221" s="787" t="s">
        <v>3939</v>
      </c>
      <c r="B39221" s="787" t="s">
        <v>3977</v>
      </c>
      <c r="D39221" s="792"/>
      <c r="F39221" s="807" t="s">
        <v>2178</v>
      </c>
      <c r="G39221" s="808" t="s">
        <v>1195</v>
      </c>
      <c r="H39221" s="809">
        <v>2</v>
      </c>
      <c r="I39221" s="817">
        <v>267750</v>
      </c>
      <c r="J39221" s="817">
        <f t="shared" si="554"/>
        <v>535500</v>
      </c>
      <c r="K39221" s="815"/>
      <c r="L39221" s="815"/>
    </row>
    <row r="39222" spans="1:12" s="787" customFormat="1">
      <c r="A39222" s="787" t="s">
        <v>3939</v>
      </c>
      <c r="B39222" s="787" t="s">
        <v>3977</v>
      </c>
      <c r="D39222" s="792"/>
      <c r="F39222" s="807" t="s">
        <v>1825</v>
      </c>
      <c r="G39222" s="808" t="s">
        <v>50</v>
      </c>
      <c r="H39222" s="809"/>
      <c r="I39222" s="817"/>
      <c r="J39222" s="817"/>
      <c r="K39222" s="815"/>
      <c r="L39222" s="815"/>
    </row>
    <row r="39223" spans="1:12" s="787" customFormat="1">
      <c r="A39223" s="787" t="s">
        <v>3939</v>
      </c>
      <c r="B39223" s="787" t="s">
        <v>3977</v>
      </c>
      <c r="D39223" s="792"/>
      <c r="F39223" s="807" t="s">
        <v>2179</v>
      </c>
      <c r="G39223" s="808" t="s">
        <v>1195</v>
      </c>
      <c r="H39223" s="809">
        <v>2</v>
      </c>
      <c r="I39223" s="817">
        <v>267750</v>
      </c>
      <c r="J39223" s="817">
        <f t="shared" si="554"/>
        <v>535500</v>
      </c>
      <c r="K39223" s="815"/>
      <c r="L39223" s="815"/>
    </row>
    <row r="39224" spans="1:12" s="787" customFormat="1">
      <c r="A39224" s="787" t="s">
        <v>3939</v>
      </c>
      <c r="B39224" s="787" t="s">
        <v>3977</v>
      </c>
      <c r="D39224" s="792"/>
      <c r="F39224" s="807" t="s">
        <v>1825</v>
      </c>
      <c r="G39224" s="808" t="s">
        <v>50</v>
      </c>
      <c r="H39224" s="809"/>
      <c r="I39224" s="817"/>
      <c r="J39224" s="817"/>
      <c r="K39224" s="815"/>
      <c r="L39224" s="815"/>
    </row>
    <row r="39225" spans="1:12" s="787" customFormat="1">
      <c r="A39225" s="787" t="s">
        <v>3939</v>
      </c>
      <c r="B39225" s="787" t="s">
        <v>3977</v>
      </c>
      <c r="D39225" s="792"/>
      <c r="F39225" s="807" t="s">
        <v>2180</v>
      </c>
      <c r="G39225" s="808" t="s">
        <v>1195</v>
      </c>
      <c r="H39225" s="809">
        <v>2</v>
      </c>
      <c r="I39225" s="817">
        <v>223125</v>
      </c>
      <c r="J39225" s="817">
        <f t="shared" si="554"/>
        <v>446250</v>
      </c>
      <c r="K39225" s="815"/>
      <c r="L39225" s="815"/>
    </row>
    <row r="39226" spans="1:12" s="787" customFormat="1">
      <c r="A39226" s="787" t="s">
        <v>3939</v>
      </c>
      <c r="B39226" s="787" t="s">
        <v>3977</v>
      </c>
      <c r="D39226" s="792"/>
      <c r="F39226" s="807" t="s">
        <v>2181</v>
      </c>
      <c r="G39226" s="808" t="s">
        <v>50</v>
      </c>
      <c r="H39226" s="809"/>
      <c r="I39226" s="817"/>
      <c r="J39226" s="817"/>
      <c r="K39226" s="815"/>
      <c r="L39226" s="815"/>
    </row>
    <row r="39227" spans="1:12" s="787" customFormat="1">
      <c r="A39227" s="787" t="s">
        <v>3939</v>
      </c>
      <c r="B39227" s="787" t="s">
        <v>3977</v>
      </c>
      <c r="D39227" s="792"/>
      <c r="F39227" s="807" t="s">
        <v>1828</v>
      </c>
      <c r="G39227" s="808" t="s">
        <v>1195</v>
      </c>
      <c r="H39227" s="809">
        <v>84</v>
      </c>
      <c r="I39227" s="817">
        <v>245437.5</v>
      </c>
      <c r="J39227" s="817">
        <f t="shared" si="554"/>
        <v>20616750</v>
      </c>
      <c r="K39227" s="815"/>
      <c r="L39227" s="815"/>
    </row>
    <row r="39228" spans="1:12" s="787" customFormat="1">
      <c r="A39228" s="787" t="s">
        <v>3939</v>
      </c>
      <c r="B39228" s="787" t="s">
        <v>3977</v>
      </c>
      <c r="D39228" s="792"/>
      <c r="F39228" s="807" t="s">
        <v>2182</v>
      </c>
      <c r="G39228" s="808" t="s">
        <v>50</v>
      </c>
      <c r="H39228" s="809"/>
      <c r="I39228" s="817"/>
      <c r="J39228" s="817"/>
      <c r="K39228" s="815"/>
      <c r="L39228" s="815"/>
    </row>
    <row r="39229" spans="1:12" s="787" customFormat="1">
      <c r="A39229" s="787" t="s">
        <v>3939</v>
      </c>
      <c r="B39229" s="787" t="s">
        <v>3977</v>
      </c>
      <c r="D39229" s="792"/>
      <c r="F39229" s="807" t="s">
        <v>3101</v>
      </c>
      <c r="G39229" s="808" t="s">
        <v>50</v>
      </c>
      <c r="H39229" s="809"/>
      <c r="I39229" s="817"/>
      <c r="J39229" s="817"/>
      <c r="K39229" s="815"/>
      <c r="L39229" s="815"/>
    </row>
    <row r="39230" spans="1:12" s="787" customFormat="1">
      <c r="A39230" s="787" t="s">
        <v>3939</v>
      </c>
      <c r="B39230" s="787" t="s">
        <v>3977</v>
      </c>
      <c r="D39230" s="792"/>
      <c r="F39230" s="807" t="s">
        <v>2184</v>
      </c>
      <c r="G39230" s="808" t="s">
        <v>78</v>
      </c>
      <c r="H39230" s="809">
        <v>20</v>
      </c>
      <c r="I39230" s="817">
        <v>26775</v>
      </c>
      <c r="J39230" s="817">
        <f t="shared" si="554"/>
        <v>535500</v>
      </c>
      <c r="K39230" s="815"/>
      <c r="L39230" s="815"/>
    </row>
    <row r="39231" spans="1:12" s="787" customFormat="1">
      <c r="A39231" s="787" t="s">
        <v>3939</v>
      </c>
      <c r="B39231" s="787" t="s">
        <v>3977</v>
      </c>
      <c r="D39231" s="792"/>
      <c r="F39231" s="807" t="s">
        <v>2185</v>
      </c>
      <c r="G39231" s="808" t="s">
        <v>78</v>
      </c>
      <c r="H39231" s="809">
        <v>20</v>
      </c>
      <c r="I39231" s="817">
        <v>35700</v>
      </c>
      <c r="J39231" s="817">
        <f t="shared" si="554"/>
        <v>714000</v>
      </c>
      <c r="K39231" s="815"/>
      <c r="L39231" s="815"/>
    </row>
    <row r="39232" spans="1:12" s="787" customFormat="1">
      <c r="A39232" s="787" t="s">
        <v>3939</v>
      </c>
      <c r="B39232" s="787" t="s">
        <v>3977</v>
      </c>
      <c r="D39232" s="792" t="s">
        <v>50</v>
      </c>
      <c r="F39232" s="807" t="s">
        <v>2186</v>
      </c>
      <c r="G39232" s="808" t="s">
        <v>50</v>
      </c>
      <c r="H39232" s="809"/>
      <c r="I39232" s="817"/>
      <c r="J39232" s="817"/>
      <c r="K39232" s="815"/>
      <c r="L39232" s="815"/>
    </row>
    <row r="39233" spans="1:12" s="787" customFormat="1">
      <c r="A39233" s="787" t="s">
        <v>3939</v>
      </c>
      <c r="B39233" s="787" t="s">
        <v>3977</v>
      </c>
      <c r="D39233" s="792"/>
      <c r="F39233" s="807" t="s">
        <v>2187</v>
      </c>
      <c r="G39233" s="808" t="s">
        <v>1256</v>
      </c>
      <c r="H39233" s="809">
        <v>4</v>
      </c>
      <c r="I39233" s="817">
        <v>1338750</v>
      </c>
      <c r="J39233" s="817">
        <f t="shared" si="554"/>
        <v>5355000</v>
      </c>
      <c r="K39233" s="815"/>
      <c r="L39233" s="815"/>
    </row>
    <row r="39234" spans="1:12" s="787" customFormat="1">
      <c r="A39234" s="787" t="s">
        <v>3939</v>
      </c>
      <c r="B39234" s="787" t="s">
        <v>3977</v>
      </c>
      <c r="D39234" s="792" t="s">
        <v>50</v>
      </c>
      <c r="F39234" s="807" t="s">
        <v>2188</v>
      </c>
      <c r="G39234" s="808" t="s">
        <v>50</v>
      </c>
      <c r="H39234" s="809"/>
      <c r="I39234" s="817"/>
      <c r="J39234" s="817"/>
      <c r="K39234" s="815"/>
      <c r="L39234" s="815"/>
    </row>
    <row r="39235" spans="1:12" s="787" customFormat="1" ht="43.5">
      <c r="A39235" s="787" t="s">
        <v>3939</v>
      </c>
      <c r="B39235" s="787" t="s">
        <v>3977</v>
      </c>
      <c r="D39235" s="792" t="s">
        <v>50</v>
      </c>
      <c r="F39235" s="807" t="s">
        <v>2189</v>
      </c>
      <c r="G39235" s="808" t="s">
        <v>50</v>
      </c>
      <c r="H39235" s="809"/>
      <c r="I39235" s="817"/>
      <c r="J39235" s="817"/>
      <c r="K39235" s="815"/>
      <c r="L39235" s="815"/>
    </row>
    <row r="39236" spans="1:12" s="787" customFormat="1">
      <c r="A39236" s="787" t="s">
        <v>3939</v>
      </c>
      <c r="B39236" s="787" t="s">
        <v>3977</v>
      </c>
      <c r="D39236" s="792"/>
      <c r="F39236" s="807" t="s">
        <v>2190</v>
      </c>
      <c r="G39236" s="808" t="s">
        <v>50</v>
      </c>
      <c r="H39236" s="809"/>
      <c r="I39236" s="817"/>
      <c r="J39236" s="817"/>
      <c r="K39236" s="815"/>
      <c r="L39236" s="815"/>
    </row>
    <row r="39237" spans="1:12" s="787" customFormat="1" ht="29">
      <c r="A39237" s="787" t="s">
        <v>3939</v>
      </c>
      <c r="B39237" s="787" t="s">
        <v>3977</v>
      </c>
      <c r="D39237" s="792" t="s">
        <v>50</v>
      </c>
      <c r="F39237" s="807" t="s">
        <v>2191</v>
      </c>
      <c r="G39237" s="808" t="s">
        <v>50</v>
      </c>
      <c r="H39237" s="809"/>
      <c r="I39237" s="817"/>
      <c r="J39237" s="817"/>
      <c r="K39237" s="815"/>
      <c r="L39237" s="815"/>
    </row>
    <row r="39238" spans="1:12" s="787" customFormat="1">
      <c r="A39238" s="787" t="s">
        <v>3939</v>
      </c>
      <c r="B39238" s="787" t="s">
        <v>3977</v>
      </c>
      <c r="D39238" s="792"/>
      <c r="F39238" s="807" t="s">
        <v>2192</v>
      </c>
      <c r="G39238" s="808" t="s">
        <v>1841</v>
      </c>
      <c r="H39238" s="809">
        <v>335</v>
      </c>
      <c r="I39238" s="817">
        <v>31237.5</v>
      </c>
      <c r="J39238" s="817">
        <f t="shared" si="554"/>
        <v>10464562.5</v>
      </c>
      <c r="K39238" s="815"/>
      <c r="L39238" s="815"/>
    </row>
    <row r="39239" spans="1:12" s="787" customFormat="1">
      <c r="A39239" s="787" t="s">
        <v>3939</v>
      </c>
      <c r="B39239" s="787" t="s">
        <v>3977</v>
      </c>
      <c r="D39239" s="792" t="s">
        <v>50</v>
      </c>
      <c r="F39239" s="807" t="s">
        <v>3259</v>
      </c>
      <c r="G39239" s="808" t="s">
        <v>50</v>
      </c>
      <c r="H39239" s="809"/>
      <c r="I39239" s="817"/>
      <c r="J39239" s="817"/>
      <c r="K39239" s="815"/>
      <c r="L39239" s="815"/>
    </row>
    <row r="39240" spans="1:12" s="787" customFormat="1">
      <c r="A39240" s="787" t="s">
        <v>3939</v>
      </c>
      <c r="B39240" s="787" t="s">
        <v>3977</v>
      </c>
      <c r="D39240" s="792"/>
      <c r="F39240" s="807" t="s">
        <v>2193</v>
      </c>
      <c r="G39240" s="808" t="s">
        <v>1256</v>
      </c>
      <c r="H39240" s="809">
        <v>2</v>
      </c>
      <c r="I39240" s="817">
        <v>892500</v>
      </c>
      <c r="J39240" s="817">
        <f t="shared" si="554"/>
        <v>1785000</v>
      </c>
      <c r="K39240" s="815"/>
      <c r="L39240" s="815"/>
    </row>
    <row r="39241" spans="1:12" s="787" customFormat="1">
      <c r="A39241" s="787" t="s">
        <v>3939</v>
      </c>
      <c r="B39241" s="787" t="s">
        <v>3977</v>
      </c>
      <c r="D39241" s="792"/>
      <c r="F39241" s="807" t="s">
        <v>2194</v>
      </c>
      <c r="G39241" s="808" t="s">
        <v>1170</v>
      </c>
      <c r="H39241" s="809">
        <v>12</v>
      </c>
      <c r="I39241" s="817">
        <v>401625</v>
      </c>
      <c r="J39241" s="817">
        <f t="shared" si="554"/>
        <v>4819500</v>
      </c>
      <c r="K39241" s="815"/>
      <c r="L39241" s="815"/>
    </row>
    <row r="39242" spans="1:12" s="787" customFormat="1">
      <c r="A39242" s="787" t="s">
        <v>3939</v>
      </c>
      <c r="B39242" s="787" t="s">
        <v>3977</v>
      </c>
      <c r="D39242" s="792"/>
      <c r="F39242" s="807" t="s">
        <v>2197</v>
      </c>
      <c r="G39242" s="808" t="s">
        <v>1195</v>
      </c>
      <c r="H39242" s="809">
        <v>12</v>
      </c>
      <c r="I39242" s="817">
        <v>267750</v>
      </c>
      <c r="J39242" s="817">
        <f t="shared" si="554"/>
        <v>3213000</v>
      </c>
      <c r="K39242" s="815"/>
      <c r="L39242" s="815"/>
    </row>
    <row r="39243" spans="1:12" s="787" customFormat="1">
      <c r="A39243" s="787" t="s">
        <v>3939</v>
      </c>
      <c r="B39243" s="787" t="s">
        <v>3977</v>
      </c>
      <c r="D39243" s="792"/>
      <c r="F39243" s="807" t="s">
        <v>3260</v>
      </c>
      <c r="G39243" s="808" t="s">
        <v>50</v>
      </c>
      <c r="H39243" s="809"/>
      <c r="I39243" s="817"/>
      <c r="J39243" s="817"/>
      <c r="K39243" s="815"/>
      <c r="L39243" s="815"/>
    </row>
    <row r="39244" spans="1:12" s="787" customFormat="1">
      <c r="A39244" s="787" t="s">
        <v>3939</v>
      </c>
      <c r="B39244" s="787" t="s">
        <v>3977</v>
      </c>
      <c r="D39244" s="792"/>
      <c r="F39244" s="807" t="s">
        <v>2299</v>
      </c>
      <c r="G39244" s="808" t="s">
        <v>1256</v>
      </c>
      <c r="H39244" s="809">
        <v>2</v>
      </c>
      <c r="I39244" s="817">
        <v>892500</v>
      </c>
      <c r="J39244" s="817">
        <f t="shared" ref="J39244:J39302" si="555">H39244*I39244</f>
        <v>1785000</v>
      </c>
      <c r="K39244" s="815"/>
      <c r="L39244" s="815"/>
    </row>
    <row r="39245" spans="1:12" s="787" customFormat="1">
      <c r="A39245" s="787" t="s">
        <v>3939</v>
      </c>
      <c r="B39245" s="787" t="s">
        <v>3977</v>
      </c>
      <c r="D39245" s="792"/>
      <c r="F39245" s="807" t="s">
        <v>2194</v>
      </c>
      <c r="G39245" s="808" t="s">
        <v>1170</v>
      </c>
      <c r="H39245" s="809">
        <v>12</v>
      </c>
      <c r="I39245" s="817">
        <v>401625</v>
      </c>
      <c r="J39245" s="817">
        <f t="shared" si="555"/>
        <v>4819500</v>
      </c>
      <c r="K39245" s="815"/>
      <c r="L39245" s="815"/>
    </row>
    <row r="39246" spans="1:12" s="787" customFormat="1">
      <c r="A39246" s="787" t="s">
        <v>3939</v>
      </c>
      <c r="B39246" s="787" t="s">
        <v>3977</v>
      </c>
      <c r="D39246" s="792"/>
      <c r="F39246" s="807" t="s">
        <v>2197</v>
      </c>
      <c r="G39246" s="808" t="s">
        <v>1195</v>
      </c>
      <c r="H39246" s="809">
        <v>12</v>
      </c>
      <c r="I39246" s="817">
        <v>267750</v>
      </c>
      <c r="J39246" s="817">
        <f t="shared" si="555"/>
        <v>3213000</v>
      </c>
      <c r="K39246" s="815"/>
      <c r="L39246" s="815"/>
    </row>
    <row r="39247" spans="1:12" s="787" customFormat="1">
      <c r="A39247" s="787" t="s">
        <v>3939</v>
      </c>
      <c r="B39247" s="787" t="s">
        <v>3977</v>
      </c>
      <c r="D39247" s="792"/>
      <c r="F39247" s="807" t="s">
        <v>1603</v>
      </c>
      <c r="G39247" s="808" t="s">
        <v>50</v>
      </c>
      <c r="H39247" s="809"/>
      <c r="I39247" s="817"/>
      <c r="J39247" s="817"/>
      <c r="K39247" s="815"/>
      <c r="L39247" s="815"/>
    </row>
    <row r="39248" spans="1:12" s="787" customFormat="1" ht="29">
      <c r="A39248" s="787" t="s">
        <v>3939</v>
      </c>
      <c r="B39248" s="787" t="s">
        <v>3977</v>
      </c>
      <c r="D39248" s="792"/>
      <c r="F39248" s="807" t="s">
        <v>2200</v>
      </c>
      <c r="G39248" s="808" t="s">
        <v>50</v>
      </c>
      <c r="H39248" s="809"/>
      <c r="I39248" s="817"/>
      <c r="J39248" s="817"/>
      <c r="K39248" s="815"/>
      <c r="L39248" s="815"/>
    </row>
    <row r="39249" spans="1:12" s="787" customFormat="1">
      <c r="A39249" s="787" t="s">
        <v>3939</v>
      </c>
      <c r="B39249" s="787" t="s">
        <v>3977</v>
      </c>
      <c r="D39249" s="792"/>
      <c r="F39249" s="807" t="s">
        <v>2190</v>
      </c>
      <c r="G39249" s="808" t="s">
        <v>50</v>
      </c>
      <c r="H39249" s="809"/>
      <c r="I39249" s="817"/>
      <c r="J39249" s="817"/>
      <c r="K39249" s="815"/>
      <c r="L39249" s="815"/>
    </row>
    <row r="39250" spans="1:12" s="787" customFormat="1">
      <c r="A39250" s="787" t="s">
        <v>3939</v>
      </c>
      <c r="B39250" s="787" t="s">
        <v>3977</v>
      </c>
      <c r="D39250" s="792" t="s">
        <v>50</v>
      </c>
      <c r="F39250" s="807" t="s">
        <v>3261</v>
      </c>
      <c r="G39250" s="808" t="s">
        <v>50</v>
      </c>
      <c r="H39250" s="809"/>
      <c r="I39250" s="817"/>
      <c r="J39250" s="817"/>
      <c r="K39250" s="815"/>
      <c r="L39250" s="815"/>
    </row>
    <row r="39251" spans="1:12" s="787" customFormat="1">
      <c r="A39251" s="787" t="s">
        <v>3939</v>
      </c>
      <c r="B39251" s="787" t="s">
        <v>3977</v>
      </c>
      <c r="D39251" s="792"/>
      <c r="F39251" s="807" t="s">
        <v>1852</v>
      </c>
      <c r="G39251" s="808" t="s">
        <v>1256</v>
      </c>
      <c r="H39251" s="809">
        <v>2</v>
      </c>
      <c r="I39251" s="817">
        <v>4016250</v>
      </c>
      <c r="J39251" s="817">
        <f t="shared" si="555"/>
        <v>8032500</v>
      </c>
      <c r="K39251" s="815"/>
      <c r="L39251" s="815"/>
    </row>
    <row r="39252" spans="1:12" s="787" customFormat="1">
      <c r="A39252" s="787" t="s">
        <v>3939</v>
      </c>
      <c r="B39252" s="787" t="s">
        <v>3977</v>
      </c>
      <c r="D39252" s="792" t="s">
        <v>50</v>
      </c>
      <c r="F39252" s="807" t="s">
        <v>2202</v>
      </c>
      <c r="G39252" s="808" t="s">
        <v>50</v>
      </c>
      <c r="H39252" s="809"/>
      <c r="I39252" s="817"/>
      <c r="J39252" s="817"/>
      <c r="K39252" s="815"/>
      <c r="L39252" s="815"/>
    </row>
    <row r="39253" spans="1:12" s="787" customFormat="1">
      <c r="A39253" s="787" t="s">
        <v>3939</v>
      </c>
      <c r="B39253" s="787" t="s">
        <v>3977</v>
      </c>
      <c r="D39253" s="792" t="s">
        <v>50</v>
      </c>
      <c r="F39253" s="807" t="s">
        <v>2203</v>
      </c>
      <c r="G39253" s="808" t="s">
        <v>50</v>
      </c>
      <c r="H39253" s="809"/>
      <c r="I39253" s="817"/>
      <c r="J39253" s="817"/>
      <c r="K39253" s="815"/>
      <c r="L39253" s="815"/>
    </row>
    <row r="39254" spans="1:12" s="787" customFormat="1">
      <c r="A39254" s="787" t="s">
        <v>3939</v>
      </c>
      <c r="B39254" s="787" t="s">
        <v>3977</v>
      </c>
      <c r="D39254" s="792"/>
      <c r="F39254" s="807" t="s">
        <v>2204</v>
      </c>
      <c r="G39254" s="808" t="s">
        <v>50</v>
      </c>
      <c r="H39254" s="809"/>
      <c r="I39254" s="817"/>
      <c r="J39254" s="817"/>
      <c r="K39254" s="815"/>
      <c r="L39254" s="815"/>
    </row>
    <row r="39255" spans="1:12" s="787" customFormat="1">
      <c r="A39255" s="787" t="s">
        <v>3939</v>
      </c>
      <c r="B39255" s="787" t="s">
        <v>3977</v>
      </c>
      <c r="D39255" s="792"/>
      <c r="F39255" s="807" t="s">
        <v>2205</v>
      </c>
      <c r="G39255" s="808" t="s">
        <v>1170</v>
      </c>
      <c r="H39255" s="809">
        <v>2</v>
      </c>
      <c r="I39255" s="817">
        <v>446250</v>
      </c>
      <c r="J39255" s="817">
        <f t="shared" si="555"/>
        <v>892500</v>
      </c>
      <c r="K39255" s="815"/>
      <c r="L39255" s="815"/>
    </row>
    <row r="39256" spans="1:12" s="787" customFormat="1">
      <c r="A39256" s="787" t="s">
        <v>3939</v>
      </c>
      <c r="B39256" s="787" t="s">
        <v>3977</v>
      </c>
      <c r="D39256" s="792"/>
      <c r="F39256" s="807" t="s">
        <v>2206</v>
      </c>
      <c r="G39256" s="808" t="s">
        <v>1170</v>
      </c>
      <c r="H39256" s="809">
        <v>2</v>
      </c>
      <c r="I39256" s="817">
        <v>66937.5</v>
      </c>
      <c r="J39256" s="817">
        <f t="shared" si="555"/>
        <v>133875</v>
      </c>
      <c r="K39256" s="815"/>
      <c r="L39256" s="815"/>
    </row>
    <row r="39257" spans="1:12" s="787" customFormat="1">
      <c r="A39257" s="787" t="s">
        <v>3939</v>
      </c>
      <c r="B39257" s="787" t="s">
        <v>3977</v>
      </c>
      <c r="D39257" s="792"/>
      <c r="F39257" s="807" t="s">
        <v>2207</v>
      </c>
      <c r="G39257" s="808" t="s">
        <v>1170</v>
      </c>
      <c r="H39257" s="809">
        <v>2</v>
      </c>
      <c r="I39257" s="817">
        <v>89250</v>
      </c>
      <c r="J39257" s="817">
        <f t="shared" si="555"/>
        <v>178500</v>
      </c>
      <c r="K39257" s="815"/>
      <c r="L39257" s="815"/>
    </row>
    <row r="39258" spans="1:12" s="787" customFormat="1">
      <c r="A39258" s="787" t="s">
        <v>3939</v>
      </c>
      <c r="B39258" s="787" t="s">
        <v>3977</v>
      </c>
      <c r="D39258" s="792"/>
      <c r="F39258" s="807" t="s">
        <v>2208</v>
      </c>
      <c r="G39258" s="808" t="s">
        <v>1170</v>
      </c>
      <c r="H39258" s="809">
        <v>2</v>
      </c>
      <c r="I39258" s="817">
        <v>2231.25</v>
      </c>
      <c r="J39258" s="817">
        <f t="shared" si="555"/>
        <v>4462.5</v>
      </c>
      <c r="K39258" s="815"/>
      <c r="L39258" s="815"/>
    </row>
    <row r="39259" spans="1:12" s="787" customFormat="1">
      <c r="A39259" s="787" t="s">
        <v>3939</v>
      </c>
      <c r="B39259" s="787" t="s">
        <v>3977</v>
      </c>
      <c r="D39259" s="792"/>
      <c r="F39259" s="807" t="s">
        <v>2209</v>
      </c>
      <c r="G39259" s="808" t="s">
        <v>1170</v>
      </c>
      <c r="H39259" s="809">
        <v>2</v>
      </c>
      <c r="I39259" s="817">
        <v>44625</v>
      </c>
      <c r="J39259" s="817">
        <f t="shared" si="555"/>
        <v>89250</v>
      </c>
      <c r="K39259" s="815"/>
      <c r="L39259" s="815"/>
    </row>
    <row r="39260" spans="1:12" s="787" customFormat="1">
      <c r="A39260" s="787" t="s">
        <v>3939</v>
      </c>
      <c r="B39260" s="787" t="s">
        <v>3977</v>
      </c>
      <c r="D39260" s="792"/>
      <c r="F39260" s="807" t="s">
        <v>2210</v>
      </c>
      <c r="G39260" s="808" t="s">
        <v>1170</v>
      </c>
      <c r="H39260" s="809">
        <v>2</v>
      </c>
      <c r="I39260" s="817">
        <v>89250</v>
      </c>
      <c r="J39260" s="817">
        <f t="shared" si="555"/>
        <v>178500</v>
      </c>
      <c r="K39260" s="815"/>
      <c r="L39260" s="815"/>
    </row>
    <row r="39261" spans="1:12" s="787" customFormat="1">
      <c r="A39261" s="787" t="s">
        <v>3939</v>
      </c>
      <c r="B39261" s="787" t="s">
        <v>3977</v>
      </c>
      <c r="D39261" s="792"/>
      <c r="F39261" s="807" t="s">
        <v>2211</v>
      </c>
      <c r="G39261" s="808" t="s">
        <v>1256</v>
      </c>
      <c r="H39261" s="809">
        <v>2</v>
      </c>
      <c r="I39261" s="817">
        <v>6693750</v>
      </c>
      <c r="J39261" s="817">
        <f t="shared" si="555"/>
        <v>13387500</v>
      </c>
      <c r="K39261" s="815"/>
      <c r="L39261" s="815"/>
    </row>
    <row r="39262" spans="1:12" s="787" customFormat="1">
      <c r="A39262" s="787" t="s">
        <v>3939</v>
      </c>
      <c r="B39262" s="787" t="s">
        <v>3977</v>
      </c>
      <c r="D39262" s="792"/>
      <c r="F39262" s="807" t="s">
        <v>2212</v>
      </c>
      <c r="G39262" s="808" t="s">
        <v>1841</v>
      </c>
      <c r="H39262" s="809">
        <v>335</v>
      </c>
      <c r="I39262" s="817">
        <v>20081.25</v>
      </c>
      <c r="J39262" s="817">
        <f t="shared" si="555"/>
        <v>6727218.75</v>
      </c>
      <c r="K39262" s="815"/>
      <c r="L39262" s="815"/>
    </row>
    <row r="39263" spans="1:12" s="787" customFormat="1">
      <c r="A39263" s="787" t="s">
        <v>3939</v>
      </c>
      <c r="B39263" s="787" t="s">
        <v>3977</v>
      </c>
      <c r="D39263" s="792"/>
      <c r="F39263" s="807" t="s">
        <v>2213</v>
      </c>
      <c r="G39263" s="808" t="s">
        <v>50</v>
      </c>
      <c r="H39263" s="809"/>
      <c r="I39263" s="817"/>
      <c r="J39263" s="817"/>
      <c r="K39263" s="815"/>
      <c r="L39263" s="815"/>
    </row>
    <row r="39264" spans="1:12" s="787" customFormat="1">
      <c r="A39264" s="787" t="s">
        <v>3939</v>
      </c>
      <c r="B39264" s="787" t="s">
        <v>3977</v>
      </c>
      <c r="D39264" s="792" t="s">
        <v>50</v>
      </c>
      <c r="F39264" s="807" t="s">
        <v>2214</v>
      </c>
      <c r="G39264" s="808" t="s">
        <v>50</v>
      </c>
      <c r="H39264" s="809"/>
      <c r="I39264" s="817"/>
      <c r="J39264" s="817"/>
      <c r="K39264" s="815"/>
      <c r="L39264" s="815"/>
    </row>
    <row r="39265" spans="1:12" s="787" customFormat="1">
      <c r="A39265" s="787" t="s">
        <v>3939</v>
      </c>
      <c r="B39265" s="787" t="s">
        <v>3977</v>
      </c>
      <c r="D39265" s="792"/>
      <c r="F39265" s="807" t="s">
        <v>2215</v>
      </c>
      <c r="G39265" s="808" t="s">
        <v>1170</v>
      </c>
      <c r="H39265" s="809">
        <v>4</v>
      </c>
      <c r="I39265" s="817">
        <v>1338750</v>
      </c>
      <c r="J39265" s="817">
        <f t="shared" si="555"/>
        <v>5355000</v>
      </c>
      <c r="K39265" s="815"/>
      <c r="L39265" s="815"/>
    </row>
    <row r="39266" spans="1:12" s="787" customFormat="1">
      <c r="A39266" s="787" t="s">
        <v>3939</v>
      </c>
      <c r="B39266" s="787" t="s">
        <v>3977</v>
      </c>
      <c r="D39266" s="792" t="s">
        <v>50</v>
      </c>
      <c r="F39266" s="807" t="s">
        <v>2216</v>
      </c>
      <c r="G39266" s="808" t="s">
        <v>50</v>
      </c>
      <c r="H39266" s="809"/>
      <c r="I39266" s="817"/>
      <c r="J39266" s="817"/>
      <c r="K39266" s="815"/>
      <c r="L39266" s="815"/>
    </row>
    <row r="39267" spans="1:12" s="787" customFormat="1">
      <c r="A39267" s="787" t="s">
        <v>3939</v>
      </c>
      <c r="B39267" s="787" t="s">
        <v>3977</v>
      </c>
      <c r="D39267" s="792"/>
      <c r="F39267" s="807" t="s">
        <v>2217</v>
      </c>
      <c r="G39267" s="808" t="s">
        <v>1170</v>
      </c>
      <c r="H39267" s="809">
        <v>8</v>
      </c>
      <c r="I39267" s="817">
        <v>15618.75</v>
      </c>
      <c r="J39267" s="817">
        <f t="shared" si="555"/>
        <v>124950</v>
      </c>
      <c r="K39267" s="815"/>
      <c r="L39267" s="815"/>
    </row>
    <row r="39268" spans="1:12" s="787" customFormat="1">
      <c r="A39268" s="787" t="s">
        <v>3939</v>
      </c>
      <c r="B39268" s="787" t="s">
        <v>3977</v>
      </c>
      <c r="D39268" s="792" t="s">
        <v>50</v>
      </c>
      <c r="F39268" s="807" t="s">
        <v>1630</v>
      </c>
      <c r="G39268" s="808" t="s">
        <v>50</v>
      </c>
      <c r="H39268" s="809"/>
      <c r="I39268" s="817"/>
      <c r="J39268" s="817"/>
      <c r="K39268" s="815"/>
      <c r="L39268" s="815"/>
    </row>
    <row r="39269" spans="1:12" s="787" customFormat="1" ht="29">
      <c r="A39269" s="787" t="s">
        <v>3939</v>
      </c>
      <c r="B39269" s="787" t="s">
        <v>3977</v>
      </c>
      <c r="D39269" s="792"/>
      <c r="F39269" s="807" t="s">
        <v>2218</v>
      </c>
      <c r="G39269" s="808" t="s">
        <v>1195</v>
      </c>
      <c r="H39269" s="809">
        <v>4</v>
      </c>
      <c r="I39269" s="817">
        <v>267750</v>
      </c>
      <c r="J39269" s="817">
        <f t="shared" si="555"/>
        <v>1071000</v>
      </c>
      <c r="K39269" s="815"/>
      <c r="L39269" s="815"/>
    </row>
    <row r="39270" spans="1:12" s="787" customFormat="1">
      <c r="A39270" s="787" t="s">
        <v>3939</v>
      </c>
      <c r="B39270" s="787" t="s">
        <v>3977</v>
      </c>
      <c r="D39270" s="792" t="s">
        <v>50</v>
      </c>
      <c r="F39270" s="807" t="s">
        <v>2219</v>
      </c>
      <c r="G39270" s="808" t="s">
        <v>50</v>
      </c>
      <c r="H39270" s="809"/>
      <c r="I39270" s="817"/>
      <c r="J39270" s="817"/>
      <c r="K39270" s="815"/>
      <c r="L39270" s="815"/>
    </row>
    <row r="39271" spans="1:12" s="787" customFormat="1">
      <c r="A39271" s="787" t="s">
        <v>3939</v>
      </c>
      <c r="B39271" s="787" t="s">
        <v>3977</v>
      </c>
      <c r="D39271" s="792"/>
      <c r="F39271" s="807" t="s">
        <v>2220</v>
      </c>
      <c r="G39271" s="808" t="s">
        <v>139</v>
      </c>
      <c r="H39271" s="809">
        <v>4</v>
      </c>
      <c r="I39271" s="817">
        <v>2231250</v>
      </c>
      <c r="J39271" s="817">
        <f t="shared" si="555"/>
        <v>8925000</v>
      </c>
      <c r="K39271" s="815"/>
      <c r="L39271" s="815"/>
    </row>
    <row r="39272" spans="1:12" s="787" customFormat="1">
      <c r="A39272" s="787" t="s">
        <v>3939</v>
      </c>
      <c r="B39272" s="787" t="s">
        <v>3977</v>
      </c>
      <c r="D39272" s="792"/>
      <c r="F39272" s="807" t="s">
        <v>2217</v>
      </c>
      <c r="G39272" s="808" t="s">
        <v>1170</v>
      </c>
      <c r="H39272" s="809">
        <v>8</v>
      </c>
      <c r="I39272" s="817">
        <v>15618.75</v>
      </c>
      <c r="J39272" s="817">
        <f t="shared" si="555"/>
        <v>124950</v>
      </c>
      <c r="K39272" s="815"/>
      <c r="L39272" s="815"/>
    </row>
    <row r="39273" spans="1:12" s="787" customFormat="1">
      <c r="A39273" s="787" t="s">
        <v>3939</v>
      </c>
      <c r="B39273" s="787" t="s">
        <v>3977</v>
      </c>
      <c r="D39273" s="792"/>
      <c r="F39273" s="807" t="s">
        <v>1630</v>
      </c>
      <c r="G39273" s="808" t="s">
        <v>1195</v>
      </c>
      <c r="H39273" s="809">
        <v>4</v>
      </c>
      <c r="I39273" s="817">
        <v>267750</v>
      </c>
      <c r="J39273" s="817">
        <f t="shared" si="555"/>
        <v>1071000</v>
      </c>
      <c r="K39273" s="815"/>
      <c r="L39273" s="815"/>
    </row>
    <row r="39274" spans="1:12" s="787" customFormat="1" ht="29">
      <c r="A39274" s="787" t="s">
        <v>3939</v>
      </c>
      <c r="B39274" s="787" t="s">
        <v>3977</v>
      </c>
      <c r="D39274" s="792"/>
      <c r="F39274" s="807" t="s">
        <v>2223</v>
      </c>
      <c r="G39274" s="808" t="s">
        <v>50</v>
      </c>
      <c r="H39274" s="809"/>
      <c r="I39274" s="817"/>
      <c r="J39274" s="817"/>
      <c r="K39274" s="815"/>
      <c r="L39274" s="815"/>
    </row>
    <row r="39275" spans="1:12" s="787" customFormat="1">
      <c r="A39275" s="787" t="s">
        <v>3939</v>
      </c>
      <c r="B39275" s="787" t="s">
        <v>3977</v>
      </c>
      <c r="D39275" s="792"/>
      <c r="F39275" s="807" t="s">
        <v>3195</v>
      </c>
      <c r="G39275" s="808" t="s">
        <v>50</v>
      </c>
      <c r="H39275" s="809"/>
      <c r="I39275" s="817"/>
      <c r="J39275" s="817"/>
      <c r="K39275" s="815"/>
      <c r="L39275" s="815"/>
    </row>
    <row r="39276" spans="1:12" s="787" customFormat="1">
      <c r="A39276" s="787" t="s">
        <v>3939</v>
      </c>
      <c r="B39276" s="787" t="s">
        <v>3977</v>
      </c>
      <c r="D39276" s="792" t="s">
        <v>50</v>
      </c>
      <c r="F39276" s="807" t="s">
        <v>2214</v>
      </c>
      <c r="G39276" s="808" t="s">
        <v>50</v>
      </c>
      <c r="H39276" s="809"/>
      <c r="I39276" s="817"/>
      <c r="J39276" s="817"/>
      <c r="K39276" s="815"/>
      <c r="L39276" s="815"/>
    </row>
    <row r="39277" spans="1:12" s="787" customFormat="1">
      <c r="A39277" s="787" t="s">
        <v>3939</v>
      </c>
      <c r="B39277" s="787" t="s">
        <v>3977</v>
      </c>
      <c r="D39277" s="792"/>
      <c r="F39277" s="807" t="s">
        <v>2215</v>
      </c>
      <c r="G39277" s="808" t="s">
        <v>1170</v>
      </c>
      <c r="H39277" s="809">
        <v>4</v>
      </c>
      <c r="I39277" s="817">
        <v>1338750</v>
      </c>
      <c r="J39277" s="817">
        <f t="shared" si="555"/>
        <v>5355000</v>
      </c>
      <c r="K39277" s="815"/>
      <c r="L39277" s="815"/>
    </row>
    <row r="39278" spans="1:12" s="787" customFormat="1">
      <c r="A39278" s="787" t="s">
        <v>3939</v>
      </c>
      <c r="B39278" s="787" t="s">
        <v>3977</v>
      </c>
      <c r="D39278" s="792" t="s">
        <v>50</v>
      </c>
      <c r="F39278" s="807" t="s">
        <v>2216</v>
      </c>
      <c r="G39278" s="808" t="s">
        <v>50</v>
      </c>
      <c r="H39278" s="809"/>
      <c r="I39278" s="817"/>
      <c r="J39278" s="817"/>
      <c r="K39278" s="815"/>
      <c r="L39278" s="815"/>
    </row>
    <row r="39279" spans="1:12" s="787" customFormat="1">
      <c r="A39279" s="787" t="s">
        <v>3939</v>
      </c>
      <c r="B39279" s="787" t="s">
        <v>3977</v>
      </c>
      <c r="D39279" s="792"/>
      <c r="F39279" s="807" t="s">
        <v>2217</v>
      </c>
      <c r="G39279" s="808" t="s">
        <v>1170</v>
      </c>
      <c r="H39279" s="809">
        <v>8</v>
      </c>
      <c r="I39279" s="817">
        <v>15618.75</v>
      </c>
      <c r="J39279" s="817">
        <f t="shared" si="555"/>
        <v>124950</v>
      </c>
      <c r="K39279" s="815"/>
      <c r="L39279" s="815"/>
    </row>
    <row r="39280" spans="1:12" s="787" customFormat="1">
      <c r="A39280" s="787" t="s">
        <v>3939</v>
      </c>
      <c r="B39280" s="787" t="s">
        <v>3977</v>
      </c>
      <c r="D39280" s="792"/>
      <c r="F39280" s="807" t="s">
        <v>1630</v>
      </c>
      <c r="G39280" s="808" t="s">
        <v>50</v>
      </c>
      <c r="H39280" s="809"/>
      <c r="I39280" s="817"/>
      <c r="J39280" s="817"/>
      <c r="K39280" s="815"/>
      <c r="L39280" s="815"/>
    </row>
    <row r="39281" spans="1:12" s="787" customFormat="1" ht="29">
      <c r="A39281" s="787" t="s">
        <v>3939</v>
      </c>
      <c r="B39281" s="787" t="s">
        <v>3977</v>
      </c>
      <c r="D39281" s="792"/>
      <c r="F39281" s="807" t="s">
        <v>2218</v>
      </c>
      <c r="G39281" s="808" t="s">
        <v>1195</v>
      </c>
      <c r="H39281" s="809">
        <v>4</v>
      </c>
      <c r="I39281" s="817">
        <v>267750</v>
      </c>
      <c r="J39281" s="817">
        <f t="shared" si="555"/>
        <v>1071000</v>
      </c>
      <c r="K39281" s="815"/>
      <c r="L39281" s="815"/>
    </row>
    <row r="39282" spans="1:12" s="787" customFormat="1">
      <c r="A39282" s="787" t="s">
        <v>3939</v>
      </c>
      <c r="B39282" s="787" t="s">
        <v>3977</v>
      </c>
      <c r="D39282" s="792"/>
      <c r="F39282" s="807" t="s">
        <v>2219</v>
      </c>
      <c r="G39282" s="808" t="s">
        <v>50</v>
      </c>
      <c r="H39282" s="809"/>
      <c r="I39282" s="817"/>
      <c r="J39282" s="817"/>
      <c r="K39282" s="815"/>
      <c r="L39282" s="815"/>
    </row>
    <row r="39283" spans="1:12" s="787" customFormat="1">
      <c r="A39283" s="787" t="s">
        <v>3939</v>
      </c>
      <c r="B39283" s="787" t="s">
        <v>3977</v>
      </c>
      <c r="D39283" s="792"/>
      <c r="F39283" s="807" t="s">
        <v>2220</v>
      </c>
      <c r="G39283" s="808" t="s">
        <v>139</v>
      </c>
      <c r="H39283" s="809">
        <v>4</v>
      </c>
      <c r="I39283" s="817">
        <v>2231250</v>
      </c>
      <c r="J39283" s="817">
        <f t="shared" si="555"/>
        <v>8925000</v>
      </c>
      <c r="K39283" s="815"/>
      <c r="L39283" s="815"/>
    </row>
    <row r="39284" spans="1:12" s="787" customFormat="1">
      <c r="A39284" s="787" t="s">
        <v>3939</v>
      </c>
      <c r="B39284" s="787" t="s">
        <v>3977</v>
      </c>
      <c r="D39284" s="792"/>
      <c r="F39284" s="807" t="s">
        <v>2217</v>
      </c>
      <c r="G39284" s="808" t="s">
        <v>1170</v>
      </c>
      <c r="H39284" s="809">
        <v>8</v>
      </c>
      <c r="I39284" s="817">
        <v>15618.75</v>
      </c>
      <c r="J39284" s="817">
        <f t="shared" si="555"/>
        <v>124950</v>
      </c>
      <c r="K39284" s="815"/>
      <c r="L39284" s="815"/>
    </row>
    <row r="39285" spans="1:12" s="787" customFormat="1">
      <c r="A39285" s="787" t="s">
        <v>3939</v>
      </c>
      <c r="B39285" s="787" t="s">
        <v>3977</v>
      </c>
      <c r="D39285" s="792"/>
      <c r="F39285" s="807" t="s">
        <v>1630</v>
      </c>
      <c r="G39285" s="808" t="s">
        <v>1195</v>
      </c>
      <c r="H39285" s="809">
        <v>4</v>
      </c>
      <c r="I39285" s="817">
        <v>267750</v>
      </c>
      <c r="J39285" s="817">
        <f t="shared" si="555"/>
        <v>1071000</v>
      </c>
      <c r="K39285" s="815"/>
      <c r="L39285" s="815"/>
    </row>
    <row r="39286" spans="1:12" s="787" customFormat="1" ht="29">
      <c r="A39286" s="787" t="s">
        <v>3939</v>
      </c>
      <c r="B39286" s="787" t="s">
        <v>3977</v>
      </c>
      <c r="D39286" s="792"/>
      <c r="F39286" s="807" t="s">
        <v>2223</v>
      </c>
      <c r="G39286" s="808" t="s">
        <v>50</v>
      </c>
      <c r="H39286" s="809"/>
      <c r="I39286" s="817"/>
      <c r="J39286" s="817"/>
      <c r="K39286" s="815"/>
      <c r="L39286" s="815"/>
    </row>
    <row r="39287" spans="1:12" s="787" customFormat="1">
      <c r="A39287" s="787" t="s">
        <v>3939</v>
      </c>
      <c r="B39287" s="787" t="s">
        <v>3977</v>
      </c>
      <c r="D39287" s="792"/>
      <c r="F39287" s="807" t="s">
        <v>1866</v>
      </c>
      <c r="G39287" s="808" t="s">
        <v>50</v>
      </c>
      <c r="H39287" s="809"/>
      <c r="I39287" s="817"/>
      <c r="J39287" s="817"/>
      <c r="K39287" s="815"/>
      <c r="L39287" s="815"/>
    </row>
    <row r="39288" spans="1:12" s="787" customFormat="1">
      <c r="A39288" s="787" t="s">
        <v>3939</v>
      </c>
      <c r="B39288" s="787" t="s">
        <v>3977</v>
      </c>
      <c r="D39288" s="792"/>
      <c r="F39288" s="807" t="s">
        <v>3262</v>
      </c>
      <c r="G39288" s="808" t="s">
        <v>50</v>
      </c>
      <c r="H39288" s="809"/>
      <c r="I39288" s="817"/>
      <c r="J39288" s="817"/>
      <c r="K39288" s="815"/>
      <c r="L39288" s="815"/>
    </row>
    <row r="39289" spans="1:12" s="787" customFormat="1">
      <c r="A39289" s="787" t="s">
        <v>3939</v>
      </c>
      <c r="B39289" s="787" t="s">
        <v>3977</v>
      </c>
      <c r="D39289" s="792" t="s">
        <v>50</v>
      </c>
      <c r="F39289" s="807" t="s">
        <v>1868</v>
      </c>
      <c r="G39289" s="808" t="s">
        <v>50</v>
      </c>
      <c r="H39289" s="809"/>
      <c r="I39289" s="817"/>
      <c r="J39289" s="817"/>
      <c r="K39289" s="815"/>
      <c r="L39289" s="815"/>
    </row>
    <row r="39290" spans="1:12" s="787" customFormat="1">
      <c r="A39290" s="787" t="s">
        <v>3939</v>
      </c>
      <c r="B39290" s="787" t="s">
        <v>3977</v>
      </c>
      <c r="D39290" s="792"/>
      <c r="F39290" s="807" t="s">
        <v>2225</v>
      </c>
      <c r="G39290" s="808" t="s">
        <v>50</v>
      </c>
      <c r="H39290" s="809"/>
      <c r="I39290" s="817"/>
      <c r="J39290" s="817"/>
      <c r="K39290" s="815"/>
      <c r="L39290" s="815"/>
    </row>
    <row r="39291" spans="1:12" s="787" customFormat="1">
      <c r="A39291" s="787" t="s">
        <v>3939</v>
      </c>
      <c r="B39291" s="787" t="s">
        <v>3977</v>
      </c>
      <c r="D39291" s="792"/>
      <c r="F39291" s="807" t="s">
        <v>2226</v>
      </c>
      <c r="G39291" s="808" t="s">
        <v>1256</v>
      </c>
      <c r="H39291" s="809">
        <v>16</v>
      </c>
      <c r="I39291" s="817">
        <v>1785000</v>
      </c>
      <c r="J39291" s="817">
        <f t="shared" si="555"/>
        <v>28560000</v>
      </c>
      <c r="K39291" s="815"/>
      <c r="L39291" s="815"/>
    </row>
    <row r="39292" spans="1:12" s="787" customFormat="1">
      <c r="A39292" s="787" t="s">
        <v>3939</v>
      </c>
      <c r="B39292" s="787" t="s">
        <v>3977</v>
      </c>
      <c r="D39292" s="792"/>
      <c r="F39292" s="807" t="s">
        <v>3106</v>
      </c>
      <c r="G39292" s="808" t="s">
        <v>1256</v>
      </c>
      <c r="H39292" s="809">
        <v>52</v>
      </c>
      <c r="I39292" s="817">
        <v>669375</v>
      </c>
      <c r="J39292" s="817">
        <f t="shared" si="555"/>
        <v>34807500</v>
      </c>
      <c r="K39292" s="815"/>
      <c r="L39292" s="815"/>
    </row>
    <row r="39293" spans="1:12" s="787" customFormat="1">
      <c r="A39293" s="787" t="s">
        <v>3939</v>
      </c>
      <c r="B39293" s="787" t="s">
        <v>3977</v>
      </c>
      <c r="D39293" s="792"/>
      <c r="F39293" s="807" t="s">
        <v>2300</v>
      </c>
      <c r="G39293" s="808" t="s">
        <v>1256</v>
      </c>
      <c r="H39293" s="809">
        <v>16</v>
      </c>
      <c r="I39293" s="817">
        <v>31237.5</v>
      </c>
      <c r="J39293" s="817">
        <f t="shared" si="555"/>
        <v>499800</v>
      </c>
      <c r="K39293" s="815"/>
      <c r="L39293" s="815"/>
    </row>
    <row r="39294" spans="1:12" s="787" customFormat="1">
      <c r="A39294" s="787" t="s">
        <v>3939</v>
      </c>
      <c r="B39294" s="787" t="s">
        <v>3977</v>
      </c>
      <c r="D39294" s="792"/>
      <c r="F39294" s="807" t="s">
        <v>2232</v>
      </c>
      <c r="G39294" s="808" t="s">
        <v>1256</v>
      </c>
      <c r="H39294" s="809">
        <v>52</v>
      </c>
      <c r="I39294" s="817">
        <v>35700</v>
      </c>
      <c r="J39294" s="817">
        <f t="shared" si="555"/>
        <v>1856400</v>
      </c>
      <c r="K39294" s="815"/>
      <c r="L39294" s="815"/>
    </row>
    <row r="39295" spans="1:12" s="787" customFormat="1" ht="29">
      <c r="A39295" s="787" t="s">
        <v>3939</v>
      </c>
      <c r="B39295" s="787" t="s">
        <v>3977</v>
      </c>
      <c r="D39295" s="792"/>
      <c r="F39295" s="807" t="s">
        <v>2228</v>
      </c>
      <c r="G39295" s="808" t="s">
        <v>1195</v>
      </c>
      <c r="H39295" s="809">
        <v>68</v>
      </c>
      <c r="I39295" s="817">
        <v>245437.5</v>
      </c>
      <c r="J39295" s="817">
        <f t="shared" si="555"/>
        <v>16689750</v>
      </c>
      <c r="K39295" s="815"/>
      <c r="L39295" s="815"/>
    </row>
    <row r="39296" spans="1:12" s="787" customFormat="1">
      <c r="A39296" s="787" t="s">
        <v>3939</v>
      </c>
      <c r="B39296" s="787" t="s">
        <v>3977</v>
      </c>
      <c r="D39296" s="792"/>
      <c r="F39296" s="807" t="s">
        <v>1876</v>
      </c>
      <c r="G39296" s="808" t="s">
        <v>50</v>
      </c>
      <c r="H39296" s="809"/>
      <c r="I39296" s="817"/>
      <c r="J39296" s="817"/>
      <c r="K39296" s="815"/>
      <c r="L39296" s="815"/>
    </row>
    <row r="39297" spans="1:12" s="787" customFormat="1">
      <c r="A39297" s="787" t="s">
        <v>3939</v>
      </c>
      <c r="B39297" s="787" t="s">
        <v>3977</v>
      </c>
      <c r="D39297" s="792" t="s">
        <v>50</v>
      </c>
      <c r="F39297" s="807" t="s">
        <v>2229</v>
      </c>
      <c r="G39297" s="808" t="s">
        <v>50</v>
      </c>
      <c r="H39297" s="809"/>
      <c r="I39297" s="817"/>
      <c r="J39297" s="817"/>
      <c r="K39297" s="815"/>
      <c r="L39297" s="815"/>
    </row>
    <row r="39298" spans="1:12" s="787" customFormat="1">
      <c r="A39298" s="787" t="s">
        <v>3939</v>
      </c>
      <c r="B39298" s="787" t="s">
        <v>3977</v>
      </c>
      <c r="D39298" s="792"/>
      <c r="F39298" s="807" t="s">
        <v>2230</v>
      </c>
      <c r="G39298" s="808" t="s">
        <v>1256</v>
      </c>
      <c r="H39298" s="809">
        <v>30</v>
      </c>
      <c r="I39298" s="817">
        <v>847875</v>
      </c>
      <c r="J39298" s="817">
        <f t="shared" si="555"/>
        <v>25436250</v>
      </c>
      <c r="K39298" s="815"/>
      <c r="L39298" s="815"/>
    </row>
    <row r="39299" spans="1:12" s="787" customFormat="1" ht="29">
      <c r="A39299" s="787" t="s">
        <v>3939</v>
      </c>
      <c r="B39299" s="787" t="s">
        <v>3977</v>
      </c>
      <c r="D39299" s="792"/>
      <c r="F39299" s="807" t="s">
        <v>2233</v>
      </c>
      <c r="G39299" s="808" t="s">
        <v>1195</v>
      </c>
      <c r="H39299" s="809">
        <v>30</v>
      </c>
      <c r="I39299" s="817">
        <v>245437.5</v>
      </c>
      <c r="J39299" s="817">
        <f t="shared" si="555"/>
        <v>7363125</v>
      </c>
      <c r="K39299" s="815"/>
      <c r="L39299" s="815"/>
    </row>
    <row r="39300" spans="1:12" s="787" customFormat="1">
      <c r="A39300" s="787" t="s">
        <v>3939</v>
      </c>
      <c r="B39300" s="787" t="s">
        <v>3977</v>
      </c>
      <c r="D39300" s="792"/>
      <c r="F39300" s="807" t="s">
        <v>2235</v>
      </c>
      <c r="G39300" s="808" t="s">
        <v>50</v>
      </c>
      <c r="H39300" s="809"/>
      <c r="I39300" s="817"/>
      <c r="J39300" s="817"/>
      <c r="K39300" s="815"/>
      <c r="L39300" s="815"/>
    </row>
    <row r="39301" spans="1:12" s="787" customFormat="1">
      <c r="A39301" s="787" t="s">
        <v>3939</v>
      </c>
      <c r="B39301" s="787" t="s">
        <v>3977</v>
      </c>
      <c r="D39301" s="792" t="s">
        <v>50</v>
      </c>
      <c r="F39301" s="807" t="s">
        <v>2236</v>
      </c>
      <c r="G39301" s="808" t="s">
        <v>50</v>
      </c>
      <c r="H39301" s="809"/>
      <c r="I39301" s="817"/>
      <c r="J39301" s="817"/>
      <c r="K39301" s="815"/>
      <c r="L39301" s="815"/>
    </row>
    <row r="39302" spans="1:12" s="787" customFormat="1">
      <c r="A39302" s="787" t="s">
        <v>3939</v>
      </c>
      <c r="B39302" s="787" t="s">
        <v>3977</v>
      </c>
      <c r="D39302" s="792"/>
      <c r="F39302" s="807" t="s">
        <v>2237</v>
      </c>
      <c r="G39302" s="808" t="s">
        <v>1279</v>
      </c>
      <c r="H39302" s="809">
        <v>20</v>
      </c>
      <c r="I39302" s="817">
        <v>111562.5</v>
      </c>
      <c r="J39302" s="817">
        <f t="shared" si="555"/>
        <v>2231250</v>
      </c>
      <c r="K39302" s="815"/>
      <c r="L39302" s="815"/>
    </row>
    <row r="39303" spans="1:12" s="787" customFormat="1">
      <c r="A39303" s="787" t="s">
        <v>3939</v>
      </c>
      <c r="B39303" s="787" t="s">
        <v>3977</v>
      </c>
      <c r="D39303" s="792" t="s">
        <v>50</v>
      </c>
      <c r="F39303" s="807" t="s">
        <v>3263</v>
      </c>
      <c r="G39303" s="808" t="s">
        <v>50</v>
      </c>
      <c r="H39303" s="809"/>
      <c r="I39303" s="817"/>
      <c r="J39303" s="817"/>
      <c r="K39303" s="815"/>
      <c r="L39303" s="815"/>
    </row>
    <row r="39304" spans="1:12" s="787" customFormat="1">
      <c r="A39304" s="787" t="s">
        <v>3939</v>
      </c>
      <c r="B39304" s="787" t="s">
        <v>3977</v>
      </c>
      <c r="D39304" s="792" t="s">
        <v>50</v>
      </c>
      <c r="F39304" s="807" t="s">
        <v>2301</v>
      </c>
      <c r="G39304" s="808" t="s">
        <v>50</v>
      </c>
      <c r="H39304" s="809"/>
      <c r="I39304" s="817"/>
      <c r="J39304" s="817"/>
      <c r="K39304" s="815"/>
      <c r="L39304" s="815"/>
    </row>
    <row r="39305" spans="1:12" s="787" customFormat="1">
      <c r="A39305" s="787" t="s">
        <v>3939</v>
      </c>
      <c r="B39305" s="787" t="s">
        <v>3977</v>
      </c>
      <c r="D39305" s="792" t="s">
        <v>50</v>
      </c>
      <c r="F39305" s="807" t="s">
        <v>2225</v>
      </c>
      <c r="G39305" s="808" t="s">
        <v>50</v>
      </c>
      <c r="H39305" s="809"/>
      <c r="I39305" s="817"/>
      <c r="J39305" s="817"/>
      <c r="K39305" s="815"/>
      <c r="L39305" s="815"/>
    </row>
    <row r="39306" spans="1:12" s="787" customFormat="1">
      <c r="A39306" s="787" t="s">
        <v>3939</v>
      </c>
      <c r="B39306" s="787" t="s">
        <v>3977</v>
      </c>
      <c r="D39306" s="792"/>
      <c r="F39306" s="807" t="s">
        <v>2226</v>
      </c>
      <c r="G39306" s="808" t="s">
        <v>1256</v>
      </c>
      <c r="H39306" s="809">
        <v>16</v>
      </c>
      <c r="I39306" s="817">
        <v>1785000</v>
      </c>
      <c r="J39306" s="817">
        <f>H39306*I39306</f>
        <v>28560000</v>
      </c>
      <c r="K39306" s="815"/>
      <c r="L39306" s="815"/>
    </row>
    <row r="39307" spans="1:12" s="787" customFormat="1">
      <c r="A39307" s="787" t="s">
        <v>3939</v>
      </c>
      <c r="B39307" s="787" t="s">
        <v>3977</v>
      </c>
      <c r="D39307" s="792"/>
      <c r="F39307" s="807" t="s">
        <v>2300</v>
      </c>
      <c r="G39307" s="808" t="s">
        <v>1256</v>
      </c>
      <c r="H39307" s="809">
        <v>16</v>
      </c>
      <c r="I39307" s="817">
        <v>31237.5</v>
      </c>
      <c r="J39307" s="817">
        <f>H39307*I39307</f>
        <v>499800</v>
      </c>
      <c r="K39307" s="815"/>
      <c r="L39307" s="815"/>
    </row>
    <row r="39308" spans="1:12" s="787" customFormat="1" ht="29">
      <c r="A39308" s="787" t="s">
        <v>3939</v>
      </c>
      <c r="B39308" s="787" t="s">
        <v>3977</v>
      </c>
      <c r="D39308" s="792"/>
      <c r="F39308" s="807" t="s">
        <v>2228</v>
      </c>
      <c r="G39308" s="808" t="s">
        <v>1195</v>
      </c>
      <c r="H39308" s="809">
        <v>16</v>
      </c>
      <c r="I39308" s="817">
        <v>245437.5</v>
      </c>
      <c r="J39308" s="817">
        <f>H39308*I39308</f>
        <v>3927000</v>
      </c>
      <c r="K39308" s="815"/>
      <c r="L39308" s="815"/>
    </row>
    <row r="39309" spans="1:12" s="787" customFormat="1">
      <c r="A39309" s="787" t="s">
        <v>3939</v>
      </c>
      <c r="B39309" s="787" t="s">
        <v>3977</v>
      </c>
      <c r="D39309" s="792"/>
      <c r="F39309" s="807" t="s">
        <v>3119</v>
      </c>
      <c r="G39309" s="808" t="s">
        <v>50</v>
      </c>
      <c r="H39309" s="809"/>
      <c r="I39309" s="817"/>
      <c r="J39309" s="817"/>
      <c r="K39309" s="815"/>
      <c r="L39309" s="815"/>
    </row>
    <row r="39310" spans="1:12" s="787" customFormat="1">
      <c r="A39310" s="787" t="s">
        <v>3939</v>
      </c>
      <c r="B39310" s="787" t="s">
        <v>3977</v>
      </c>
      <c r="D39310" s="792"/>
      <c r="F39310" s="807" t="s">
        <v>2229</v>
      </c>
      <c r="G39310" s="808" t="s">
        <v>50</v>
      </c>
      <c r="H39310" s="809"/>
      <c r="I39310" s="817"/>
      <c r="J39310" s="817"/>
      <c r="K39310" s="815"/>
      <c r="L39310" s="815"/>
    </row>
    <row r="39311" spans="1:12" s="787" customFormat="1">
      <c r="A39311" s="787" t="s">
        <v>3939</v>
      </c>
      <c r="B39311" s="787" t="s">
        <v>3977</v>
      </c>
      <c r="D39311" s="792"/>
      <c r="F39311" s="807" t="s">
        <v>2230</v>
      </c>
      <c r="G39311" s="808" t="s">
        <v>1256</v>
      </c>
      <c r="H39311" s="809">
        <v>30</v>
      </c>
      <c r="I39311" s="817">
        <v>847875</v>
      </c>
      <c r="J39311" s="817">
        <f>H39311*I39311</f>
        <v>25436250</v>
      </c>
      <c r="K39311" s="815"/>
      <c r="L39311" s="815"/>
    </row>
    <row r="39312" spans="1:12" s="787" customFormat="1" ht="29">
      <c r="A39312" s="787" t="s">
        <v>3939</v>
      </c>
      <c r="B39312" s="787" t="s">
        <v>3977</v>
      </c>
      <c r="D39312" s="792"/>
      <c r="F39312" s="807" t="s">
        <v>2233</v>
      </c>
      <c r="G39312" s="808" t="s">
        <v>1195</v>
      </c>
      <c r="H39312" s="809">
        <v>30</v>
      </c>
      <c r="I39312" s="817">
        <v>245437.5</v>
      </c>
      <c r="J39312" s="817">
        <f>H39312*I39312</f>
        <v>7363125</v>
      </c>
      <c r="K39312" s="815"/>
      <c r="L39312" s="815"/>
    </row>
    <row r="39313" spans="1:12" s="787" customFormat="1">
      <c r="A39313" s="787" t="s">
        <v>3939</v>
      </c>
      <c r="B39313" s="787" t="s">
        <v>3977</v>
      </c>
      <c r="D39313" s="792"/>
      <c r="F39313" s="807" t="s">
        <v>2235</v>
      </c>
      <c r="G39313" s="808" t="s">
        <v>50</v>
      </c>
      <c r="H39313" s="809"/>
      <c r="I39313" s="817"/>
      <c r="J39313" s="817"/>
      <c r="K39313" s="815"/>
      <c r="L39313" s="815"/>
    </row>
    <row r="39314" spans="1:12" s="787" customFormat="1">
      <c r="A39314" s="787" t="s">
        <v>3939</v>
      </c>
      <c r="B39314" s="787" t="s">
        <v>3977</v>
      </c>
      <c r="D39314" s="792"/>
      <c r="F39314" s="807" t="s">
        <v>2236</v>
      </c>
      <c r="G39314" s="808" t="s">
        <v>50</v>
      </c>
      <c r="H39314" s="809"/>
      <c r="I39314" s="817"/>
      <c r="J39314" s="817"/>
      <c r="K39314" s="815"/>
      <c r="L39314" s="815"/>
    </row>
    <row r="39315" spans="1:12" s="787" customFormat="1">
      <c r="A39315" s="787" t="s">
        <v>3939</v>
      </c>
      <c r="B39315" s="787" t="s">
        <v>3977</v>
      </c>
      <c r="D39315" s="792"/>
      <c r="F39315" s="807" t="s">
        <v>2237</v>
      </c>
      <c r="G39315" s="808" t="s">
        <v>1279</v>
      </c>
      <c r="H39315" s="809">
        <v>20</v>
      </c>
      <c r="I39315" s="817">
        <v>111562.5</v>
      </c>
      <c r="J39315" s="817">
        <f>H39315*I39315</f>
        <v>2231250</v>
      </c>
      <c r="K39315" s="815"/>
      <c r="L39315" s="815"/>
    </row>
    <row r="39316" spans="1:12" s="787" customFormat="1">
      <c r="A39316" s="787" t="s">
        <v>3939</v>
      </c>
      <c r="B39316" s="787" t="s">
        <v>3977</v>
      </c>
      <c r="D39316" s="792" t="s">
        <v>50</v>
      </c>
      <c r="F39316" s="807" t="s">
        <v>1693</v>
      </c>
      <c r="G39316" s="808" t="s">
        <v>50</v>
      </c>
      <c r="H39316" s="809"/>
      <c r="I39316" s="817"/>
      <c r="J39316" s="817"/>
      <c r="K39316" s="815"/>
      <c r="L39316" s="815"/>
    </row>
    <row r="39317" spans="1:12" s="787" customFormat="1">
      <c r="A39317" s="787" t="s">
        <v>3939</v>
      </c>
      <c r="B39317" s="787" t="s">
        <v>3977</v>
      </c>
      <c r="D39317" s="792" t="s">
        <v>50</v>
      </c>
      <c r="F39317" s="807" t="s">
        <v>2238</v>
      </c>
      <c r="G39317" s="808" t="s">
        <v>50</v>
      </c>
      <c r="H39317" s="809"/>
      <c r="I39317" s="817"/>
      <c r="J39317" s="817"/>
      <c r="K39317" s="815"/>
      <c r="L39317" s="815"/>
    </row>
    <row r="39318" spans="1:12" s="787" customFormat="1" ht="72.5">
      <c r="A39318" s="787" t="s">
        <v>3939</v>
      </c>
      <c r="B39318" s="787" t="s">
        <v>3977</v>
      </c>
      <c r="D39318" s="792" t="s">
        <v>50</v>
      </c>
      <c r="F39318" s="807" t="s">
        <v>2239</v>
      </c>
      <c r="G39318" s="808" t="s">
        <v>50</v>
      </c>
      <c r="H39318" s="809"/>
      <c r="I39318" s="817"/>
      <c r="J39318" s="817"/>
      <c r="K39318" s="815"/>
      <c r="L39318" s="815"/>
    </row>
    <row r="39319" spans="1:12" s="787" customFormat="1">
      <c r="A39319" s="787" t="s">
        <v>3939</v>
      </c>
      <c r="B39319" s="787" t="s">
        <v>3977</v>
      </c>
      <c r="D39319" s="792" t="s">
        <v>50</v>
      </c>
      <c r="F39319" s="807" t="s">
        <v>3198</v>
      </c>
      <c r="G39319" s="808" t="s">
        <v>50</v>
      </c>
      <c r="H39319" s="809"/>
      <c r="I39319" s="817"/>
      <c r="J39319" s="817"/>
      <c r="K39319" s="815"/>
      <c r="L39319" s="815"/>
    </row>
    <row r="39320" spans="1:12" s="787" customFormat="1">
      <c r="A39320" s="787" t="s">
        <v>3939</v>
      </c>
      <c r="B39320" s="787" t="s">
        <v>3977</v>
      </c>
      <c r="D39320" s="792"/>
      <c r="F39320" s="807" t="s">
        <v>3199</v>
      </c>
      <c r="G39320" s="808" t="s">
        <v>56</v>
      </c>
      <c r="H39320" s="809">
        <v>4</v>
      </c>
      <c r="I39320" s="817">
        <v>58012500</v>
      </c>
      <c r="J39320" s="817">
        <f>H39320*I39320</f>
        <v>232050000</v>
      </c>
      <c r="K39320" s="815"/>
      <c r="L39320" s="815"/>
    </row>
    <row r="39321" spans="1:12" s="787" customFormat="1">
      <c r="A39321" s="787" t="s">
        <v>3939</v>
      </c>
      <c r="B39321" s="787" t="s">
        <v>3977</v>
      </c>
      <c r="D39321" s="792" t="s">
        <v>50</v>
      </c>
      <c r="F39321" s="807" t="s">
        <v>3200</v>
      </c>
      <c r="G39321" s="808" t="s">
        <v>50</v>
      </c>
      <c r="H39321" s="809"/>
      <c r="I39321" s="817"/>
      <c r="J39321" s="817"/>
      <c r="K39321" s="815"/>
      <c r="L39321" s="815"/>
    </row>
    <row r="39322" spans="1:12" s="787" customFormat="1">
      <c r="A39322" s="787" t="s">
        <v>3939</v>
      </c>
      <c r="B39322" s="787" t="s">
        <v>3977</v>
      </c>
      <c r="D39322" s="792" t="s">
        <v>50</v>
      </c>
      <c r="F39322" s="807" t="s">
        <v>3201</v>
      </c>
      <c r="G39322" s="808" t="s">
        <v>50</v>
      </c>
      <c r="H39322" s="809"/>
      <c r="I39322" s="817"/>
      <c r="J39322" s="817"/>
      <c r="K39322" s="815"/>
      <c r="L39322" s="815"/>
    </row>
    <row r="39323" spans="1:12" s="787" customFormat="1">
      <c r="A39323" s="787" t="s">
        <v>3939</v>
      </c>
      <c r="B39323" s="787" t="s">
        <v>3977</v>
      </c>
      <c r="D39323" s="792" t="s">
        <v>50</v>
      </c>
      <c r="F39323" s="807" t="s">
        <v>3202</v>
      </c>
      <c r="G39323" s="808" t="s">
        <v>50</v>
      </c>
      <c r="H39323" s="809"/>
      <c r="I39323" s="817"/>
      <c r="J39323" s="817"/>
      <c r="K39323" s="815"/>
      <c r="L39323" s="815"/>
    </row>
    <row r="39324" spans="1:12" s="787" customFormat="1">
      <c r="A39324" s="787" t="s">
        <v>3939</v>
      </c>
      <c r="B39324" s="787" t="s">
        <v>3977</v>
      </c>
      <c r="D39324" s="792"/>
      <c r="F39324" s="807" t="s">
        <v>3042</v>
      </c>
      <c r="G39324" s="808" t="s">
        <v>50</v>
      </c>
      <c r="H39324" s="809"/>
      <c r="I39324" s="817"/>
      <c r="J39324" s="817"/>
      <c r="K39324" s="815"/>
      <c r="L39324" s="815"/>
    </row>
    <row r="39325" spans="1:12" s="787" customFormat="1">
      <c r="A39325" s="787" t="s">
        <v>3939</v>
      </c>
      <c r="B39325" s="787" t="s">
        <v>3977</v>
      </c>
      <c r="D39325" s="792"/>
      <c r="F39325" s="807" t="s">
        <v>2023</v>
      </c>
      <c r="G39325" s="808" t="s">
        <v>50</v>
      </c>
      <c r="H39325" s="809"/>
      <c r="I39325" s="817"/>
      <c r="J39325" s="817"/>
      <c r="K39325" s="815"/>
      <c r="L39325" s="815"/>
    </row>
    <row r="39326" spans="1:12" s="787" customFormat="1">
      <c r="A39326" s="787" t="s">
        <v>3939</v>
      </c>
      <c r="B39326" s="787" t="s">
        <v>3977</v>
      </c>
      <c r="D39326" s="792"/>
      <c r="F39326" s="807" t="s">
        <v>3203</v>
      </c>
      <c r="G39326" s="808" t="s">
        <v>50</v>
      </c>
      <c r="H39326" s="809"/>
      <c r="I39326" s="817"/>
      <c r="J39326" s="817"/>
      <c r="K39326" s="815"/>
      <c r="L39326" s="815"/>
    </row>
    <row r="39327" spans="1:12" s="787" customFormat="1">
      <c r="A39327" s="787" t="s">
        <v>3939</v>
      </c>
      <c r="B39327" s="787" t="s">
        <v>3977</v>
      </c>
      <c r="D39327" s="792"/>
      <c r="F39327" s="807" t="s">
        <v>3204</v>
      </c>
      <c r="G39327" s="808" t="s">
        <v>50</v>
      </c>
      <c r="H39327" s="809"/>
      <c r="I39327" s="817"/>
      <c r="J39327" s="817"/>
      <c r="K39327" s="815"/>
      <c r="L39327" s="815"/>
    </row>
    <row r="39328" spans="1:12" s="787" customFormat="1">
      <c r="A39328" s="787" t="s">
        <v>3939</v>
      </c>
      <c r="B39328" s="787" t="s">
        <v>3977</v>
      </c>
      <c r="D39328" s="792"/>
      <c r="F39328" s="807" t="s">
        <v>3068</v>
      </c>
      <c r="G39328" s="808" t="s">
        <v>50</v>
      </c>
      <c r="H39328" s="809"/>
      <c r="I39328" s="817"/>
      <c r="J39328" s="817"/>
      <c r="K39328" s="815"/>
      <c r="L39328" s="815"/>
    </row>
    <row r="39329" spans="1:12" s="787" customFormat="1">
      <c r="A39329" s="787" t="s">
        <v>3939</v>
      </c>
      <c r="B39329" s="787" t="s">
        <v>3977</v>
      </c>
      <c r="D39329" s="792"/>
      <c r="F39329" s="807" t="s">
        <v>3205</v>
      </c>
      <c r="G39329" s="808" t="s">
        <v>50</v>
      </c>
      <c r="H39329" s="809"/>
      <c r="I39329" s="817"/>
      <c r="J39329" s="817"/>
      <c r="K39329" s="815"/>
      <c r="L39329" s="815"/>
    </row>
    <row r="39330" spans="1:12" s="787" customFormat="1">
      <c r="A39330" s="787" t="s">
        <v>3939</v>
      </c>
      <c r="B39330" s="787" t="s">
        <v>3977</v>
      </c>
      <c r="D39330" s="792"/>
      <c r="F39330" s="807" t="s">
        <v>2027</v>
      </c>
      <c r="G39330" s="808" t="s">
        <v>50</v>
      </c>
      <c r="H39330" s="809"/>
      <c r="I39330" s="817"/>
      <c r="J39330" s="817"/>
      <c r="K39330" s="815"/>
      <c r="L39330" s="815"/>
    </row>
    <row r="39331" spans="1:12" s="787" customFormat="1">
      <c r="A39331" s="787" t="s">
        <v>3939</v>
      </c>
      <c r="B39331" s="787" t="s">
        <v>3977</v>
      </c>
      <c r="D39331" s="792"/>
      <c r="F39331" s="807" t="s">
        <v>3206</v>
      </c>
      <c r="G39331" s="808" t="s">
        <v>50</v>
      </c>
      <c r="H39331" s="809"/>
      <c r="I39331" s="817"/>
      <c r="J39331" s="817"/>
      <c r="K39331" s="815"/>
      <c r="L39331" s="815"/>
    </row>
    <row r="39332" spans="1:12" s="787" customFormat="1">
      <c r="A39332" s="787" t="s">
        <v>3939</v>
      </c>
      <c r="B39332" s="787" t="s">
        <v>3977</v>
      </c>
      <c r="D39332" s="792" t="s">
        <v>50</v>
      </c>
      <c r="F39332" s="807" t="s">
        <v>3207</v>
      </c>
      <c r="G39332" s="808" t="s">
        <v>50</v>
      </c>
      <c r="H39332" s="809"/>
      <c r="I39332" s="817"/>
      <c r="J39332" s="817"/>
      <c r="K39332" s="815"/>
      <c r="L39332" s="815"/>
    </row>
    <row r="39333" spans="1:12" s="787" customFormat="1">
      <c r="A39333" s="787" t="s">
        <v>3939</v>
      </c>
      <c r="B39333" s="787" t="s">
        <v>3977</v>
      </c>
      <c r="D39333" s="792"/>
      <c r="F39333" s="807" t="s">
        <v>3264</v>
      </c>
      <c r="G39333" s="808" t="s">
        <v>95</v>
      </c>
      <c r="H39333" s="809">
        <v>4</v>
      </c>
      <c r="I39333" s="817">
        <v>66937500</v>
      </c>
      <c r="J39333" s="817">
        <f>H39333*I39333</f>
        <v>267750000</v>
      </c>
      <c r="K39333" s="815"/>
      <c r="L39333" s="815"/>
    </row>
    <row r="39334" spans="1:12" s="787" customFormat="1">
      <c r="A39334" s="787" t="s">
        <v>3939</v>
      </c>
      <c r="B39334" s="787" t="s">
        <v>3977</v>
      </c>
      <c r="D39334" s="792"/>
      <c r="F39334" s="807" t="s">
        <v>3209</v>
      </c>
      <c r="G39334" s="808" t="s">
        <v>50</v>
      </c>
      <c r="H39334" s="809"/>
      <c r="I39334" s="817"/>
      <c r="J39334" s="817"/>
      <c r="K39334" s="815"/>
      <c r="L39334" s="815"/>
    </row>
    <row r="39335" spans="1:12" s="787" customFormat="1">
      <c r="A39335" s="787" t="s">
        <v>3939</v>
      </c>
      <c r="B39335" s="787" t="s">
        <v>3977</v>
      </c>
      <c r="D39335" s="792" t="s">
        <v>50</v>
      </c>
      <c r="F39335" s="807" t="s">
        <v>3210</v>
      </c>
      <c r="G39335" s="808" t="s">
        <v>50</v>
      </c>
      <c r="H39335" s="809"/>
      <c r="I39335" s="817"/>
      <c r="J39335" s="817"/>
      <c r="K39335" s="815"/>
      <c r="L39335" s="815"/>
    </row>
    <row r="39336" spans="1:12" s="787" customFormat="1">
      <c r="A39336" s="787" t="s">
        <v>3939</v>
      </c>
      <c r="B39336" s="787" t="s">
        <v>3977</v>
      </c>
      <c r="D39336" s="792"/>
      <c r="F39336" s="807" t="s">
        <v>3211</v>
      </c>
      <c r="G39336" s="808" t="s">
        <v>50</v>
      </c>
      <c r="H39336" s="809"/>
      <c r="I39336" s="817"/>
      <c r="J39336" s="817"/>
      <c r="K39336" s="815"/>
      <c r="L39336" s="815"/>
    </row>
    <row r="39337" spans="1:12" s="787" customFormat="1">
      <c r="A39337" s="787" t="s">
        <v>3939</v>
      </c>
      <c r="B39337" s="787" t="s">
        <v>3977</v>
      </c>
      <c r="D39337" s="792" t="s">
        <v>50</v>
      </c>
      <c r="F39337" s="807" t="s">
        <v>3265</v>
      </c>
      <c r="G39337" s="808" t="s">
        <v>50</v>
      </c>
      <c r="H39337" s="809"/>
      <c r="I39337" s="817"/>
      <c r="J39337" s="817"/>
      <c r="K39337" s="815"/>
      <c r="L39337" s="815"/>
    </row>
    <row r="39338" spans="1:12" s="787" customFormat="1" ht="43.5">
      <c r="A39338" s="787" t="s">
        <v>3939</v>
      </c>
      <c r="B39338" s="787" t="s">
        <v>3977</v>
      </c>
      <c r="D39338" s="792"/>
      <c r="F39338" s="807" t="s">
        <v>2240</v>
      </c>
      <c r="G39338" s="808" t="s">
        <v>50</v>
      </c>
      <c r="H39338" s="809"/>
      <c r="I39338" s="817"/>
      <c r="J39338" s="817"/>
      <c r="K39338" s="815"/>
      <c r="L39338" s="815"/>
    </row>
    <row r="39339" spans="1:12" s="787" customFormat="1">
      <c r="A39339" s="787" t="s">
        <v>3939</v>
      </c>
      <c r="B39339" s="787" t="s">
        <v>3977</v>
      </c>
      <c r="D39339" s="792" t="s">
        <v>50</v>
      </c>
      <c r="F39339" s="807" t="s">
        <v>1749</v>
      </c>
      <c r="G39339" s="808" t="s">
        <v>50</v>
      </c>
      <c r="H39339" s="809"/>
      <c r="I39339" s="817"/>
      <c r="J39339" s="817"/>
      <c r="K39339" s="815"/>
      <c r="L39339" s="815"/>
    </row>
    <row r="39340" spans="1:12" s="787" customFormat="1">
      <c r="A39340" s="787" t="s">
        <v>3939</v>
      </c>
      <c r="B39340" s="787" t="s">
        <v>3977</v>
      </c>
      <c r="D39340" s="792"/>
      <c r="F39340" s="807" t="s">
        <v>2241</v>
      </c>
      <c r="G39340" s="808" t="s">
        <v>50</v>
      </c>
      <c r="H39340" s="809"/>
      <c r="I39340" s="817"/>
      <c r="J39340" s="817"/>
      <c r="K39340" s="815"/>
      <c r="L39340" s="815"/>
    </row>
    <row r="39341" spans="1:12" s="787" customFormat="1">
      <c r="A39341" s="787" t="s">
        <v>3939</v>
      </c>
      <c r="B39341" s="787" t="s">
        <v>3977</v>
      </c>
      <c r="D39341" s="792"/>
      <c r="F39341" s="807" t="s">
        <v>2242</v>
      </c>
      <c r="G39341" s="808" t="s">
        <v>50</v>
      </c>
      <c r="H39341" s="809"/>
      <c r="I39341" s="817"/>
      <c r="J39341" s="817"/>
      <c r="K39341" s="815"/>
      <c r="L39341" s="815"/>
    </row>
    <row r="39342" spans="1:12" s="787" customFormat="1">
      <c r="A39342" s="787" t="s">
        <v>3939</v>
      </c>
      <c r="B39342" s="787" t="s">
        <v>3977</v>
      </c>
      <c r="D39342" s="792"/>
      <c r="F39342" s="807" t="s">
        <v>3130</v>
      </c>
      <c r="G39342" s="808" t="s">
        <v>1279</v>
      </c>
      <c r="H39342" s="809">
        <v>39</v>
      </c>
      <c r="I39342" s="817">
        <v>84787.5</v>
      </c>
      <c r="J39342" s="817">
        <f t="shared" ref="J39342:J39347" si="556">H39342*I39342</f>
        <v>3306712.5</v>
      </c>
      <c r="K39342" s="815"/>
      <c r="L39342" s="815"/>
    </row>
    <row r="39343" spans="1:12" s="787" customFormat="1">
      <c r="A39343" s="787" t="s">
        <v>3939</v>
      </c>
      <c r="B39343" s="787" t="s">
        <v>3977</v>
      </c>
      <c r="D39343" s="792"/>
      <c r="F39343" s="807" t="s">
        <v>1736</v>
      </c>
      <c r="G39343" s="808" t="s">
        <v>1279</v>
      </c>
      <c r="H39343" s="809">
        <v>55</v>
      </c>
      <c r="I39343" s="817">
        <v>53550</v>
      </c>
      <c r="J39343" s="817">
        <f t="shared" si="556"/>
        <v>2945250</v>
      </c>
      <c r="K39343" s="815"/>
      <c r="L39343" s="815"/>
    </row>
    <row r="39344" spans="1:12" s="787" customFormat="1">
      <c r="A39344" s="787" t="s">
        <v>3939</v>
      </c>
      <c r="B39344" s="787" t="s">
        <v>3977</v>
      </c>
      <c r="D39344" s="792"/>
      <c r="F39344" s="807" t="s">
        <v>2244</v>
      </c>
      <c r="G39344" s="808" t="s">
        <v>1279</v>
      </c>
      <c r="H39344" s="809">
        <v>208</v>
      </c>
      <c r="I39344" s="817">
        <v>31237.5</v>
      </c>
      <c r="J39344" s="817">
        <f t="shared" si="556"/>
        <v>6497400</v>
      </c>
      <c r="K39344" s="815"/>
      <c r="L39344" s="815"/>
    </row>
    <row r="39345" spans="1:12" s="787" customFormat="1">
      <c r="A39345" s="787" t="s">
        <v>3939</v>
      </c>
      <c r="B39345" s="787" t="s">
        <v>3977</v>
      </c>
      <c r="D39345" s="792"/>
      <c r="F39345" s="807" t="s">
        <v>2245</v>
      </c>
      <c r="G39345" s="808" t="s">
        <v>1279</v>
      </c>
      <c r="H39345" s="809">
        <v>180</v>
      </c>
      <c r="I39345" s="817">
        <v>26775</v>
      </c>
      <c r="J39345" s="817">
        <f t="shared" si="556"/>
        <v>4819500</v>
      </c>
      <c r="K39345" s="815"/>
      <c r="L39345" s="815"/>
    </row>
    <row r="39346" spans="1:12" s="787" customFormat="1">
      <c r="A39346" s="787" t="s">
        <v>3939</v>
      </c>
      <c r="B39346" s="787" t="s">
        <v>3977</v>
      </c>
      <c r="D39346" s="792"/>
      <c r="F39346" s="807" t="s">
        <v>2246</v>
      </c>
      <c r="G39346" s="808" t="s">
        <v>1279</v>
      </c>
      <c r="H39346" s="809">
        <v>24</v>
      </c>
      <c r="I39346" s="817">
        <v>22312.5</v>
      </c>
      <c r="J39346" s="817">
        <f t="shared" si="556"/>
        <v>535500</v>
      </c>
      <c r="K39346" s="815"/>
      <c r="L39346" s="815"/>
    </row>
    <row r="39347" spans="1:12" s="787" customFormat="1">
      <c r="A39347" s="787" t="s">
        <v>3939</v>
      </c>
      <c r="B39347" s="787" t="s">
        <v>3977</v>
      </c>
      <c r="D39347" s="792"/>
      <c r="F39347" s="807" t="s">
        <v>2247</v>
      </c>
      <c r="G39347" s="808" t="s">
        <v>1279</v>
      </c>
      <c r="H39347" s="809">
        <v>236</v>
      </c>
      <c r="I39347" s="817">
        <v>17850</v>
      </c>
      <c r="J39347" s="817">
        <f t="shared" si="556"/>
        <v>4212600</v>
      </c>
      <c r="K39347" s="815"/>
      <c r="L39347" s="815"/>
    </row>
    <row r="39348" spans="1:12" s="787" customFormat="1">
      <c r="A39348" s="787" t="s">
        <v>3939</v>
      </c>
      <c r="B39348" s="787" t="s">
        <v>3977</v>
      </c>
      <c r="D39348" s="792"/>
      <c r="F39348" s="807" t="s">
        <v>2248</v>
      </c>
      <c r="G39348" s="808" t="s">
        <v>50</v>
      </c>
      <c r="H39348" s="809"/>
      <c r="I39348" s="817"/>
      <c r="J39348" s="817"/>
      <c r="K39348" s="815"/>
      <c r="L39348" s="815"/>
    </row>
    <row r="39349" spans="1:12" s="787" customFormat="1">
      <c r="A39349" s="787" t="s">
        <v>3939</v>
      </c>
      <c r="B39349" s="787" t="s">
        <v>3977</v>
      </c>
      <c r="D39349" s="792"/>
      <c r="F39349" s="807" t="s">
        <v>2249</v>
      </c>
      <c r="G39349" s="808" t="s">
        <v>1256</v>
      </c>
      <c r="H39349" s="809">
        <v>24</v>
      </c>
      <c r="I39349" s="817">
        <v>669375</v>
      </c>
      <c r="J39349" s="817">
        <f>H39349*I39349</f>
        <v>16065000</v>
      </c>
      <c r="K39349" s="815"/>
      <c r="L39349" s="815"/>
    </row>
    <row r="39350" spans="1:12" s="787" customFormat="1">
      <c r="A39350" s="787" t="s">
        <v>3939</v>
      </c>
      <c r="B39350" s="787" t="s">
        <v>3977</v>
      </c>
      <c r="D39350" s="792"/>
      <c r="F39350" s="807" t="s">
        <v>2250</v>
      </c>
      <c r="G39350" s="808" t="s">
        <v>1256</v>
      </c>
      <c r="H39350" s="809">
        <v>2</v>
      </c>
      <c r="I39350" s="817">
        <v>1338750</v>
      </c>
      <c r="J39350" s="817">
        <f>H39350*I39350</f>
        <v>2677500</v>
      </c>
      <c r="K39350" s="815"/>
      <c r="L39350" s="815"/>
    </row>
    <row r="39351" spans="1:12" s="787" customFormat="1">
      <c r="A39351" s="787" t="s">
        <v>3939</v>
      </c>
      <c r="B39351" s="787" t="s">
        <v>3977</v>
      </c>
      <c r="D39351" s="792" t="s">
        <v>50</v>
      </c>
      <c r="F39351" s="807" t="s">
        <v>3266</v>
      </c>
      <c r="G39351" s="808" t="s">
        <v>50</v>
      </c>
      <c r="H39351" s="809"/>
      <c r="I39351" s="817"/>
      <c r="J39351" s="817"/>
      <c r="K39351" s="815"/>
      <c r="L39351" s="815"/>
    </row>
    <row r="39352" spans="1:12" s="787" customFormat="1" ht="43.5">
      <c r="A39352" s="787" t="s">
        <v>3939</v>
      </c>
      <c r="B39352" s="787" t="s">
        <v>3977</v>
      </c>
      <c r="D39352" s="792"/>
      <c r="F39352" s="807" t="s">
        <v>2240</v>
      </c>
      <c r="G39352" s="808" t="s">
        <v>50</v>
      </c>
      <c r="H39352" s="809"/>
      <c r="I39352" s="817"/>
      <c r="J39352" s="817"/>
      <c r="K39352" s="815"/>
      <c r="L39352" s="815"/>
    </row>
    <row r="39353" spans="1:12" s="787" customFormat="1">
      <c r="A39353" s="787" t="s">
        <v>3939</v>
      </c>
      <c r="B39353" s="787" t="s">
        <v>3977</v>
      </c>
      <c r="D39353" s="792"/>
      <c r="F39353" s="807" t="s">
        <v>1749</v>
      </c>
      <c r="G39353" s="808" t="s">
        <v>50</v>
      </c>
      <c r="H39353" s="809"/>
      <c r="I39353" s="817"/>
      <c r="J39353" s="817"/>
      <c r="K39353" s="815"/>
      <c r="L39353" s="815"/>
    </row>
    <row r="39354" spans="1:12" s="787" customFormat="1">
      <c r="A39354" s="787" t="s">
        <v>3939</v>
      </c>
      <c r="B39354" s="787" t="s">
        <v>3977</v>
      </c>
      <c r="D39354" s="792"/>
      <c r="F39354" s="807" t="s">
        <v>2241</v>
      </c>
      <c r="G39354" s="808" t="s">
        <v>50</v>
      </c>
      <c r="H39354" s="809"/>
      <c r="I39354" s="817"/>
      <c r="J39354" s="817"/>
      <c r="K39354" s="815"/>
      <c r="L39354" s="815"/>
    </row>
    <row r="39355" spans="1:12" s="787" customFormat="1">
      <c r="A39355" s="787" t="s">
        <v>3939</v>
      </c>
      <c r="B39355" s="787" t="s">
        <v>3977</v>
      </c>
      <c r="D39355" s="792"/>
      <c r="F39355" s="807" t="s">
        <v>2242</v>
      </c>
      <c r="G39355" s="808" t="s">
        <v>50</v>
      </c>
      <c r="H39355" s="809"/>
      <c r="I39355" s="817"/>
      <c r="J39355" s="817"/>
      <c r="K39355" s="815"/>
      <c r="L39355" s="815"/>
    </row>
    <row r="39356" spans="1:12" s="787" customFormat="1">
      <c r="A39356" s="787" t="s">
        <v>3939</v>
      </c>
      <c r="B39356" s="787" t="s">
        <v>3977</v>
      </c>
      <c r="D39356" s="792"/>
      <c r="F39356" s="807" t="s">
        <v>2245</v>
      </c>
      <c r="G39356" s="808" t="s">
        <v>1279</v>
      </c>
      <c r="H39356" s="809">
        <v>48</v>
      </c>
      <c r="I39356" s="817">
        <v>26775</v>
      </c>
      <c r="J39356" s="817">
        <f>H39356*I39356</f>
        <v>1285200</v>
      </c>
      <c r="K39356" s="815"/>
      <c r="L39356" s="815"/>
    </row>
    <row r="39357" spans="1:12" s="787" customFormat="1">
      <c r="A39357" s="787" t="s">
        <v>3939</v>
      </c>
      <c r="B39357" s="787" t="s">
        <v>3977</v>
      </c>
      <c r="D39357" s="792"/>
      <c r="F39357" s="807" t="s">
        <v>2246</v>
      </c>
      <c r="G39357" s="808" t="s">
        <v>1279</v>
      </c>
      <c r="H39357" s="809">
        <v>24</v>
      </c>
      <c r="I39357" s="817">
        <v>22312.5</v>
      </c>
      <c r="J39357" s="817">
        <f>H39357*I39357</f>
        <v>535500</v>
      </c>
      <c r="K39357" s="815"/>
      <c r="L39357" s="815"/>
    </row>
    <row r="39358" spans="1:12" s="787" customFormat="1">
      <c r="A39358" s="787" t="s">
        <v>3939</v>
      </c>
      <c r="B39358" s="787" t="s">
        <v>3977</v>
      </c>
      <c r="D39358" s="792"/>
      <c r="F39358" s="807" t="s">
        <v>2247</v>
      </c>
      <c r="G39358" s="808" t="s">
        <v>1279</v>
      </c>
      <c r="H39358" s="809">
        <v>236</v>
      </c>
      <c r="I39358" s="817">
        <v>17850</v>
      </c>
      <c r="J39358" s="817">
        <f>H39358*I39358</f>
        <v>4212600</v>
      </c>
      <c r="K39358" s="815"/>
      <c r="L39358" s="815"/>
    </row>
    <row r="39359" spans="1:12" s="787" customFormat="1">
      <c r="A39359" s="787" t="s">
        <v>3939</v>
      </c>
      <c r="B39359" s="787" t="s">
        <v>3977</v>
      </c>
      <c r="D39359" s="792"/>
      <c r="F39359" s="807" t="s">
        <v>2248</v>
      </c>
      <c r="G39359" s="808" t="s">
        <v>50</v>
      </c>
      <c r="H39359" s="809"/>
      <c r="I39359" s="817"/>
      <c r="J39359" s="817"/>
      <c r="K39359" s="815"/>
      <c r="L39359" s="815"/>
    </row>
    <row r="39360" spans="1:12" s="787" customFormat="1">
      <c r="A39360" s="787" t="s">
        <v>3939</v>
      </c>
      <c r="B39360" s="787" t="s">
        <v>3977</v>
      </c>
      <c r="D39360" s="792"/>
      <c r="F39360" s="807" t="s">
        <v>2249</v>
      </c>
      <c r="G39360" s="808" t="s">
        <v>1256</v>
      </c>
      <c r="H39360" s="809">
        <v>12</v>
      </c>
      <c r="I39360" s="817">
        <v>669375</v>
      </c>
      <c r="J39360" s="817">
        <f>H39360*I39360</f>
        <v>8032500</v>
      </c>
      <c r="K39360" s="815"/>
      <c r="L39360" s="815"/>
    </row>
    <row r="39361" spans="1:12" s="787" customFormat="1">
      <c r="A39361" s="787" t="s">
        <v>3939</v>
      </c>
      <c r="B39361" s="787" t="s">
        <v>3977</v>
      </c>
      <c r="D39361" s="792"/>
      <c r="F39361" s="807" t="s">
        <v>2251</v>
      </c>
      <c r="G39361" s="808" t="s">
        <v>50</v>
      </c>
      <c r="H39361" s="809"/>
      <c r="I39361" s="817"/>
      <c r="J39361" s="817"/>
      <c r="K39361" s="815"/>
      <c r="L39361" s="815"/>
    </row>
    <row r="39362" spans="1:12" s="787" customFormat="1" ht="72.5">
      <c r="A39362" s="787" t="s">
        <v>3939</v>
      </c>
      <c r="B39362" s="787" t="s">
        <v>3977</v>
      </c>
      <c r="D39362" s="792"/>
      <c r="F39362" s="807" t="s">
        <v>2252</v>
      </c>
      <c r="G39362" s="808" t="s">
        <v>50</v>
      </c>
      <c r="H39362" s="809"/>
      <c r="I39362" s="817"/>
      <c r="J39362" s="817"/>
      <c r="K39362" s="815"/>
      <c r="L39362" s="815"/>
    </row>
    <row r="39363" spans="1:12" s="787" customFormat="1">
      <c r="A39363" s="787" t="s">
        <v>3939</v>
      </c>
      <c r="B39363" s="787" t="s">
        <v>3977</v>
      </c>
      <c r="D39363" s="792"/>
      <c r="F39363" s="807" t="s">
        <v>2253</v>
      </c>
      <c r="G39363" s="808" t="s">
        <v>50</v>
      </c>
      <c r="H39363" s="809"/>
      <c r="I39363" s="817"/>
      <c r="J39363" s="817"/>
      <c r="K39363" s="815"/>
      <c r="L39363" s="815"/>
    </row>
    <row r="39364" spans="1:12" s="787" customFormat="1">
      <c r="A39364" s="787" t="s">
        <v>3939</v>
      </c>
      <c r="B39364" s="787" t="s">
        <v>3977</v>
      </c>
      <c r="D39364" s="792"/>
      <c r="F39364" s="807" t="s">
        <v>3267</v>
      </c>
      <c r="G39364" s="808" t="s">
        <v>50</v>
      </c>
      <c r="H39364" s="809"/>
      <c r="I39364" s="817"/>
      <c r="J39364" s="817"/>
      <c r="K39364" s="815"/>
      <c r="L39364" s="815"/>
    </row>
    <row r="39365" spans="1:12" s="787" customFormat="1">
      <c r="A39365" s="787" t="s">
        <v>3939</v>
      </c>
      <c r="B39365" s="787" t="s">
        <v>3977</v>
      </c>
      <c r="D39365" s="792"/>
      <c r="F39365" s="807" t="s">
        <v>2255</v>
      </c>
      <c r="G39365" s="808" t="s">
        <v>1256</v>
      </c>
      <c r="H39365" s="809">
        <v>8</v>
      </c>
      <c r="I39365" s="817">
        <v>31237500</v>
      </c>
      <c r="J39365" s="817">
        <f>H39365*I39365</f>
        <v>249900000</v>
      </c>
      <c r="K39365" s="815"/>
      <c r="L39365" s="815"/>
    </row>
    <row r="39366" spans="1:12" s="787" customFormat="1">
      <c r="A39366" s="787" t="s">
        <v>3939</v>
      </c>
      <c r="B39366" s="787" t="s">
        <v>3977</v>
      </c>
      <c r="D39366" s="792" t="s">
        <v>50</v>
      </c>
      <c r="F39366" s="807" t="s">
        <v>3268</v>
      </c>
      <c r="G39366" s="808" t="s">
        <v>50</v>
      </c>
      <c r="H39366" s="809"/>
      <c r="I39366" s="817"/>
      <c r="J39366" s="817"/>
      <c r="K39366" s="815"/>
      <c r="L39366" s="815"/>
    </row>
    <row r="39367" spans="1:12" s="787" customFormat="1">
      <c r="A39367" s="787" t="s">
        <v>3939</v>
      </c>
      <c r="B39367" s="787" t="s">
        <v>3977</v>
      </c>
      <c r="D39367" s="792"/>
      <c r="F39367" s="807" t="s">
        <v>1914</v>
      </c>
      <c r="G39367" s="808" t="s">
        <v>50</v>
      </c>
      <c r="H39367" s="809"/>
      <c r="I39367" s="817"/>
      <c r="J39367" s="817"/>
      <c r="K39367" s="815"/>
      <c r="L39367" s="815"/>
    </row>
    <row r="39368" spans="1:12" s="787" customFormat="1">
      <c r="A39368" s="787" t="s">
        <v>3939</v>
      </c>
      <c r="B39368" s="787" t="s">
        <v>3977</v>
      </c>
      <c r="D39368" s="792"/>
      <c r="F39368" s="807" t="s">
        <v>1915</v>
      </c>
      <c r="G39368" s="808" t="s">
        <v>50</v>
      </c>
      <c r="H39368" s="809"/>
      <c r="I39368" s="817"/>
      <c r="J39368" s="817"/>
      <c r="K39368" s="815"/>
      <c r="L39368" s="815"/>
    </row>
    <row r="39369" spans="1:12" s="787" customFormat="1">
      <c r="A39369" s="787" t="s">
        <v>3939</v>
      </c>
      <c r="B39369" s="787" t="s">
        <v>3977</v>
      </c>
      <c r="D39369" s="792" t="s">
        <v>50</v>
      </c>
      <c r="F39369" s="807" t="s">
        <v>1916</v>
      </c>
      <c r="G39369" s="808" t="s">
        <v>50</v>
      </c>
      <c r="H39369" s="809"/>
      <c r="I39369" s="817"/>
      <c r="J39369" s="817"/>
      <c r="K39369" s="815"/>
      <c r="L39369" s="815"/>
    </row>
    <row r="39370" spans="1:12" s="787" customFormat="1">
      <c r="A39370" s="787" t="s">
        <v>3939</v>
      </c>
      <c r="B39370" s="787" t="s">
        <v>3977</v>
      </c>
      <c r="D39370" s="792"/>
      <c r="F39370" s="807" t="s">
        <v>2041</v>
      </c>
      <c r="G39370" s="808" t="s">
        <v>1279</v>
      </c>
      <c r="H39370" s="809">
        <v>96</v>
      </c>
      <c r="I39370" s="817">
        <v>263287.5</v>
      </c>
      <c r="J39370" s="817">
        <f t="shared" ref="J39370:J39432" si="557">H39370*I39370</f>
        <v>25275600</v>
      </c>
      <c r="K39370" s="815"/>
      <c r="L39370" s="815"/>
    </row>
    <row r="39371" spans="1:12" s="787" customFormat="1">
      <c r="A39371" s="787" t="s">
        <v>3939</v>
      </c>
      <c r="B39371" s="787" t="s">
        <v>3977</v>
      </c>
      <c r="D39371" s="792"/>
      <c r="F39371" s="807" t="s">
        <v>1664</v>
      </c>
      <c r="G39371" s="808" t="s">
        <v>1279</v>
      </c>
      <c r="H39371" s="809">
        <v>200</v>
      </c>
      <c r="I39371" s="817">
        <v>129412.5</v>
      </c>
      <c r="J39371" s="817">
        <f t="shared" si="557"/>
        <v>25882500</v>
      </c>
      <c r="K39371" s="815"/>
      <c r="L39371" s="815"/>
    </row>
    <row r="39372" spans="1:12" s="787" customFormat="1">
      <c r="A39372" s="787" t="s">
        <v>3939</v>
      </c>
      <c r="B39372" s="787" t="s">
        <v>3977</v>
      </c>
      <c r="D39372" s="792"/>
      <c r="F39372" s="807" t="s">
        <v>1917</v>
      </c>
      <c r="G39372" s="808" t="s">
        <v>1279</v>
      </c>
      <c r="H39372" s="809">
        <v>200</v>
      </c>
      <c r="I39372" s="817">
        <v>102637.5</v>
      </c>
      <c r="J39372" s="817">
        <f t="shared" si="557"/>
        <v>20527500</v>
      </c>
      <c r="K39372" s="815"/>
      <c r="L39372" s="815"/>
    </row>
    <row r="39373" spans="1:12" s="787" customFormat="1">
      <c r="A39373" s="787" t="s">
        <v>3939</v>
      </c>
      <c r="B39373" s="787" t="s">
        <v>3977</v>
      </c>
      <c r="D39373" s="792"/>
      <c r="F39373" s="807" t="s">
        <v>2256</v>
      </c>
      <c r="G39373" s="808" t="s">
        <v>1279</v>
      </c>
      <c r="H39373" s="809">
        <v>24</v>
      </c>
      <c r="I39373" s="817">
        <v>66937.5</v>
      </c>
      <c r="J39373" s="817">
        <f t="shared" si="557"/>
        <v>1606500</v>
      </c>
      <c r="K39373" s="815"/>
      <c r="L39373" s="815"/>
    </row>
    <row r="39374" spans="1:12" s="787" customFormat="1">
      <c r="A39374" s="787" t="s">
        <v>3939</v>
      </c>
      <c r="B39374" s="787" t="s">
        <v>3977</v>
      </c>
      <c r="D39374" s="792"/>
      <c r="F39374" s="807" t="s">
        <v>2257</v>
      </c>
      <c r="G39374" s="808" t="s">
        <v>1279</v>
      </c>
      <c r="H39374" s="809">
        <v>72</v>
      </c>
      <c r="I39374" s="817">
        <v>49087.5</v>
      </c>
      <c r="J39374" s="817">
        <f t="shared" si="557"/>
        <v>3534300</v>
      </c>
      <c r="K39374" s="815"/>
      <c r="L39374" s="815"/>
    </row>
    <row r="39375" spans="1:12" s="787" customFormat="1">
      <c r="A39375" s="787" t="s">
        <v>3939</v>
      </c>
      <c r="B39375" s="787" t="s">
        <v>3977</v>
      </c>
      <c r="D39375" s="792"/>
      <c r="F39375" s="807" t="s">
        <v>2259</v>
      </c>
      <c r="G39375" s="808" t="s">
        <v>1279</v>
      </c>
      <c r="H39375" s="809">
        <v>50</v>
      </c>
      <c r="I39375" s="817">
        <v>26775</v>
      </c>
      <c r="J39375" s="817">
        <f t="shared" si="557"/>
        <v>1338750</v>
      </c>
      <c r="K39375" s="815"/>
      <c r="L39375" s="815"/>
    </row>
    <row r="39376" spans="1:12" s="787" customFormat="1">
      <c r="A39376" s="787" t="s">
        <v>3939</v>
      </c>
      <c r="B39376" s="787" t="s">
        <v>3977</v>
      </c>
      <c r="D39376" s="792"/>
      <c r="F39376" s="807" t="s">
        <v>2260</v>
      </c>
      <c r="G39376" s="808" t="s">
        <v>1279</v>
      </c>
      <c r="H39376" s="809">
        <v>72</v>
      </c>
      <c r="I39376" s="817">
        <v>17850</v>
      </c>
      <c r="J39376" s="817">
        <f t="shared" si="557"/>
        <v>1285200</v>
      </c>
      <c r="K39376" s="815"/>
      <c r="L39376" s="815"/>
    </row>
    <row r="39377" spans="1:12" s="787" customFormat="1">
      <c r="A39377" s="787" t="s">
        <v>3939</v>
      </c>
      <c r="B39377" s="787" t="s">
        <v>3977</v>
      </c>
      <c r="D39377" s="792"/>
      <c r="F39377" s="807" t="s">
        <v>2248</v>
      </c>
      <c r="G39377" s="808" t="s">
        <v>50</v>
      </c>
      <c r="H39377" s="809"/>
      <c r="I39377" s="817"/>
      <c r="J39377" s="817"/>
      <c r="K39377" s="815"/>
      <c r="L39377" s="815"/>
    </row>
    <row r="39378" spans="1:12" s="787" customFormat="1">
      <c r="A39378" s="787" t="s">
        <v>3939</v>
      </c>
      <c r="B39378" s="787" t="s">
        <v>3977</v>
      </c>
      <c r="D39378" s="792"/>
      <c r="F39378" s="807" t="s">
        <v>2262</v>
      </c>
      <c r="G39378" s="808" t="s">
        <v>1170</v>
      </c>
      <c r="H39378" s="809">
        <v>16</v>
      </c>
      <c r="I39378" s="817">
        <v>312375</v>
      </c>
      <c r="J39378" s="817">
        <f t="shared" si="557"/>
        <v>4998000</v>
      </c>
      <c r="K39378" s="815"/>
      <c r="L39378" s="815"/>
    </row>
    <row r="39379" spans="1:12" s="787" customFormat="1">
      <c r="A39379" s="787" t="s">
        <v>3939</v>
      </c>
      <c r="B39379" s="787" t="s">
        <v>3977</v>
      </c>
      <c r="D39379" s="792" t="s">
        <v>50</v>
      </c>
      <c r="F39379" s="807" t="s">
        <v>2097</v>
      </c>
      <c r="G39379" s="808" t="s">
        <v>50</v>
      </c>
      <c r="H39379" s="809"/>
      <c r="I39379" s="817"/>
      <c r="J39379" s="817"/>
      <c r="K39379" s="815"/>
      <c r="L39379" s="815"/>
    </row>
    <row r="39380" spans="1:12" s="787" customFormat="1">
      <c r="A39380" s="787" t="s">
        <v>3939</v>
      </c>
      <c r="B39380" s="787" t="s">
        <v>3977</v>
      </c>
      <c r="D39380" s="792"/>
      <c r="F39380" s="807" t="s">
        <v>1914</v>
      </c>
      <c r="G39380" s="808" t="s">
        <v>50</v>
      </c>
      <c r="H39380" s="809"/>
      <c r="I39380" s="817"/>
      <c r="J39380" s="817"/>
      <c r="K39380" s="815"/>
      <c r="L39380" s="815"/>
    </row>
    <row r="39381" spans="1:12" s="787" customFormat="1">
      <c r="A39381" s="787" t="s">
        <v>3939</v>
      </c>
      <c r="B39381" s="787" t="s">
        <v>3977</v>
      </c>
      <c r="D39381" s="792"/>
      <c r="F39381" s="807" t="s">
        <v>1915</v>
      </c>
      <c r="G39381" s="808" t="s">
        <v>50</v>
      </c>
      <c r="H39381" s="809"/>
      <c r="I39381" s="817"/>
      <c r="J39381" s="817"/>
      <c r="K39381" s="815"/>
      <c r="L39381" s="815"/>
    </row>
    <row r="39382" spans="1:12" s="787" customFormat="1">
      <c r="A39382" s="787" t="s">
        <v>3939</v>
      </c>
      <c r="B39382" s="787" t="s">
        <v>3977</v>
      </c>
      <c r="D39382" s="792" t="s">
        <v>50</v>
      </c>
      <c r="F39382" s="807" t="s">
        <v>1916</v>
      </c>
      <c r="G39382" s="808" t="s">
        <v>50</v>
      </c>
      <c r="H39382" s="809"/>
      <c r="I39382" s="817"/>
      <c r="J39382" s="817"/>
      <c r="K39382" s="815"/>
      <c r="L39382" s="815"/>
    </row>
    <row r="39383" spans="1:12" s="787" customFormat="1">
      <c r="A39383" s="787" t="s">
        <v>3939</v>
      </c>
      <c r="B39383" s="787" t="s">
        <v>3977</v>
      </c>
      <c r="D39383" s="792"/>
      <c r="F39383" s="807" t="s">
        <v>1664</v>
      </c>
      <c r="G39383" s="808" t="s">
        <v>1279</v>
      </c>
      <c r="H39383" s="809">
        <v>192</v>
      </c>
      <c r="I39383" s="817">
        <v>129412.5</v>
      </c>
      <c r="J39383" s="817">
        <f t="shared" si="557"/>
        <v>24847200</v>
      </c>
      <c r="K39383" s="815"/>
      <c r="L39383" s="815"/>
    </row>
    <row r="39384" spans="1:12" s="787" customFormat="1">
      <c r="A39384" s="787" t="s">
        <v>3939</v>
      </c>
      <c r="B39384" s="787" t="s">
        <v>3977</v>
      </c>
      <c r="D39384" s="792"/>
      <c r="F39384" s="807" t="s">
        <v>1917</v>
      </c>
      <c r="G39384" s="808" t="s">
        <v>1279</v>
      </c>
      <c r="H39384" s="809">
        <v>192</v>
      </c>
      <c r="I39384" s="817">
        <v>102637.5</v>
      </c>
      <c r="J39384" s="817">
        <f t="shared" si="557"/>
        <v>19706400</v>
      </c>
      <c r="K39384" s="815"/>
      <c r="L39384" s="815"/>
    </row>
    <row r="39385" spans="1:12" s="787" customFormat="1">
      <c r="A39385" s="787" t="s">
        <v>3939</v>
      </c>
      <c r="B39385" s="787" t="s">
        <v>3977</v>
      </c>
      <c r="D39385" s="792"/>
      <c r="F39385" s="807" t="s">
        <v>2256</v>
      </c>
      <c r="G39385" s="808" t="s">
        <v>1279</v>
      </c>
      <c r="H39385" s="809">
        <v>24</v>
      </c>
      <c r="I39385" s="817">
        <v>66937.5</v>
      </c>
      <c r="J39385" s="817">
        <f t="shared" si="557"/>
        <v>1606500</v>
      </c>
      <c r="K39385" s="815"/>
      <c r="L39385" s="815"/>
    </row>
    <row r="39386" spans="1:12" s="787" customFormat="1">
      <c r="A39386" s="787" t="s">
        <v>3939</v>
      </c>
      <c r="B39386" s="787" t="s">
        <v>3977</v>
      </c>
      <c r="D39386" s="792"/>
      <c r="F39386" s="807" t="s">
        <v>2257</v>
      </c>
      <c r="G39386" s="808" t="s">
        <v>1279</v>
      </c>
      <c r="H39386" s="809">
        <v>72</v>
      </c>
      <c r="I39386" s="817">
        <v>49087.5</v>
      </c>
      <c r="J39386" s="817">
        <f t="shared" si="557"/>
        <v>3534300</v>
      </c>
      <c r="K39386" s="815"/>
      <c r="L39386" s="815"/>
    </row>
    <row r="39387" spans="1:12" s="787" customFormat="1">
      <c r="A39387" s="787" t="s">
        <v>3939</v>
      </c>
      <c r="B39387" s="787" t="s">
        <v>3977</v>
      </c>
      <c r="D39387" s="792"/>
      <c r="F39387" s="807" t="s">
        <v>2259</v>
      </c>
      <c r="G39387" s="808" t="s">
        <v>1279</v>
      </c>
      <c r="H39387" s="809">
        <v>50</v>
      </c>
      <c r="I39387" s="817">
        <v>26775</v>
      </c>
      <c r="J39387" s="817">
        <f t="shared" si="557"/>
        <v>1338750</v>
      </c>
      <c r="K39387" s="815"/>
      <c r="L39387" s="815"/>
    </row>
    <row r="39388" spans="1:12" s="787" customFormat="1">
      <c r="A39388" s="787" t="s">
        <v>3939</v>
      </c>
      <c r="B39388" s="787" t="s">
        <v>3977</v>
      </c>
      <c r="D39388" s="792"/>
      <c r="F39388" s="807" t="s">
        <v>2260</v>
      </c>
      <c r="G39388" s="808" t="s">
        <v>1279</v>
      </c>
      <c r="H39388" s="809">
        <v>72</v>
      </c>
      <c r="I39388" s="817">
        <v>17850</v>
      </c>
      <c r="J39388" s="817">
        <f t="shared" si="557"/>
        <v>1285200</v>
      </c>
      <c r="K39388" s="815"/>
      <c r="L39388" s="815"/>
    </row>
    <row r="39389" spans="1:12" s="787" customFormat="1">
      <c r="A39389" s="787" t="s">
        <v>3939</v>
      </c>
      <c r="B39389" s="787" t="s">
        <v>3977</v>
      </c>
      <c r="D39389" s="792"/>
      <c r="F39389" s="807" t="s">
        <v>3269</v>
      </c>
      <c r="G39389" s="808" t="s">
        <v>50</v>
      </c>
      <c r="H39389" s="809"/>
      <c r="I39389" s="817"/>
      <c r="J39389" s="817"/>
      <c r="K39389" s="815"/>
      <c r="L39389" s="815"/>
    </row>
    <row r="39390" spans="1:12" s="787" customFormat="1">
      <c r="A39390" s="787" t="s">
        <v>3939</v>
      </c>
      <c r="B39390" s="787" t="s">
        <v>3977</v>
      </c>
      <c r="D39390" s="792" t="s">
        <v>50</v>
      </c>
      <c r="F39390" s="807" t="s">
        <v>2265</v>
      </c>
      <c r="G39390" s="808" t="s">
        <v>50</v>
      </c>
      <c r="H39390" s="809"/>
      <c r="I39390" s="817"/>
      <c r="J39390" s="817"/>
      <c r="K39390" s="815"/>
      <c r="L39390" s="815"/>
    </row>
    <row r="39391" spans="1:12" s="787" customFormat="1">
      <c r="A39391" s="787" t="s">
        <v>3939</v>
      </c>
      <c r="B39391" s="787" t="s">
        <v>3977</v>
      </c>
      <c r="D39391" s="792" t="s">
        <v>50</v>
      </c>
      <c r="F39391" s="807" t="s">
        <v>2266</v>
      </c>
      <c r="G39391" s="808" t="s">
        <v>50</v>
      </c>
      <c r="H39391" s="809"/>
      <c r="I39391" s="817"/>
      <c r="J39391" s="817"/>
      <c r="K39391" s="815"/>
      <c r="L39391" s="815"/>
    </row>
    <row r="39392" spans="1:12" s="787" customFormat="1">
      <c r="A39392" s="787" t="s">
        <v>3939</v>
      </c>
      <c r="B39392" s="787" t="s">
        <v>3977</v>
      </c>
      <c r="D39392" s="792" t="s">
        <v>50</v>
      </c>
      <c r="F39392" s="807" t="s">
        <v>1916</v>
      </c>
      <c r="G39392" s="808" t="s">
        <v>50</v>
      </c>
      <c r="H39392" s="809"/>
      <c r="I39392" s="817"/>
      <c r="J39392" s="817"/>
      <c r="K39392" s="815"/>
      <c r="L39392" s="815"/>
    </row>
    <row r="39393" spans="1:12" s="787" customFormat="1">
      <c r="A39393" s="787" t="s">
        <v>3939</v>
      </c>
      <c r="B39393" s="787" t="s">
        <v>3977</v>
      </c>
      <c r="D39393" s="792"/>
      <c r="F39393" s="807" t="s">
        <v>2267</v>
      </c>
      <c r="G39393" s="808" t="s">
        <v>1279</v>
      </c>
      <c r="H39393" s="809">
        <v>16</v>
      </c>
      <c r="I39393" s="817">
        <v>263287.5</v>
      </c>
      <c r="J39393" s="817">
        <f t="shared" si="557"/>
        <v>4212600</v>
      </c>
      <c r="K39393" s="815"/>
      <c r="L39393" s="815"/>
    </row>
    <row r="39394" spans="1:12" s="787" customFormat="1">
      <c r="A39394" s="787" t="s">
        <v>3939</v>
      </c>
      <c r="B39394" s="787" t="s">
        <v>3977</v>
      </c>
      <c r="D39394" s="792"/>
      <c r="F39394" s="807" t="s">
        <v>2268</v>
      </c>
      <c r="G39394" s="808" t="s">
        <v>1279</v>
      </c>
      <c r="H39394" s="809">
        <v>32</v>
      </c>
      <c r="I39394" s="817">
        <v>263287.5</v>
      </c>
      <c r="J39394" s="817">
        <f t="shared" si="557"/>
        <v>8425200</v>
      </c>
      <c r="K39394" s="815"/>
      <c r="L39394" s="815"/>
    </row>
    <row r="39395" spans="1:12" s="787" customFormat="1">
      <c r="A39395" s="787" t="s">
        <v>3939</v>
      </c>
      <c r="B39395" s="787" t="s">
        <v>3977</v>
      </c>
      <c r="D39395" s="792"/>
      <c r="F39395" s="807" t="s">
        <v>2269</v>
      </c>
      <c r="G39395" s="808" t="s">
        <v>1279</v>
      </c>
      <c r="H39395" s="809">
        <v>120</v>
      </c>
      <c r="I39395" s="817">
        <v>263287.5</v>
      </c>
      <c r="J39395" s="817">
        <f t="shared" si="557"/>
        <v>31594500</v>
      </c>
      <c r="K39395" s="815"/>
      <c r="L39395" s="815"/>
    </row>
    <row r="39396" spans="1:12" s="787" customFormat="1">
      <c r="A39396" s="787" t="s">
        <v>3939</v>
      </c>
      <c r="B39396" s="787" t="s">
        <v>3977</v>
      </c>
      <c r="D39396" s="792"/>
      <c r="F39396" s="807" t="s">
        <v>2270</v>
      </c>
      <c r="G39396" s="808" t="s">
        <v>1256</v>
      </c>
      <c r="H39396" s="809">
        <v>16</v>
      </c>
      <c r="I39396" s="817">
        <v>401625</v>
      </c>
      <c r="J39396" s="817">
        <f t="shared" si="557"/>
        <v>6426000</v>
      </c>
      <c r="K39396" s="815"/>
      <c r="L39396" s="815"/>
    </row>
    <row r="39397" spans="1:12" s="787" customFormat="1">
      <c r="A39397" s="787" t="s">
        <v>3939</v>
      </c>
      <c r="B39397" s="787" t="s">
        <v>3977</v>
      </c>
      <c r="D39397" s="792" t="s">
        <v>50</v>
      </c>
      <c r="F39397" s="807" t="s">
        <v>1173</v>
      </c>
      <c r="G39397" s="808" t="s">
        <v>50</v>
      </c>
      <c r="H39397" s="809"/>
      <c r="I39397" s="817"/>
      <c r="J39397" s="817"/>
      <c r="K39397" s="815"/>
      <c r="L39397" s="815"/>
    </row>
    <row r="39398" spans="1:12" s="787" customFormat="1">
      <c r="A39398" s="787" t="s">
        <v>3939</v>
      </c>
      <c r="B39398" s="787" t="s">
        <v>3977</v>
      </c>
      <c r="D39398" s="792" t="s">
        <v>50</v>
      </c>
      <c r="F39398" s="807" t="s">
        <v>1759</v>
      </c>
      <c r="G39398" s="808" t="s">
        <v>50</v>
      </c>
      <c r="H39398" s="809"/>
      <c r="I39398" s="817"/>
      <c r="J39398" s="817"/>
      <c r="K39398" s="815"/>
      <c r="L39398" s="815"/>
    </row>
    <row r="39399" spans="1:12" s="787" customFormat="1">
      <c r="A39399" s="787" t="s">
        <v>3939</v>
      </c>
      <c r="B39399" s="787" t="s">
        <v>3977</v>
      </c>
      <c r="D39399" s="792" t="s">
        <v>50</v>
      </c>
      <c r="F39399" s="807" t="s">
        <v>2120</v>
      </c>
      <c r="G39399" s="808" t="s">
        <v>50</v>
      </c>
      <c r="H39399" s="809"/>
      <c r="I39399" s="817"/>
      <c r="J39399" s="817"/>
      <c r="K39399" s="815"/>
      <c r="L39399" s="815"/>
    </row>
    <row r="39400" spans="1:12" s="787" customFormat="1" ht="29">
      <c r="A39400" s="787" t="s">
        <v>3939</v>
      </c>
      <c r="B39400" s="787" t="s">
        <v>3977</v>
      </c>
      <c r="D39400" s="792" t="s">
        <v>50</v>
      </c>
      <c r="F39400" s="807" t="s">
        <v>2121</v>
      </c>
      <c r="G39400" s="808" t="s">
        <v>50</v>
      </c>
      <c r="H39400" s="809"/>
      <c r="I39400" s="817"/>
      <c r="J39400" s="817"/>
      <c r="K39400" s="815"/>
      <c r="L39400" s="815"/>
    </row>
    <row r="39401" spans="1:12" s="787" customFormat="1">
      <c r="A39401" s="787" t="s">
        <v>3939</v>
      </c>
      <c r="B39401" s="787" t="s">
        <v>3977</v>
      </c>
      <c r="D39401" s="792"/>
      <c r="F39401" s="807" t="s">
        <v>2122</v>
      </c>
      <c r="G39401" s="808" t="s">
        <v>56</v>
      </c>
      <c r="H39401" s="809">
        <v>1</v>
      </c>
      <c r="I39401" s="817">
        <v>13387500</v>
      </c>
      <c r="J39401" s="817">
        <f t="shared" si="557"/>
        <v>13387500</v>
      </c>
      <c r="K39401" s="815"/>
      <c r="L39401" s="815"/>
    </row>
    <row r="39402" spans="1:12" s="787" customFormat="1">
      <c r="A39402" s="787" t="s">
        <v>3939</v>
      </c>
      <c r="B39402" s="787" t="s">
        <v>3977</v>
      </c>
      <c r="D39402" s="792"/>
      <c r="F39402" s="807" t="s">
        <v>2123</v>
      </c>
      <c r="G39402" s="808" t="s">
        <v>50</v>
      </c>
      <c r="H39402" s="809"/>
      <c r="I39402" s="817"/>
      <c r="J39402" s="817"/>
      <c r="K39402" s="815"/>
      <c r="L39402" s="815"/>
    </row>
    <row r="39403" spans="1:12" s="787" customFormat="1">
      <c r="A39403" s="787" t="s">
        <v>3939</v>
      </c>
      <c r="B39403" s="787" t="s">
        <v>3977</v>
      </c>
      <c r="D39403" s="792" t="s">
        <v>50</v>
      </c>
      <c r="F39403" s="807" t="s">
        <v>3270</v>
      </c>
      <c r="G39403" s="808" t="s">
        <v>50</v>
      </c>
      <c r="H39403" s="809"/>
      <c r="I39403" s="817"/>
      <c r="J39403" s="817"/>
      <c r="K39403" s="815"/>
      <c r="L39403" s="815"/>
    </row>
    <row r="39404" spans="1:12" s="787" customFormat="1">
      <c r="A39404" s="787" t="s">
        <v>3939</v>
      </c>
      <c r="B39404" s="787" t="s">
        <v>3977</v>
      </c>
      <c r="D39404" s="792" t="s">
        <v>50</v>
      </c>
      <c r="F39404" s="807" t="s">
        <v>3271</v>
      </c>
      <c r="G39404" s="808" t="s">
        <v>50</v>
      </c>
      <c r="H39404" s="809"/>
      <c r="I39404" s="817"/>
      <c r="J39404" s="817"/>
      <c r="K39404" s="815"/>
      <c r="L39404" s="815"/>
    </row>
    <row r="39405" spans="1:12" s="787" customFormat="1">
      <c r="A39405" s="787" t="s">
        <v>3939</v>
      </c>
      <c r="B39405" s="787" t="s">
        <v>3977</v>
      </c>
      <c r="D39405" s="792" t="s">
        <v>50</v>
      </c>
      <c r="F39405" s="807" t="s">
        <v>3272</v>
      </c>
      <c r="G39405" s="808" t="s">
        <v>50</v>
      </c>
      <c r="H39405" s="809"/>
      <c r="I39405" s="817"/>
      <c r="J39405" s="817"/>
      <c r="K39405" s="815"/>
      <c r="L39405" s="815"/>
    </row>
    <row r="39406" spans="1:12" s="787" customFormat="1">
      <c r="A39406" s="787" t="s">
        <v>3939</v>
      </c>
      <c r="B39406" s="787" t="s">
        <v>3977</v>
      </c>
      <c r="D39406" s="792" t="s">
        <v>50</v>
      </c>
      <c r="F39406" s="807" t="s">
        <v>2715</v>
      </c>
      <c r="G39406" s="808" t="s">
        <v>50</v>
      </c>
      <c r="H39406" s="809"/>
      <c r="I39406" s="817"/>
      <c r="J39406" s="817"/>
      <c r="K39406" s="815"/>
      <c r="L39406" s="815"/>
    </row>
    <row r="39407" spans="1:12" s="787" customFormat="1">
      <c r="A39407" s="787" t="s">
        <v>3939</v>
      </c>
      <c r="B39407" s="787" t="s">
        <v>3977</v>
      </c>
      <c r="D39407" s="792" t="s">
        <v>50</v>
      </c>
      <c r="F39407" s="807" t="s">
        <v>3273</v>
      </c>
      <c r="G39407" s="808" t="s">
        <v>50</v>
      </c>
      <c r="H39407" s="809"/>
      <c r="I39407" s="817"/>
      <c r="J39407" s="817"/>
      <c r="K39407" s="815"/>
      <c r="L39407" s="815"/>
    </row>
    <row r="39408" spans="1:12" s="787" customFormat="1">
      <c r="A39408" s="787" t="s">
        <v>3939</v>
      </c>
      <c r="B39408" s="787" t="s">
        <v>3977</v>
      </c>
      <c r="D39408" s="792" t="s">
        <v>50</v>
      </c>
      <c r="F39408" s="807" t="s">
        <v>3274</v>
      </c>
      <c r="G39408" s="808" t="s">
        <v>50</v>
      </c>
      <c r="H39408" s="809"/>
      <c r="I39408" s="817"/>
      <c r="J39408" s="817"/>
      <c r="K39408" s="815"/>
      <c r="L39408" s="815"/>
    </row>
    <row r="39409" spans="1:12" s="787" customFormat="1">
      <c r="A39409" s="787" t="s">
        <v>3939</v>
      </c>
      <c r="B39409" s="787" t="s">
        <v>3977</v>
      </c>
      <c r="D39409" s="792" t="s">
        <v>50</v>
      </c>
      <c r="F39409" s="807" t="s">
        <v>2135</v>
      </c>
      <c r="G39409" s="808" t="s">
        <v>50</v>
      </c>
      <c r="H39409" s="809"/>
      <c r="I39409" s="817"/>
      <c r="J39409" s="817"/>
      <c r="K39409" s="815"/>
      <c r="L39409" s="815"/>
    </row>
    <row r="39410" spans="1:12" s="787" customFormat="1">
      <c r="A39410" s="787" t="s">
        <v>3939</v>
      </c>
      <c r="B39410" s="787" t="s">
        <v>3977</v>
      </c>
      <c r="D39410" s="792" t="s">
        <v>50</v>
      </c>
      <c r="F39410" s="807" t="s">
        <v>1778</v>
      </c>
      <c r="G39410" s="808" t="s">
        <v>50</v>
      </c>
      <c r="H39410" s="809"/>
      <c r="I39410" s="817"/>
      <c r="J39410" s="817"/>
      <c r="K39410" s="815"/>
      <c r="L39410" s="815"/>
    </row>
    <row r="39411" spans="1:12" s="787" customFormat="1">
      <c r="A39411" s="787" t="s">
        <v>3939</v>
      </c>
      <c r="B39411" s="787" t="s">
        <v>3977</v>
      </c>
      <c r="D39411" s="792"/>
      <c r="F39411" s="807" t="s">
        <v>2138</v>
      </c>
      <c r="G39411" s="808" t="s">
        <v>1256</v>
      </c>
      <c r="H39411" s="809">
        <v>64</v>
      </c>
      <c r="I39411" s="817">
        <v>223125</v>
      </c>
      <c r="J39411" s="817">
        <f t="shared" si="557"/>
        <v>14280000</v>
      </c>
      <c r="K39411" s="815"/>
      <c r="L39411" s="815"/>
    </row>
    <row r="39412" spans="1:12" s="787" customFormat="1">
      <c r="A39412" s="787" t="s">
        <v>3939</v>
      </c>
      <c r="B39412" s="787" t="s">
        <v>3977</v>
      </c>
      <c r="D39412" s="792"/>
      <c r="F39412" s="807" t="s">
        <v>2142</v>
      </c>
      <c r="G39412" s="808" t="s">
        <v>1195</v>
      </c>
      <c r="H39412" s="809">
        <v>64</v>
      </c>
      <c r="I39412" s="817">
        <v>245437.5</v>
      </c>
      <c r="J39412" s="817">
        <f t="shared" si="557"/>
        <v>15708000</v>
      </c>
      <c r="K39412" s="815"/>
      <c r="L39412" s="815"/>
    </row>
    <row r="39413" spans="1:12" s="787" customFormat="1">
      <c r="A39413" s="787" t="s">
        <v>3939</v>
      </c>
      <c r="B39413" s="787" t="s">
        <v>3977</v>
      </c>
      <c r="D39413" s="792"/>
      <c r="F39413" s="807" t="s">
        <v>2143</v>
      </c>
      <c r="G39413" s="808" t="s">
        <v>1195</v>
      </c>
      <c r="H39413" s="809">
        <v>4</v>
      </c>
      <c r="I39413" s="817">
        <v>290062.5</v>
      </c>
      <c r="J39413" s="817">
        <f t="shared" si="557"/>
        <v>1160250</v>
      </c>
      <c r="K39413" s="815"/>
      <c r="L39413" s="815"/>
    </row>
    <row r="39414" spans="1:12" s="787" customFormat="1">
      <c r="A39414" s="787" t="s">
        <v>3939</v>
      </c>
      <c r="B39414" s="787" t="s">
        <v>3977</v>
      </c>
      <c r="D39414" s="792"/>
      <c r="F39414" s="807" t="s">
        <v>2145</v>
      </c>
      <c r="G39414" s="808" t="s">
        <v>1256</v>
      </c>
      <c r="H39414" s="809">
        <v>2</v>
      </c>
      <c r="I39414" s="817">
        <v>35700</v>
      </c>
      <c r="J39414" s="817">
        <f t="shared" si="557"/>
        <v>71400</v>
      </c>
      <c r="K39414" s="815"/>
      <c r="L39414" s="815"/>
    </row>
    <row r="39415" spans="1:12" s="787" customFormat="1">
      <c r="A39415" s="787" t="s">
        <v>3939</v>
      </c>
      <c r="B39415" s="787" t="s">
        <v>3977</v>
      </c>
      <c r="D39415" s="792"/>
      <c r="F39415" s="807" t="s">
        <v>2146</v>
      </c>
      <c r="G39415" s="808" t="s">
        <v>1256</v>
      </c>
      <c r="H39415" s="809">
        <v>4</v>
      </c>
      <c r="I39415" s="817">
        <v>35700</v>
      </c>
      <c r="J39415" s="817">
        <f t="shared" si="557"/>
        <v>142800</v>
      </c>
      <c r="K39415" s="815"/>
      <c r="L39415" s="815"/>
    </row>
    <row r="39416" spans="1:12" s="787" customFormat="1">
      <c r="A39416" s="787" t="s">
        <v>3939</v>
      </c>
      <c r="B39416" s="787" t="s">
        <v>3977</v>
      </c>
      <c r="D39416" s="792"/>
      <c r="F39416" s="807" t="s">
        <v>2148</v>
      </c>
      <c r="G39416" s="808" t="s">
        <v>50</v>
      </c>
      <c r="H39416" s="809"/>
      <c r="I39416" s="817"/>
      <c r="J39416" s="817"/>
      <c r="K39416" s="815"/>
      <c r="L39416" s="815"/>
    </row>
    <row r="39417" spans="1:12" s="787" customFormat="1">
      <c r="A39417" s="787" t="s">
        <v>3939</v>
      </c>
      <c r="B39417" s="787" t="s">
        <v>3977</v>
      </c>
      <c r="D39417" s="792"/>
      <c r="F39417" s="807" t="s">
        <v>1793</v>
      </c>
      <c r="G39417" s="808" t="s">
        <v>50</v>
      </c>
      <c r="H39417" s="809"/>
      <c r="I39417" s="817"/>
      <c r="J39417" s="817"/>
      <c r="K39417" s="815"/>
      <c r="L39417" s="815"/>
    </row>
    <row r="39418" spans="1:12" s="787" customFormat="1">
      <c r="A39418" s="787" t="s">
        <v>3939</v>
      </c>
      <c r="B39418" s="787" t="s">
        <v>3977</v>
      </c>
      <c r="D39418" s="792"/>
      <c r="F39418" s="807" t="s">
        <v>2149</v>
      </c>
      <c r="G39418" s="808" t="s">
        <v>50</v>
      </c>
      <c r="H39418" s="809"/>
      <c r="I39418" s="817"/>
      <c r="J39418" s="817"/>
      <c r="K39418" s="815"/>
      <c r="L39418" s="815"/>
    </row>
    <row r="39419" spans="1:12" s="787" customFormat="1">
      <c r="A39419" s="787" t="s">
        <v>3939</v>
      </c>
      <c r="B39419" s="787" t="s">
        <v>3977</v>
      </c>
      <c r="D39419" s="792"/>
      <c r="F39419" s="807" t="s">
        <v>2150</v>
      </c>
      <c r="G39419" s="808" t="s">
        <v>1279</v>
      </c>
      <c r="H39419" s="809">
        <v>25</v>
      </c>
      <c r="I39419" s="817">
        <v>236512.5</v>
      </c>
      <c r="J39419" s="817">
        <f t="shared" si="557"/>
        <v>5912812.5</v>
      </c>
      <c r="K39419" s="815"/>
      <c r="L39419" s="815"/>
    </row>
    <row r="39420" spans="1:12" s="787" customFormat="1" ht="29">
      <c r="A39420" s="787" t="s">
        <v>3939</v>
      </c>
      <c r="B39420" s="787" t="s">
        <v>3977</v>
      </c>
      <c r="D39420" s="792" t="s">
        <v>50</v>
      </c>
      <c r="F39420" s="807" t="s">
        <v>2151</v>
      </c>
      <c r="G39420" s="808" t="s">
        <v>50</v>
      </c>
      <c r="H39420" s="809"/>
      <c r="I39420" s="817"/>
      <c r="J39420" s="817"/>
      <c r="K39420" s="815"/>
      <c r="L39420" s="815"/>
    </row>
    <row r="39421" spans="1:12" s="787" customFormat="1" ht="43.5">
      <c r="A39421" s="787" t="s">
        <v>3939</v>
      </c>
      <c r="B39421" s="787" t="s">
        <v>3977</v>
      </c>
      <c r="D39421" s="792" t="s">
        <v>50</v>
      </c>
      <c r="F39421" s="807" t="s">
        <v>2152</v>
      </c>
      <c r="G39421" s="808" t="s">
        <v>50</v>
      </c>
      <c r="H39421" s="809"/>
      <c r="I39421" s="817"/>
      <c r="J39421" s="817"/>
      <c r="K39421" s="815"/>
      <c r="L39421" s="815"/>
    </row>
    <row r="39422" spans="1:12" s="787" customFormat="1">
      <c r="A39422" s="787" t="s">
        <v>3939</v>
      </c>
      <c r="B39422" s="787" t="s">
        <v>3977</v>
      </c>
      <c r="D39422" s="792" t="s">
        <v>50</v>
      </c>
      <c r="F39422" s="807" t="s">
        <v>2153</v>
      </c>
      <c r="G39422" s="808" t="s">
        <v>50</v>
      </c>
      <c r="H39422" s="809"/>
      <c r="I39422" s="817"/>
      <c r="J39422" s="817"/>
      <c r="K39422" s="815"/>
      <c r="L39422" s="815"/>
    </row>
    <row r="39423" spans="1:12" s="787" customFormat="1">
      <c r="A39423" s="787" t="s">
        <v>3939</v>
      </c>
      <c r="B39423" s="787" t="s">
        <v>3977</v>
      </c>
      <c r="D39423" s="792"/>
      <c r="F39423" s="807" t="s">
        <v>2154</v>
      </c>
      <c r="G39423" s="808" t="s">
        <v>1256</v>
      </c>
      <c r="H39423" s="809">
        <v>4</v>
      </c>
      <c r="I39423" s="817">
        <v>1338750</v>
      </c>
      <c r="J39423" s="817">
        <f t="shared" si="557"/>
        <v>5355000</v>
      </c>
      <c r="K39423" s="815"/>
      <c r="L39423" s="815"/>
    </row>
    <row r="39424" spans="1:12" s="787" customFormat="1">
      <c r="A39424" s="787" t="s">
        <v>3939</v>
      </c>
      <c r="B39424" s="787" t="s">
        <v>3977</v>
      </c>
      <c r="D39424" s="792"/>
      <c r="F39424" s="807" t="s">
        <v>2155</v>
      </c>
      <c r="G39424" s="808" t="s">
        <v>1256</v>
      </c>
      <c r="H39424" s="809">
        <v>4</v>
      </c>
      <c r="I39424" s="817">
        <v>89250</v>
      </c>
      <c r="J39424" s="817">
        <f t="shared" si="557"/>
        <v>357000</v>
      </c>
      <c r="K39424" s="815"/>
      <c r="L39424" s="815"/>
    </row>
    <row r="39425" spans="1:12" s="787" customFormat="1">
      <c r="A39425" s="787" t="s">
        <v>3939</v>
      </c>
      <c r="B39425" s="787" t="s">
        <v>3977</v>
      </c>
      <c r="D39425" s="792"/>
      <c r="F39425" s="807" t="s">
        <v>2156</v>
      </c>
      <c r="G39425" s="808" t="s">
        <v>1256</v>
      </c>
      <c r="H39425" s="809">
        <v>60</v>
      </c>
      <c r="I39425" s="817">
        <v>44625</v>
      </c>
      <c r="J39425" s="817">
        <f t="shared" si="557"/>
        <v>2677500</v>
      </c>
      <c r="K39425" s="815"/>
      <c r="L39425" s="815"/>
    </row>
    <row r="39426" spans="1:12" s="787" customFormat="1">
      <c r="A39426" s="787" t="s">
        <v>3939</v>
      </c>
      <c r="B39426" s="787" t="s">
        <v>3977</v>
      </c>
      <c r="D39426" s="792"/>
      <c r="F39426" s="807" t="s">
        <v>2157</v>
      </c>
      <c r="G39426" s="808" t="s">
        <v>1256</v>
      </c>
      <c r="H39426" s="809">
        <v>4</v>
      </c>
      <c r="I39426" s="817">
        <v>1338750</v>
      </c>
      <c r="J39426" s="817">
        <f t="shared" si="557"/>
        <v>5355000</v>
      </c>
      <c r="K39426" s="815"/>
      <c r="L39426" s="815"/>
    </row>
    <row r="39427" spans="1:12" s="787" customFormat="1">
      <c r="A39427" s="787" t="s">
        <v>3939</v>
      </c>
      <c r="B39427" s="787" t="s">
        <v>3977</v>
      </c>
      <c r="D39427" s="792"/>
      <c r="F39427" s="807" t="s">
        <v>2158</v>
      </c>
      <c r="G39427" s="808" t="s">
        <v>1279</v>
      </c>
      <c r="H39427" s="809">
        <v>4</v>
      </c>
      <c r="I39427" s="817">
        <v>223125</v>
      </c>
      <c r="J39427" s="817">
        <f t="shared" si="557"/>
        <v>892500</v>
      </c>
      <c r="K39427" s="815"/>
      <c r="L39427" s="815"/>
    </row>
    <row r="39428" spans="1:12" s="787" customFormat="1">
      <c r="A39428" s="787" t="s">
        <v>3939</v>
      </c>
      <c r="B39428" s="787" t="s">
        <v>3977</v>
      </c>
      <c r="D39428" s="792"/>
      <c r="F39428" s="807" t="s">
        <v>2159</v>
      </c>
      <c r="G39428" s="808" t="s">
        <v>1279</v>
      </c>
      <c r="H39428" s="809">
        <v>120</v>
      </c>
      <c r="I39428" s="817">
        <v>84787.5</v>
      </c>
      <c r="J39428" s="817">
        <f t="shared" si="557"/>
        <v>10174500</v>
      </c>
      <c r="K39428" s="815"/>
      <c r="L39428" s="815"/>
    </row>
    <row r="39429" spans="1:12" s="787" customFormat="1">
      <c r="A39429" s="787" t="s">
        <v>3939</v>
      </c>
      <c r="B39429" s="787" t="s">
        <v>3977</v>
      </c>
      <c r="D39429" s="792"/>
      <c r="F39429" s="807" t="s">
        <v>2160</v>
      </c>
      <c r="G39429" s="808" t="s">
        <v>1279</v>
      </c>
      <c r="H39429" s="809">
        <v>4</v>
      </c>
      <c r="I39429" s="817">
        <v>66937.5</v>
      </c>
      <c r="J39429" s="817">
        <f t="shared" si="557"/>
        <v>267750</v>
      </c>
      <c r="K39429" s="815"/>
      <c r="L39429" s="815"/>
    </row>
    <row r="39430" spans="1:12" s="787" customFormat="1">
      <c r="A39430" s="787" t="s">
        <v>3939</v>
      </c>
      <c r="B39430" s="787" t="s">
        <v>3977</v>
      </c>
      <c r="D39430" s="792"/>
      <c r="F39430" s="807" t="s">
        <v>2161</v>
      </c>
      <c r="G39430" s="808" t="s">
        <v>1256</v>
      </c>
      <c r="H39430" s="809">
        <v>8</v>
      </c>
      <c r="I39430" s="817">
        <v>2231250</v>
      </c>
      <c r="J39430" s="817">
        <f t="shared" si="557"/>
        <v>17850000</v>
      </c>
      <c r="K39430" s="815"/>
      <c r="L39430" s="815"/>
    </row>
    <row r="39431" spans="1:12" s="787" customFormat="1">
      <c r="A39431" s="787" t="s">
        <v>3939</v>
      </c>
      <c r="B39431" s="787" t="s">
        <v>3977</v>
      </c>
      <c r="D39431" s="792"/>
      <c r="F39431" s="807" t="s">
        <v>2162</v>
      </c>
      <c r="G39431" s="808" t="s">
        <v>1279</v>
      </c>
      <c r="H39431" s="809">
        <v>10</v>
      </c>
      <c r="I39431" s="817">
        <v>22312.5</v>
      </c>
      <c r="J39431" s="817">
        <f t="shared" si="557"/>
        <v>223125</v>
      </c>
      <c r="K39431" s="815"/>
      <c r="L39431" s="815"/>
    </row>
    <row r="39432" spans="1:12" s="787" customFormat="1">
      <c r="A39432" s="787" t="s">
        <v>3939</v>
      </c>
      <c r="B39432" s="787" t="s">
        <v>3977</v>
      </c>
      <c r="D39432" s="792"/>
      <c r="F39432" s="807" t="s">
        <v>2163</v>
      </c>
      <c r="G39432" s="808" t="s">
        <v>1279</v>
      </c>
      <c r="H39432" s="809">
        <v>140</v>
      </c>
      <c r="I39432" s="817">
        <v>66937.5</v>
      </c>
      <c r="J39432" s="817">
        <f t="shared" si="557"/>
        <v>9371250</v>
      </c>
      <c r="K39432" s="815"/>
      <c r="L39432" s="815"/>
    </row>
    <row r="39433" spans="1:12" s="787" customFormat="1">
      <c r="A39433" s="787" t="s">
        <v>3939</v>
      </c>
      <c r="B39433" s="787" t="s">
        <v>3977</v>
      </c>
      <c r="D39433" s="792" t="s">
        <v>50</v>
      </c>
      <c r="F39433" s="807" t="s">
        <v>2164</v>
      </c>
      <c r="G39433" s="808" t="s">
        <v>50</v>
      </c>
      <c r="H39433" s="809"/>
      <c r="I39433" s="817"/>
      <c r="J39433" s="817"/>
      <c r="K39433" s="815"/>
      <c r="L39433" s="815"/>
    </row>
    <row r="39434" spans="1:12" s="787" customFormat="1">
      <c r="A39434" s="787" t="s">
        <v>3939</v>
      </c>
      <c r="B39434" s="787" t="s">
        <v>3977</v>
      </c>
      <c r="D39434" s="792"/>
      <c r="F39434" s="807" t="s">
        <v>2165</v>
      </c>
      <c r="G39434" s="808" t="s">
        <v>50</v>
      </c>
      <c r="H39434" s="809"/>
      <c r="I39434" s="817"/>
      <c r="J39434" s="817"/>
      <c r="K39434" s="815"/>
      <c r="L39434" s="815"/>
    </row>
    <row r="39435" spans="1:12" s="787" customFormat="1" ht="43.5">
      <c r="A39435" s="787" t="s">
        <v>3939</v>
      </c>
      <c r="B39435" s="787" t="s">
        <v>3977</v>
      </c>
      <c r="D39435" s="792" t="s">
        <v>50</v>
      </c>
      <c r="F39435" s="807" t="s">
        <v>2166</v>
      </c>
      <c r="G39435" s="808" t="s">
        <v>50</v>
      </c>
      <c r="H39435" s="809"/>
      <c r="I39435" s="817"/>
      <c r="J39435" s="817"/>
      <c r="K39435" s="815"/>
      <c r="L39435" s="815"/>
    </row>
    <row r="39436" spans="1:12" s="787" customFormat="1">
      <c r="A39436" s="787" t="s">
        <v>3939</v>
      </c>
      <c r="B39436" s="787" t="s">
        <v>3977</v>
      </c>
      <c r="D39436" s="792" t="s">
        <v>50</v>
      </c>
      <c r="F39436" s="807" t="s">
        <v>1812</v>
      </c>
      <c r="G39436" s="808" t="s">
        <v>50</v>
      </c>
      <c r="H39436" s="809"/>
      <c r="I39436" s="817"/>
      <c r="J39436" s="817"/>
      <c r="K39436" s="815"/>
      <c r="L39436" s="815"/>
    </row>
    <row r="39437" spans="1:12" s="787" customFormat="1">
      <c r="A39437" s="787" t="s">
        <v>3939</v>
      </c>
      <c r="B39437" s="787" t="s">
        <v>3977</v>
      </c>
      <c r="D39437" s="792"/>
      <c r="F39437" s="807" t="s">
        <v>2167</v>
      </c>
      <c r="G39437" s="808" t="s">
        <v>139</v>
      </c>
      <c r="H39437" s="809">
        <v>12</v>
      </c>
      <c r="I39437" s="817">
        <v>714000</v>
      </c>
      <c r="J39437" s="817">
        <f t="shared" ref="J39437:J39498" si="558">H39437*I39437</f>
        <v>8568000</v>
      </c>
      <c r="K39437" s="815"/>
      <c r="L39437" s="815"/>
    </row>
    <row r="39438" spans="1:12" s="787" customFormat="1">
      <c r="A39438" s="787" t="s">
        <v>3939</v>
      </c>
      <c r="B39438" s="787" t="s">
        <v>3977</v>
      </c>
      <c r="D39438" s="792"/>
      <c r="F39438" s="807" t="s">
        <v>2169</v>
      </c>
      <c r="G39438" s="808" t="s">
        <v>139</v>
      </c>
      <c r="H39438" s="809">
        <v>1</v>
      </c>
      <c r="I39438" s="817">
        <v>401625</v>
      </c>
      <c r="J39438" s="817">
        <f t="shared" si="558"/>
        <v>401625</v>
      </c>
      <c r="K39438" s="815"/>
      <c r="L39438" s="815"/>
    </row>
    <row r="39439" spans="1:12" s="787" customFormat="1">
      <c r="A39439" s="787" t="s">
        <v>3939</v>
      </c>
      <c r="B39439" s="787" t="s">
        <v>3977</v>
      </c>
      <c r="D39439" s="792"/>
      <c r="F39439" s="807" t="s">
        <v>2170</v>
      </c>
      <c r="G39439" s="808" t="s">
        <v>139</v>
      </c>
      <c r="H39439" s="809">
        <v>1</v>
      </c>
      <c r="I39439" s="817">
        <v>535500</v>
      </c>
      <c r="J39439" s="817">
        <f t="shared" si="558"/>
        <v>535500</v>
      </c>
      <c r="K39439" s="815"/>
      <c r="L39439" s="815"/>
    </row>
    <row r="39440" spans="1:12" s="787" customFormat="1">
      <c r="A39440" s="787" t="s">
        <v>3939</v>
      </c>
      <c r="B39440" s="787" t="s">
        <v>3977</v>
      </c>
      <c r="D39440" s="792"/>
      <c r="F39440" s="807" t="s">
        <v>2171</v>
      </c>
      <c r="G39440" s="808" t="s">
        <v>139</v>
      </c>
      <c r="H39440" s="809">
        <v>1</v>
      </c>
      <c r="I39440" s="817">
        <v>223125</v>
      </c>
      <c r="J39440" s="817">
        <f t="shared" si="558"/>
        <v>223125</v>
      </c>
      <c r="K39440" s="815"/>
      <c r="L39440" s="815"/>
    </row>
    <row r="39441" spans="1:12" s="787" customFormat="1">
      <c r="A39441" s="787" t="s">
        <v>3939</v>
      </c>
      <c r="B39441" s="787" t="s">
        <v>3977</v>
      </c>
      <c r="D39441" s="792"/>
      <c r="F39441" s="807" t="s">
        <v>2172</v>
      </c>
      <c r="G39441" s="808" t="s">
        <v>139</v>
      </c>
      <c r="H39441" s="809">
        <v>1</v>
      </c>
      <c r="I39441" s="817">
        <v>267750</v>
      </c>
      <c r="J39441" s="817">
        <f t="shared" si="558"/>
        <v>267750</v>
      </c>
      <c r="K39441" s="815"/>
      <c r="L39441" s="815"/>
    </row>
    <row r="39442" spans="1:12" s="787" customFormat="1">
      <c r="A39442" s="787" t="s">
        <v>3939</v>
      </c>
      <c r="B39442" s="787" t="s">
        <v>3977</v>
      </c>
      <c r="D39442" s="792"/>
      <c r="F39442" s="807" t="s">
        <v>2173</v>
      </c>
      <c r="G39442" s="808" t="s">
        <v>139</v>
      </c>
      <c r="H39442" s="809">
        <v>1</v>
      </c>
      <c r="I39442" s="817">
        <v>892500</v>
      </c>
      <c r="J39442" s="817">
        <f t="shared" si="558"/>
        <v>892500</v>
      </c>
      <c r="K39442" s="815"/>
      <c r="L39442" s="815"/>
    </row>
    <row r="39443" spans="1:12" s="787" customFormat="1">
      <c r="A39443" s="787" t="s">
        <v>3939</v>
      </c>
      <c r="B39443" s="787" t="s">
        <v>3977</v>
      </c>
      <c r="D39443" s="792"/>
      <c r="F39443" s="807" t="s">
        <v>2174</v>
      </c>
      <c r="G39443" s="808" t="s">
        <v>139</v>
      </c>
      <c r="H39443" s="809">
        <v>2</v>
      </c>
      <c r="I39443" s="817">
        <v>1338750</v>
      </c>
      <c r="J39443" s="817">
        <f t="shared" si="558"/>
        <v>2677500</v>
      </c>
      <c r="K39443" s="815"/>
      <c r="L39443" s="815"/>
    </row>
    <row r="39444" spans="1:12" s="787" customFormat="1">
      <c r="A39444" s="787" t="s">
        <v>3939</v>
      </c>
      <c r="B39444" s="787" t="s">
        <v>3977</v>
      </c>
      <c r="D39444" s="792"/>
      <c r="F39444" s="807" t="s">
        <v>2175</v>
      </c>
      <c r="G39444" s="808" t="s">
        <v>139</v>
      </c>
      <c r="H39444" s="809">
        <v>1</v>
      </c>
      <c r="I39444" s="817">
        <v>1785000</v>
      </c>
      <c r="J39444" s="817">
        <f t="shared" si="558"/>
        <v>1785000</v>
      </c>
      <c r="K39444" s="815"/>
      <c r="L39444" s="815"/>
    </row>
    <row r="39445" spans="1:12" s="787" customFormat="1">
      <c r="A39445" s="787" t="s">
        <v>3939</v>
      </c>
      <c r="B39445" s="787" t="s">
        <v>3977</v>
      </c>
      <c r="D39445" s="792"/>
      <c r="F39445" s="807" t="s">
        <v>2176</v>
      </c>
      <c r="G39445" s="808" t="s">
        <v>139</v>
      </c>
      <c r="H39445" s="809">
        <v>1</v>
      </c>
      <c r="I39445" s="817">
        <v>892500</v>
      </c>
      <c r="J39445" s="817">
        <f t="shared" si="558"/>
        <v>892500</v>
      </c>
      <c r="K39445" s="815"/>
      <c r="L39445" s="815"/>
    </row>
    <row r="39446" spans="1:12" s="787" customFormat="1">
      <c r="A39446" s="787" t="s">
        <v>3939</v>
      </c>
      <c r="B39446" s="787" t="s">
        <v>3977</v>
      </c>
      <c r="D39446" s="792" t="s">
        <v>50</v>
      </c>
      <c r="F39446" s="807" t="s">
        <v>2177</v>
      </c>
      <c r="G39446" s="808" t="s">
        <v>50</v>
      </c>
      <c r="H39446" s="809"/>
      <c r="I39446" s="817"/>
      <c r="J39446" s="817"/>
      <c r="K39446" s="815"/>
      <c r="L39446" s="815"/>
    </row>
    <row r="39447" spans="1:12" s="787" customFormat="1">
      <c r="A39447" s="787" t="s">
        <v>3939</v>
      </c>
      <c r="B39447" s="787" t="s">
        <v>3977</v>
      </c>
      <c r="D39447" s="792"/>
      <c r="F39447" s="807" t="s">
        <v>2178</v>
      </c>
      <c r="G39447" s="808" t="s">
        <v>1195</v>
      </c>
      <c r="H39447" s="809">
        <v>1</v>
      </c>
      <c r="I39447" s="817">
        <v>267750</v>
      </c>
      <c r="J39447" s="817">
        <f t="shared" si="558"/>
        <v>267750</v>
      </c>
      <c r="K39447" s="815"/>
      <c r="L39447" s="815"/>
    </row>
    <row r="39448" spans="1:12" s="787" customFormat="1">
      <c r="A39448" s="787" t="s">
        <v>3939</v>
      </c>
      <c r="B39448" s="787" t="s">
        <v>3977</v>
      </c>
      <c r="D39448" s="792" t="s">
        <v>50</v>
      </c>
      <c r="F39448" s="807" t="s">
        <v>1825</v>
      </c>
      <c r="G39448" s="808" t="s">
        <v>50</v>
      </c>
      <c r="H39448" s="809"/>
      <c r="I39448" s="817"/>
      <c r="J39448" s="817"/>
      <c r="K39448" s="815"/>
      <c r="L39448" s="815"/>
    </row>
    <row r="39449" spans="1:12" s="787" customFormat="1">
      <c r="A39449" s="787" t="s">
        <v>3939</v>
      </c>
      <c r="B39449" s="787" t="s">
        <v>3977</v>
      </c>
      <c r="D39449" s="792"/>
      <c r="F39449" s="807" t="s">
        <v>2179</v>
      </c>
      <c r="G39449" s="808" t="s">
        <v>1195</v>
      </c>
      <c r="H39449" s="809">
        <v>1</v>
      </c>
      <c r="I39449" s="817">
        <v>267750</v>
      </c>
      <c r="J39449" s="817">
        <f t="shared" si="558"/>
        <v>267750</v>
      </c>
      <c r="K39449" s="815"/>
      <c r="L39449" s="815"/>
    </row>
    <row r="39450" spans="1:12" s="787" customFormat="1">
      <c r="A39450" s="787" t="s">
        <v>3939</v>
      </c>
      <c r="B39450" s="787" t="s">
        <v>3977</v>
      </c>
      <c r="D39450" s="792" t="s">
        <v>50</v>
      </c>
      <c r="F39450" s="807" t="s">
        <v>1825</v>
      </c>
      <c r="G39450" s="808" t="s">
        <v>50</v>
      </c>
      <c r="H39450" s="809"/>
      <c r="I39450" s="817"/>
      <c r="J39450" s="817"/>
      <c r="K39450" s="815"/>
      <c r="L39450" s="815"/>
    </row>
    <row r="39451" spans="1:12" s="787" customFormat="1">
      <c r="A39451" s="787" t="s">
        <v>3939</v>
      </c>
      <c r="B39451" s="787" t="s">
        <v>3977</v>
      </c>
      <c r="D39451" s="792"/>
      <c r="F39451" s="807" t="s">
        <v>2180</v>
      </c>
      <c r="G39451" s="808" t="s">
        <v>1195</v>
      </c>
      <c r="H39451" s="809">
        <v>1</v>
      </c>
      <c r="I39451" s="817">
        <v>223125</v>
      </c>
      <c r="J39451" s="817">
        <f t="shared" si="558"/>
        <v>223125</v>
      </c>
      <c r="K39451" s="815"/>
      <c r="L39451" s="815"/>
    </row>
    <row r="39452" spans="1:12" s="787" customFormat="1">
      <c r="A39452" s="787" t="s">
        <v>3939</v>
      </c>
      <c r="B39452" s="787" t="s">
        <v>3977</v>
      </c>
      <c r="D39452" s="792"/>
      <c r="F39452" s="807" t="s">
        <v>2181</v>
      </c>
      <c r="G39452" s="808" t="s">
        <v>50</v>
      </c>
      <c r="H39452" s="809"/>
      <c r="I39452" s="817"/>
      <c r="J39452" s="817"/>
      <c r="K39452" s="815"/>
      <c r="L39452" s="815"/>
    </row>
    <row r="39453" spans="1:12" s="787" customFormat="1">
      <c r="A39453" s="787" t="s">
        <v>3939</v>
      </c>
      <c r="B39453" s="787" t="s">
        <v>3977</v>
      </c>
      <c r="D39453" s="792"/>
      <c r="F39453" s="807" t="s">
        <v>1828</v>
      </c>
      <c r="G39453" s="808" t="s">
        <v>1195</v>
      </c>
      <c r="H39453" s="809">
        <v>12</v>
      </c>
      <c r="I39453" s="817">
        <v>245437.5</v>
      </c>
      <c r="J39453" s="817">
        <f t="shared" si="558"/>
        <v>2945250</v>
      </c>
      <c r="K39453" s="815"/>
      <c r="L39453" s="815"/>
    </row>
    <row r="39454" spans="1:12" s="787" customFormat="1">
      <c r="A39454" s="787" t="s">
        <v>3939</v>
      </c>
      <c r="B39454" s="787" t="s">
        <v>3977</v>
      </c>
      <c r="D39454" s="792"/>
      <c r="F39454" s="807" t="s">
        <v>2182</v>
      </c>
      <c r="G39454" s="808" t="s">
        <v>50</v>
      </c>
      <c r="H39454" s="809"/>
      <c r="I39454" s="817"/>
      <c r="J39454" s="817"/>
      <c r="K39454" s="815"/>
      <c r="L39454" s="815"/>
    </row>
    <row r="39455" spans="1:12" s="787" customFormat="1">
      <c r="A39455" s="787" t="s">
        <v>3939</v>
      </c>
      <c r="B39455" s="787" t="s">
        <v>3977</v>
      </c>
      <c r="D39455" s="792"/>
      <c r="F39455" s="807" t="s">
        <v>2183</v>
      </c>
      <c r="G39455" s="808" t="s">
        <v>50</v>
      </c>
      <c r="H39455" s="809"/>
      <c r="I39455" s="817"/>
      <c r="J39455" s="817"/>
      <c r="K39455" s="815"/>
      <c r="L39455" s="815"/>
    </row>
    <row r="39456" spans="1:12" s="787" customFormat="1">
      <c r="A39456" s="787" t="s">
        <v>3939</v>
      </c>
      <c r="B39456" s="787" t="s">
        <v>3977</v>
      </c>
      <c r="D39456" s="792"/>
      <c r="F39456" s="807" t="s">
        <v>2184</v>
      </c>
      <c r="G39456" s="808" t="s">
        <v>78</v>
      </c>
      <c r="H39456" s="809">
        <v>185</v>
      </c>
      <c r="I39456" s="817">
        <v>26775</v>
      </c>
      <c r="J39456" s="817">
        <f t="shared" si="558"/>
        <v>4953375</v>
      </c>
      <c r="K39456" s="815"/>
      <c r="L39456" s="815"/>
    </row>
    <row r="39457" spans="1:12" s="787" customFormat="1">
      <c r="A39457" s="787" t="s">
        <v>3939</v>
      </c>
      <c r="B39457" s="787" t="s">
        <v>3977</v>
      </c>
      <c r="D39457" s="792"/>
      <c r="F39457" s="807" t="s">
        <v>2185</v>
      </c>
      <c r="G39457" s="808" t="s">
        <v>78</v>
      </c>
      <c r="H39457" s="809">
        <v>185</v>
      </c>
      <c r="I39457" s="817">
        <v>35700</v>
      </c>
      <c r="J39457" s="817">
        <f t="shared" si="558"/>
        <v>6604500</v>
      </c>
      <c r="K39457" s="815"/>
      <c r="L39457" s="815"/>
    </row>
    <row r="39458" spans="1:12" s="787" customFormat="1">
      <c r="A39458" s="787" t="s">
        <v>3939</v>
      </c>
      <c r="B39458" s="787" t="s">
        <v>3977</v>
      </c>
      <c r="D39458" s="792" t="s">
        <v>50</v>
      </c>
      <c r="F39458" s="807" t="s">
        <v>2186</v>
      </c>
      <c r="G39458" s="808" t="s">
        <v>50</v>
      </c>
      <c r="H39458" s="809"/>
      <c r="I39458" s="817"/>
      <c r="J39458" s="817"/>
      <c r="K39458" s="815"/>
      <c r="L39458" s="815"/>
    </row>
    <row r="39459" spans="1:12" s="787" customFormat="1">
      <c r="A39459" s="787" t="s">
        <v>3939</v>
      </c>
      <c r="B39459" s="787" t="s">
        <v>3977</v>
      </c>
      <c r="D39459" s="792"/>
      <c r="F39459" s="807" t="s">
        <v>2187</v>
      </c>
      <c r="G39459" s="808" t="s">
        <v>1256</v>
      </c>
      <c r="H39459" s="809">
        <v>1</v>
      </c>
      <c r="I39459" s="817">
        <v>1338750</v>
      </c>
      <c r="J39459" s="817">
        <f t="shared" si="558"/>
        <v>1338750</v>
      </c>
      <c r="K39459" s="815"/>
      <c r="L39459" s="815"/>
    </row>
    <row r="39460" spans="1:12" s="787" customFormat="1">
      <c r="A39460" s="787" t="s">
        <v>3939</v>
      </c>
      <c r="B39460" s="787" t="s">
        <v>3977</v>
      </c>
      <c r="D39460" s="792" t="s">
        <v>50</v>
      </c>
      <c r="F39460" s="807" t="s">
        <v>2188</v>
      </c>
      <c r="G39460" s="808" t="s">
        <v>50</v>
      </c>
      <c r="H39460" s="809"/>
      <c r="I39460" s="817"/>
      <c r="J39460" s="817"/>
      <c r="K39460" s="815"/>
      <c r="L39460" s="815"/>
    </row>
    <row r="39461" spans="1:12" s="787" customFormat="1" ht="43.5">
      <c r="A39461" s="787" t="s">
        <v>3939</v>
      </c>
      <c r="B39461" s="787" t="s">
        <v>3977</v>
      </c>
      <c r="D39461" s="792" t="s">
        <v>50</v>
      </c>
      <c r="F39461" s="807" t="s">
        <v>2189</v>
      </c>
      <c r="G39461" s="808" t="s">
        <v>50</v>
      </c>
      <c r="H39461" s="809"/>
      <c r="I39461" s="817"/>
      <c r="J39461" s="817"/>
      <c r="K39461" s="815"/>
      <c r="L39461" s="815"/>
    </row>
    <row r="39462" spans="1:12" s="787" customFormat="1">
      <c r="A39462" s="787" t="s">
        <v>3939</v>
      </c>
      <c r="B39462" s="787" t="s">
        <v>3977</v>
      </c>
      <c r="D39462" s="792"/>
      <c r="F39462" s="807" t="s">
        <v>2190</v>
      </c>
      <c r="G39462" s="808" t="s">
        <v>50</v>
      </c>
      <c r="H39462" s="809"/>
      <c r="I39462" s="817"/>
      <c r="J39462" s="817"/>
      <c r="K39462" s="815"/>
      <c r="L39462" s="815"/>
    </row>
    <row r="39463" spans="1:12" s="787" customFormat="1" ht="29">
      <c r="A39463" s="787" t="s">
        <v>3939</v>
      </c>
      <c r="B39463" s="787" t="s">
        <v>3977</v>
      </c>
      <c r="D39463" s="792"/>
      <c r="F39463" s="807" t="s">
        <v>2191</v>
      </c>
      <c r="G39463" s="808" t="s">
        <v>50</v>
      </c>
      <c r="H39463" s="809"/>
      <c r="I39463" s="817"/>
      <c r="J39463" s="817"/>
      <c r="K39463" s="815"/>
      <c r="L39463" s="815"/>
    </row>
    <row r="39464" spans="1:12" s="787" customFormat="1">
      <c r="A39464" s="787" t="s">
        <v>3939</v>
      </c>
      <c r="B39464" s="787" t="s">
        <v>3977</v>
      </c>
      <c r="D39464" s="792"/>
      <c r="F39464" s="807" t="s">
        <v>2192</v>
      </c>
      <c r="G39464" s="808" t="s">
        <v>1841</v>
      </c>
      <c r="H39464" s="809">
        <v>185</v>
      </c>
      <c r="I39464" s="817">
        <v>31237.5</v>
      </c>
      <c r="J39464" s="817">
        <f t="shared" si="558"/>
        <v>5778937.5</v>
      </c>
      <c r="K39464" s="815"/>
      <c r="L39464" s="815"/>
    </row>
    <row r="39465" spans="1:12" s="787" customFormat="1">
      <c r="A39465" s="787" t="s">
        <v>3939</v>
      </c>
      <c r="B39465" s="787" t="s">
        <v>3977</v>
      </c>
      <c r="D39465" s="792"/>
      <c r="F39465" s="807" t="s">
        <v>1842</v>
      </c>
      <c r="G39465" s="808" t="s">
        <v>50</v>
      </c>
      <c r="H39465" s="809"/>
      <c r="I39465" s="817"/>
      <c r="J39465" s="817"/>
      <c r="K39465" s="815"/>
      <c r="L39465" s="815"/>
    </row>
    <row r="39466" spans="1:12" s="787" customFormat="1">
      <c r="A39466" s="787" t="s">
        <v>3939</v>
      </c>
      <c r="B39466" s="787" t="s">
        <v>3977</v>
      </c>
      <c r="D39466" s="792"/>
      <c r="F39466" s="807" t="s">
        <v>2193</v>
      </c>
      <c r="G39466" s="808" t="s">
        <v>1256</v>
      </c>
      <c r="H39466" s="809">
        <v>1</v>
      </c>
      <c r="I39466" s="817">
        <v>892500</v>
      </c>
      <c r="J39466" s="817">
        <f t="shared" si="558"/>
        <v>892500</v>
      </c>
      <c r="K39466" s="815"/>
      <c r="L39466" s="815"/>
    </row>
    <row r="39467" spans="1:12" s="787" customFormat="1">
      <c r="A39467" s="787" t="s">
        <v>3939</v>
      </c>
      <c r="B39467" s="787" t="s">
        <v>3977</v>
      </c>
      <c r="D39467" s="792"/>
      <c r="F39467" s="807" t="s">
        <v>2195</v>
      </c>
      <c r="G39467" s="808" t="s">
        <v>1170</v>
      </c>
      <c r="H39467" s="809">
        <v>8</v>
      </c>
      <c r="I39467" s="817">
        <v>669375</v>
      </c>
      <c r="J39467" s="817">
        <f t="shared" si="558"/>
        <v>5355000</v>
      </c>
      <c r="K39467" s="815"/>
      <c r="L39467" s="815"/>
    </row>
    <row r="39468" spans="1:12" s="787" customFormat="1" ht="29">
      <c r="A39468" s="787" t="s">
        <v>3939</v>
      </c>
      <c r="B39468" s="787" t="s">
        <v>3977</v>
      </c>
      <c r="D39468" s="792"/>
      <c r="F39468" s="807" t="s">
        <v>2198</v>
      </c>
      <c r="G39468" s="808" t="s">
        <v>1195</v>
      </c>
      <c r="H39468" s="809">
        <v>8</v>
      </c>
      <c r="I39468" s="817">
        <v>267750</v>
      </c>
      <c r="J39468" s="817">
        <f t="shared" si="558"/>
        <v>2142000</v>
      </c>
      <c r="K39468" s="815"/>
      <c r="L39468" s="815"/>
    </row>
    <row r="39469" spans="1:12" s="787" customFormat="1">
      <c r="A39469" s="787" t="s">
        <v>3939</v>
      </c>
      <c r="B39469" s="787" t="s">
        <v>3977</v>
      </c>
      <c r="D39469" s="792"/>
      <c r="F39469" s="807" t="s">
        <v>1603</v>
      </c>
      <c r="G39469" s="808" t="s">
        <v>50</v>
      </c>
      <c r="H39469" s="809"/>
      <c r="I39469" s="817"/>
      <c r="J39469" s="817"/>
      <c r="K39469" s="815"/>
      <c r="L39469" s="815"/>
    </row>
    <row r="39470" spans="1:12" s="787" customFormat="1" ht="29">
      <c r="A39470" s="787" t="s">
        <v>3939</v>
      </c>
      <c r="B39470" s="787" t="s">
        <v>3977</v>
      </c>
      <c r="D39470" s="792"/>
      <c r="F39470" s="807" t="s">
        <v>2200</v>
      </c>
      <c r="G39470" s="808" t="s">
        <v>50</v>
      </c>
      <c r="H39470" s="809"/>
      <c r="I39470" s="817"/>
      <c r="J39470" s="817"/>
      <c r="K39470" s="815"/>
      <c r="L39470" s="815"/>
    </row>
    <row r="39471" spans="1:12" s="787" customFormat="1">
      <c r="A39471" s="787" t="s">
        <v>3939</v>
      </c>
      <c r="B39471" s="787" t="s">
        <v>3977</v>
      </c>
      <c r="D39471" s="792" t="s">
        <v>50</v>
      </c>
      <c r="F39471" s="807" t="s">
        <v>2190</v>
      </c>
      <c r="G39471" s="808" t="s">
        <v>50</v>
      </c>
      <c r="H39471" s="809"/>
      <c r="I39471" s="817"/>
      <c r="J39471" s="817"/>
      <c r="K39471" s="815"/>
      <c r="L39471" s="815"/>
    </row>
    <row r="39472" spans="1:12" s="787" customFormat="1">
      <c r="A39472" s="787" t="s">
        <v>3939</v>
      </c>
      <c r="B39472" s="787" t="s">
        <v>3977</v>
      </c>
      <c r="D39472" s="792" t="s">
        <v>50</v>
      </c>
      <c r="F39472" s="807" t="s">
        <v>2201</v>
      </c>
      <c r="G39472" s="808" t="s">
        <v>50</v>
      </c>
      <c r="H39472" s="809"/>
      <c r="I39472" s="817"/>
      <c r="J39472" s="817"/>
      <c r="K39472" s="815"/>
      <c r="L39472" s="815"/>
    </row>
    <row r="39473" spans="1:12" s="787" customFormat="1">
      <c r="A39473" s="787" t="s">
        <v>3939</v>
      </c>
      <c r="B39473" s="787" t="s">
        <v>3977</v>
      </c>
      <c r="D39473" s="792"/>
      <c r="F39473" s="807" t="s">
        <v>1852</v>
      </c>
      <c r="G39473" s="808" t="s">
        <v>1256</v>
      </c>
      <c r="H39473" s="809">
        <v>1</v>
      </c>
      <c r="I39473" s="817">
        <v>4016250</v>
      </c>
      <c r="J39473" s="817">
        <f t="shared" si="558"/>
        <v>4016250</v>
      </c>
      <c r="K39473" s="815"/>
      <c r="L39473" s="815"/>
    </row>
    <row r="39474" spans="1:12" s="787" customFormat="1">
      <c r="A39474" s="787" t="s">
        <v>3939</v>
      </c>
      <c r="B39474" s="787" t="s">
        <v>3977</v>
      </c>
      <c r="D39474" s="792" t="s">
        <v>50</v>
      </c>
      <c r="F39474" s="807" t="s">
        <v>2202</v>
      </c>
      <c r="G39474" s="808" t="s">
        <v>50</v>
      </c>
      <c r="H39474" s="809"/>
      <c r="I39474" s="817"/>
      <c r="J39474" s="817"/>
      <c r="K39474" s="815"/>
      <c r="L39474" s="815"/>
    </row>
    <row r="39475" spans="1:12" s="787" customFormat="1">
      <c r="A39475" s="787" t="s">
        <v>3939</v>
      </c>
      <c r="B39475" s="787" t="s">
        <v>3977</v>
      </c>
      <c r="D39475" s="792" t="s">
        <v>50</v>
      </c>
      <c r="F39475" s="807" t="s">
        <v>2203</v>
      </c>
      <c r="G39475" s="808" t="s">
        <v>50</v>
      </c>
      <c r="H39475" s="809"/>
      <c r="I39475" s="817"/>
      <c r="J39475" s="817"/>
      <c r="K39475" s="815"/>
      <c r="L39475" s="815"/>
    </row>
    <row r="39476" spans="1:12" s="787" customFormat="1">
      <c r="A39476" s="787" t="s">
        <v>3939</v>
      </c>
      <c r="B39476" s="787" t="s">
        <v>3977</v>
      </c>
      <c r="D39476" s="792" t="s">
        <v>50</v>
      </c>
      <c r="F39476" s="807" t="s">
        <v>2204</v>
      </c>
      <c r="G39476" s="808" t="s">
        <v>50</v>
      </c>
      <c r="H39476" s="809"/>
      <c r="I39476" s="817"/>
      <c r="J39476" s="817"/>
      <c r="K39476" s="815"/>
      <c r="L39476" s="815"/>
    </row>
    <row r="39477" spans="1:12" s="787" customFormat="1">
      <c r="A39477" s="787" t="s">
        <v>3939</v>
      </c>
      <c r="B39477" s="787" t="s">
        <v>3977</v>
      </c>
      <c r="D39477" s="792"/>
      <c r="F39477" s="807" t="s">
        <v>2205</v>
      </c>
      <c r="G39477" s="808" t="s">
        <v>1170</v>
      </c>
      <c r="H39477" s="809">
        <v>1</v>
      </c>
      <c r="I39477" s="817">
        <v>446250</v>
      </c>
      <c r="J39477" s="817">
        <f t="shared" si="558"/>
        <v>446250</v>
      </c>
      <c r="K39477" s="815"/>
      <c r="L39477" s="815"/>
    </row>
    <row r="39478" spans="1:12" s="787" customFormat="1">
      <c r="A39478" s="787" t="s">
        <v>3939</v>
      </c>
      <c r="B39478" s="787" t="s">
        <v>3977</v>
      </c>
      <c r="D39478" s="792"/>
      <c r="F39478" s="807" t="s">
        <v>2206</v>
      </c>
      <c r="G39478" s="808" t="s">
        <v>1170</v>
      </c>
      <c r="H39478" s="809">
        <v>1</v>
      </c>
      <c r="I39478" s="817">
        <v>66937.5</v>
      </c>
      <c r="J39478" s="817">
        <f t="shared" si="558"/>
        <v>66937.5</v>
      </c>
      <c r="K39478" s="815"/>
      <c r="L39478" s="815"/>
    </row>
    <row r="39479" spans="1:12" s="787" customFormat="1">
      <c r="A39479" s="787" t="s">
        <v>3939</v>
      </c>
      <c r="B39479" s="787" t="s">
        <v>3977</v>
      </c>
      <c r="D39479" s="792"/>
      <c r="F39479" s="807" t="s">
        <v>2207</v>
      </c>
      <c r="G39479" s="808" t="s">
        <v>1170</v>
      </c>
      <c r="H39479" s="809">
        <v>1</v>
      </c>
      <c r="I39479" s="817">
        <v>89250</v>
      </c>
      <c r="J39479" s="817">
        <f t="shared" si="558"/>
        <v>89250</v>
      </c>
      <c r="K39479" s="815"/>
      <c r="L39479" s="815"/>
    </row>
    <row r="39480" spans="1:12" s="787" customFormat="1">
      <c r="A39480" s="787" t="s">
        <v>3939</v>
      </c>
      <c r="B39480" s="787" t="s">
        <v>3977</v>
      </c>
      <c r="D39480" s="792"/>
      <c r="F39480" s="807" t="s">
        <v>2208</v>
      </c>
      <c r="G39480" s="808" t="s">
        <v>1170</v>
      </c>
      <c r="H39480" s="809">
        <v>1</v>
      </c>
      <c r="I39480" s="817">
        <v>2231.25</v>
      </c>
      <c r="J39480" s="817">
        <f t="shared" si="558"/>
        <v>2231.25</v>
      </c>
      <c r="K39480" s="815"/>
      <c r="L39480" s="815"/>
    </row>
    <row r="39481" spans="1:12" s="787" customFormat="1">
      <c r="A39481" s="787" t="s">
        <v>3939</v>
      </c>
      <c r="B39481" s="787" t="s">
        <v>3977</v>
      </c>
      <c r="D39481" s="792"/>
      <c r="F39481" s="807" t="s">
        <v>2209</v>
      </c>
      <c r="G39481" s="808" t="s">
        <v>1170</v>
      </c>
      <c r="H39481" s="809">
        <v>1</v>
      </c>
      <c r="I39481" s="817">
        <v>44625</v>
      </c>
      <c r="J39481" s="817">
        <f t="shared" si="558"/>
        <v>44625</v>
      </c>
      <c r="K39481" s="815"/>
      <c r="L39481" s="815"/>
    </row>
    <row r="39482" spans="1:12" s="787" customFormat="1">
      <c r="A39482" s="787" t="s">
        <v>3939</v>
      </c>
      <c r="B39482" s="787" t="s">
        <v>3977</v>
      </c>
      <c r="D39482" s="792"/>
      <c r="F39482" s="807" t="s">
        <v>2210</v>
      </c>
      <c r="G39482" s="808" t="s">
        <v>1170</v>
      </c>
      <c r="H39482" s="809">
        <v>1</v>
      </c>
      <c r="I39482" s="817">
        <v>89250</v>
      </c>
      <c r="J39482" s="817">
        <f t="shared" si="558"/>
        <v>89250</v>
      </c>
      <c r="K39482" s="815"/>
      <c r="L39482" s="815"/>
    </row>
    <row r="39483" spans="1:12" s="787" customFormat="1">
      <c r="A39483" s="787" t="s">
        <v>3939</v>
      </c>
      <c r="B39483" s="787" t="s">
        <v>3977</v>
      </c>
      <c r="D39483" s="792"/>
      <c r="F39483" s="807" t="s">
        <v>3105</v>
      </c>
      <c r="G39483" s="808" t="s">
        <v>1256</v>
      </c>
      <c r="H39483" s="809">
        <v>1</v>
      </c>
      <c r="I39483" s="817">
        <v>2231250</v>
      </c>
      <c r="J39483" s="817">
        <f t="shared" si="558"/>
        <v>2231250</v>
      </c>
      <c r="K39483" s="815"/>
      <c r="L39483" s="815"/>
    </row>
    <row r="39484" spans="1:12" s="787" customFormat="1">
      <c r="A39484" s="787" t="s">
        <v>3939</v>
      </c>
      <c r="B39484" s="787" t="s">
        <v>3977</v>
      </c>
      <c r="D39484" s="792"/>
      <c r="F39484" s="807" t="s">
        <v>2212</v>
      </c>
      <c r="G39484" s="808" t="s">
        <v>1841</v>
      </c>
      <c r="H39484" s="809">
        <v>185</v>
      </c>
      <c r="I39484" s="817">
        <v>20081.25</v>
      </c>
      <c r="J39484" s="817">
        <f t="shared" si="558"/>
        <v>3715031.25</v>
      </c>
      <c r="K39484" s="815"/>
      <c r="L39484" s="815"/>
    </row>
    <row r="39485" spans="1:12" s="787" customFormat="1">
      <c r="A39485" s="787" t="s">
        <v>3939</v>
      </c>
      <c r="B39485" s="787" t="s">
        <v>3977</v>
      </c>
      <c r="D39485" s="792" t="s">
        <v>50</v>
      </c>
      <c r="F39485" s="807" t="s">
        <v>2213</v>
      </c>
      <c r="G39485" s="808" t="s">
        <v>50</v>
      </c>
      <c r="H39485" s="809"/>
      <c r="I39485" s="817"/>
      <c r="J39485" s="817"/>
      <c r="K39485" s="815"/>
      <c r="L39485" s="815"/>
    </row>
    <row r="39486" spans="1:12" s="787" customFormat="1">
      <c r="A39486" s="787" t="s">
        <v>3939</v>
      </c>
      <c r="B39486" s="787" t="s">
        <v>3977</v>
      </c>
      <c r="D39486" s="792" t="s">
        <v>50</v>
      </c>
      <c r="F39486" s="807" t="s">
        <v>2214</v>
      </c>
      <c r="G39486" s="808" t="s">
        <v>50</v>
      </c>
      <c r="H39486" s="809"/>
      <c r="I39486" s="817"/>
      <c r="J39486" s="817"/>
      <c r="K39486" s="815"/>
      <c r="L39486" s="815"/>
    </row>
    <row r="39487" spans="1:12" s="787" customFormat="1">
      <c r="A39487" s="787" t="s">
        <v>3939</v>
      </c>
      <c r="B39487" s="787" t="s">
        <v>3977</v>
      </c>
      <c r="D39487" s="792"/>
      <c r="F39487" s="807" t="s">
        <v>2215</v>
      </c>
      <c r="G39487" s="808" t="s">
        <v>1170</v>
      </c>
      <c r="H39487" s="809">
        <v>4</v>
      </c>
      <c r="I39487" s="817">
        <v>1338750</v>
      </c>
      <c r="J39487" s="817">
        <f t="shared" si="558"/>
        <v>5355000</v>
      </c>
      <c r="K39487" s="815"/>
      <c r="L39487" s="815"/>
    </row>
    <row r="39488" spans="1:12" s="787" customFormat="1">
      <c r="A39488" s="787" t="s">
        <v>3939</v>
      </c>
      <c r="B39488" s="787" t="s">
        <v>3977</v>
      </c>
      <c r="D39488" s="792"/>
      <c r="F39488" s="807" t="s">
        <v>2216</v>
      </c>
      <c r="G39488" s="808" t="s">
        <v>50</v>
      </c>
      <c r="H39488" s="809"/>
      <c r="I39488" s="817"/>
      <c r="J39488" s="817"/>
      <c r="K39488" s="815"/>
      <c r="L39488" s="815"/>
    </row>
    <row r="39489" spans="1:12" s="787" customFormat="1">
      <c r="A39489" s="787" t="s">
        <v>3939</v>
      </c>
      <c r="B39489" s="787" t="s">
        <v>3977</v>
      </c>
      <c r="D39489" s="792"/>
      <c r="F39489" s="807" t="s">
        <v>2217</v>
      </c>
      <c r="G39489" s="808" t="s">
        <v>1170</v>
      </c>
      <c r="H39489" s="809">
        <v>8</v>
      </c>
      <c r="I39489" s="817">
        <v>15618.75</v>
      </c>
      <c r="J39489" s="817">
        <f t="shared" si="558"/>
        <v>124950</v>
      </c>
      <c r="K39489" s="815"/>
      <c r="L39489" s="815"/>
    </row>
    <row r="39490" spans="1:12" s="787" customFormat="1">
      <c r="A39490" s="787" t="s">
        <v>3939</v>
      </c>
      <c r="B39490" s="787" t="s">
        <v>3977</v>
      </c>
      <c r="D39490" s="792" t="s">
        <v>50</v>
      </c>
      <c r="F39490" s="807" t="s">
        <v>1630</v>
      </c>
      <c r="G39490" s="808" t="s">
        <v>50</v>
      </c>
      <c r="H39490" s="809"/>
      <c r="I39490" s="817"/>
      <c r="J39490" s="817"/>
      <c r="K39490" s="815"/>
      <c r="L39490" s="815"/>
    </row>
    <row r="39491" spans="1:12" s="787" customFormat="1" ht="29">
      <c r="A39491" s="787" t="s">
        <v>3939</v>
      </c>
      <c r="B39491" s="787" t="s">
        <v>3977</v>
      </c>
      <c r="D39491" s="792"/>
      <c r="F39491" s="807" t="s">
        <v>2218</v>
      </c>
      <c r="G39491" s="808" t="s">
        <v>1195</v>
      </c>
      <c r="H39491" s="809">
        <v>4</v>
      </c>
      <c r="I39491" s="817">
        <v>267750</v>
      </c>
      <c r="J39491" s="817">
        <f t="shared" si="558"/>
        <v>1071000</v>
      </c>
      <c r="K39491" s="815"/>
      <c r="L39491" s="815"/>
    </row>
    <row r="39492" spans="1:12" s="787" customFormat="1">
      <c r="A39492" s="787" t="s">
        <v>3939</v>
      </c>
      <c r="B39492" s="787" t="s">
        <v>3977</v>
      </c>
      <c r="D39492" s="792"/>
      <c r="F39492" s="807" t="s">
        <v>1866</v>
      </c>
      <c r="G39492" s="808" t="s">
        <v>50</v>
      </c>
      <c r="H39492" s="809"/>
      <c r="I39492" s="817"/>
      <c r="J39492" s="817"/>
      <c r="K39492" s="815"/>
      <c r="L39492" s="815"/>
    </row>
    <row r="39493" spans="1:12" s="787" customFormat="1">
      <c r="A39493" s="787" t="s">
        <v>3939</v>
      </c>
      <c r="B39493" s="787" t="s">
        <v>3977</v>
      </c>
      <c r="D39493" s="792"/>
      <c r="F39493" s="807" t="s">
        <v>2224</v>
      </c>
      <c r="G39493" s="808" t="s">
        <v>50</v>
      </c>
      <c r="H39493" s="809"/>
      <c r="I39493" s="817"/>
      <c r="J39493" s="817"/>
      <c r="K39493" s="815"/>
      <c r="L39493" s="815"/>
    </row>
    <row r="39494" spans="1:12" s="787" customFormat="1">
      <c r="A39494" s="787" t="s">
        <v>3939</v>
      </c>
      <c r="B39494" s="787" t="s">
        <v>3977</v>
      </c>
      <c r="D39494" s="792"/>
      <c r="F39494" s="807" t="s">
        <v>1868</v>
      </c>
      <c r="G39494" s="808" t="s">
        <v>50</v>
      </c>
      <c r="H39494" s="809"/>
      <c r="I39494" s="817"/>
      <c r="J39494" s="817"/>
      <c r="K39494" s="815"/>
      <c r="L39494" s="815"/>
    </row>
    <row r="39495" spans="1:12" s="787" customFormat="1">
      <c r="A39495" s="787" t="s">
        <v>3939</v>
      </c>
      <c r="B39495" s="787" t="s">
        <v>3977</v>
      </c>
      <c r="D39495" s="792"/>
      <c r="F39495" s="807" t="s">
        <v>2225</v>
      </c>
      <c r="G39495" s="808" t="s">
        <v>50</v>
      </c>
      <c r="H39495" s="809"/>
      <c r="I39495" s="817"/>
      <c r="J39495" s="817"/>
      <c r="K39495" s="815"/>
      <c r="L39495" s="815"/>
    </row>
    <row r="39496" spans="1:12" s="787" customFormat="1">
      <c r="A39496" s="787" t="s">
        <v>3939</v>
      </c>
      <c r="B39496" s="787" t="s">
        <v>3977</v>
      </c>
      <c r="D39496" s="792"/>
      <c r="F39496" s="807" t="s">
        <v>2226</v>
      </c>
      <c r="G39496" s="808" t="s">
        <v>1256</v>
      </c>
      <c r="H39496" s="809">
        <v>24</v>
      </c>
      <c r="I39496" s="817">
        <v>1785000</v>
      </c>
      <c r="J39496" s="817">
        <f t="shared" si="558"/>
        <v>42840000</v>
      </c>
      <c r="K39496" s="815"/>
      <c r="L39496" s="815"/>
    </row>
    <row r="39497" spans="1:12" s="787" customFormat="1">
      <c r="A39497" s="787" t="s">
        <v>3939</v>
      </c>
      <c r="B39497" s="787" t="s">
        <v>3977</v>
      </c>
      <c r="D39497" s="792"/>
      <c r="F39497" s="807" t="s">
        <v>2227</v>
      </c>
      <c r="G39497" s="808" t="s">
        <v>1256</v>
      </c>
      <c r="H39497" s="809">
        <v>4</v>
      </c>
      <c r="I39497" s="817">
        <v>35700</v>
      </c>
      <c r="J39497" s="817">
        <f t="shared" si="558"/>
        <v>142800</v>
      </c>
      <c r="K39497" s="815"/>
      <c r="L39497" s="815"/>
    </row>
    <row r="39498" spans="1:12" s="787" customFormat="1" ht="29">
      <c r="A39498" s="787" t="s">
        <v>3939</v>
      </c>
      <c r="B39498" s="787" t="s">
        <v>3977</v>
      </c>
      <c r="D39498" s="792"/>
      <c r="F39498" s="807" t="s">
        <v>2228</v>
      </c>
      <c r="G39498" s="808" t="s">
        <v>1195</v>
      </c>
      <c r="H39498" s="809">
        <v>24</v>
      </c>
      <c r="I39498" s="817">
        <v>245437.5</v>
      </c>
      <c r="J39498" s="817">
        <f t="shared" si="558"/>
        <v>5890500</v>
      </c>
      <c r="K39498" s="815"/>
      <c r="L39498" s="815"/>
    </row>
    <row r="39499" spans="1:12" s="787" customFormat="1">
      <c r="A39499" s="787" t="s">
        <v>3939</v>
      </c>
      <c r="B39499" s="787" t="s">
        <v>3977</v>
      </c>
      <c r="D39499" s="792"/>
      <c r="F39499" s="807" t="s">
        <v>1876</v>
      </c>
      <c r="G39499" s="808" t="s">
        <v>50</v>
      </c>
      <c r="H39499" s="809"/>
      <c r="I39499" s="817"/>
      <c r="J39499" s="817"/>
      <c r="K39499" s="815"/>
      <c r="L39499" s="815"/>
    </row>
    <row r="39500" spans="1:12" s="787" customFormat="1">
      <c r="A39500" s="787" t="s">
        <v>3939</v>
      </c>
      <c r="B39500" s="787" t="s">
        <v>3977</v>
      </c>
      <c r="D39500" s="792"/>
      <c r="F39500" s="807" t="s">
        <v>2229</v>
      </c>
      <c r="G39500" s="808" t="s">
        <v>50</v>
      </c>
      <c r="H39500" s="809"/>
      <c r="I39500" s="817"/>
      <c r="J39500" s="817"/>
      <c r="K39500" s="815"/>
      <c r="L39500" s="815"/>
    </row>
    <row r="39501" spans="1:12" s="787" customFormat="1">
      <c r="A39501" s="787" t="s">
        <v>3939</v>
      </c>
      <c r="B39501" s="787" t="s">
        <v>3977</v>
      </c>
      <c r="D39501" s="792"/>
      <c r="F39501" s="807" t="s">
        <v>2235</v>
      </c>
      <c r="G39501" s="808" t="s">
        <v>50</v>
      </c>
      <c r="H39501" s="809"/>
      <c r="I39501" s="817"/>
      <c r="J39501" s="817"/>
      <c r="K39501" s="815"/>
      <c r="L39501" s="815"/>
    </row>
    <row r="39502" spans="1:12" s="787" customFormat="1">
      <c r="A39502" s="787" t="s">
        <v>3939</v>
      </c>
      <c r="B39502" s="787" t="s">
        <v>3977</v>
      </c>
      <c r="D39502" s="792" t="s">
        <v>50</v>
      </c>
      <c r="F39502" s="807" t="s">
        <v>2236</v>
      </c>
      <c r="G39502" s="808" t="s">
        <v>50</v>
      </c>
      <c r="H39502" s="809"/>
      <c r="I39502" s="817"/>
      <c r="J39502" s="817"/>
      <c r="K39502" s="815"/>
      <c r="L39502" s="815"/>
    </row>
    <row r="39503" spans="1:12" s="787" customFormat="1">
      <c r="A39503" s="787" t="s">
        <v>3939</v>
      </c>
      <c r="B39503" s="787" t="s">
        <v>3977</v>
      </c>
      <c r="D39503" s="792" t="s">
        <v>50</v>
      </c>
      <c r="F39503" s="807" t="s">
        <v>1693</v>
      </c>
      <c r="G39503" s="808" t="s">
        <v>50</v>
      </c>
      <c r="H39503" s="809"/>
      <c r="I39503" s="817"/>
      <c r="J39503" s="817"/>
      <c r="K39503" s="815"/>
      <c r="L39503" s="815"/>
    </row>
    <row r="39504" spans="1:12" s="787" customFormat="1">
      <c r="A39504" s="787" t="s">
        <v>3939</v>
      </c>
      <c r="B39504" s="787" t="s">
        <v>3977</v>
      </c>
      <c r="D39504" s="792" t="s">
        <v>50</v>
      </c>
      <c r="F39504" s="807" t="s">
        <v>2238</v>
      </c>
      <c r="G39504" s="808" t="s">
        <v>50</v>
      </c>
      <c r="H39504" s="809"/>
      <c r="I39504" s="817"/>
      <c r="J39504" s="817"/>
      <c r="K39504" s="815"/>
      <c r="L39504" s="815"/>
    </row>
    <row r="39505" spans="1:12" s="787" customFormat="1" ht="72.5">
      <c r="A39505" s="787" t="s">
        <v>3939</v>
      </c>
      <c r="B39505" s="787" t="s">
        <v>3977</v>
      </c>
      <c r="D39505" s="792" t="s">
        <v>50</v>
      </c>
      <c r="F39505" s="807" t="s">
        <v>2239</v>
      </c>
      <c r="G39505" s="808" t="s">
        <v>50</v>
      </c>
      <c r="H39505" s="809"/>
      <c r="I39505" s="817"/>
      <c r="J39505" s="817"/>
      <c r="K39505" s="815"/>
      <c r="L39505" s="815"/>
    </row>
    <row r="39506" spans="1:12" s="787" customFormat="1">
      <c r="A39506" s="787" t="s">
        <v>3939</v>
      </c>
      <c r="B39506" s="787" t="s">
        <v>3977</v>
      </c>
      <c r="D39506" s="792"/>
      <c r="F39506" s="807" t="s">
        <v>1899</v>
      </c>
      <c r="G39506" s="808" t="s">
        <v>50</v>
      </c>
      <c r="H39506" s="809"/>
      <c r="I39506" s="817"/>
      <c r="J39506" s="817"/>
      <c r="K39506" s="815"/>
      <c r="L39506" s="815"/>
    </row>
    <row r="39507" spans="1:12" s="787" customFormat="1" ht="43.5">
      <c r="A39507" s="787" t="s">
        <v>3939</v>
      </c>
      <c r="B39507" s="787" t="s">
        <v>3977</v>
      </c>
      <c r="D39507" s="792"/>
      <c r="F39507" s="807" t="s">
        <v>2240</v>
      </c>
      <c r="G39507" s="808" t="s">
        <v>50</v>
      </c>
      <c r="H39507" s="809"/>
      <c r="I39507" s="817"/>
      <c r="J39507" s="817"/>
      <c r="K39507" s="815"/>
      <c r="L39507" s="815"/>
    </row>
    <row r="39508" spans="1:12" s="787" customFormat="1">
      <c r="A39508" s="787" t="s">
        <v>3939</v>
      </c>
      <c r="B39508" s="787" t="s">
        <v>3977</v>
      </c>
      <c r="D39508" s="792"/>
      <c r="F39508" s="807" t="s">
        <v>1749</v>
      </c>
      <c r="G39508" s="808" t="s">
        <v>50</v>
      </c>
      <c r="H39508" s="809"/>
      <c r="I39508" s="817"/>
      <c r="J39508" s="817"/>
      <c r="K39508" s="815"/>
      <c r="L39508" s="815"/>
    </row>
    <row r="39509" spans="1:12" s="787" customFormat="1">
      <c r="A39509" s="787" t="s">
        <v>3939</v>
      </c>
      <c r="B39509" s="787" t="s">
        <v>3977</v>
      </c>
      <c r="D39509" s="792"/>
      <c r="F39509" s="807" t="s">
        <v>2241</v>
      </c>
      <c r="G39509" s="808" t="s">
        <v>50</v>
      </c>
      <c r="H39509" s="809"/>
      <c r="I39509" s="817"/>
      <c r="J39509" s="817"/>
      <c r="K39509" s="815"/>
      <c r="L39509" s="815"/>
    </row>
    <row r="39510" spans="1:12" s="787" customFormat="1">
      <c r="A39510" s="787" t="s">
        <v>3939</v>
      </c>
      <c r="B39510" s="787" t="s">
        <v>3977</v>
      </c>
      <c r="D39510" s="792"/>
      <c r="F39510" s="807" t="s">
        <v>2242</v>
      </c>
      <c r="G39510" s="808" t="s">
        <v>50</v>
      </c>
      <c r="H39510" s="809"/>
      <c r="I39510" s="817"/>
      <c r="J39510" s="817"/>
      <c r="K39510" s="815"/>
      <c r="L39510" s="815"/>
    </row>
    <row r="39511" spans="1:12" s="787" customFormat="1">
      <c r="A39511" s="787" t="s">
        <v>3939</v>
      </c>
      <c r="B39511" s="787" t="s">
        <v>3977</v>
      </c>
      <c r="D39511" s="792"/>
      <c r="F39511" s="807" t="s">
        <v>3275</v>
      </c>
      <c r="G39511" s="808" t="s">
        <v>1279</v>
      </c>
      <c r="H39511" s="809">
        <v>7</v>
      </c>
      <c r="I39511" s="817">
        <v>31237.5</v>
      </c>
      <c r="J39511" s="817">
        <f>H39511*I39511</f>
        <v>218662.5</v>
      </c>
      <c r="K39511" s="815"/>
      <c r="L39511" s="815"/>
    </row>
    <row r="39512" spans="1:12" s="787" customFormat="1">
      <c r="A39512" s="787" t="s">
        <v>3939</v>
      </c>
      <c r="B39512" s="787" t="s">
        <v>3977</v>
      </c>
      <c r="D39512" s="792"/>
      <c r="F39512" s="807" t="s">
        <v>1737</v>
      </c>
      <c r="G39512" s="808" t="s">
        <v>1279</v>
      </c>
      <c r="H39512" s="809">
        <v>58</v>
      </c>
      <c r="I39512" s="817">
        <v>26775</v>
      </c>
      <c r="J39512" s="817">
        <f>H39512*I39512</f>
        <v>1552950</v>
      </c>
      <c r="K39512" s="815"/>
      <c r="L39512" s="815"/>
    </row>
    <row r="39513" spans="1:12" s="787" customFormat="1">
      <c r="A39513" s="787" t="s">
        <v>3939</v>
      </c>
      <c r="B39513" s="787" t="s">
        <v>3977</v>
      </c>
      <c r="D39513" s="792"/>
      <c r="F39513" s="807" t="s">
        <v>2246</v>
      </c>
      <c r="G39513" s="808" t="s">
        <v>1279</v>
      </c>
      <c r="H39513" s="809">
        <v>35</v>
      </c>
      <c r="I39513" s="817">
        <v>22312.5</v>
      </c>
      <c r="J39513" s="817">
        <f>H39513*I39513</f>
        <v>780937.5</v>
      </c>
      <c r="K39513" s="815"/>
      <c r="L39513" s="815"/>
    </row>
    <row r="39514" spans="1:12" s="787" customFormat="1">
      <c r="A39514" s="787" t="s">
        <v>3939</v>
      </c>
      <c r="B39514" s="787" t="s">
        <v>3977</v>
      </c>
      <c r="D39514" s="792"/>
      <c r="F39514" s="807" t="s">
        <v>2247</v>
      </c>
      <c r="G39514" s="808" t="s">
        <v>1279</v>
      </c>
      <c r="H39514" s="809">
        <v>70</v>
      </c>
      <c r="I39514" s="817">
        <v>17850</v>
      </c>
      <c r="J39514" s="817">
        <f>H39514*I39514</f>
        <v>1249500</v>
      </c>
      <c r="K39514" s="815"/>
      <c r="L39514" s="815"/>
    </row>
    <row r="39515" spans="1:12" s="787" customFormat="1">
      <c r="A39515" s="787" t="s">
        <v>3939</v>
      </c>
      <c r="B39515" s="787" t="s">
        <v>3977</v>
      </c>
      <c r="D39515" s="792" t="s">
        <v>50</v>
      </c>
      <c r="F39515" s="807" t="s">
        <v>2248</v>
      </c>
      <c r="G39515" s="808" t="s">
        <v>50</v>
      </c>
      <c r="H39515" s="809"/>
      <c r="I39515" s="817"/>
      <c r="J39515" s="817"/>
      <c r="K39515" s="815"/>
      <c r="L39515" s="815"/>
    </row>
    <row r="39516" spans="1:12" s="787" customFormat="1">
      <c r="A39516" s="787" t="s">
        <v>3939</v>
      </c>
      <c r="B39516" s="787" t="s">
        <v>3977</v>
      </c>
      <c r="D39516" s="792"/>
      <c r="F39516" s="807" t="s">
        <v>2302</v>
      </c>
      <c r="G39516" s="808" t="s">
        <v>1256</v>
      </c>
      <c r="H39516" s="809">
        <v>1</v>
      </c>
      <c r="I39516" s="817">
        <v>892500</v>
      </c>
      <c r="J39516" s="817">
        <f>H39516*I39516</f>
        <v>892500</v>
      </c>
      <c r="K39516" s="815"/>
      <c r="L39516" s="815"/>
    </row>
    <row r="39517" spans="1:12" s="787" customFormat="1">
      <c r="A39517" s="787" t="s">
        <v>3939</v>
      </c>
      <c r="B39517" s="787" t="s">
        <v>3977</v>
      </c>
      <c r="D39517" s="792" t="s">
        <v>50</v>
      </c>
      <c r="F39517" s="807" t="s">
        <v>2251</v>
      </c>
      <c r="G39517" s="808" t="s">
        <v>50</v>
      </c>
      <c r="H39517" s="809"/>
      <c r="I39517" s="817"/>
      <c r="J39517" s="817"/>
      <c r="K39517" s="815"/>
      <c r="L39517" s="815"/>
    </row>
    <row r="39518" spans="1:12" s="787" customFormat="1" ht="72.5">
      <c r="A39518" s="787" t="s">
        <v>3939</v>
      </c>
      <c r="B39518" s="787" t="s">
        <v>3977</v>
      </c>
      <c r="D39518" s="792"/>
      <c r="F39518" s="807" t="s">
        <v>2252</v>
      </c>
      <c r="G39518" s="808" t="s">
        <v>50</v>
      </c>
      <c r="H39518" s="809"/>
      <c r="I39518" s="817"/>
      <c r="J39518" s="817"/>
      <c r="K39518" s="815"/>
      <c r="L39518" s="815"/>
    </row>
    <row r="39519" spans="1:12" s="787" customFormat="1">
      <c r="A39519" s="787" t="s">
        <v>3939</v>
      </c>
      <c r="B39519" s="787" t="s">
        <v>3977</v>
      </c>
      <c r="D39519" s="792" t="s">
        <v>50</v>
      </c>
      <c r="F39519" s="807" t="s">
        <v>2253</v>
      </c>
      <c r="G39519" s="808" t="s">
        <v>50</v>
      </c>
      <c r="H39519" s="809"/>
      <c r="I39519" s="817"/>
      <c r="J39519" s="817"/>
      <c r="K39519" s="815"/>
      <c r="L39519" s="815"/>
    </row>
    <row r="39520" spans="1:12" s="787" customFormat="1">
      <c r="A39520" s="787" t="s">
        <v>3939</v>
      </c>
      <c r="B39520" s="787" t="s">
        <v>3977</v>
      </c>
      <c r="D39520" s="792"/>
      <c r="F39520" s="807" t="s">
        <v>2254</v>
      </c>
      <c r="G39520" s="808" t="s">
        <v>50</v>
      </c>
      <c r="H39520" s="809"/>
      <c r="I39520" s="817"/>
      <c r="J39520" s="817"/>
      <c r="K39520" s="815"/>
      <c r="L39520" s="815"/>
    </row>
    <row r="39521" spans="1:12" s="787" customFormat="1">
      <c r="A39521" s="787" t="s">
        <v>3939</v>
      </c>
      <c r="B39521" s="787" t="s">
        <v>3977</v>
      </c>
      <c r="D39521" s="792" t="s">
        <v>50</v>
      </c>
      <c r="F39521" s="807" t="s">
        <v>1913</v>
      </c>
      <c r="G39521" s="808" t="s">
        <v>50</v>
      </c>
      <c r="H39521" s="809"/>
      <c r="I39521" s="817"/>
      <c r="J39521" s="817"/>
      <c r="K39521" s="815"/>
      <c r="L39521" s="815"/>
    </row>
    <row r="39522" spans="1:12" s="787" customFormat="1">
      <c r="A39522" s="787" t="s">
        <v>3939</v>
      </c>
      <c r="B39522" s="787" t="s">
        <v>3977</v>
      </c>
      <c r="D39522" s="792"/>
      <c r="F39522" s="807" t="s">
        <v>1914</v>
      </c>
      <c r="G39522" s="808" t="s">
        <v>50</v>
      </c>
      <c r="H39522" s="809"/>
      <c r="I39522" s="817"/>
      <c r="J39522" s="817"/>
      <c r="K39522" s="815"/>
      <c r="L39522" s="815"/>
    </row>
    <row r="39523" spans="1:12" s="787" customFormat="1">
      <c r="A39523" s="787" t="s">
        <v>3939</v>
      </c>
      <c r="B39523" s="787" t="s">
        <v>3977</v>
      </c>
      <c r="D39523" s="792" t="s">
        <v>50</v>
      </c>
      <c r="F39523" s="807" t="s">
        <v>1915</v>
      </c>
      <c r="G39523" s="808" t="s">
        <v>50</v>
      </c>
      <c r="H39523" s="809"/>
      <c r="I39523" s="817"/>
      <c r="J39523" s="817"/>
      <c r="K39523" s="815"/>
      <c r="L39523" s="815"/>
    </row>
    <row r="39524" spans="1:12" s="787" customFormat="1">
      <c r="A39524" s="787" t="s">
        <v>3939</v>
      </c>
      <c r="B39524" s="787" t="s">
        <v>3977</v>
      </c>
      <c r="D39524" s="792" t="s">
        <v>50</v>
      </c>
      <c r="F39524" s="807" t="s">
        <v>1916</v>
      </c>
      <c r="G39524" s="808" t="s">
        <v>50</v>
      </c>
      <c r="H39524" s="809"/>
      <c r="I39524" s="817"/>
      <c r="J39524" s="817"/>
      <c r="K39524" s="815"/>
      <c r="L39524" s="815"/>
    </row>
    <row r="39525" spans="1:12" s="787" customFormat="1">
      <c r="A39525" s="787" t="s">
        <v>3939</v>
      </c>
      <c r="B39525" s="787" t="s">
        <v>3977</v>
      </c>
      <c r="D39525" s="792"/>
      <c r="F39525" s="807" t="s">
        <v>2256</v>
      </c>
      <c r="G39525" s="808" t="s">
        <v>1279</v>
      </c>
      <c r="H39525" s="809">
        <v>15</v>
      </c>
      <c r="I39525" s="817">
        <v>66937.5</v>
      </c>
      <c r="J39525" s="817">
        <f>H39525*I39525</f>
        <v>1004062.5</v>
      </c>
      <c r="K39525" s="815"/>
      <c r="L39525" s="815"/>
    </row>
    <row r="39526" spans="1:12" s="787" customFormat="1">
      <c r="A39526" s="787" t="s">
        <v>3939</v>
      </c>
      <c r="B39526" s="787" t="s">
        <v>3977</v>
      </c>
      <c r="D39526" s="792"/>
      <c r="F39526" s="807" t="s">
        <v>2257</v>
      </c>
      <c r="G39526" s="808" t="s">
        <v>1279</v>
      </c>
      <c r="H39526" s="809">
        <v>40</v>
      </c>
      <c r="I39526" s="817">
        <v>49087.5</v>
      </c>
      <c r="J39526" s="817">
        <f>H39526*I39526</f>
        <v>1963500</v>
      </c>
      <c r="K39526" s="815"/>
      <c r="L39526" s="815"/>
    </row>
    <row r="39527" spans="1:12" s="787" customFormat="1">
      <c r="A39527" s="787" t="s">
        <v>3939</v>
      </c>
      <c r="B39527" s="787" t="s">
        <v>3977</v>
      </c>
      <c r="D39527" s="792" t="s">
        <v>50</v>
      </c>
      <c r="F39527" s="807" t="s">
        <v>2248</v>
      </c>
      <c r="G39527" s="808" t="s">
        <v>50</v>
      </c>
      <c r="H39527" s="809"/>
      <c r="I39527" s="817"/>
      <c r="J39527" s="817"/>
      <c r="K39527" s="815"/>
      <c r="L39527" s="815"/>
    </row>
    <row r="39528" spans="1:12" s="787" customFormat="1">
      <c r="A39528" s="787" t="s">
        <v>3939</v>
      </c>
      <c r="B39528" s="787" t="s">
        <v>3977</v>
      </c>
      <c r="D39528" s="792"/>
      <c r="F39528" s="807" t="s">
        <v>2264</v>
      </c>
      <c r="G39528" s="808" t="s">
        <v>50</v>
      </c>
      <c r="H39528" s="809"/>
      <c r="I39528" s="817"/>
      <c r="J39528" s="817"/>
      <c r="K39528" s="815"/>
      <c r="L39528" s="815"/>
    </row>
    <row r="39529" spans="1:12" s="787" customFormat="1">
      <c r="A39529" s="787" t="s">
        <v>3939</v>
      </c>
      <c r="B39529" s="787" t="s">
        <v>3977</v>
      </c>
      <c r="D39529" s="792" t="s">
        <v>50</v>
      </c>
      <c r="F39529" s="807" t="s">
        <v>2265</v>
      </c>
      <c r="G39529" s="808" t="s">
        <v>50</v>
      </c>
      <c r="H39529" s="809"/>
      <c r="I39529" s="817"/>
      <c r="J39529" s="817"/>
      <c r="K39529" s="815"/>
      <c r="L39529" s="815"/>
    </row>
    <row r="39530" spans="1:12" s="787" customFormat="1">
      <c r="A39530" s="787" t="s">
        <v>3939</v>
      </c>
      <c r="B39530" s="787" t="s">
        <v>3977</v>
      </c>
      <c r="D39530" s="792" t="s">
        <v>50</v>
      </c>
      <c r="F39530" s="807" t="s">
        <v>2266</v>
      </c>
      <c r="G39530" s="808" t="s">
        <v>50</v>
      </c>
      <c r="H39530" s="809"/>
      <c r="I39530" s="817"/>
      <c r="J39530" s="817"/>
      <c r="K39530" s="815"/>
      <c r="L39530" s="815"/>
    </row>
    <row r="39531" spans="1:12" s="787" customFormat="1">
      <c r="A39531" s="787" t="s">
        <v>3939</v>
      </c>
      <c r="B39531" s="787" t="s">
        <v>3977</v>
      </c>
      <c r="D39531" s="792" t="s">
        <v>50</v>
      </c>
      <c r="F39531" s="807" t="s">
        <v>1916</v>
      </c>
      <c r="G39531" s="808" t="s">
        <v>50</v>
      </c>
      <c r="H39531" s="809"/>
      <c r="I39531" s="817"/>
      <c r="J39531" s="817"/>
      <c r="K39531" s="815"/>
      <c r="L39531" s="815"/>
    </row>
    <row r="39532" spans="1:12" s="787" customFormat="1">
      <c r="A39532" s="787" t="s">
        <v>3939</v>
      </c>
      <c r="B39532" s="787" t="s">
        <v>3977</v>
      </c>
      <c r="D39532" s="792"/>
      <c r="F39532" s="807" t="s">
        <v>2305</v>
      </c>
      <c r="G39532" s="808" t="s">
        <v>1279</v>
      </c>
      <c r="H39532" s="809">
        <v>14</v>
      </c>
      <c r="I39532" s="817">
        <v>129412.5</v>
      </c>
      <c r="J39532" s="817">
        <f>H39532*I39532</f>
        <v>1811775</v>
      </c>
      <c r="K39532" s="815"/>
      <c r="L39532" s="815"/>
    </row>
    <row r="39533" spans="1:12" s="787" customFormat="1">
      <c r="A39533" s="787" t="s">
        <v>3939</v>
      </c>
      <c r="B39533" s="787" t="s">
        <v>3977</v>
      </c>
      <c r="D39533" s="792"/>
      <c r="F39533" s="807" t="s">
        <v>2306</v>
      </c>
      <c r="G39533" s="808" t="s">
        <v>1279</v>
      </c>
      <c r="H39533" s="809">
        <v>14</v>
      </c>
      <c r="I39533" s="817">
        <v>129412.5</v>
      </c>
      <c r="J39533" s="817">
        <f>H39533*I39533</f>
        <v>1811775</v>
      </c>
      <c r="K39533" s="815"/>
      <c r="L39533" s="815"/>
    </row>
    <row r="39534" spans="1:12" s="787" customFormat="1">
      <c r="A39534" s="787" t="s">
        <v>3939</v>
      </c>
      <c r="B39534" s="787" t="s">
        <v>3977</v>
      </c>
      <c r="D39534" s="792"/>
      <c r="F39534" s="807" t="s">
        <v>2307</v>
      </c>
      <c r="G39534" s="808" t="s">
        <v>1279</v>
      </c>
      <c r="H39534" s="809">
        <v>56</v>
      </c>
      <c r="I39534" s="817">
        <v>129412.5</v>
      </c>
      <c r="J39534" s="817">
        <f>H39534*I39534</f>
        <v>7247100</v>
      </c>
      <c r="K39534" s="815"/>
      <c r="L39534" s="815"/>
    </row>
    <row r="39535" spans="1:12" s="787" customFormat="1">
      <c r="A39535" s="787" t="s">
        <v>3939</v>
      </c>
      <c r="B39535" s="787" t="s">
        <v>3977</v>
      </c>
      <c r="D39535" s="792"/>
      <c r="F39535" s="807" t="s">
        <v>2308</v>
      </c>
      <c r="G39535" s="808" t="s">
        <v>1256</v>
      </c>
      <c r="H39535" s="809">
        <v>14</v>
      </c>
      <c r="I39535" s="817">
        <v>312375</v>
      </c>
      <c r="J39535" s="817">
        <f>H39535*I39535</f>
        <v>4373250</v>
      </c>
      <c r="K39535" s="815"/>
      <c r="L39535" s="815"/>
    </row>
    <row r="39536" spans="1:12" s="787" customFormat="1">
      <c r="A39536" s="787" t="s">
        <v>3939</v>
      </c>
      <c r="B39536" s="787" t="s">
        <v>3977</v>
      </c>
      <c r="D39536" s="792"/>
      <c r="F39536" s="807" t="s">
        <v>3276</v>
      </c>
      <c r="G39536" s="808" t="s">
        <v>50</v>
      </c>
      <c r="H39536" s="809"/>
      <c r="I39536" s="817"/>
      <c r="J39536" s="817"/>
      <c r="K39536" s="815"/>
      <c r="L39536" s="815"/>
    </row>
    <row r="39537" spans="1:12" s="787" customFormat="1">
      <c r="A39537" s="787" t="s">
        <v>3939</v>
      </c>
      <c r="B39537" s="787" t="s">
        <v>3977</v>
      </c>
      <c r="D39537" s="792"/>
      <c r="F39537" s="807" t="s">
        <v>1759</v>
      </c>
      <c r="G39537" s="808" t="s">
        <v>50</v>
      </c>
      <c r="H39537" s="809"/>
      <c r="I39537" s="817"/>
      <c r="J39537" s="817"/>
      <c r="K39537" s="815"/>
      <c r="L39537" s="815"/>
    </row>
    <row r="39538" spans="1:12" s="787" customFormat="1">
      <c r="A39538" s="787" t="s">
        <v>3939</v>
      </c>
      <c r="B39538" s="787" t="s">
        <v>3977</v>
      </c>
      <c r="D39538" s="792"/>
      <c r="F39538" s="807" t="s">
        <v>2120</v>
      </c>
      <c r="G39538" s="808" t="s">
        <v>50</v>
      </c>
      <c r="H39538" s="809"/>
      <c r="I39538" s="817"/>
      <c r="J39538" s="817"/>
      <c r="K39538" s="815"/>
      <c r="L39538" s="815"/>
    </row>
    <row r="39539" spans="1:12" s="787" customFormat="1" ht="29">
      <c r="A39539" s="787" t="s">
        <v>3939</v>
      </c>
      <c r="B39539" s="787" t="s">
        <v>3977</v>
      </c>
      <c r="D39539" s="792"/>
      <c r="F39539" s="807" t="s">
        <v>2121</v>
      </c>
      <c r="G39539" s="808" t="s">
        <v>50</v>
      </c>
      <c r="H39539" s="809"/>
      <c r="I39539" s="817"/>
      <c r="J39539" s="817"/>
      <c r="K39539" s="815"/>
      <c r="L39539" s="815"/>
    </row>
    <row r="39540" spans="1:12" s="787" customFormat="1">
      <c r="A39540" s="787" t="s">
        <v>3939</v>
      </c>
      <c r="B39540" s="787" t="s">
        <v>3977</v>
      </c>
      <c r="D39540" s="792"/>
      <c r="F39540" s="807" t="s">
        <v>2122</v>
      </c>
      <c r="G39540" s="808" t="s">
        <v>56</v>
      </c>
      <c r="H39540" s="809">
        <v>1</v>
      </c>
      <c r="I39540" s="817">
        <v>13387500</v>
      </c>
      <c r="J39540" s="817">
        <f>H39540*I39540</f>
        <v>13387500</v>
      </c>
      <c r="K39540" s="815"/>
      <c r="L39540" s="815"/>
    </row>
    <row r="39541" spans="1:12" s="787" customFormat="1">
      <c r="A39541" s="787" t="s">
        <v>3939</v>
      </c>
      <c r="B39541" s="787" t="s">
        <v>3977</v>
      </c>
      <c r="D39541" s="792"/>
      <c r="F39541" s="807" t="s">
        <v>2123</v>
      </c>
      <c r="G39541" s="808" t="s">
        <v>50</v>
      </c>
      <c r="H39541" s="809"/>
      <c r="I39541" s="817"/>
      <c r="J39541" s="817"/>
      <c r="K39541" s="815"/>
      <c r="L39541" s="815"/>
    </row>
    <row r="39542" spans="1:12" s="787" customFormat="1">
      <c r="A39542" s="787" t="s">
        <v>3939</v>
      </c>
      <c r="B39542" s="787" t="s">
        <v>3977</v>
      </c>
      <c r="D39542" s="792"/>
      <c r="F39542" s="807" t="s">
        <v>3911</v>
      </c>
      <c r="G39542" s="808" t="s">
        <v>50</v>
      </c>
      <c r="H39542" s="809"/>
      <c r="I39542" s="817"/>
      <c r="J39542" s="817"/>
      <c r="K39542" s="815"/>
      <c r="L39542" s="815"/>
    </row>
    <row r="39543" spans="1:12" s="787" customFormat="1">
      <c r="A39543" s="787" t="s">
        <v>3939</v>
      </c>
      <c r="B39543" s="787" t="s">
        <v>3977</v>
      </c>
      <c r="D39543" s="792" t="s">
        <v>50</v>
      </c>
      <c r="F39543" s="807" t="s">
        <v>3912</v>
      </c>
      <c r="G39543" s="808" t="s">
        <v>50</v>
      </c>
      <c r="H39543" s="809"/>
      <c r="I39543" s="817"/>
      <c r="J39543" s="817"/>
      <c r="K39543" s="815"/>
      <c r="L39543" s="815"/>
    </row>
    <row r="39544" spans="1:12" s="787" customFormat="1">
      <c r="A39544" s="787" t="s">
        <v>3939</v>
      </c>
      <c r="B39544" s="787" t="s">
        <v>3977</v>
      </c>
      <c r="D39544" s="792" t="s">
        <v>50</v>
      </c>
      <c r="F39544" s="807" t="s">
        <v>2126</v>
      </c>
      <c r="G39544" s="808" t="s">
        <v>50</v>
      </c>
      <c r="H39544" s="809"/>
      <c r="I39544" s="817"/>
      <c r="J39544" s="817"/>
      <c r="K39544" s="815"/>
      <c r="L39544" s="815"/>
    </row>
    <row r="39545" spans="1:12" s="787" customFormat="1">
      <c r="A39545" s="787" t="s">
        <v>3939</v>
      </c>
      <c r="B39545" s="787" t="s">
        <v>3977</v>
      </c>
      <c r="D39545" s="792" t="s">
        <v>50</v>
      </c>
      <c r="F39545" s="807" t="s">
        <v>2131</v>
      </c>
      <c r="G39545" s="808" t="s">
        <v>50</v>
      </c>
      <c r="H39545" s="809"/>
      <c r="I39545" s="817"/>
      <c r="J39545" s="817"/>
      <c r="K39545" s="815"/>
      <c r="L39545" s="815"/>
    </row>
    <row r="39546" spans="1:12" s="787" customFormat="1">
      <c r="A39546" s="787" t="s">
        <v>3939</v>
      </c>
      <c r="B39546" s="787" t="s">
        <v>3977</v>
      </c>
      <c r="D39546" s="792"/>
      <c r="F39546" s="807" t="s">
        <v>2132</v>
      </c>
      <c r="G39546" s="808" t="s">
        <v>50</v>
      </c>
      <c r="H39546" s="809"/>
      <c r="I39546" s="817"/>
      <c r="J39546" s="817"/>
      <c r="K39546" s="815"/>
      <c r="L39546" s="815"/>
    </row>
    <row r="39547" spans="1:12" s="787" customFormat="1">
      <c r="A39547" s="787" t="s">
        <v>3939</v>
      </c>
      <c r="B39547" s="787" t="s">
        <v>3977</v>
      </c>
      <c r="D39547" s="792"/>
      <c r="F39547" s="807" t="s">
        <v>2133</v>
      </c>
      <c r="G39547" s="808" t="s">
        <v>50</v>
      </c>
      <c r="H39547" s="809"/>
      <c r="I39547" s="817"/>
      <c r="J39547" s="817"/>
      <c r="K39547" s="815"/>
      <c r="L39547" s="815"/>
    </row>
    <row r="39548" spans="1:12" s="787" customFormat="1">
      <c r="A39548" s="787" t="s">
        <v>3939</v>
      </c>
      <c r="B39548" s="787" t="s">
        <v>3977</v>
      </c>
      <c r="D39548" s="792"/>
      <c r="F39548" s="807" t="s">
        <v>2135</v>
      </c>
      <c r="G39548" s="808" t="s">
        <v>50</v>
      </c>
      <c r="H39548" s="809"/>
      <c r="I39548" s="817"/>
      <c r="J39548" s="817"/>
      <c r="K39548" s="815"/>
      <c r="L39548" s="815"/>
    </row>
    <row r="39549" spans="1:12" s="787" customFormat="1">
      <c r="A39549" s="787" t="s">
        <v>3939</v>
      </c>
      <c r="B39549" s="787" t="s">
        <v>3977</v>
      </c>
      <c r="D39549" s="792"/>
      <c r="F39549" s="807" t="s">
        <v>1778</v>
      </c>
      <c r="G39549" s="808" t="s">
        <v>50</v>
      </c>
      <c r="H39549" s="809"/>
      <c r="I39549" s="817"/>
      <c r="J39549" s="817"/>
      <c r="K39549" s="815"/>
      <c r="L39549" s="815"/>
    </row>
    <row r="39550" spans="1:12" s="787" customFormat="1">
      <c r="A39550" s="787" t="s">
        <v>3939</v>
      </c>
      <c r="B39550" s="787" t="s">
        <v>3977</v>
      </c>
      <c r="D39550" s="792"/>
      <c r="F39550" s="807" t="s">
        <v>2138</v>
      </c>
      <c r="G39550" s="808" t="s">
        <v>1256</v>
      </c>
      <c r="H39550" s="809">
        <v>44</v>
      </c>
      <c r="I39550" s="817">
        <v>223125</v>
      </c>
      <c r="J39550" s="817">
        <f>H39550*I39550</f>
        <v>9817500</v>
      </c>
      <c r="K39550" s="815"/>
      <c r="L39550" s="815"/>
    </row>
    <row r="39551" spans="1:12" s="787" customFormat="1">
      <c r="A39551" s="787" t="s">
        <v>3939</v>
      </c>
      <c r="B39551" s="787" t="s">
        <v>3977</v>
      </c>
      <c r="D39551" s="792"/>
      <c r="F39551" s="807" t="s">
        <v>2142</v>
      </c>
      <c r="G39551" s="808" t="s">
        <v>1195</v>
      </c>
      <c r="H39551" s="809">
        <v>44</v>
      </c>
      <c r="I39551" s="817">
        <v>245437.5</v>
      </c>
      <c r="J39551" s="817">
        <f>H39551*I39551</f>
        <v>10799250</v>
      </c>
      <c r="K39551" s="815"/>
      <c r="L39551" s="815"/>
    </row>
    <row r="39552" spans="1:12" s="787" customFormat="1">
      <c r="A39552" s="787" t="s">
        <v>3939</v>
      </c>
      <c r="B39552" s="787" t="s">
        <v>3977</v>
      </c>
      <c r="D39552" s="792"/>
      <c r="F39552" s="807" t="s">
        <v>2143</v>
      </c>
      <c r="G39552" s="808" t="s">
        <v>1195</v>
      </c>
      <c r="H39552" s="809">
        <v>4</v>
      </c>
      <c r="I39552" s="817">
        <v>290062.5</v>
      </c>
      <c r="J39552" s="817">
        <f>H39552*I39552</f>
        <v>1160250</v>
      </c>
      <c r="K39552" s="815"/>
      <c r="L39552" s="815"/>
    </row>
    <row r="39553" spans="1:12" s="787" customFormat="1">
      <c r="A39553" s="787" t="s">
        <v>3939</v>
      </c>
      <c r="B39553" s="787" t="s">
        <v>3977</v>
      </c>
      <c r="D39553" s="792"/>
      <c r="F39553" s="807" t="s">
        <v>2145</v>
      </c>
      <c r="G39553" s="808" t="s">
        <v>1256</v>
      </c>
      <c r="H39553" s="809">
        <v>2</v>
      </c>
      <c r="I39553" s="817">
        <v>35700</v>
      </c>
      <c r="J39553" s="817">
        <f>H39553*I39553</f>
        <v>71400</v>
      </c>
      <c r="K39553" s="815"/>
      <c r="L39553" s="815"/>
    </row>
    <row r="39554" spans="1:12" s="787" customFormat="1">
      <c r="A39554" s="787" t="s">
        <v>3939</v>
      </c>
      <c r="B39554" s="787" t="s">
        <v>3977</v>
      </c>
      <c r="D39554" s="792"/>
      <c r="F39554" s="807" t="s">
        <v>2146</v>
      </c>
      <c r="G39554" s="808" t="s">
        <v>1256</v>
      </c>
      <c r="H39554" s="809">
        <v>4</v>
      </c>
      <c r="I39554" s="817">
        <v>35700</v>
      </c>
      <c r="J39554" s="817">
        <f>H39554*I39554</f>
        <v>142800</v>
      </c>
      <c r="K39554" s="815"/>
      <c r="L39554" s="815"/>
    </row>
    <row r="39555" spans="1:12" s="787" customFormat="1">
      <c r="A39555" s="787" t="s">
        <v>3939</v>
      </c>
      <c r="B39555" s="787" t="s">
        <v>3977</v>
      </c>
      <c r="D39555" s="792" t="s">
        <v>50</v>
      </c>
      <c r="F39555" s="807" t="s">
        <v>2148</v>
      </c>
      <c r="G39555" s="808" t="s">
        <v>50</v>
      </c>
      <c r="H39555" s="809"/>
      <c r="I39555" s="817"/>
      <c r="J39555" s="817"/>
      <c r="K39555" s="815"/>
      <c r="L39555" s="815"/>
    </row>
    <row r="39556" spans="1:12" s="787" customFormat="1">
      <c r="A39556" s="787" t="s">
        <v>3939</v>
      </c>
      <c r="B39556" s="787" t="s">
        <v>3977</v>
      </c>
      <c r="D39556" s="792"/>
      <c r="F39556" s="807" t="s">
        <v>1793</v>
      </c>
      <c r="G39556" s="808" t="s">
        <v>50</v>
      </c>
      <c r="H39556" s="809"/>
      <c r="I39556" s="817"/>
      <c r="J39556" s="817"/>
      <c r="K39556" s="815"/>
      <c r="L39556" s="815"/>
    </row>
    <row r="39557" spans="1:12" s="787" customFormat="1">
      <c r="A39557" s="787" t="s">
        <v>3939</v>
      </c>
      <c r="B39557" s="787" t="s">
        <v>3977</v>
      </c>
      <c r="D39557" s="792" t="s">
        <v>50</v>
      </c>
      <c r="F39557" s="807" t="s">
        <v>2149</v>
      </c>
      <c r="G39557" s="808" t="s">
        <v>50</v>
      </c>
      <c r="H39557" s="809"/>
      <c r="I39557" s="817"/>
      <c r="J39557" s="817"/>
      <c r="K39557" s="815"/>
      <c r="L39557" s="815"/>
    </row>
    <row r="39558" spans="1:12" s="787" customFormat="1">
      <c r="A39558" s="787" t="s">
        <v>3939</v>
      </c>
      <c r="B39558" s="787" t="s">
        <v>3977</v>
      </c>
      <c r="D39558" s="792"/>
      <c r="F39558" s="807" t="s">
        <v>2150</v>
      </c>
      <c r="G39558" s="808" t="s">
        <v>1279</v>
      </c>
      <c r="H39558" s="809">
        <v>20</v>
      </c>
      <c r="I39558" s="817">
        <v>236512.5</v>
      </c>
      <c r="J39558" s="817">
        <f>H39558*I39558</f>
        <v>4730250</v>
      </c>
      <c r="K39558" s="815"/>
      <c r="L39558" s="815"/>
    </row>
    <row r="39559" spans="1:12" s="787" customFormat="1" ht="29">
      <c r="A39559" s="787" t="s">
        <v>3939</v>
      </c>
      <c r="B39559" s="787" t="s">
        <v>3977</v>
      </c>
      <c r="D39559" s="792" t="s">
        <v>50</v>
      </c>
      <c r="F39559" s="807" t="s">
        <v>2151</v>
      </c>
      <c r="G39559" s="808" t="s">
        <v>50</v>
      </c>
      <c r="H39559" s="809"/>
      <c r="I39559" s="817"/>
      <c r="J39559" s="817"/>
      <c r="K39559" s="815"/>
      <c r="L39559" s="815"/>
    </row>
    <row r="39560" spans="1:12" s="787" customFormat="1" ht="43.5">
      <c r="A39560" s="787" t="s">
        <v>3939</v>
      </c>
      <c r="B39560" s="787" t="s">
        <v>3977</v>
      </c>
      <c r="D39560" s="792"/>
      <c r="F39560" s="807" t="s">
        <v>2152</v>
      </c>
      <c r="G39560" s="808" t="s">
        <v>50</v>
      </c>
      <c r="H39560" s="809"/>
      <c r="I39560" s="817"/>
      <c r="J39560" s="817"/>
      <c r="K39560" s="815"/>
      <c r="L39560" s="815"/>
    </row>
    <row r="39561" spans="1:12" s="787" customFormat="1">
      <c r="A39561" s="787" t="s">
        <v>3939</v>
      </c>
      <c r="B39561" s="787" t="s">
        <v>3977</v>
      </c>
      <c r="D39561" s="792" t="s">
        <v>50</v>
      </c>
      <c r="F39561" s="807" t="s">
        <v>2153</v>
      </c>
      <c r="G39561" s="808" t="s">
        <v>50</v>
      </c>
      <c r="H39561" s="809"/>
      <c r="I39561" s="817"/>
      <c r="J39561" s="817"/>
      <c r="K39561" s="815"/>
      <c r="L39561" s="815"/>
    </row>
    <row r="39562" spans="1:12" s="787" customFormat="1">
      <c r="A39562" s="787" t="s">
        <v>3939</v>
      </c>
      <c r="B39562" s="787" t="s">
        <v>3977</v>
      </c>
      <c r="D39562" s="792"/>
      <c r="F39562" s="807" t="s">
        <v>2154</v>
      </c>
      <c r="G39562" s="808" t="s">
        <v>1256</v>
      </c>
      <c r="H39562" s="809">
        <v>4</v>
      </c>
      <c r="I39562" s="817">
        <v>1338750</v>
      </c>
      <c r="J39562" s="817">
        <f t="shared" ref="J39562:J39623" si="559">H39562*I39562</f>
        <v>5355000</v>
      </c>
      <c r="K39562" s="815"/>
      <c r="L39562" s="815"/>
    </row>
    <row r="39563" spans="1:12" s="787" customFormat="1">
      <c r="A39563" s="787" t="s">
        <v>3939</v>
      </c>
      <c r="B39563" s="787" t="s">
        <v>3977</v>
      </c>
      <c r="D39563" s="792"/>
      <c r="F39563" s="807" t="s">
        <v>2155</v>
      </c>
      <c r="G39563" s="808" t="s">
        <v>1256</v>
      </c>
      <c r="H39563" s="809">
        <v>4</v>
      </c>
      <c r="I39563" s="817">
        <v>89250</v>
      </c>
      <c r="J39563" s="817">
        <f t="shared" si="559"/>
        <v>357000</v>
      </c>
      <c r="K39563" s="815"/>
      <c r="L39563" s="815"/>
    </row>
    <row r="39564" spans="1:12" s="787" customFormat="1">
      <c r="A39564" s="787" t="s">
        <v>3939</v>
      </c>
      <c r="B39564" s="787" t="s">
        <v>3977</v>
      </c>
      <c r="D39564" s="792"/>
      <c r="F39564" s="807" t="s">
        <v>2156</v>
      </c>
      <c r="G39564" s="808" t="s">
        <v>1256</v>
      </c>
      <c r="H39564" s="809">
        <v>60</v>
      </c>
      <c r="I39564" s="817">
        <v>44625</v>
      </c>
      <c r="J39564" s="817">
        <f t="shared" si="559"/>
        <v>2677500</v>
      </c>
      <c r="K39564" s="815"/>
      <c r="L39564" s="815"/>
    </row>
    <row r="39565" spans="1:12" s="787" customFormat="1">
      <c r="A39565" s="787" t="s">
        <v>3939</v>
      </c>
      <c r="B39565" s="787" t="s">
        <v>3977</v>
      </c>
      <c r="D39565" s="792"/>
      <c r="F39565" s="807" t="s">
        <v>2157</v>
      </c>
      <c r="G39565" s="808" t="s">
        <v>1256</v>
      </c>
      <c r="H39565" s="809">
        <v>4</v>
      </c>
      <c r="I39565" s="817">
        <v>1338750</v>
      </c>
      <c r="J39565" s="817">
        <f t="shared" si="559"/>
        <v>5355000</v>
      </c>
      <c r="K39565" s="815"/>
      <c r="L39565" s="815"/>
    </row>
    <row r="39566" spans="1:12" s="787" customFormat="1">
      <c r="A39566" s="787" t="s">
        <v>3939</v>
      </c>
      <c r="B39566" s="787" t="s">
        <v>3977</v>
      </c>
      <c r="D39566" s="792"/>
      <c r="F39566" s="807" t="s">
        <v>2158</v>
      </c>
      <c r="G39566" s="808" t="s">
        <v>1279</v>
      </c>
      <c r="H39566" s="809">
        <v>4</v>
      </c>
      <c r="I39566" s="817">
        <v>223125</v>
      </c>
      <c r="J39566" s="817">
        <f t="shared" si="559"/>
        <v>892500</v>
      </c>
      <c r="K39566" s="815"/>
      <c r="L39566" s="815"/>
    </row>
    <row r="39567" spans="1:12" s="787" customFormat="1">
      <c r="A39567" s="787" t="s">
        <v>3939</v>
      </c>
      <c r="B39567" s="787" t="s">
        <v>3977</v>
      </c>
      <c r="D39567" s="792"/>
      <c r="F39567" s="807" t="s">
        <v>2159</v>
      </c>
      <c r="G39567" s="808" t="s">
        <v>1279</v>
      </c>
      <c r="H39567" s="809">
        <v>110</v>
      </c>
      <c r="I39567" s="817">
        <v>84787.5</v>
      </c>
      <c r="J39567" s="817">
        <f t="shared" si="559"/>
        <v>9326625</v>
      </c>
      <c r="K39567" s="815"/>
      <c r="L39567" s="815"/>
    </row>
    <row r="39568" spans="1:12" s="787" customFormat="1">
      <c r="A39568" s="787" t="s">
        <v>3939</v>
      </c>
      <c r="B39568" s="787" t="s">
        <v>3977</v>
      </c>
      <c r="D39568" s="792"/>
      <c r="F39568" s="807" t="s">
        <v>2160</v>
      </c>
      <c r="G39568" s="808" t="s">
        <v>1279</v>
      </c>
      <c r="H39568" s="809">
        <v>4</v>
      </c>
      <c r="I39568" s="817">
        <v>66937.5</v>
      </c>
      <c r="J39568" s="817">
        <f t="shared" si="559"/>
        <v>267750</v>
      </c>
      <c r="K39568" s="815"/>
      <c r="L39568" s="815"/>
    </row>
    <row r="39569" spans="1:12" s="787" customFormat="1">
      <c r="A39569" s="787" t="s">
        <v>3939</v>
      </c>
      <c r="B39569" s="787" t="s">
        <v>3977</v>
      </c>
      <c r="D39569" s="792"/>
      <c r="F39569" s="807" t="s">
        <v>2161</v>
      </c>
      <c r="G39569" s="808" t="s">
        <v>1256</v>
      </c>
      <c r="H39569" s="809">
        <v>8</v>
      </c>
      <c r="I39569" s="817">
        <v>2231250</v>
      </c>
      <c r="J39569" s="817">
        <f t="shared" si="559"/>
        <v>17850000</v>
      </c>
      <c r="K39569" s="815"/>
      <c r="L39569" s="815"/>
    </row>
    <row r="39570" spans="1:12" s="787" customFormat="1">
      <c r="A39570" s="787" t="s">
        <v>3939</v>
      </c>
      <c r="B39570" s="787" t="s">
        <v>3977</v>
      </c>
      <c r="D39570" s="792"/>
      <c r="F39570" s="807" t="s">
        <v>2162</v>
      </c>
      <c r="G39570" s="808" t="s">
        <v>1279</v>
      </c>
      <c r="H39570" s="809">
        <v>10</v>
      </c>
      <c r="I39570" s="817">
        <v>22312.5</v>
      </c>
      <c r="J39570" s="817">
        <f t="shared" si="559"/>
        <v>223125</v>
      </c>
      <c r="K39570" s="815"/>
      <c r="L39570" s="815"/>
    </row>
    <row r="39571" spans="1:12" s="787" customFormat="1">
      <c r="A39571" s="787" t="s">
        <v>3939</v>
      </c>
      <c r="B39571" s="787" t="s">
        <v>3977</v>
      </c>
      <c r="D39571" s="792"/>
      <c r="F39571" s="807" t="s">
        <v>2163</v>
      </c>
      <c r="G39571" s="808" t="s">
        <v>1279</v>
      </c>
      <c r="H39571" s="809">
        <v>120</v>
      </c>
      <c r="I39571" s="817">
        <v>66937.5</v>
      </c>
      <c r="J39571" s="817">
        <f t="shared" si="559"/>
        <v>8032500</v>
      </c>
      <c r="K39571" s="815"/>
      <c r="L39571" s="815"/>
    </row>
    <row r="39572" spans="1:12" s="787" customFormat="1">
      <c r="A39572" s="787" t="s">
        <v>3939</v>
      </c>
      <c r="B39572" s="787" t="s">
        <v>3977</v>
      </c>
      <c r="D39572" s="792"/>
      <c r="F39572" s="807" t="s">
        <v>2164</v>
      </c>
      <c r="G39572" s="808" t="s">
        <v>50</v>
      </c>
      <c r="H39572" s="809"/>
      <c r="I39572" s="817"/>
      <c r="J39572" s="817"/>
      <c r="K39572" s="815"/>
      <c r="L39572" s="815"/>
    </row>
    <row r="39573" spans="1:12" s="787" customFormat="1">
      <c r="A39573" s="787" t="s">
        <v>3939</v>
      </c>
      <c r="B39573" s="787" t="s">
        <v>3977</v>
      </c>
      <c r="D39573" s="792"/>
      <c r="F39573" s="807" t="s">
        <v>2165</v>
      </c>
      <c r="G39573" s="808" t="s">
        <v>50</v>
      </c>
      <c r="H39573" s="809"/>
      <c r="I39573" s="817"/>
      <c r="J39573" s="817"/>
      <c r="K39573" s="815"/>
      <c r="L39573" s="815"/>
    </row>
    <row r="39574" spans="1:12" s="787" customFormat="1" ht="43.5">
      <c r="A39574" s="787" t="s">
        <v>3939</v>
      </c>
      <c r="B39574" s="787" t="s">
        <v>3977</v>
      </c>
      <c r="D39574" s="792"/>
      <c r="F39574" s="807" t="s">
        <v>2166</v>
      </c>
      <c r="G39574" s="808" t="s">
        <v>50</v>
      </c>
      <c r="H39574" s="809"/>
      <c r="I39574" s="817"/>
      <c r="J39574" s="817"/>
      <c r="K39574" s="815"/>
      <c r="L39574" s="815"/>
    </row>
    <row r="39575" spans="1:12" s="787" customFormat="1">
      <c r="A39575" s="787" t="s">
        <v>3939</v>
      </c>
      <c r="B39575" s="787" t="s">
        <v>3977</v>
      </c>
      <c r="D39575" s="792"/>
      <c r="F39575" s="807" t="s">
        <v>1812</v>
      </c>
      <c r="G39575" s="808" t="s">
        <v>50</v>
      </c>
      <c r="H39575" s="809"/>
      <c r="I39575" s="817"/>
      <c r="J39575" s="817"/>
      <c r="K39575" s="815"/>
      <c r="L39575" s="815"/>
    </row>
    <row r="39576" spans="1:12" s="787" customFormat="1">
      <c r="A39576" s="787" t="s">
        <v>3939</v>
      </c>
      <c r="B39576" s="787" t="s">
        <v>3977</v>
      </c>
      <c r="D39576" s="792"/>
      <c r="F39576" s="807" t="s">
        <v>2167</v>
      </c>
      <c r="G39576" s="808" t="s">
        <v>139</v>
      </c>
      <c r="H39576" s="809">
        <v>8</v>
      </c>
      <c r="I39576" s="817">
        <v>714000</v>
      </c>
      <c r="J39576" s="817">
        <f t="shared" si="559"/>
        <v>5712000</v>
      </c>
      <c r="K39576" s="815"/>
      <c r="L39576" s="815"/>
    </row>
    <row r="39577" spans="1:12" s="787" customFormat="1">
      <c r="A39577" s="787" t="s">
        <v>3939</v>
      </c>
      <c r="B39577" s="787" t="s">
        <v>3977</v>
      </c>
      <c r="D39577" s="792"/>
      <c r="F39577" s="807" t="s">
        <v>2169</v>
      </c>
      <c r="G39577" s="808" t="s">
        <v>139</v>
      </c>
      <c r="H39577" s="809">
        <v>1</v>
      </c>
      <c r="I39577" s="817">
        <v>401625</v>
      </c>
      <c r="J39577" s="817">
        <f t="shared" si="559"/>
        <v>401625</v>
      </c>
      <c r="K39577" s="815"/>
      <c r="L39577" s="815"/>
    </row>
    <row r="39578" spans="1:12" s="787" customFormat="1">
      <c r="A39578" s="787" t="s">
        <v>3939</v>
      </c>
      <c r="B39578" s="787" t="s">
        <v>3977</v>
      </c>
      <c r="D39578" s="792"/>
      <c r="F39578" s="807" t="s">
        <v>2170</v>
      </c>
      <c r="G39578" s="808" t="s">
        <v>139</v>
      </c>
      <c r="H39578" s="809">
        <v>1</v>
      </c>
      <c r="I39578" s="817">
        <v>535500</v>
      </c>
      <c r="J39578" s="817">
        <f t="shared" si="559"/>
        <v>535500</v>
      </c>
      <c r="K39578" s="815"/>
      <c r="L39578" s="815"/>
    </row>
    <row r="39579" spans="1:12" s="787" customFormat="1">
      <c r="A39579" s="787" t="s">
        <v>3939</v>
      </c>
      <c r="B39579" s="787" t="s">
        <v>3977</v>
      </c>
      <c r="D39579" s="792"/>
      <c r="F39579" s="807" t="s">
        <v>2171</v>
      </c>
      <c r="G39579" s="808" t="s">
        <v>139</v>
      </c>
      <c r="H39579" s="809">
        <v>1</v>
      </c>
      <c r="I39579" s="817">
        <v>223125</v>
      </c>
      <c r="J39579" s="817">
        <f t="shared" si="559"/>
        <v>223125</v>
      </c>
      <c r="K39579" s="815"/>
      <c r="L39579" s="815"/>
    </row>
    <row r="39580" spans="1:12" s="787" customFormat="1">
      <c r="A39580" s="787" t="s">
        <v>3939</v>
      </c>
      <c r="B39580" s="787" t="s">
        <v>3977</v>
      </c>
      <c r="D39580" s="792"/>
      <c r="F39580" s="807" t="s">
        <v>2172</v>
      </c>
      <c r="G39580" s="808" t="s">
        <v>139</v>
      </c>
      <c r="H39580" s="809">
        <v>1</v>
      </c>
      <c r="I39580" s="817">
        <v>267750</v>
      </c>
      <c r="J39580" s="817">
        <f t="shared" si="559"/>
        <v>267750</v>
      </c>
      <c r="K39580" s="815"/>
      <c r="L39580" s="815"/>
    </row>
    <row r="39581" spans="1:12" s="787" customFormat="1">
      <c r="A39581" s="787" t="s">
        <v>3939</v>
      </c>
      <c r="B39581" s="787" t="s">
        <v>3977</v>
      </c>
      <c r="D39581" s="792"/>
      <c r="F39581" s="807" t="s">
        <v>2173</v>
      </c>
      <c r="G39581" s="808" t="s">
        <v>139</v>
      </c>
      <c r="H39581" s="809">
        <v>1</v>
      </c>
      <c r="I39581" s="817">
        <v>892500</v>
      </c>
      <c r="J39581" s="817">
        <f t="shared" si="559"/>
        <v>892500</v>
      </c>
      <c r="K39581" s="815"/>
      <c r="L39581" s="815"/>
    </row>
    <row r="39582" spans="1:12" s="787" customFormat="1">
      <c r="A39582" s="787" t="s">
        <v>3939</v>
      </c>
      <c r="B39582" s="787" t="s">
        <v>3977</v>
      </c>
      <c r="D39582" s="792"/>
      <c r="F39582" s="807" t="s">
        <v>2174</v>
      </c>
      <c r="G39582" s="808" t="s">
        <v>139</v>
      </c>
      <c r="H39582" s="809">
        <v>2</v>
      </c>
      <c r="I39582" s="817">
        <v>1338750</v>
      </c>
      <c r="J39582" s="817">
        <f t="shared" si="559"/>
        <v>2677500</v>
      </c>
      <c r="K39582" s="815"/>
      <c r="L39582" s="815"/>
    </row>
    <row r="39583" spans="1:12" s="787" customFormat="1">
      <c r="A39583" s="787" t="s">
        <v>3939</v>
      </c>
      <c r="B39583" s="787" t="s">
        <v>3977</v>
      </c>
      <c r="D39583" s="792"/>
      <c r="F39583" s="807" t="s">
        <v>2175</v>
      </c>
      <c r="G39583" s="808" t="s">
        <v>139</v>
      </c>
      <c r="H39583" s="809">
        <v>1</v>
      </c>
      <c r="I39583" s="817">
        <v>1785000</v>
      </c>
      <c r="J39583" s="817">
        <f t="shared" si="559"/>
        <v>1785000</v>
      </c>
      <c r="K39583" s="815"/>
      <c r="L39583" s="815"/>
    </row>
    <row r="39584" spans="1:12" s="787" customFormat="1">
      <c r="A39584" s="787" t="s">
        <v>3939</v>
      </c>
      <c r="B39584" s="787" t="s">
        <v>3977</v>
      </c>
      <c r="D39584" s="792"/>
      <c r="F39584" s="807" t="s">
        <v>2176</v>
      </c>
      <c r="G39584" s="808" t="s">
        <v>139</v>
      </c>
      <c r="H39584" s="809">
        <v>1</v>
      </c>
      <c r="I39584" s="817">
        <v>892500</v>
      </c>
      <c r="J39584" s="817">
        <f t="shared" si="559"/>
        <v>892500</v>
      </c>
      <c r="K39584" s="815"/>
      <c r="L39584" s="815"/>
    </row>
    <row r="39585" spans="1:12" s="787" customFormat="1">
      <c r="A39585" s="787" t="s">
        <v>3939</v>
      </c>
      <c r="B39585" s="787" t="s">
        <v>3977</v>
      </c>
      <c r="D39585" s="792"/>
      <c r="F39585" s="807" t="s">
        <v>2177</v>
      </c>
      <c r="G39585" s="808" t="s">
        <v>50</v>
      </c>
      <c r="H39585" s="809"/>
      <c r="I39585" s="817"/>
      <c r="J39585" s="817"/>
      <c r="K39585" s="815"/>
      <c r="L39585" s="815"/>
    </row>
    <row r="39586" spans="1:12" s="787" customFormat="1">
      <c r="A39586" s="787" t="s">
        <v>3939</v>
      </c>
      <c r="B39586" s="787" t="s">
        <v>3977</v>
      </c>
      <c r="D39586" s="792"/>
      <c r="F39586" s="807" t="s">
        <v>2178</v>
      </c>
      <c r="G39586" s="808" t="s">
        <v>1195</v>
      </c>
      <c r="H39586" s="809">
        <v>1</v>
      </c>
      <c r="I39586" s="817">
        <v>267750</v>
      </c>
      <c r="J39586" s="817">
        <f t="shared" si="559"/>
        <v>267750</v>
      </c>
      <c r="K39586" s="815"/>
      <c r="L39586" s="815"/>
    </row>
    <row r="39587" spans="1:12" s="787" customFormat="1">
      <c r="A39587" s="787" t="s">
        <v>3939</v>
      </c>
      <c r="B39587" s="787" t="s">
        <v>3977</v>
      </c>
      <c r="D39587" s="792"/>
      <c r="F39587" s="807" t="s">
        <v>1825</v>
      </c>
      <c r="G39587" s="808" t="s">
        <v>50</v>
      </c>
      <c r="H39587" s="809"/>
      <c r="I39587" s="817"/>
      <c r="J39587" s="817"/>
      <c r="K39587" s="815"/>
      <c r="L39587" s="815"/>
    </row>
    <row r="39588" spans="1:12" s="787" customFormat="1">
      <c r="A39588" s="787" t="s">
        <v>3939</v>
      </c>
      <c r="B39588" s="787" t="s">
        <v>3977</v>
      </c>
      <c r="D39588" s="792"/>
      <c r="F39588" s="807" t="s">
        <v>2179</v>
      </c>
      <c r="G39588" s="808" t="s">
        <v>1195</v>
      </c>
      <c r="H39588" s="809">
        <v>1</v>
      </c>
      <c r="I39588" s="817">
        <v>267750</v>
      </c>
      <c r="J39588" s="817">
        <f t="shared" si="559"/>
        <v>267750</v>
      </c>
      <c r="K39588" s="815"/>
      <c r="L39588" s="815"/>
    </row>
    <row r="39589" spans="1:12" s="787" customFormat="1">
      <c r="A39589" s="787" t="s">
        <v>3939</v>
      </c>
      <c r="B39589" s="787" t="s">
        <v>3977</v>
      </c>
      <c r="D39589" s="792"/>
      <c r="F39589" s="807" t="s">
        <v>1825</v>
      </c>
      <c r="G39589" s="808" t="s">
        <v>50</v>
      </c>
      <c r="H39589" s="809"/>
      <c r="I39589" s="817"/>
      <c r="J39589" s="817"/>
      <c r="K39589" s="815"/>
      <c r="L39589" s="815"/>
    </row>
    <row r="39590" spans="1:12" s="787" customFormat="1">
      <c r="A39590" s="787" t="s">
        <v>3939</v>
      </c>
      <c r="B39590" s="787" t="s">
        <v>3977</v>
      </c>
      <c r="D39590" s="792"/>
      <c r="F39590" s="807" t="s">
        <v>2180</v>
      </c>
      <c r="G39590" s="808" t="s">
        <v>1195</v>
      </c>
      <c r="H39590" s="809">
        <v>1</v>
      </c>
      <c r="I39590" s="817">
        <v>223125</v>
      </c>
      <c r="J39590" s="817">
        <f t="shared" si="559"/>
        <v>223125</v>
      </c>
      <c r="K39590" s="815"/>
      <c r="L39590" s="815"/>
    </row>
    <row r="39591" spans="1:12" s="787" customFormat="1">
      <c r="A39591" s="787" t="s">
        <v>3939</v>
      </c>
      <c r="B39591" s="787" t="s">
        <v>3977</v>
      </c>
      <c r="D39591" s="792"/>
      <c r="F39591" s="807" t="s">
        <v>2181</v>
      </c>
      <c r="G39591" s="808" t="s">
        <v>50</v>
      </c>
      <c r="H39591" s="809"/>
      <c r="I39591" s="817"/>
      <c r="J39591" s="817"/>
      <c r="K39591" s="815"/>
      <c r="L39591" s="815"/>
    </row>
    <row r="39592" spans="1:12" s="787" customFormat="1">
      <c r="A39592" s="787" t="s">
        <v>3939</v>
      </c>
      <c r="B39592" s="787" t="s">
        <v>3977</v>
      </c>
      <c r="D39592" s="792"/>
      <c r="F39592" s="807" t="s">
        <v>1828</v>
      </c>
      <c r="G39592" s="808" t="s">
        <v>1195</v>
      </c>
      <c r="H39592" s="809">
        <v>8</v>
      </c>
      <c r="I39592" s="817">
        <v>245437.5</v>
      </c>
      <c r="J39592" s="817">
        <f t="shared" si="559"/>
        <v>1963500</v>
      </c>
      <c r="K39592" s="815"/>
      <c r="L39592" s="815"/>
    </row>
    <row r="39593" spans="1:12" s="787" customFormat="1">
      <c r="A39593" s="787" t="s">
        <v>3939</v>
      </c>
      <c r="B39593" s="787" t="s">
        <v>3977</v>
      </c>
      <c r="D39593" s="792"/>
      <c r="F39593" s="807" t="s">
        <v>2182</v>
      </c>
      <c r="G39593" s="808" t="s">
        <v>50</v>
      </c>
      <c r="H39593" s="809"/>
      <c r="I39593" s="817"/>
      <c r="J39593" s="817"/>
      <c r="K39593" s="815"/>
      <c r="L39593" s="815"/>
    </row>
    <row r="39594" spans="1:12" s="787" customFormat="1">
      <c r="A39594" s="787" t="s">
        <v>3939</v>
      </c>
      <c r="B39594" s="787" t="s">
        <v>3977</v>
      </c>
      <c r="D39594" s="792"/>
      <c r="F39594" s="807" t="s">
        <v>2183</v>
      </c>
      <c r="G39594" s="808" t="s">
        <v>50</v>
      </c>
      <c r="H39594" s="809"/>
      <c r="I39594" s="817"/>
      <c r="J39594" s="817"/>
      <c r="K39594" s="815"/>
      <c r="L39594" s="815"/>
    </row>
    <row r="39595" spans="1:12" s="787" customFormat="1">
      <c r="A39595" s="787" t="s">
        <v>3939</v>
      </c>
      <c r="B39595" s="787" t="s">
        <v>3977</v>
      </c>
      <c r="D39595" s="792"/>
      <c r="F39595" s="807" t="s">
        <v>2184</v>
      </c>
      <c r="G39595" s="808" t="s">
        <v>78</v>
      </c>
      <c r="H39595" s="809">
        <v>150</v>
      </c>
      <c r="I39595" s="817">
        <v>26775</v>
      </c>
      <c r="J39595" s="817">
        <f t="shared" si="559"/>
        <v>4016250</v>
      </c>
      <c r="K39595" s="815"/>
      <c r="L39595" s="815"/>
    </row>
    <row r="39596" spans="1:12" s="787" customFormat="1">
      <c r="A39596" s="787" t="s">
        <v>3939</v>
      </c>
      <c r="B39596" s="787" t="s">
        <v>3977</v>
      </c>
      <c r="D39596" s="792"/>
      <c r="F39596" s="807" t="s">
        <v>2185</v>
      </c>
      <c r="G39596" s="808" t="s">
        <v>78</v>
      </c>
      <c r="H39596" s="809">
        <v>150</v>
      </c>
      <c r="I39596" s="817">
        <v>35700</v>
      </c>
      <c r="J39596" s="817">
        <f t="shared" si="559"/>
        <v>5355000</v>
      </c>
      <c r="K39596" s="815"/>
      <c r="L39596" s="815"/>
    </row>
    <row r="39597" spans="1:12" s="787" customFormat="1">
      <c r="A39597" s="787" t="s">
        <v>3939</v>
      </c>
      <c r="B39597" s="787" t="s">
        <v>3977</v>
      </c>
      <c r="D39597" s="792"/>
      <c r="F39597" s="807" t="s">
        <v>2186</v>
      </c>
      <c r="G39597" s="808" t="s">
        <v>50</v>
      </c>
      <c r="H39597" s="809"/>
      <c r="I39597" s="817"/>
      <c r="J39597" s="817"/>
      <c r="K39597" s="815"/>
      <c r="L39597" s="815"/>
    </row>
    <row r="39598" spans="1:12" s="787" customFormat="1">
      <c r="A39598" s="787" t="s">
        <v>3939</v>
      </c>
      <c r="B39598" s="787" t="s">
        <v>3977</v>
      </c>
      <c r="D39598" s="792"/>
      <c r="F39598" s="807" t="s">
        <v>2187</v>
      </c>
      <c r="G39598" s="808" t="s">
        <v>1256</v>
      </c>
      <c r="H39598" s="809">
        <v>1</v>
      </c>
      <c r="I39598" s="817">
        <v>1338750</v>
      </c>
      <c r="J39598" s="817">
        <f t="shared" si="559"/>
        <v>1338750</v>
      </c>
      <c r="K39598" s="815"/>
      <c r="L39598" s="815"/>
    </row>
    <row r="39599" spans="1:12" s="787" customFormat="1">
      <c r="A39599" s="787" t="s">
        <v>3939</v>
      </c>
      <c r="B39599" s="787" t="s">
        <v>3977</v>
      </c>
      <c r="D39599" s="792"/>
      <c r="F39599" s="807" t="s">
        <v>2188</v>
      </c>
      <c r="G39599" s="808" t="s">
        <v>50</v>
      </c>
      <c r="H39599" s="809"/>
      <c r="I39599" s="817"/>
      <c r="J39599" s="817"/>
      <c r="K39599" s="815"/>
      <c r="L39599" s="815"/>
    </row>
    <row r="39600" spans="1:12" s="787" customFormat="1" ht="43.5">
      <c r="A39600" s="787" t="s">
        <v>3939</v>
      </c>
      <c r="B39600" s="787" t="s">
        <v>3977</v>
      </c>
      <c r="D39600" s="792"/>
      <c r="F39600" s="807" t="s">
        <v>2189</v>
      </c>
      <c r="G39600" s="808" t="s">
        <v>50</v>
      </c>
      <c r="H39600" s="809"/>
      <c r="I39600" s="817"/>
      <c r="J39600" s="817"/>
      <c r="K39600" s="815"/>
      <c r="L39600" s="815"/>
    </row>
    <row r="39601" spans="1:12" s="787" customFormat="1">
      <c r="A39601" s="787" t="s">
        <v>3939</v>
      </c>
      <c r="B39601" s="787" t="s">
        <v>3977</v>
      </c>
      <c r="D39601" s="792"/>
      <c r="F39601" s="807" t="s">
        <v>2190</v>
      </c>
      <c r="G39601" s="808" t="s">
        <v>50</v>
      </c>
      <c r="H39601" s="809"/>
      <c r="I39601" s="817"/>
      <c r="J39601" s="817"/>
      <c r="K39601" s="815"/>
      <c r="L39601" s="815"/>
    </row>
    <row r="39602" spans="1:12" s="787" customFormat="1" ht="29">
      <c r="A39602" s="787" t="s">
        <v>3939</v>
      </c>
      <c r="B39602" s="787" t="s">
        <v>3977</v>
      </c>
      <c r="D39602" s="792"/>
      <c r="F39602" s="807" t="s">
        <v>2191</v>
      </c>
      <c r="G39602" s="808" t="s">
        <v>50</v>
      </c>
      <c r="H39602" s="809"/>
      <c r="I39602" s="817"/>
      <c r="J39602" s="817"/>
      <c r="K39602" s="815"/>
      <c r="L39602" s="815"/>
    </row>
    <row r="39603" spans="1:12" s="787" customFormat="1">
      <c r="A39603" s="787" t="s">
        <v>3939</v>
      </c>
      <c r="B39603" s="787" t="s">
        <v>3977</v>
      </c>
      <c r="D39603" s="792"/>
      <c r="F39603" s="807" t="s">
        <v>2192</v>
      </c>
      <c r="G39603" s="808" t="s">
        <v>1841</v>
      </c>
      <c r="H39603" s="809">
        <v>150</v>
      </c>
      <c r="I39603" s="817">
        <v>31237.5</v>
      </c>
      <c r="J39603" s="817">
        <f t="shared" si="559"/>
        <v>4685625</v>
      </c>
      <c r="K39603" s="815"/>
      <c r="L39603" s="815"/>
    </row>
    <row r="39604" spans="1:12" s="787" customFormat="1">
      <c r="A39604" s="787" t="s">
        <v>3939</v>
      </c>
      <c r="B39604" s="787" t="s">
        <v>3977</v>
      </c>
      <c r="D39604" s="792"/>
      <c r="F39604" s="807" t="s">
        <v>1842</v>
      </c>
      <c r="G39604" s="808" t="s">
        <v>50</v>
      </c>
      <c r="H39604" s="809"/>
      <c r="I39604" s="817"/>
      <c r="J39604" s="817"/>
      <c r="K39604" s="815"/>
      <c r="L39604" s="815"/>
    </row>
    <row r="39605" spans="1:12" s="787" customFormat="1">
      <c r="A39605" s="787" t="s">
        <v>3939</v>
      </c>
      <c r="B39605" s="787" t="s">
        <v>3977</v>
      </c>
      <c r="D39605" s="792"/>
      <c r="F39605" s="807" t="s">
        <v>2193</v>
      </c>
      <c r="G39605" s="808" t="s">
        <v>1256</v>
      </c>
      <c r="H39605" s="809">
        <v>1</v>
      </c>
      <c r="I39605" s="817">
        <v>892500</v>
      </c>
      <c r="J39605" s="817">
        <f t="shared" si="559"/>
        <v>892500</v>
      </c>
      <c r="K39605" s="815"/>
      <c r="L39605" s="815"/>
    </row>
    <row r="39606" spans="1:12" s="787" customFormat="1">
      <c r="A39606" s="787" t="s">
        <v>3939</v>
      </c>
      <c r="B39606" s="787" t="s">
        <v>3977</v>
      </c>
      <c r="D39606" s="792"/>
      <c r="F39606" s="807" t="s">
        <v>2195</v>
      </c>
      <c r="G39606" s="808" t="s">
        <v>1170</v>
      </c>
      <c r="H39606" s="809">
        <v>6</v>
      </c>
      <c r="I39606" s="817">
        <v>669375</v>
      </c>
      <c r="J39606" s="817">
        <f t="shared" si="559"/>
        <v>4016250</v>
      </c>
      <c r="K39606" s="815"/>
      <c r="L39606" s="815"/>
    </row>
    <row r="39607" spans="1:12" s="787" customFormat="1" ht="29">
      <c r="A39607" s="787" t="s">
        <v>3939</v>
      </c>
      <c r="B39607" s="787" t="s">
        <v>3977</v>
      </c>
      <c r="D39607" s="792"/>
      <c r="F39607" s="807" t="s">
        <v>2198</v>
      </c>
      <c r="G39607" s="808" t="s">
        <v>1195</v>
      </c>
      <c r="H39607" s="809">
        <v>6</v>
      </c>
      <c r="I39607" s="817">
        <v>267750</v>
      </c>
      <c r="J39607" s="817">
        <f t="shared" si="559"/>
        <v>1606500</v>
      </c>
      <c r="K39607" s="815"/>
      <c r="L39607" s="815"/>
    </row>
    <row r="39608" spans="1:12" s="787" customFormat="1">
      <c r="A39608" s="787" t="s">
        <v>3939</v>
      </c>
      <c r="B39608" s="787" t="s">
        <v>3977</v>
      </c>
      <c r="D39608" s="792"/>
      <c r="F39608" s="807" t="s">
        <v>1603</v>
      </c>
      <c r="G39608" s="808" t="s">
        <v>50</v>
      </c>
      <c r="H39608" s="809"/>
      <c r="I39608" s="817"/>
      <c r="J39608" s="817"/>
      <c r="K39608" s="815"/>
      <c r="L39608" s="815"/>
    </row>
    <row r="39609" spans="1:12" s="787" customFormat="1" ht="29">
      <c r="A39609" s="787" t="s">
        <v>3939</v>
      </c>
      <c r="B39609" s="787" t="s">
        <v>3977</v>
      </c>
      <c r="D39609" s="792"/>
      <c r="F39609" s="807" t="s">
        <v>2200</v>
      </c>
      <c r="G39609" s="808" t="s">
        <v>50</v>
      </c>
      <c r="H39609" s="809"/>
      <c r="I39609" s="817"/>
      <c r="J39609" s="817"/>
      <c r="K39609" s="815"/>
      <c r="L39609" s="815"/>
    </row>
    <row r="39610" spans="1:12" s="787" customFormat="1">
      <c r="A39610" s="787" t="s">
        <v>3939</v>
      </c>
      <c r="B39610" s="787" t="s">
        <v>3977</v>
      </c>
      <c r="D39610" s="792"/>
      <c r="F39610" s="807" t="s">
        <v>2190</v>
      </c>
      <c r="G39610" s="808" t="s">
        <v>50</v>
      </c>
      <c r="H39610" s="809"/>
      <c r="I39610" s="817"/>
      <c r="J39610" s="817"/>
      <c r="K39610" s="815"/>
      <c r="L39610" s="815"/>
    </row>
    <row r="39611" spans="1:12" s="787" customFormat="1">
      <c r="A39611" s="787" t="s">
        <v>3939</v>
      </c>
      <c r="B39611" s="787" t="s">
        <v>3977</v>
      </c>
      <c r="D39611" s="792"/>
      <c r="F39611" s="807" t="s">
        <v>2201</v>
      </c>
      <c r="G39611" s="808" t="s">
        <v>50</v>
      </c>
      <c r="H39611" s="809"/>
      <c r="I39611" s="817"/>
      <c r="J39611" s="817"/>
      <c r="K39611" s="815"/>
      <c r="L39611" s="815"/>
    </row>
    <row r="39612" spans="1:12" s="787" customFormat="1">
      <c r="A39612" s="787" t="s">
        <v>3939</v>
      </c>
      <c r="B39612" s="787" t="s">
        <v>3977</v>
      </c>
      <c r="D39612" s="792"/>
      <c r="F39612" s="807" t="s">
        <v>1852</v>
      </c>
      <c r="G39612" s="808" t="s">
        <v>1256</v>
      </c>
      <c r="H39612" s="809">
        <v>1</v>
      </c>
      <c r="I39612" s="817">
        <v>4016250</v>
      </c>
      <c r="J39612" s="817">
        <f t="shared" si="559"/>
        <v>4016250</v>
      </c>
      <c r="K39612" s="815"/>
      <c r="L39612" s="815"/>
    </row>
    <row r="39613" spans="1:12" s="787" customFormat="1">
      <c r="A39613" s="787" t="s">
        <v>3939</v>
      </c>
      <c r="B39613" s="787" t="s">
        <v>3977</v>
      </c>
      <c r="D39613" s="792"/>
      <c r="F39613" s="807" t="s">
        <v>2202</v>
      </c>
      <c r="G39613" s="808" t="s">
        <v>50</v>
      </c>
      <c r="H39613" s="809"/>
      <c r="I39613" s="817"/>
      <c r="J39613" s="817"/>
      <c r="K39613" s="815"/>
      <c r="L39613" s="815"/>
    </row>
    <row r="39614" spans="1:12" s="787" customFormat="1">
      <c r="A39614" s="787" t="s">
        <v>3939</v>
      </c>
      <c r="B39614" s="787" t="s">
        <v>3977</v>
      </c>
      <c r="D39614" s="792"/>
      <c r="F39614" s="807" t="s">
        <v>2203</v>
      </c>
      <c r="G39614" s="808" t="s">
        <v>50</v>
      </c>
      <c r="H39614" s="809"/>
      <c r="I39614" s="817"/>
      <c r="J39614" s="817"/>
      <c r="K39614" s="815"/>
      <c r="L39614" s="815"/>
    </row>
    <row r="39615" spans="1:12" s="787" customFormat="1">
      <c r="A39615" s="787" t="s">
        <v>3939</v>
      </c>
      <c r="B39615" s="787" t="s">
        <v>3977</v>
      </c>
      <c r="D39615" s="792"/>
      <c r="F39615" s="807" t="s">
        <v>2204</v>
      </c>
      <c r="G39615" s="808" t="s">
        <v>50</v>
      </c>
      <c r="H39615" s="809"/>
      <c r="I39615" s="817"/>
      <c r="J39615" s="817"/>
      <c r="K39615" s="815"/>
      <c r="L39615" s="815"/>
    </row>
    <row r="39616" spans="1:12" s="787" customFormat="1">
      <c r="A39616" s="787" t="s">
        <v>3939</v>
      </c>
      <c r="B39616" s="787" t="s">
        <v>3977</v>
      </c>
      <c r="D39616" s="792"/>
      <c r="F39616" s="807" t="s">
        <v>2205</v>
      </c>
      <c r="G39616" s="808" t="s">
        <v>1170</v>
      </c>
      <c r="H39616" s="809">
        <v>1</v>
      </c>
      <c r="I39616" s="817">
        <v>446250</v>
      </c>
      <c r="J39616" s="817">
        <f t="shared" si="559"/>
        <v>446250</v>
      </c>
      <c r="K39616" s="815"/>
      <c r="L39616" s="815"/>
    </row>
    <row r="39617" spans="1:12" s="787" customFormat="1">
      <c r="A39617" s="787" t="s">
        <v>3939</v>
      </c>
      <c r="B39617" s="787" t="s">
        <v>3977</v>
      </c>
      <c r="D39617" s="792"/>
      <c r="F39617" s="807" t="s">
        <v>2206</v>
      </c>
      <c r="G39617" s="808" t="s">
        <v>1170</v>
      </c>
      <c r="H39617" s="809">
        <v>1</v>
      </c>
      <c r="I39617" s="817">
        <v>66937.5</v>
      </c>
      <c r="J39617" s="817">
        <f t="shared" si="559"/>
        <v>66937.5</v>
      </c>
      <c r="K39617" s="815"/>
      <c r="L39617" s="815"/>
    </row>
    <row r="39618" spans="1:12" s="787" customFormat="1">
      <c r="A39618" s="787" t="s">
        <v>3939</v>
      </c>
      <c r="B39618" s="787" t="s">
        <v>3977</v>
      </c>
      <c r="D39618" s="792"/>
      <c r="F39618" s="807" t="s">
        <v>2207</v>
      </c>
      <c r="G39618" s="808" t="s">
        <v>1170</v>
      </c>
      <c r="H39618" s="809">
        <v>1</v>
      </c>
      <c r="I39618" s="817">
        <v>89250</v>
      </c>
      <c r="J39618" s="817">
        <f t="shared" si="559"/>
        <v>89250</v>
      </c>
      <c r="K39618" s="815"/>
      <c r="L39618" s="815"/>
    </row>
    <row r="39619" spans="1:12" s="787" customFormat="1">
      <c r="A39619" s="787" t="s">
        <v>3939</v>
      </c>
      <c r="B39619" s="787" t="s">
        <v>3977</v>
      </c>
      <c r="D39619" s="792"/>
      <c r="F39619" s="807" t="s">
        <v>2208</v>
      </c>
      <c r="G39619" s="808" t="s">
        <v>1170</v>
      </c>
      <c r="H39619" s="809">
        <v>1</v>
      </c>
      <c r="I39619" s="817">
        <v>2231.25</v>
      </c>
      <c r="J39619" s="817">
        <f t="shared" si="559"/>
        <v>2231.25</v>
      </c>
      <c r="K39619" s="815"/>
      <c r="L39619" s="815"/>
    </row>
    <row r="39620" spans="1:12" s="787" customFormat="1">
      <c r="A39620" s="787" t="s">
        <v>3939</v>
      </c>
      <c r="B39620" s="787" t="s">
        <v>3977</v>
      </c>
      <c r="D39620" s="792"/>
      <c r="F39620" s="807" t="s">
        <v>2209</v>
      </c>
      <c r="G39620" s="808" t="s">
        <v>1170</v>
      </c>
      <c r="H39620" s="809">
        <v>1</v>
      </c>
      <c r="I39620" s="817">
        <v>44625</v>
      </c>
      <c r="J39620" s="817">
        <f t="shared" si="559"/>
        <v>44625</v>
      </c>
      <c r="K39620" s="815"/>
      <c r="L39620" s="815"/>
    </row>
    <row r="39621" spans="1:12" s="787" customFormat="1">
      <c r="A39621" s="787" t="s">
        <v>3939</v>
      </c>
      <c r="B39621" s="787" t="s">
        <v>3977</v>
      </c>
      <c r="D39621" s="792"/>
      <c r="F39621" s="807" t="s">
        <v>2210</v>
      </c>
      <c r="G39621" s="808" t="s">
        <v>1170</v>
      </c>
      <c r="H39621" s="809">
        <v>1</v>
      </c>
      <c r="I39621" s="817">
        <v>89250</v>
      </c>
      <c r="J39621" s="817">
        <f t="shared" si="559"/>
        <v>89250</v>
      </c>
      <c r="K39621" s="815"/>
      <c r="L39621" s="815"/>
    </row>
    <row r="39622" spans="1:12" s="787" customFormat="1">
      <c r="A39622" s="787" t="s">
        <v>3939</v>
      </c>
      <c r="B39622" s="787" t="s">
        <v>3977</v>
      </c>
      <c r="D39622" s="792"/>
      <c r="F39622" s="807" t="s">
        <v>3105</v>
      </c>
      <c r="G39622" s="808" t="s">
        <v>1256</v>
      </c>
      <c r="H39622" s="809">
        <v>1</v>
      </c>
      <c r="I39622" s="817">
        <v>2231250</v>
      </c>
      <c r="J39622" s="817">
        <f t="shared" si="559"/>
        <v>2231250</v>
      </c>
      <c r="K39622" s="815"/>
      <c r="L39622" s="815"/>
    </row>
    <row r="39623" spans="1:12" s="787" customFormat="1">
      <c r="A39623" s="787" t="s">
        <v>3939</v>
      </c>
      <c r="B39623" s="787" t="s">
        <v>3977</v>
      </c>
      <c r="D39623" s="792"/>
      <c r="F39623" s="807" t="s">
        <v>2212</v>
      </c>
      <c r="G39623" s="808" t="s">
        <v>1841</v>
      </c>
      <c r="H39623" s="809">
        <v>150</v>
      </c>
      <c r="I39623" s="817">
        <v>20081.25</v>
      </c>
      <c r="J39623" s="817">
        <f t="shared" si="559"/>
        <v>3012187.5</v>
      </c>
      <c r="K39623" s="815"/>
      <c r="L39623" s="815"/>
    </row>
    <row r="39624" spans="1:12" s="787" customFormat="1">
      <c r="A39624" s="787" t="s">
        <v>3939</v>
      </c>
      <c r="B39624" s="787" t="s">
        <v>3977</v>
      </c>
      <c r="D39624" s="792"/>
      <c r="F39624" s="807" t="s">
        <v>2213</v>
      </c>
      <c r="G39624" s="808" t="s">
        <v>50</v>
      </c>
      <c r="H39624" s="809"/>
      <c r="I39624" s="817"/>
      <c r="J39624" s="817"/>
      <c r="K39624" s="815"/>
      <c r="L39624" s="815"/>
    </row>
    <row r="39625" spans="1:12" s="787" customFormat="1">
      <c r="A39625" s="787" t="s">
        <v>3939</v>
      </c>
      <c r="B39625" s="787" t="s">
        <v>3977</v>
      </c>
      <c r="D39625" s="792"/>
      <c r="F39625" s="807" t="s">
        <v>2214</v>
      </c>
      <c r="G39625" s="808" t="s">
        <v>50</v>
      </c>
      <c r="H39625" s="809"/>
      <c r="I39625" s="817"/>
      <c r="J39625" s="817"/>
      <c r="K39625" s="815"/>
      <c r="L39625" s="815"/>
    </row>
    <row r="39626" spans="1:12" s="787" customFormat="1">
      <c r="A39626" s="787" t="s">
        <v>3939</v>
      </c>
      <c r="B39626" s="787" t="s">
        <v>3977</v>
      </c>
      <c r="D39626" s="792"/>
      <c r="F39626" s="807" t="s">
        <v>2215</v>
      </c>
      <c r="G39626" s="808" t="s">
        <v>1170</v>
      </c>
      <c r="H39626" s="809">
        <v>4</v>
      </c>
      <c r="I39626" s="817">
        <v>1338750</v>
      </c>
      <c r="J39626" s="817">
        <f>H39626*I39626</f>
        <v>5355000</v>
      </c>
      <c r="K39626" s="815"/>
      <c r="L39626" s="815"/>
    </row>
    <row r="39627" spans="1:12" s="787" customFormat="1">
      <c r="A39627" s="787" t="s">
        <v>3939</v>
      </c>
      <c r="B39627" s="787" t="s">
        <v>3977</v>
      </c>
      <c r="D39627" s="792"/>
      <c r="F39627" s="807" t="s">
        <v>2216</v>
      </c>
      <c r="G39627" s="808" t="s">
        <v>50</v>
      </c>
      <c r="H39627" s="809"/>
      <c r="I39627" s="817"/>
      <c r="J39627" s="817"/>
      <c r="K39627" s="815"/>
      <c r="L39627" s="815"/>
    </row>
    <row r="39628" spans="1:12" s="787" customFormat="1">
      <c r="A39628" s="787" t="s">
        <v>3939</v>
      </c>
      <c r="B39628" s="787" t="s">
        <v>3977</v>
      </c>
      <c r="D39628" s="792"/>
      <c r="F39628" s="807" t="s">
        <v>2217</v>
      </c>
      <c r="G39628" s="808" t="s">
        <v>1170</v>
      </c>
      <c r="H39628" s="809">
        <v>8</v>
      </c>
      <c r="I39628" s="817">
        <v>15618.75</v>
      </c>
      <c r="J39628" s="817">
        <f>H39628*I39628</f>
        <v>124950</v>
      </c>
      <c r="K39628" s="815"/>
      <c r="L39628" s="815"/>
    </row>
    <row r="39629" spans="1:12" s="787" customFormat="1">
      <c r="A39629" s="787" t="s">
        <v>3939</v>
      </c>
      <c r="B39629" s="787" t="s">
        <v>3977</v>
      </c>
      <c r="D39629" s="792"/>
      <c r="F39629" s="807" t="s">
        <v>1630</v>
      </c>
      <c r="G39629" s="808" t="s">
        <v>50</v>
      </c>
      <c r="H39629" s="809"/>
      <c r="I39629" s="817"/>
      <c r="J39629" s="817"/>
      <c r="K39629" s="815"/>
      <c r="L39629" s="815"/>
    </row>
    <row r="39630" spans="1:12" s="787" customFormat="1" ht="29">
      <c r="A39630" s="787" t="s">
        <v>3939</v>
      </c>
      <c r="B39630" s="787" t="s">
        <v>3977</v>
      </c>
      <c r="D39630" s="792"/>
      <c r="F39630" s="807" t="s">
        <v>2218</v>
      </c>
      <c r="G39630" s="808" t="s">
        <v>1195</v>
      </c>
      <c r="H39630" s="809">
        <v>4</v>
      </c>
      <c r="I39630" s="817">
        <v>267750</v>
      </c>
      <c r="J39630" s="817">
        <f>H39630*I39630</f>
        <v>1071000</v>
      </c>
      <c r="K39630" s="815"/>
      <c r="L39630" s="815"/>
    </row>
    <row r="39631" spans="1:12" s="787" customFormat="1">
      <c r="A39631" s="787" t="s">
        <v>3939</v>
      </c>
      <c r="B39631" s="787" t="s">
        <v>3977</v>
      </c>
      <c r="D39631" s="792"/>
      <c r="F39631" s="807" t="s">
        <v>1866</v>
      </c>
      <c r="G39631" s="808" t="s">
        <v>50</v>
      </c>
      <c r="H39631" s="809"/>
      <c r="I39631" s="817"/>
      <c r="J39631" s="817"/>
      <c r="K39631" s="815"/>
      <c r="L39631" s="815"/>
    </row>
    <row r="39632" spans="1:12" s="787" customFormat="1">
      <c r="A39632" s="787" t="s">
        <v>3939</v>
      </c>
      <c r="B39632" s="787" t="s">
        <v>3977</v>
      </c>
      <c r="D39632" s="792"/>
      <c r="F39632" s="807" t="s">
        <v>2224</v>
      </c>
      <c r="G39632" s="808" t="s">
        <v>50</v>
      </c>
      <c r="H39632" s="809"/>
      <c r="I39632" s="817"/>
      <c r="J39632" s="817"/>
      <c r="K39632" s="815"/>
      <c r="L39632" s="815"/>
    </row>
    <row r="39633" spans="1:12" s="787" customFormat="1">
      <c r="A39633" s="787" t="s">
        <v>3939</v>
      </c>
      <c r="B39633" s="787" t="s">
        <v>3977</v>
      </c>
      <c r="D39633" s="792"/>
      <c r="F39633" s="807" t="s">
        <v>1868</v>
      </c>
      <c r="G39633" s="808" t="s">
        <v>50</v>
      </c>
      <c r="H39633" s="809"/>
      <c r="I39633" s="817"/>
      <c r="J39633" s="817"/>
      <c r="K39633" s="815"/>
      <c r="L39633" s="815"/>
    </row>
    <row r="39634" spans="1:12" s="787" customFormat="1">
      <c r="A39634" s="787" t="s">
        <v>3939</v>
      </c>
      <c r="B39634" s="787" t="s">
        <v>3977</v>
      </c>
      <c r="D39634" s="792"/>
      <c r="F39634" s="807" t="s">
        <v>2225</v>
      </c>
      <c r="G39634" s="808" t="s">
        <v>50</v>
      </c>
      <c r="H39634" s="809"/>
      <c r="I39634" s="817"/>
      <c r="J39634" s="817"/>
      <c r="K39634" s="815"/>
      <c r="L39634" s="815"/>
    </row>
    <row r="39635" spans="1:12" s="787" customFormat="1">
      <c r="A39635" s="787" t="s">
        <v>3939</v>
      </c>
      <c r="B39635" s="787" t="s">
        <v>3977</v>
      </c>
      <c r="D39635" s="792"/>
      <c r="F39635" s="807" t="s">
        <v>2226</v>
      </c>
      <c r="G39635" s="808" t="s">
        <v>1256</v>
      </c>
      <c r="H39635" s="809">
        <v>18</v>
      </c>
      <c r="I39635" s="817">
        <v>1785000</v>
      </c>
      <c r="J39635" s="817">
        <f>H39635*I39635</f>
        <v>32130000</v>
      </c>
      <c r="K39635" s="815"/>
      <c r="L39635" s="815"/>
    </row>
    <row r="39636" spans="1:12" s="787" customFormat="1">
      <c r="A39636" s="787" t="s">
        <v>3939</v>
      </c>
      <c r="B39636" s="787" t="s">
        <v>3977</v>
      </c>
      <c r="D39636" s="792"/>
      <c r="F39636" s="807" t="s">
        <v>2227</v>
      </c>
      <c r="G39636" s="808" t="s">
        <v>1256</v>
      </c>
      <c r="H39636" s="809">
        <v>4</v>
      </c>
      <c r="I39636" s="817">
        <v>35700</v>
      </c>
      <c r="J39636" s="817">
        <f>H39636*I39636</f>
        <v>142800</v>
      </c>
      <c r="K39636" s="815"/>
      <c r="L39636" s="815"/>
    </row>
    <row r="39637" spans="1:12" s="787" customFormat="1" ht="29">
      <c r="A39637" s="787" t="s">
        <v>3939</v>
      </c>
      <c r="B39637" s="787" t="s">
        <v>3977</v>
      </c>
      <c r="D39637" s="792"/>
      <c r="F39637" s="807" t="s">
        <v>2228</v>
      </c>
      <c r="G39637" s="808" t="s">
        <v>1195</v>
      </c>
      <c r="H39637" s="809">
        <v>18</v>
      </c>
      <c r="I39637" s="817">
        <v>245437.5</v>
      </c>
      <c r="J39637" s="817">
        <f>H39637*I39637</f>
        <v>4417875</v>
      </c>
      <c r="K39637" s="815"/>
      <c r="L39637" s="815"/>
    </row>
    <row r="39638" spans="1:12" s="787" customFormat="1">
      <c r="A39638" s="787" t="s">
        <v>3939</v>
      </c>
      <c r="B39638" s="787" t="s">
        <v>3977</v>
      </c>
      <c r="D39638" s="792"/>
      <c r="F39638" s="807" t="s">
        <v>1876</v>
      </c>
      <c r="G39638" s="808" t="s">
        <v>50</v>
      </c>
      <c r="H39638" s="809"/>
      <c r="I39638" s="817"/>
      <c r="J39638" s="817"/>
      <c r="K39638" s="815"/>
      <c r="L39638" s="815"/>
    </row>
    <row r="39639" spans="1:12" s="787" customFormat="1">
      <c r="A39639" s="787" t="s">
        <v>3939</v>
      </c>
      <c r="B39639" s="787" t="s">
        <v>3977</v>
      </c>
      <c r="D39639" s="792"/>
      <c r="F39639" s="807" t="s">
        <v>2229</v>
      </c>
      <c r="G39639" s="808" t="s">
        <v>50</v>
      </c>
      <c r="H39639" s="809"/>
      <c r="I39639" s="817"/>
      <c r="J39639" s="817"/>
      <c r="K39639" s="815"/>
      <c r="L39639" s="815"/>
    </row>
    <row r="39640" spans="1:12" s="787" customFormat="1">
      <c r="A39640" s="787" t="s">
        <v>3939</v>
      </c>
      <c r="B39640" s="787" t="s">
        <v>3977</v>
      </c>
      <c r="D39640" s="792"/>
      <c r="F39640" s="807" t="s">
        <v>2235</v>
      </c>
      <c r="G39640" s="808" t="s">
        <v>50</v>
      </c>
      <c r="H39640" s="809"/>
      <c r="I39640" s="817"/>
      <c r="J39640" s="817"/>
      <c r="K39640" s="815"/>
      <c r="L39640" s="815"/>
    </row>
    <row r="39641" spans="1:12" s="787" customFormat="1">
      <c r="A39641" s="787" t="s">
        <v>3939</v>
      </c>
      <c r="B39641" s="787" t="s">
        <v>3977</v>
      </c>
      <c r="D39641" s="792"/>
      <c r="F39641" s="807" t="s">
        <v>2236</v>
      </c>
      <c r="G39641" s="808" t="s">
        <v>50</v>
      </c>
      <c r="H39641" s="809"/>
      <c r="I39641" s="817"/>
      <c r="J39641" s="817"/>
      <c r="K39641" s="815"/>
      <c r="L39641" s="815"/>
    </row>
    <row r="39642" spans="1:12" s="787" customFormat="1">
      <c r="A39642" s="787" t="s">
        <v>3939</v>
      </c>
      <c r="B39642" s="787" t="s">
        <v>3977</v>
      </c>
      <c r="D39642" s="792"/>
      <c r="F39642" s="807" t="s">
        <v>1693</v>
      </c>
      <c r="G39642" s="808" t="s">
        <v>50</v>
      </c>
      <c r="H39642" s="809"/>
      <c r="I39642" s="817"/>
      <c r="J39642" s="817"/>
      <c r="K39642" s="815"/>
      <c r="L39642" s="815"/>
    </row>
    <row r="39643" spans="1:12" s="787" customFormat="1">
      <c r="A39643" s="787" t="s">
        <v>3939</v>
      </c>
      <c r="B39643" s="787" t="s">
        <v>3977</v>
      </c>
      <c r="D39643" s="792"/>
      <c r="F39643" s="807" t="s">
        <v>2238</v>
      </c>
      <c r="G39643" s="808" t="s">
        <v>50</v>
      </c>
      <c r="H39643" s="809"/>
      <c r="I39643" s="817"/>
      <c r="J39643" s="817"/>
      <c r="K39643" s="815"/>
      <c r="L39643" s="815"/>
    </row>
    <row r="39644" spans="1:12" s="787" customFormat="1" ht="72.5">
      <c r="A39644" s="787" t="s">
        <v>3939</v>
      </c>
      <c r="B39644" s="787" t="s">
        <v>3977</v>
      </c>
      <c r="D39644" s="792"/>
      <c r="F39644" s="807" t="s">
        <v>2239</v>
      </c>
      <c r="G39644" s="808" t="s">
        <v>50</v>
      </c>
      <c r="H39644" s="809"/>
      <c r="I39644" s="817"/>
      <c r="J39644" s="817"/>
      <c r="K39644" s="815"/>
      <c r="L39644" s="815"/>
    </row>
    <row r="39645" spans="1:12" s="787" customFormat="1">
      <c r="A39645" s="787" t="s">
        <v>3939</v>
      </c>
      <c r="B39645" s="787" t="s">
        <v>3977</v>
      </c>
      <c r="D39645" s="792"/>
      <c r="F39645" s="807" t="s">
        <v>1899</v>
      </c>
      <c r="G39645" s="808" t="s">
        <v>50</v>
      </c>
      <c r="H39645" s="809"/>
      <c r="I39645" s="817"/>
      <c r="J39645" s="817"/>
      <c r="K39645" s="815"/>
      <c r="L39645" s="815"/>
    </row>
    <row r="39646" spans="1:12" s="787" customFormat="1" ht="43.5">
      <c r="A39646" s="787" t="s">
        <v>3939</v>
      </c>
      <c r="B39646" s="787" t="s">
        <v>3977</v>
      </c>
      <c r="D39646" s="792"/>
      <c r="F39646" s="807" t="s">
        <v>2240</v>
      </c>
      <c r="G39646" s="808" t="s">
        <v>50</v>
      </c>
      <c r="H39646" s="809"/>
      <c r="I39646" s="817"/>
      <c r="J39646" s="817"/>
      <c r="K39646" s="815"/>
      <c r="L39646" s="815"/>
    </row>
    <row r="39647" spans="1:12" s="787" customFormat="1">
      <c r="A39647" s="787" t="s">
        <v>3939</v>
      </c>
      <c r="B39647" s="787" t="s">
        <v>3977</v>
      </c>
      <c r="D39647" s="792"/>
      <c r="F39647" s="807" t="s">
        <v>1749</v>
      </c>
      <c r="G39647" s="808" t="s">
        <v>50</v>
      </c>
      <c r="H39647" s="809"/>
      <c r="I39647" s="817"/>
      <c r="J39647" s="817"/>
      <c r="K39647" s="815"/>
      <c r="L39647" s="815"/>
    </row>
    <row r="39648" spans="1:12" s="787" customFormat="1">
      <c r="A39648" s="787" t="s">
        <v>3939</v>
      </c>
      <c r="B39648" s="787" t="s">
        <v>3977</v>
      </c>
      <c r="D39648" s="792"/>
      <c r="F39648" s="807" t="s">
        <v>2241</v>
      </c>
      <c r="G39648" s="808" t="s">
        <v>50</v>
      </c>
      <c r="H39648" s="809"/>
      <c r="I39648" s="817"/>
      <c r="J39648" s="817"/>
      <c r="K39648" s="815"/>
      <c r="L39648" s="815"/>
    </row>
    <row r="39649" spans="1:12" s="787" customFormat="1">
      <c r="A39649" s="787" t="s">
        <v>3939</v>
      </c>
      <c r="B39649" s="787" t="s">
        <v>3977</v>
      </c>
      <c r="D39649" s="792"/>
      <c r="F39649" s="807" t="s">
        <v>2242</v>
      </c>
      <c r="G39649" s="808" t="s">
        <v>50</v>
      </c>
      <c r="H39649" s="809"/>
      <c r="I39649" s="817"/>
      <c r="J39649" s="817"/>
      <c r="K39649" s="815"/>
      <c r="L39649" s="815"/>
    </row>
    <row r="39650" spans="1:12" s="787" customFormat="1">
      <c r="A39650" s="787" t="s">
        <v>3939</v>
      </c>
      <c r="B39650" s="787" t="s">
        <v>3977</v>
      </c>
      <c r="D39650" s="792"/>
      <c r="F39650" s="807" t="s">
        <v>3275</v>
      </c>
      <c r="G39650" s="808" t="s">
        <v>1279</v>
      </c>
      <c r="H39650" s="809">
        <v>7</v>
      </c>
      <c r="I39650" s="817">
        <v>31237.5</v>
      </c>
      <c r="J39650" s="817">
        <f>H39650*I39650</f>
        <v>218662.5</v>
      </c>
      <c r="K39650" s="815"/>
      <c r="L39650" s="815"/>
    </row>
    <row r="39651" spans="1:12" s="787" customFormat="1">
      <c r="A39651" s="787" t="s">
        <v>3939</v>
      </c>
      <c r="B39651" s="787" t="s">
        <v>3977</v>
      </c>
      <c r="D39651" s="792"/>
      <c r="F39651" s="807" t="s">
        <v>1737</v>
      </c>
      <c r="G39651" s="808" t="s">
        <v>1279</v>
      </c>
      <c r="H39651" s="809">
        <v>40</v>
      </c>
      <c r="I39651" s="817">
        <v>26775</v>
      </c>
      <c r="J39651" s="817">
        <f>H39651*I39651</f>
        <v>1071000</v>
      </c>
      <c r="K39651" s="815"/>
      <c r="L39651" s="815"/>
    </row>
    <row r="39652" spans="1:12" s="787" customFormat="1">
      <c r="A39652" s="787" t="s">
        <v>3939</v>
      </c>
      <c r="B39652" s="787" t="s">
        <v>3977</v>
      </c>
      <c r="D39652" s="792"/>
      <c r="F39652" s="807" t="s">
        <v>2246</v>
      </c>
      <c r="G39652" s="808" t="s">
        <v>1279</v>
      </c>
      <c r="H39652" s="809">
        <v>18</v>
      </c>
      <c r="I39652" s="817">
        <v>22312.5</v>
      </c>
      <c r="J39652" s="817">
        <f>H39652*I39652</f>
        <v>401625</v>
      </c>
      <c r="K39652" s="815"/>
      <c r="L39652" s="815"/>
    </row>
    <row r="39653" spans="1:12" s="787" customFormat="1">
      <c r="A39653" s="787" t="s">
        <v>3939</v>
      </c>
      <c r="B39653" s="787" t="s">
        <v>3977</v>
      </c>
      <c r="D39653" s="792"/>
      <c r="F39653" s="807" t="s">
        <v>2247</v>
      </c>
      <c r="G39653" s="808" t="s">
        <v>1279</v>
      </c>
      <c r="H39653" s="809">
        <v>50</v>
      </c>
      <c r="I39653" s="817">
        <v>17850</v>
      </c>
      <c r="J39653" s="817">
        <f>H39653*I39653</f>
        <v>892500</v>
      </c>
      <c r="K39653" s="815"/>
      <c r="L39653" s="815"/>
    </row>
    <row r="39654" spans="1:12" s="787" customFormat="1">
      <c r="A39654" s="787" t="s">
        <v>3939</v>
      </c>
      <c r="B39654" s="787" t="s">
        <v>3977</v>
      </c>
      <c r="D39654" s="792"/>
      <c r="F39654" s="807" t="s">
        <v>2248</v>
      </c>
      <c r="G39654" s="808" t="s">
        <v>50</v>
      </c>
      <c r="H39654" s="809"/>
      <c r="I39654" s="817"/>
      <c r="J39654" s="817"/>
      <c r="K39654" s="815"/>
      <c r="L39654" s="815"/>
    </row>
    <row r="39655" spans="1:12" s="787" customFormat="1">
      <c r="A39655" s="787" t="s">
        <v>3939</v>
      </c>
      <c r="B39655" s="787" t="s">
        <v>3977</v>
      </c>
      <c r="D39655" s="792"/>
      <c r="F39655" s="807" t="s">
        <v>2302</v>
      </c>
      <c r="G39655" s="808" t="s">
        <v>1256</v>
      </c>
      <c r="H39655" s="809">
        <v>1</v>
      </c>
      <c r="I39655" s="817">
        <v>892500</v>
      </c>
      <c r="J39655" s="817">
        <f>H39655*I39655</f>
        <v>892500</v>
      </c>
      <c r="K39655" s="815"/>
      <c r="L39655" s="815"/>
    </row>
    <row r="39656" spans="1:12" s="787" customFormat="1">
      <c r="A39656" s="787" t="s">
        <v>3939</v>
      </c>
      <c r="B39656" s="787" t="s">
        <v>3977</v>
      </c>
      <c r="D39656" s="792"/>
      <c r="F39656" s="807" t="s">
        <v>2251</v>
      </c>
      <c r="G39656" s="808" t="s">
        <v>50</v>
      </c>
      <c r="H39656" s="809"/>
      <c r="I39656" s="817"/>
      <c r="J39656" s="817"/>
      <c r="K39656" s="815"/>
      <c r="L39656" s="815"/>
    </row>
    <row r="39657" spans="1:12" s="787" customFormat="1" ht="72.5">
      <c r="A39657" s="787" t="s">
        <v>3939</v>
      </c>
      <c r="B39657" s="787" t="s">
        <v>3977</v>
      </c>
      <c r="D39657" s="792"/>
      <c r="F39657" s="807" t="s">
        <v>2252</v>
      </c>
      <c r="G39657" s="808" t="s">
        <v>50</v>
      </c>
      <c r="H39657" s="809"/>
      <c r="I39657" s="817"/>
      <c r="J39657" s="817"/>
      <c r="K39657" s="815"/>
      <c r="L39657" s="815"/>
    </row>
    <row r="39658" spans="1:12" s="787" customFormat="1">
      <c r="A39658" s="787" t="s">
        <v>3939</v>
      </c>
      <c r="B39658" s="787" t="s">
        <v>3977</v>
      </c>
      <c r="D39658" s="792"/>
      <c r="F39658" s="807" t="s">
        <v>2253</v>
      </c>
      <c r="G39658" s="808" t="s">
        <v>50</v>
      </c>
      <c r="H39658" s="809"/>
      <c r="I39658" s="817"/>
      <c r="J39658" s="817"/>
      <c r="K39658" s="815"/>
      <c r="L39658" s="815"/>
    </row>
    <row r="39659" spans="1:12" s="787" customFormat="1">
      <c r="A39659" s="787" t="s">
        <v>3939</v>
      </c>
      <c r="B39659" s="787" t="s">
        <v>3977</v>
      </c>
      <c r="D39659" s="792"/>
      <c r="F39659" s="807" t="s">
        <v>2254</v>
      </c>
      <c r="G39659" s="808" t="s">
        <v>50</v>
      </c>
      <c r="H39659" s="809"/>
      <c r="I39659" s="817"/>
      <c r="J39659" s="817"/>
      <c r="K39659" s="815"/>
      <c r="L39659" s="815"/>
    </row>
    <row r="39660" spans="1:12" s="787" customFormat="1">
      <c r="A39660" s="787" t="s">
        <v>3939</v>
      </c>
      <c r="B39660" s="787" t="s">
        <v>3977</v>
      </c>
      <c r="D39660" s="792"/>
      <c r="F39660" s="807" t="s">
        <v>1913</v>
      </c>
      <c r="G39660" s="808" t="s">
        <v>50</v>
      </c>
      <c r="H39660" s="809"/>
      <c r="I39660" s="817"/>
      <c r="J39660" s="817"/>
      <c r="K39660" s="815"/>
      <c r="L39660" s="815"/>
    </row>
    <row r="39661" spans="1:12" s="787" customFormat="1">
      <c r="A39661" s="787" t="s">
        <v>3939</v>
      </c>
      <c r="B39661" s="787" t="s">
        <v>3977</v>
      </c>
      <c r="D39661" s="792"/>
      <c r="F39661" s="807" t="s">
        <v>1914</v>
      </c>
      <c r="G39661" s="808" t="s">
        <v>50</v>
      </c>
      <c r="H39661" s="809"/>
      <c r="I39661" s="817"/>
      <c r="J39661" s="817"/>
      <c r="K39661" s="815"/>
      <c r="L39661" s="815"/>
    </row>
    <row r="39662" spans="1:12" s="787" customFormat="1">
      <c r="A39662" s="787" t="s">
        <v>3939</v>
      </c>
      <c r="B39662" s="787" t="s">
        <v>3977</v>
      </c>
      <c r="D39662" s="792"/>
      <c r="F39662" s="807" t="s">
        <v>1915</v>
      </c>
      <c r="G39662" s="808" t="s">
        <v>50</v>
      </c>
      <c r="H39662" s="809"/>
      <c r="I39662" s="817"/>
      <c r="J39662" s="817"/>
      <c r="K39662" s="815"/>
      <c r="L39662" s="815"/>
    </row>
    <row r="39663" spans="1:12" s="787" customFormat="1">
      <c r="A39663" s="787" t="s">
        <v>3939</v>
      </c>
      <c r="B39663" s="787" t="s">
        <v>3977</v>
      </c>
      <c r="D39663" s="792"/>
      <c r="F39663" s="807" t="s">
        <v>1916</v>
      </c>
      <c r="G39663" s="808" t="s">
        <v>50</v>
      </c>
      <c r="H39663" s="809"/>
      <c r="I39663" s="817"/>
      <c r="J39663" s="817"/>
      <c r="K39663" s="815"/>
      <c r="L39663" s="815"/>
    </row>
    <row r="39664" spans="1:12" s="787" customFormat="1">
      <c r="A39664" s="787" t="s">
        <v>3939</v>
      </c>
      <c r="B39664" s="787" t="s">
        <v>3977</v>
      </c>
      <c r="D39664" s="792"/>
      <c r="F39664" s="807" t="s">
        <v>2256</v>
      </c>
      <c r="G39664" s="808" t="s">
        <v>1279</v>
      </c>
      <c r="H39664" s="809">
        <v>15</v>
      </c>
      <c r="I39664" s="817">
        <v>66937.5</v>
      </c>
      <c r="J39664" s="817">
        <f>H39664*I39664</f>
        <v>1004062.5</v>
      </c>
      <c r="K39664" s="815"/>
      <c r="L39664" s="815"/>
    </row>
    <row r="39665" spans="1:12" s="787" customFormat="1">
      <c r="A39665" s="787" t="s">
        <v>3939</v>
      </c>
      <c r="B39665" s="787" t="s">
        <v>3977</v>
      </c>
      <c r="D39665" s="792"/>
      <c r="F39665" s="807" t="s">
        <v>2257</v>
      </c>
      <c r="G39665" s="808" t="s">
        <v>1279</v>
      </c>
      <c r="H39665" s="809">
        <v>30</v>
      </c>
      <c r="I39665" s="817">
        <v>49087.5</v>
      </c>
      <c r="J39665" s="817">
        <f>H39665*I39665</f>
        <v>1472625</v>
      </c>
      <c r="K39665" s="815"/>
      <c r="L39665" s="815"/>
    </row>
    <row r="39666" spans="1:12" s="787" customFormat="1">
      <c r="A39666" s="787" t="s">
        <v>3939</v>
      </c>
      <c r="B39666" s="787" t="s">
        <v>3977</v>
      </c>
      <c r="D39666" s="792"/>
      <c r="F39666" s="807" t="s">
        <v>2248</v>
      </c>
      <c r="G39666" s="808" t="s">
        <v>50</v>
      </c>
      <c r="H39666" s="809"/>
      <c r="I39666" s="817"/>
      <c r="J39666" s="817"/>
      <c r="K39666" s="815"/>
      <c r="L39666" s="815"/>
    </row>
    <row r="39667" spans="1:12" s="787" customFormat="1">
      <c r="A39667" s="787" t="s">
        <v>3939</v>
      </c>
      <c r="B39667" s="787" t="s">
        <v>3977</v>
      </c>
      <c r="D39667" s="792"/>
      <c r="F39667" s="807" t="s">
        <v>2264</v>
      </c>
      <c r="G39667" s="808" t="s">
        <v>50</v>
      </c>
      <c r="H39667" s="809"/>
      <c r="I39667" s="817"/>
      <c r="J39667" s="817"/>
      <c r="K39667" s="815"/>
      <c r="L39667" s="815"/>
    </row>
    <row r="39668" spans="1:12" s="787" customFormat="1">
      <c r="A39668" s="787" t="s">
        <v>3939</v>
      </c>
      <c r="B39668" s="787" t="s">
        <v>3977</v>
      </c>
      <c r="D39668" s="792"/>
      <c r="F39668" s="807" t="s">
        <v>2265</v>
      </c>
      <c r="G39668" s="808" t="s">
        <v>50</v>
      </c>
      <c r="H39668" s="809"/>
      <c r="I39668" s="817"/>
      <c r="J39668" s="817"/>
      <c r="K39668" s="815"/>
      <c r="L39668" s="815"/>
    </row>
    <row r="39669" spans="1:12" s="787" customFormat="1">
      <c r="A39669" s="787" t="s">
        <v>3939</v>
      </c>
      <c r="B39669" s="787" t="s">
        <v>3977</v>
      </c>
      <c r="D39669" s="792"/>
      <c r="F39669" s="807" t="s">
        <v>2266</v>
      </c>
      <c r="G39669" s="808" t="s">
        <v>50</v>
      </c>
      <c r="H39669" s="809"/>
      <c r="I39669" s="817"/>
      <c r="J39669" s="817"/>
      <c r="K39669" s="815"/>
      <c r="L39669" s="815"/>
    </row>
    <row r="39670" spans="1:12" s="787" customFormat="1">
      <c r="A39670" s="787" t="s">
        <v>3939</v>
      </c>
      <c r="B39670" s="787" t="s">
        <v>3977</v>
      </c>
      <c r="D39670" s="792"/>
      <c r="F39670" s="807" t="s">
        <v>1916</v>
      </c>
      <c r="G39670" s="808" t="s">
        <v>50</v>
      </c>
      <c r="H39670" s="809"/>
      <c r="I39670" s="817"/>
      <c r="J39670" s="817"/>
      <c r="K39670" s="815"/>
      <c r="L39670" s="815"/>
    </row>
    <row r="39671" spans="1:12" s="787" customFormat="1">
      <c r="A39671" s="787" t="s">
        <v>3939</v>
      </c>
      <c r="B39671" s="787" t="s">
        <v>3977</v>
      </c>
      <c r="D39671" s="792"/>
      <c r="F39671" s="807" t="s">
        <v>2305</v>
      </c>
      <c r="G39671" s="808" t="s">
        <v>1279</v>
      </c>
      <c r="H39671" s="809">
        <v>10</v>
      </c>
      <c r="I39671" s="817">
        <v>129412.5</v>
      </c>
      <c r="J39671" s="817">
        <f>H39671*I39671</f>
        <v>1294125</v>
      </c>
      <c r="K39671" s="815"/>
      <c r="L39671" s="815"/>
    </row>
    <row r="39672" spans="1:12" s="787" customFormat="1">
      <c r="A39672" s="787" t="s">
        <v>3939</v>
      </c>
      <c r="B39672" s="787" t="s">
        <v>3977</v>
      </c>
      <c r="D39672" s="792"/>
      <c r="F39672" s="807" t="s">
        <v>2306</v>
      </c>
      <c r="G39672" s="808" t="s">
        <v>1279</v>
      </c>
      <c r="H39672" s="809">
        <v>10</v>
      </c>
      <c r="I39672" s="817">
        <v>129412.5</v>
      </c>
      <c r="J39672" s="817">
        <f>H39672*I39672</f>
        <v>1294125</v>
      </c>
      <c r="K39672" s="815"/>
      <c r="L39672" s="815"/>
    </row>
    <row r="39673" spans="1:12" s="787" customFormat="1">
      <c r="A39673" s="787" t="s">
        <v>3939</v>
      </c>
      <c r="B39673" s="787" t="s">
        <v>3977</v>
      </c>
      <c r="D39673" s="792"/>
      <c r="F39673" s="807" t="s">
        <v>2307</v>
      </c>
      <c r="G39673" s="808" t="s">
        <v>1279</v>
      </c>
      <c r="H39673" s="809">
        <v>40</v>
      </c>
      <c r="I39673" s="817">
        <v>129412.5</v>
      </c>
      <c r="J39673" s="817">
        <f>H39673*I39673</f>
        <v>5176500</v>
      </c>
      <c r="K39673" s="815"/>
      <c r="L39673" s="815"/>
    </row>
    <row r="39674" spans="1:12" s="787" customFormat="1">
      <c r="A39674" s="787" t="s">
        <v>3939</v>
      </c>
      <c r="B39674" s="787" t="s">
        <v>3977</v>
      </c>
      <c r="D39674" s="792"/>
      <c r="F39674" s="807" t="s">
        <v>2308</v>
      </c>
      <c r="G39674" s="808" t="s">
        <v>1256</v>
      </c>
      <c r="H39674" s="809">
        <v>10</v>
      </c>
      <c r="I39674" s="817">
        <v>312375</v>
      </c>
      <c r="J39674" s="817">
        <f>H39674*I39674</f>
        <v>3123750</v>
      </c>
      <c r="K39674" s="815"/>
      <c r="L39674" s="815"/>
    </row>
    <row r="39675" spans="1:12" s="787" customFormat="1">
      <c r="A39675" s="787" t="s">
        <v>3939</v>
      </c>
      <c r="B39675" s="787" t="s">
        <v>3977</v>
      </c>
      <c r="D39675" s="792"/>
      <c r="F39675" s="807" t="s">
        <v>3277</v>
      </c>
      <c r="G39675" s="808" t="s">
        <v>50</v>
      </c>
      <c r="H39675" s="809"/>
      <c r="I39675" s="817"/>
      <c r="J39675" s="817"/>
      <c r="K39675" s="815"/>
      <c r="L39675" s="815"/>
    </row>
    <row r="39676" spans="1:12" s="787" customFormat="1">
      <c r="A39676" s="787" t="s">
        <v>3939</v>
      </c>
      <c r="B39676" s="787" t="s">
        <v>3977</v>
      </c>
      <c r="D39676" s="792"/>
      <c r="F39676" s="807" t="s">
        <v>1759</v>
      </c>
      <c r="G39676" s="808" t="s">
        <v>50</v>
      </c>
      <c r="H39676" s="809"/>
      <c r="I39676" s="817"/>
      <c r="J39676" s="817"/>
      <c r="K39676" s="815"/>
      <c r="L39676" s="815"/>
    </row>
    <row r="39677" spans="1:12" s="787" customFormat="1">
      <c r="A39677" s="787" t="s">
        <v>3939</v>
      </c>
      <c r="B39677" s="787" t="s">
        <v>3977</v>
      </c>
      <c r="D39677" s="792" t="s">
        <v>3992</v>
      </c>
      <c r="F39677" s="807" t="s">
        <v>2120</v>
      </c>
      <c r="G39677" s="808" t="s">
        <v>50</v>
      </c>
      <c r="H39677" s="809"/>
      <c r="I39677" s="817"/>
      <c r="J39677" s="817"/>
      <c r="K39677" s="815"/>
      <c r="L39677" s="815"/>
    </row>
    <row r="39678" spans="1:12" s="787" customFormat="1" ht="29">
      <c r="A39678" s="787" t="s">
        <v>3939</v>
      </c>
      <c r="B39678" s="787" t="s">
        <v>3977</v>
      </c>
      <c r="D39678" s="792"/>
      <c r="F39678" s="807" t="s">
        <v>2121</v>
      </c>
      <c r="G39678" s="808" t="s">
        <v>50</v>
      </c>
      <c r="H39678" s="809"/>
      <c r="I39678" s="817"/>
      <c r="J39678" s="817"/>
      <c r="K39678" s="815"/>
      <c r="L39678" s="815"/>
    </row>
    <row r="39679" spans="1:12" s="787" customFormat="1">
      <c r="A39679" s="787" t="s">
        <v>3939</v>
      </c>
      <c r="B39679" s="787" t="s">
        <v>3977</v>
      </c>
      <c r="D39679" s="792"/>
      <c r="F39679" s="807" t="s">
        <v>2122</v>
      </c>
      <c r="G39679" s="808" t="s">
        <v>56</v>
      </c>
      <c r="H39679" s="809">
        <v>1</v>
      </c>
      <c r="I39679" s="817">
        <v>13387500</v>
      </c>
      <c r="J39679" s="817">
        <f>H39679*I39679</f>
        <v>13387500</v>
      </c>
      <c r="K39679" s="815"/>
      <c r="L39679" s="815"/>
    </row>
    <row r="39680" spans="1:12" s="787" customFormat="1">
      <c r="A39680" s="787" t="s">
        <v>3939</v>
      </c>
      <c r="B39680" s="787" t="s">
        <v>3977</v>
      </c>
      <c r="D39680" s="792"/>
      <c r="F39680" s="807" t="s">
        <v>2123</v>
      </c>
      <c r="G39680" s="808" t="s">
        <v>50</v>
      </c>
      <c r="H39680" s="809"/>
      <c r="I39680" s="817"/>
      <c r="J39680" s="817"/>
      <c r="K39680" s="815"/>
      <c r="L39680" s="815"/>
    </row>
    <row r="39681" spans="1:12" s="787" customFormat="1">
      <c r="A39681" s="787" t="s">
        <v>3939</v>
      </c>
      <c r="B39681" s="787" t="s">
        <v>3977</v>
      </c>
      <c r="D39681" s="792"/>
      <c r="F39681" s="807" t="s">
        <v>3911</v>
      </c>
      <c r="G39681" s="808" t="s">
        <v>50</v>
      </c>
      <c r="H39681" s="809"/>
      <c r="I39681" s="817"/>
      <c r="J39681" s="817"/>
      <c r="K39681" s="815"/>
      <c r="L39681" s="815"/>
    </row>
    <row r="39682" spans="1:12" s="787" customFormat="1">
      <c r="A39682" s="787" t="s">
        <v>3939</v>
      </c>
      <c r="B39682" s="787" t="s">
        <v>3977</v>
      </c>
      <c r="D39682" s="792"/>
      <c r="F39682" s="807" t="s">
        <v>3912</v>
      </c>
      <c r="G39682" s="808" t="s">
        <v>50</v>
      </c>
      <c r="H39682" s="809"/>
      <c r="I39682" s="817"/>
      <c r="J39682" s="817"/>
      <c r="K39682" s="815"/>
      <c r="L39682" s="815"/>
    </row>
    <row r="39683" spans="1:12" s="787" customFormat="1">
      <c r="A39683" s="787" t="s">
        <v>3939</v>
      </c>
      <c r="B39683" s="787" t="s">
        <v>3977</v>
      </c>
      <c r="D39683" s="792"/>
      <c r="F39683" s="807" t="s">
        <v>2126</v>
      </c>
      <c r="G39683" s="808" t="s">
        <v>50</v>
      </c>
      <c r="H39683" s="809"/>
      <c r="I39683" s="817"/>
      <c r="J39683" s="817"/>
      <c r="K39683" s="815"/>
      <c r="L39683" s="815"/>
    </row>
    <row r="39684" spans="1:12" s="787" customFormat="1">
      <c r="A39684" s="787" t="s">
        <v>3939</v>
      </c>
      <c r="B39684" s="787" t="s">
        <v>3977</v>
      </c>
      <c r="D39684" s="792"/>
      <c r="F39684" s="807" t="s">
        <v>2131</v>
      </c>
      <c r="G39684" s="808" t="s">
        <v>50</v>
      </c>
      <c r="H39684" s="809"/>
      <c r="I39684" s="817"/>
      <c r="J39684" s="817"/>
      <c r="K39684" s="815"/>
      <c r="L39684" s="815"/>
    </row>
    <row r="39685" spans="1:12" s="787" customFormat="1">
      <c r="A39685" s="787" t="s">
        <v>3939</v>
      </c>
      <c r="B39685" s="787" t="s">
        <v>3977</v>
      </c>
      <c r="D39685" s="792"/>
      <c r="F39685" s="807" t="s">
        <v>2132</v>
      </c>
      <c r="G39685" s="808" t="s">
        <v>50</v>
      </c>
      <c r="H39685" s="809"/>
      <c r="I39685" s="817"/>
      <c r="J39685" s="817"/>
      <c r="K39685" s="815"/>
      <c r="L39685" s="815"/>
    </row>
    <row r="39686" spans="1:12" s="787" customFormat="1">
      <c r="A39686" s="787" t="s">
        <v>3939</v>
      </c>
      <c r="B39686" s="787" t="s">
        <v>3977</v>
      </c>
      <c r="D39686" s="792"/>
      <c r="F39686" s="807" t="s">
        <v>2133</v>
      </c>
      <c r="G39686" s="808" t="s">
        <v>50</v>
      </c>
      <c r="H39686" s="809"/>
      <c r="I39686" s="817"/>
      <c r="J39686" s="817"/>
      <c r="K39686" s="815"/>
      <c r="L39686" s="815"/>
    </row>
    <row r="39687" spans="1:12" s="787" customFormat="1">
      <c r="A39687" s="787" t="s">
        <v>3939</v>
      </c>
      <c r="B39687" s="787" t="s">
        <v>3977</v>
      </c>
      <c r="D39687" s="792"/>
      <c r="F39687" s="807" t="s">
        <v>2135</v>
      </c>
      <c r="G39687" s="808" t="s">
        <v>50</v>
      </c>
      <c r="H39687" s="809"/>
      <c r="I39687" s="817"/>
      <c r="J39687" s="817"/>
      <c r="K39687" s="815"/>
      <c r="L39687" s="815"/>
    </row>
    <row r="39688" spans="1:12" s="787" customFormat="1">
      <c r="A39688" s="787" t="s">
        <v>3939</v>
      </c>
      <c r="B39688" s="787" t="s">
        <v>3977</v>
      </c>
      <c r="D39688" s="792"/>
      <c r="F39688" s="807" t="s">
        <v>1778</v>
      </c>
      <c r="G39688" s="808" t="s">
        <v>50</v>
      </c>
      <c r="H39688" s="809"/>
      <c r="I39688" s="817"/>
      <c r="J39688" s="817"/>
      <c r="K39688" s="815"/>
      <c r="L39688" s="815"/>
    </row>
    <row r="39689" spans="1:12" s="787" customFormat="1">
      <c r="A39689" s="787" t="s">
        <v>3939</v>
      </c>
      <c r="B39689" s="787" t="s">
        <v>3977</v>
      </c>
      <c r="D39689" s="792"/>
      <c r="F39689" s="807" t="s">
        <v>2138</v>
      </c>
      <c r="G39689" s="808" t="s">
        <v>1256</v>
      </c>
      <c r="H39689" s="809">
        <v>44</v>
      </c>
      <c r="I39689" s="817">
        <v>223125</v>
      </c>
      <c r="J39689" s="817">
        <f>H39689*I39689</f>
        <v>9817500</v>
      </c>
      <c r="K39689" s="815"/>
      <c r="L39689" s="815"/>
    </row>
    <row r="39690" spans="1:12" s="787" customFormat="1">
      <c r="A39690" s="787" t="s">
        <v>3939</v>
      </c>
      <c r="B39690" s="787" t="s">
        <v>3977</v>
      </c>
      <c r="D39690" s="792"/>
      <c r="F39690" s="807" t="s">
        <v>2142</v>
      </c>
      <c r="G39690" s="808" t="s">
        <v>1195</v>
      </c>
      <c r="H39690" s="809">
        <v>44</v>
      </c>
      <c r="I39690" s="817">
        <v>245437.5</v>
      </c>
      <c r="J39690" s="817">
        <f t="shared" ref="J39690:J39751" si="560">H39690*I39690</f>
        <v>10799250</v>
      </c>
      <c r="K39690" s="815"/>
      <c r="L39690" s="815"/>
    </row>
    <row r="39691" spans="1:12" s="787" customFormat="1">
      <c r="A39691" s="787" t="s">
        <v>3939</v>
      </c>
      <c r="B39691" s="787" t="s">
        <v>3977</v>
      </c>
      <c r="D39691" s="792"/>
      <c r="F39691" s="807" t="s">
        <v>2143</v>
      </c>
      <c r="G39691" s="808" t="s">
        <v>1195</v>
      </c>
      <c r="H39691" s="809">
        <v>4</v>
      </c>
      <c r="I39691" s="817">
        <v>290062.5</v>
      </c>
      <c r="J39691" s="817">
        <f t="shared" si="560"/>
        <v>1160250</v>
      </c>
      <c r="K39691" s="815"/>
      <c r="L39691" s="815"/>
    </row>
    <row r="39692" spans="1:12" s="787" customFormat="1">
      <c r="A39692" s="787" t="s">
        <v>3939</v>
      </c>
      <c r="B39692" s="787" t="s">
        <v>3977</v>
      </c>
      <c r="D39692" s="792"/>
      <c r="F39692" s="807" t="s">
        <v>2145</v>
      </c>
      <c r="G39692" s="808" t="s">
        <v>1256</v>
      </c>
      <c r="H39692" s="809">
        <v>2</v>
      </c>
      <c r="I39692" s="817">
        <v>35700</v>
      </c>
      <c r="J39692" s="817">
        <f t="shared" si="560"/>
        <v>71400</v>
      </c>
      <c r="K39692" s="815"/>
      <c r="L39692" s="815"/>
    </row>
    <row r="39693" spans="1:12" s="787" customFormat="1">
      <c r="A39693" s="787" t="s">
        <v>3939</v>
      </c>
      <c r="B39693" s="787" t="s">
        <v>3977</v>
      </c>
      <c r="D39693" s="792"/>
      <c r="F39693" s="807" t="s">
        <v>2146</v>
      </c>
      <c r="G39693" s="808" t="s">
        <v>1256</v>
      </c>
      <c r="H39693" s="809">
        <v>4</v>
      </c>
      <c r="I39693" s="817">
        <v>35700</v>
      </c>
      <c r="J39693" s="817">
        <f t="shared" si="560"/>
        <v>142800</v>
      </c>
      <c r="K39693" s="815"/>
      <c r="L39693" s="815"/>
    </row>
    <row r="39694" spans="1:12" s="787" customFormat="1">
      <c r="A39694" s="787" t="s">
        <v>3939</v>
      </c>
      <c r="B39694" s="787" t="s">
        <v>3977</v>
      </c>
      <c r="D39694" s="792"/>
      <c r="F39694" s="807" t="s">
        <v>2148</v>
      </c>
      <c r="G39694" s="808" t="s">
        <v>50</v>
      </c>
      <c r="H39694" s="809"/>
      <c r="I39694" s="817"/>
      <c r="J39694" s="817"/>
      <c r="K39694" s="815"/>
      <c r="L39694" s="815"/>
    </row>
    <row r="39695" spans="1:12" s="787" customFormat="1">
      <c r="A39695" s="787" t="s">
        <v>3939</v>
      </c>
      <c r="B39695" s="787" t="s">
        <v>3977</v>
      </c>
      <c r="D39695" s="792"/>
      <c r="F39695" s="807" t="s">
        <v>1793</v>
      </c>
      <c r="G39695" s="808" t="s">
        <v>50</v>
      </c>
      <c r="H39695" s="809"/>
      <c r="I39695" s="817"/>
      <c r="J39695" s="817"/>
      <c r="K39695" s="815"/>
      <c r="L39695" s="815"/>
    </row>
    <row r="39696" spans="1:12" s="787" customFormat="1">
      <c r="A39696" s="787" t="s">
        <v>3939</v>
      </c>
      <c r="B39696" s="787" t="s">
        <v>3977</v>
      </c>
      <c r="D39696" s="792"/>
      <c r="F39696" s="807" t="s">
        <v>2149</v>
      </c>
      <c r="G39696" s="808" t="s">
        <v>50</v>
      </c>
      <c r="H39696" s="809"/>
      <c r="I39696" s="817"/>
      <c r="J39696" s="817"/>
      <c r="K39696" s="815"/>
      <c r="L39696" s="815"/>
    </row>
    <row r="39697" spans="1:12" s="787" customFormat="1">
      <c r="A39697" s="787" t="s">
        <v>3939</v>
      </c>
      <c r="B39697" s="787" t="s">
        <v>3977</v>
      </c>
      <c r="D39697" s="792"/>
      <c r="F39697" s="807" t="s">
        <v>2150</v>
      </c>
      <c r="G39697" s="808" t="s">
        <v>1279</v>
      </c>
      <c r="H39697" s="809">
        <v>20</v>
      </c>
      <c r="I39697" s="817">
        <v>236512.5</v>
      </c>
      <c r="J39697" s="817">
        <f t="shared" si="560"/>
        <v>4730250</v>
      </c>
      <c r="K39697" s="815"/>
      <c r="L39697" s="815"/>
    </row>
    <row r="39698" spans="1:12" s="787" customFormat="1" ht="29">
      <c r="A39698" s="787" t="s">
        <v>3939</v>
      </c>
      <c r="B39698" s="787" t="s">
        <v>3977</v>
      </c>
      <c r="D39698" s="792"/>
      <c r="F39698" s="807" t="s">
        <v>2151</v>
      </c>
      <c r="G39698" s="808" t="s">
        <v>50</v>
      </c>
      <c r="H39698" s="809"/>
      <c r="I39698" s="817"/>
      <c r="J39698" s="817"/>
      <c r="K39698" s="815"/>
      <c r="L39698" s="815"/>
    </row>
    <row r="39699" spans="1:12" s="787" customFormat="1" ht="43.5">
      <c r="A39699" s="787" t="s">
        <v>3939</v>
      </c>
      <c r="B39699" s="787" t="s">
        <v>3977</v>
      </c>
      <c r="D39699" s="792"/>
      <c r="F39699" s="807" t="s">
        <v>2152</v>
      </c>
      <c r="G39699" s="808" t="s">
        <v>50</v>
      </c>
      <c r="H39699" s="809"/>
      <c r="I39699" s="817"/>
      <c r="J39699" s="817"/>
      <c r="K39699" s="815"/>
      <c r="L39699" s="815"/>
    </row>
    <row r="39700" spans="1:12" s="787" customFormat="1">
      <c r="A39700" s="787" t="s">
        <v>3939</v>
      </c>
      <c r="B39700" s="787" t="s">
        <v>3977</v>
      </c>
      <c r="D39700" s="792"/>
      <c r="F39700" s="807" t="s">
        <v>2153</v>
      </c>
      <c r="G39700" s="808" t="s">
        <v>50</v>
      </c>
      <c r="H39700" s="809"/>
      <c r="I39700" s="817"/>
      <c r="J39700" s="817"/>
      <c r="K39700" s="815"/>
      <c r="L39700" s="815"/>
    </row>
    <row r="39701" spans="1:12" s="787" customFormat="1">
      <c r="A39701" s="787" t="s">
        <v>3939</v>
      </c>
      <c r="B39701" s="787" t="s">
        <v>3977</v>
      </c>
      <c r="D39701" s="792"/>
      <c r="F39701" s="807" t="s">
        <v>2154</v>
      </c>
      <c r="G39701" s="808" t="s">
        <v>1256</v>
      </c>
      <c r="H39701" s="809">
        <v>4</v>
      </c>
      <c r="I39701" s="817">
        <v>1338750</v>
      </c>
      <c r="J39701" s="817">
        <f t="shared" si="560"/>
        <v>5355000</v>
      </c>
      <c r="K39701" s="815"/>
      <c r="L39701" s="815"/>
    </row>
    <row r="39702" spans="1:12" s="787" customFormat="1">
      <c r="A39702" s="787" t="s">
        <v>3939</v>
      </c>
      <c r="B39702" s="787" t="s">
        <v>3977</v>
      </c>
      <c r="D39702" s="792"/>
      <c r="F39702" s="807" t="s">
        <v>2155</v>
      </c>
      <c r="G39702" s="808" t="s">
        <v>1256</v>
      </c>
      <c r="H39702" s="809">
        <v>4</v>
      </c>
      <c r="I39702" s="817">
        <v>89250</v>
      </c>
      <c r="J39702" s="817">
        <f t="shared" si="560"/>
        <v>357000</v>
      </c>
      <c r="K39702" s="815"/>
      <c r="L39702" s="815"/>
    </row>
    <row r="39703" spans="1:12" s="787" customFormat="1">
      <c r="A39703" s="787" t="s">
        <v>3939</v>
      </c>
      <c r="B39703" s="787" t="s">
        <v>3977</v>
      </c>
      <c r="D39703" s="792"/>
      <c r="F39703" s="807" t="s">
        <v>2156</v>
      </c>
      <c r="G39703" s="808" t="s">
        <v>1256</v>
      </c>
      <c r="H39703" s="809">
        <v>60</v>
      </c>
      <c r="I39703" s="817">
        <v>44625</v>
      </c>
      <c r="J39703" s="817">
        <f t="shared" si="560"/>
        <v>2677500</v>
      </c>
      <c r="K39703" s="815"/>
      <c r="L39703" s="815"/>
    </row>
    <row r="39704" spans="1:12" s="787" customFormat="1">
      <c r="A39704" s="787" t="s">
        <v>3939</v>
      </c>
      <c r="B39704" s="787" t="s">
        <v>3977</v>
      </c>
      <c r="D39704" s="792"/>
      <c r="F39704" s="807" t="s">
        <v>2157</v>
      </c>
      <c r="G39704" s="808" t="s">
        <v>1256</v>
      </c>
      <c r="H39704" s="809">
        <v>4</v>
      </c>
      <c r="I39704" s="817">
        <v>1338750</v>
      </c>
      <c r="J39704" s="817">
        <f t="shared" si="560"/>
        <v>5355000</v>
      </c>
      <c r="K39704" s="815"/>
      <c r="L39704" s="815"/>
    </row>
    <row r="39705" spans="1:12" s="787" customFormat="1">
      <c r="A39705" s="787" t="s">
        <v>3939</v>
      </c>
      <c r="B39705" s="787" t="s">
        <v>3977</v>
      </c>
      <c r="D39705" s="792"/>
      <c r="F39705" s="807" t="s">
        <v>2158</v>
      </c>
      <c r="G39705" s="808" t="s">
        <v>1279</v>
      </c>
      <c r="H39705" s="809">
        <v>4</v>
      </c>
      <c r="I39705" s="817">
        <v>223125</v>
      </c>
      <c r="J39705" s="817">
        <f t="shared" si="560"/>
        <v>892500</v>
      </c>
      <c r="K39705" s="815"/>
      <c r="L39705" s="815"/>
    </row>
    <row r="39706" spans="1:12" s="787" customFormat="1">
      <c r="A39706" s="787" t="s">
        <v>3939</v>
      </c>
      <c r="B39706" s="787" t="s">
        <v>3977</v>
      </c>
      <c r="D39706" s="792"/>
      <c r="F39706" s="807" t="s">
        <v>2159</v>
      </c>
      <c r="G39706" s="808" t="s">
        <v>1279</v>
      </c>
      <c r="H39706" s="809">
        <v>110</v>
      </c>
      <c r="I39706" s="817">
        <v>84787.5</v>
      </c>
      <c r="J39706" s="817">
        <f t="shared" si="560"/>
        <v>9326625</v>
      </c>
      <c r="K39706" s="815"/>
      <c r="L39706" s="815"/>
    </row>
    <row r="39707" spans="1:12" s="787" customFormat="1">
      <c r="A39707" s="787" t="s">
        <v>3939</v>
      </c>
      <c r="B39707" s="787" t="s">
        <v>3977</v>
      </c>
      <c r="D39707" s="792"/>
      <c r="F39707" s="807" t="s">
        <v>2160</v>
      </c>
      <c r="G39707" s="808" t="s">
        <v>1279</v>
      </c>
      <c r="H39707" s="809">
        <v>4</v>
      </c>
      <c r="I39707" s="817">
        <v>66937.5</v>
      </c>
      <c r="J39707" s="817">
        <f t="shared" si="560"/>
        <v>267750</v>
      </c>
      <c r="K39707" s="815"/>
      <c r="L39707" s="815"/>
    </row>
    <row r="39708" spans="1:12" s="787" customFormat="1">
      <c r="A39708" s="787" t="s">
        <v>3939</v>
      </c>
      <c r="B39708" s="787" t="s">
        <v>3977</v>
      </c>
      <c r="D39708" s="792"/>
      <c r="F39708" s="807" t="s">
        <v>2161</v>
      </c>
      <c r="G39708" s="808" t="s">
        <v>1256</v>
      </c>
      <c r="H39708" s="809">
        <v>8</v>
      </c>
      <c r="I39708" s="817">
        <v>2231250</v>
      </c>
      <c r="J39708" s="817">
        <f t="shared" si="560"/>
        <v>17850000</v>
      </c>
      <c r="K39708" s="815"/>
      <c r="L39708" s="815"/>
    </row>
    <row r="39709" spans="1:12" s="787" customFormat="1">
      <c r="A39709" s="787" t="s">
        <v>3939</v>
      </c>
      <c r="B39709" s="787" t="s">
        <v>3977</v>
      </c>
      <c r="D39709" s="792"/>
      <c r="F39709" s="807" t="s">
        <v>2162</v>
      </c>
      <c r="G39709" s="808" t="s">
        <v>1279</v>
      </c>
      <c r="H39709" s="809">
        <v>10</v>
      </c>
      <c r="I39709" s="817">
        <v>22312.5</v>
      </c>
      <c r="J39709" s="817">
        <f t="shared" si="560"/>
        <v>223125</v>
      </c>
      <c r="K39709" s="815"/>
      <c r="L39709" s="815"/>
    </row>
    <row r="39710" spans="1:12" s="787" customFormat="1">
      <c r="A39710" s="787" t="s">
        <v>3939</v>
      </c>
      <c r="B39710" s="787" t="s">
        <v>3977</v>
      </c>
      <c r="D39710" s="792"/>
      <c r="F39710" s="807" t="s">
        <v>2163</v>
      </c>
      <c r="G39710" s="808" t="s">
        <v>1279</v>
      </c>
      <c r="H39710" s="809">
        <v>120</v>
      </c>
      <c r="I39710" s="817">
        <v>66937.5</v>
      </c>
      <c r="J39710" s="817">
        <f t="shared" si="560"/>
        <v>8032500</v>
      </c>
      <c r="K39710" s="815"/>
      <c r="L39710" s="815"/>
    </row>
    <row r="39711" spans="1:12" s="787" customFormat="1">
      <c r="A39711" s="787" t="s">
        <v>3939</v>
      </c>
      <c r="B39711" s="787" t="s">
        <v>3977</v>
      </c>
      <c r="D39711" s="792"/>
      <c r="F39711" s="807" t="s">
        <v>2164</v>
      </c>
      <c r="G39711" s="808" t="s">
        <v>50</v>
      </c>
      <c r="H39711" s="809"/>
      <c r="I39711" s="817"/>
      <c r="J39711" s="817"/>
      <c r="K39711" s="815"/>
      <c r="L39711" s="815"/>
    </row>
    <row r="39712" spans="1:12" s="787" customFormat="1">
      <c r="A39712" s="787" t="s">
        <v>3939</v>
      </c>
      <c r="B39712" s="787" t="s">
        <v>3977</v>
      </c>
      <c r="D39712" s="792"/>
      <c r="F39712" s="807" t="s">
        <v>2165</v>
      </c>
      <c r="G39712" s="808" t="s">
        <v>50</v>
      </c>
      <c r="H39712" s="809"/>
      <c r="I39712" s="817"/>
      <c r="J39712" s="817"/>
      <c r="K39712" s="815"/>
      <c r="L39712" s="815"/>
    </row>
    <row r="39713" spans="1:12" s="787" customFormat="1" ht="43.5">
      <c r="A39713" s="787" t="s">
        <v>3939</v>
      </c>
      <c r="B39713" s="787" t="s">
        <v>3977</v>
      </c>
      <c r="D39713" s="792"/>
      <c r="F39713" s="807" t="s">
        <v>2166</v>
      </c>
      <c r="G39713" s="808" t="s">
        <v>50</v>
      </c>
      <c r="H39713" s="809"/>
      <c r="I39713" s="817"/>
      <c r="J39713" s="817"/>
      <c r="K39713" s="815"/>
      <c r="L39713" s="815"/>
    </row>
    <row r="39714" spans="1:12" s="787" customFormat="1">
      <c r="A39714" s="787" t="s">
        <v>3939</v>
      </c>
      <c r="B39714" s="787" t="s">
        <v>3977</v>
      </c>
      <c r="D39714" s="792"/>
      <c r="F39714" s="807" t="s">
        <v>1812</v>
      </c>
      <c r="G39714" s="808" t="s">
        <v>50</v>
      </c>
      <c r="H39714" s="809"/>
      <c r="I39714" s="817"/>
      <c r="J39714" s="817"/>
      <c r="K39714" s="815"/>
      <c r="L39714" s="815"/>
    </row>
    <row r="39715" spans="1:12" s="787" customFormat="1">
      <c r="A39715" s="787" t="s">
        <v>3939</v>
      </c>
      <c r="B39715" s="787" t="s">
        <v>3977</v>
      </c>
      <c r="D39715" s="792"/>
      <c r="F39715" s="807" t="s">
        <v>2167</v>
      </c>
      <c r="G39715" s="808" t="s">
        <v>139</v>
      </c>
      <c r="H39715" s="809">
        <v>8</v>
      </c>
      <c r="I39715" s="817">
        <v>714000</v>
      </c>
      <c r="J39715" s="817">
        <f t="shared" si="560"/>
        <v>5712000</v>
      </c>
      <c r="K39715" s="815"/>
      <c r="L39715" s="815"/>
    </row>
    <row r="39716" spans="1:12" s="787" customFormat="1">
      <c r="A39716" s="787" t="s">
        <v>3939</v>
      </c>
      <c r="B39716" s="787" t="s">
        <v>3977</v>
      </c>
      <c r="D39716" s="792"/>
      <c r="F39716" s="807" t="s">
        <v>2169</v>
      </c>
      <c r="G39716" s="808" t="s">
        <v>139</v>
      </c>
      <c r="H39716" s="809">
        <v>1</v>
      </c>
      <c r="I39716" s="817">
        <v>401625</v>
      </c>
      <c r="J39716" s="817">
        <f t="shared" si="560"/>
        <v>401625</v>
      </c>
      <c r="K39716" s="815"/>
      <c r="L39716" s="815"/>
    </row>
    <row r="39717" spans="1:12" s="787" customFormat="1">
      <c r="A39717" s="787" t="s">
        <v>3939</v>
      </c>
      <c r="B39717" s="787" t="s">
        <v>3977</v>
      </c>
      <c r="D39717" s="792"/>
      <c r="F39717" s="807" t="s">
        <v>2170</v>
      </c>
      <c r="G39717" s="808" t="s">
        <v>139</v>
      </c>
      <c r="H39717" s="809">
        <v>1</v>
      </c>
      <c r="I39717" s="817">
        <v>535500</v>
      </c>
      <c r="J39717" s="817">
        <f t="shared" si="560"/>
        <v>535500</v>
      </c>
      <c r="K39717" s="815"/>
      <c r="L39717" s="815"/>
    </row>
    <row r="39718" spans="1:12" s="787" customFormat="1">
      <c r="A39718" s="787" t="s">
        <v>3939</v>
      </c>
      <c r="B39718" s="787" t="s">
        <v>3977</v>
      </c>
      <c r="D39718" s="792"/>
      <c r="F39718" s="807" t="s">
        <v>2171</v>
      </c>
      <c r="G39718" s="808" t="s">
        <v>139</v>
      </c>
      <c r="H39718" s="809">
        <v>1</v>
      </c>
      <c r="I39718" s="817">
        <v>223125</v>
      </c>
      <c r="J39718" s="817">
        <f t="shared" si="560"/>
        <v>223125</v>
      </c>
      <c r="K39718" s="815"/>
      <c r="L39718" s="815"/>
    </row>
    <row r="39719" spans="1:12" s="787" customFormat="1">
      <c r="A39719" s="787" t="s">
        <v>3939</v>
      </c>
      <c r="B39719" s="787" t="s">
        <v>3977</v>
      </c>
      <c r="D39719" s="792"/>
      <c r="F39719" s="807" t="s">
        <v>2172</v>
      </c>
      <c r="G39719" s="808" t="s">
        <v>139</v>
      </c>
      <c r="H39719" s="809">
        <v>1</v>
      </c>
      <c r="I39719" s="817">
        <v>267750</v>
      </c>
      <c r="J39719" s="817">
        <f t="shared" si="560"/>
        <v>267750</v>
      </c>
      <c r="K39719" s="815"/>
      <c r="L39719" s="815"/>
    </row>
    <row r="39720" spans="1:12" s="787" customFormat="1">
      <c r="A39720" s="787" t="s">
        <v>3939</v>
      </c>
      <c r="B39720" s="787" t="s">
        <v>3977</v>
      </c>
      <c r="D39720" s="792"/>
      <c r="F39720" s="807" t="s">
        <v>2173</v>
      </c>
      <c r="G39720" s="808" t="s">
        <v>139</v>
      </c>
      <c r="H39720" s="809">
        <v>1</v>
      </c>
      <c r="I39720" s="817">
        <v>892500</v>
      </c>
      <c r="J39720" s="817">
        <f t="shared" si="560"/>
        <v>892500</v>
      </c>
      <c r="K39720" s="815"/>
      <c r="L39720" s="815"/>
    </row>
    <row r="39721" spans="1:12" s="787" customFormat="1">
      <c r="A39721" s="787" t="s">
        <v>3939</v>
      </c>
      <c r="B39721" s="787" t="s">
        <v>3977</v>
      </c>
      <c r="D39721" s="792"/>
      <c r="F39721" s="807" t="s">
        <v>2174</v>
      </c>
      <c r="G39721" s="808" t="s">
        <v>139</v>
      </c>
      <c r="H39721" s="809">
        <v>2</v>
      </c>
      <c r="I39721" s="817">
        <v>1338750</v>
      </c>
      <c r="J39721" s="817">
        <f t="shared" si="560"/>
        <v>2677500</v>
      </c>
      <c r="K39721" s="815"/>
      <c r="L39721" s="815"/>
    </row>
    <row r="39722" spans="1:12" s="787" customFormat="1">
      <c r="A39722" s="787" t="s">
        <v>3939</v>
      </c>
      <c r="B39722" s="787" t="s">
        <v>3977</v>
      </c>
      <c r="D39722" s="792"/>
      <c r="F39722" s="807" t="s">
        <v>2175</v>
      </c>
      <c r="G39722" s="808" t="s">
        <v>139</v>
      </c>
      <c r="H39722" s="809">
        <v>1</v>
      </c>
      <c r="I39722" s="817">
        <v>1785000</v>
      </c>
      <c r="J39722" s="817">
        <f t="shared" si="560"/>
        <v>1785000</v>
      </c>
      <c r="K39722" s="815"/>
      <c r="L39722" s="815"/>
    </row>
    <row r="39723" spans="1:12" s="787" customFormat="1">
      <c r="A39723" s="787" t="s">
        <v>3939</v>
      </c>
      <c r="B39723" s="787" t="s">
        <v>3977</v>
      </c>
      <c r="D39723" s="792"/>
      <c r="F39723" s="807" t="s">
        <v>2176</v>
      </c>
      <c r="G39723" s="808" t="s">
        <v>139</v>
      </c>
      <c r="H39723" s="809">
        <v>1</v>
      </c>
      <c r="I39723" s="817">
        <v>892500</v>
      </c>
      <c r="J39723" s="817">
        <f t="shared" si="560"/>
        <v>892500</v>
      </c>
      <c r="K39723" s="815"/>
      <c r="L39723" s="815"/>
    </row>
    <row r="39724" spans="1:12" s="787" customFormat="1">
      <c r="A39724" s="787" t="s">
        <v>3939</v>
      </c>
      <c r="B39724" s="787" t="s">
        <v>3977</v>
      </c>
      <c r="D39724" s="792"/>
      <c r="F39724" s="807" t="s">
        <v>2177</v>
      </c>
      <c r="G39724" s="808" t="s">
        <v>50</v>
      </c>
      <c r="H39724" s="809"/>
      <c r="I39724" s="817"/>
      <c r="J39724" s="817"/>
      <c r="K39724" s="815"/>
      <c r="L39724" s="815"/>
    </row>
    <row r="39725" spans="1:12" s="787" customFormat="1">
      <c r="A39725" s="787" t="s">
        <v>3939</v>
      </c>
      <c r="B39725" s="787" t="s">
        <v>3977</v>
      </c>
      <c r="D39725" s="792"/>
      <c r="F39725" s="807" t="s">
        <v>2178</v>
      </c>
      <c r="G39725" s="808" t="s">
        <v>1195</v>
      </c>
      <c r="H39725" s="809">
        <v>1</v>
      </c>
      <c r="I39725" s="817">
        <v>267750</v>
      </c>
      <c r="J39725" s="817">
        <f t="shared" si="560"/>
        <v>267750</v>
      </c>
      <c r="K39725" s="815"/>
      <c r="L39725" s="815"/>
    </row>
    <row r="39726" spans="1:12" s="787" customFormat="1">
      <c r="A39726" s="787" t="s">
        <v>3939</v>
      </c>
      <c r="B39726" s="787" t="s">
        <v>3977</v>
      </c>
      <c r="D39726" s="792"/>
      <c r="F39726" s="807" t="s">
        <v>1825</v>
      </c>
      <c r="G39726" s="808" t="s">
        <v>50</v>
      </c>
      <c r="H39726" s="809"/>
      <c r="I39726" s="817"/>
      <c r="J39726" s="817"/>
      <c r="K39726" s="815"/>
      <c r="L39726" s="815"/>
    </row>
    <row r="39727" spans="1:12" s="787" customFormat="1">
      <c r="A39727" s="787" t="s">
        <v>3939</v>
      </c>
      <c r="B39727" s="787" t="s">
        <v>3977</v>
      </c>
      <c r="D39727" s="792"/>
      <c r="F39727" s="807" t="s">
        <v>2179</v>
      </c>
      <c r="G39727" s="808" t="s">
        <v>1195</v>
      </c>
      <c r="H39727" s="809">
        <v>1</v>
      </c>
      <c r="I39727" s="817">
        <v>267750</v>
      </c>
      <c r="J39727" s="817">
        <f t="shared" si="560"/>
        <v>267750</v>
      </c>
      <c r="K39727" s="815"/>
      <c r="L39727" s="815"/>
    </row>
    <row r="39728" spans="1:12" s="787" customFormat="1">
      <c r="A39728" s="787" t="s">
        <v>3939</v>
      </c>
      <c r="B39728" s="787" t="s">
        <v>3977</v>
      </c>
      <c r="D39728" s="792"/>
      <c r="F39728" s="807" t="s">
        <v>1825</v>
      </c>
      <c r="G39728" s="808" t="s">
        <v>50</v>
      </c>
      <c r="H39728" s="809"/>
      <c r="I39728" s="817"/>
      <c r="J39728" s="817"/>
      <c r="K39728" s="815"/>
      <c r="L39728" s="815"/>
    </row>
    <row r="39729" spans="1:12" s="787" customFormat="1">
      <c r="A39729" s="787" t="s">
        <v>3939</v>
      </c>
      <c r="B39729" s="787" t="s">
        <v>3977</v>
      </c>
      <c r="D39729" s="792"/>
      <c r="F39729" s="807" t="s">
        <v>2180</v>
      </c>
      <c r="G39729" s="808" t="s">
        <v>1195</v>
      </c>
      <c r="H39729" s="809">
        <v>1</v>
      </c>
      <c r="I39729" s="817">
        <v>223125</v>
      </c>
      <c r="J39729" s="817">
        <f t="shared" si="560"/>
        <v>223125</v>
      </c>
      <c r="K39729" s="815"/>
      <c r="L39729" s="815"/>
    </row>
    <row r="39730" spans="1:12" s="787" customFormat="1">
      <c r="A39730" s="787" t="s">
        <v>3939</v>
      </c>
      <c r="B39730" s="787" t="s">
        <v>3977</v>
      </c>
      <c r="D39730" s="792"/>
      <c r="F39730" s="807" t="s">
        <v>2181</v>
      </c>
      <c r="G39730" s="808" t="s">
        <v>50</v>
      </c>
      <c r="H39730" s="809"/>
      <c r="I39730" s="817"/>
      <c r="J39730" s="817"/>
      <c r="K39730" s="815"/>
      <c r="L39730" s="815"/>
    </row>
    <row r="39731" spans="1:12" s="787" customFormat="1">
      <c r="A39731" s="787" t="s">
        <v>3939</v>
      </c>
      <c r="B39731" s="787" t="s">
        <v>3977</v>
      </c>
      <c r="D39731" s="792"/>
      <c r="F39731" s="807" t="s">
        <v>1828</v>
      </c>
      <c r="G39731" s="808" t="s">
        <v>1195</v>
      </c>
      <c r="H39731" s="809">
        <v>8</v>
      </c>
      <c r="I39731" s="817">
        <v>245437.5</v>
      </c>
      <c r="J39731" s="817">
        <f t="shared" si="560"/>
        <v>1963500</v>
      </c>
      <c r="K39731" s="815"/>
      <c r="L39731" s="815"/>
    </row>
    <row r="39732" spans="1:12" s="787" customFormat="1">
      <c r="A39732" s="787" t="s">
        <v>3939</v>
      </c>
      <c r="B39732" s="787" t="s">
        <v>3977</v>
      </c>
      <c r="D39732" s="792"/>
      <c r="F39732" s="807" t="s">
        <v>2182</v>
      </c>
      <c r="G39732" s="808" t="s">
        <v>50</v>
      </c>
      <c r="H39732" s="809"/>
      <c r="I39732" s="817"/>
      <c r="J39732" s="817"/>
      <c r="K39732" s="815"/>
      <c r="L39732" s="815"/>
    </row>
    <row r="39733" spans="1:12" s="787" customFormat="1">
      <c r="A39733" s="787" t="s">
        <v>3939</v>
      </c>
      <c r="B39733" s="787" t="s">
        <v>3977</v>
      </c>
      <c r="D39733" s="792"/>
      <c r="F39733" s="807" t="s">
        <v>2183</v>
      </c>
      <c r="G39733" s="808" t="s">
        <v>50</v>
      </c>
      <c r="H39733" s="809"/>
      <c r="I39733" s="817"/>
      <c r="J39733" s="817"/>
      <c r="K39733" s="815"/>
      <c r="L39733" s="815"/>
    </row>
    <row r="39734" spans="1:12" s="787" customFormat="1">
      <c r="A39734" s="787" t="s">
        <v>3939</v>
      </c>
      <c r="B39734" s="787" t="s">
        <v>3977</v>
      </c>
      <c r="D39734" s="792"/>
      <c r="F39734" s="807" t="s">
        <v>2184</v>
      </c>
      <c r="G39734" s="808" t="s">
        <v>78</v>
      </c>
      <c r="H39734" s="809">
        <v>180</v>
      </c>
      <c r="I39734" s="817">
        <v>26775</v>
      </c>
      <c r="J39734" s="817">
        <f t="shared" si="560"/>
        <v>4819500</v>
      </c>
      <c r="K39734" s="815"/>
      <c r="L39734" s="815"/>
    </row>
    <row r="39735" spans="1:12" s="787" customFormat="1">
      <c r="A39735" s="787" t="s">
        <v>3939</v>
      </c>
      <c r="B39735" s="787" t="s">
        <v>3977</v>
      </c>
      <c r="D39735" s="792"/>
      <c r="F39735" s="807" t="s">
        <v>2185</v>
      </c>
      <c r="G39735" s="808" t="s">
        <v>78</v>
      </c>
      <c r="H39735" s="809">
        <v>180</v>
      </c>
      <c r="I39735" s="817">
        <v>35700</v>
      </c>
      <c r="J39735" s="817">
        <f t="shared" si="560"/>
        <v>6426000</v>
      </c>
      <c r="K39735" s="815"/>
      <c r="L39735" s="815"/>
    </row>
    <row r="39736" spans="1:12" s="787" customFormat="1">
      <c r="A39736" s="787" t="s">
        <v>3939</v>
      </c>
      <c r="B39736" s="787" t="s">
        <v>3977</v>
      </c>
      <c r="D39736" s="792"/>
      <c r="F39736" s="807" t="s">
        <v>2186</v>
      </c>
      <c r="G39736" s="808" t="s">
        <v>50</v>
      </c>
      <c r="H39736" s="809"/>
      <c r="I39736" s="817"/>
      <c r="J39736" s="817"/>
      <c r="K39736" s="815"/>
      <c r="L39736" s="815"/>
    </row>
    <row r="39737" spans="1:12" s="787" customFormat="1">
      <c r="A39737" s="787" t="s">
        <v>3939</v>
      </c>
      <c r="B39737" s="787" t="s">
        <v>3977</v>
      </c>
      <c r="D39737" s="792"/>
      <c r="F39737" s="807" t="s">
        <v>2187</v>
      </c>
      <c r="G39737" s="808" t="s">
        <v>1256</v>
      </c>
      <c r="H39737" s="809">
        <v>1</v>
      </c>
      <c r="I39737" s="817">
        <v>1338750</v>
      </c>
      <c r="J39737" s="817">
        <f t="shared" si="560"/>
        <v>1338750</v>
      </c>
      <c r="K39737" s="815"/>
      <c r="L39737" s="815"/>
    </row>
    <row r="39738" spans="1:12" s="787" customFormat="1">
      <c r="A39738" s="787" t="s">
        <v>3939</v>
      </c>
      <c r="B39738" s="787" t="s">
        <v>3977</v>
      </c>
      <c r="D39738" s="792"/>
      <c r="F39738" s="807" t="s">
        <v>2188</v>
      </c>
      <c r="G39738" s="808" t="s">
        <v>50</v>
      </c>
      <c r="H39738" s="809"/>
      <c r="I39738" s="817"/>
      <c r="J39738" s="817"/>
      <c r="K39738" s="815"/>
      <c r="L39738" s="815"/>
    </row>
    <row r="39739" spans="1:12" s="787" customFormat="1" ht="43.5">
      <c r="A39739" s="787" t="s">
        <v>3939</v>
      </c>
      <c r="B39739" s="787" t="s">
        <v>3977</v>
      </c>
      <c r="D39739" s="792"/>
      <c r="F39739" s="807" t="s">
        <v>2189</v>
      </c>
      <c r="G39739" s="808" t="s">
        <v>50</v>
      </c>
      <c r="H39739" s="809"/>
      <c r="I39739" s="817"/>
      <c r="J39739" s="817"/>
      <c r="K39739" s="815"/>
      <c r="L39739" s="815"/>
    </row>
    <row r="39740" spans="1:12" s="787" customFormat="1">
      <c r="A39740" s="787" t="s">
        <v>3939</v>
      </c>
      <c r="B39740" s="787" t="s">
        <v>3977</v>
      </c>
      <c r="D39740" s="792"/>
      <c r="F39740" s="807" t="s">
        <v>2190</v>
      </c>
      <c r="G39740" s="808" t="s">
        <v>50</v>
      </c>
      <c r="H39740" s="809"/>
      <c r="I39740" s="817"/>
      <c r="J39740" s="817"/>
      <c r="K39740" s="815"/>
      <c r="L39740" s="815"/>
    </row>
    <row r="39741" spans="1:12" s="787" customFormat="1" ht="29">
      <c r="A39741" s="787" t="s">
        <v>3939</v>
      </c>
      <c r="B39741" s="787" t="s">
        <v>3977</v>
      </c>
      <c r="D39741" s="792"/>
      <c r="F39741" s="807" t="s">
        <v>2191</v>
      </c>
      <c r="G39741" s="808" t="s">
        <v>50</v>
      </c>
      <c r="H39741" s="809"/>
      <c r="I39741" s="817"/>
      <c r="J39741" s="817"/>
      <c r="K39741" s="815"/>
      <c r="L39741" s="815"/>
    </row>
    <row r="39742" spans="1:12" s="787" customFormat="1">
      <c r="A39742" s="787" t="s">
        <v>3939</v>
      </c>
      <c r="B39742" s="787" t="s">
        <v>3977</v>
      </c>
      <c r="D39742" s="792"/>
      <c r="F39742" s="807" t="s">
        <v>2192</v>
      </c>
      <c r="G39742" s="808" t="s">
        <v>1841</v>
      </c>
      <c r="H39742" s="809">
        <v>180</v>
      </c>
      <c r="I39742" s="817">
        <v>31237.5</v>
      </c>
      <c r="J39742" s="817">
        <f t="shared" si="560"/>
        <v>5622750</v>
      </c>
      <c r="K39742" s="815"/>
      <c r="L39742" s="815"/>
    </row>
    <row r="39743" spans="1:12" s="787" customFormat="1">
      <c r="A39743" s="787" t="s">
        <v>3939</v>
      </c>
      <c r="B39743" s="787" t="s">
        <v>3977</v>
      </c>
      <c r="D39743" s="792"/>
      <c r="F39743" s="807" t="s">
        <v>1842</v>
      </c>
      <c r="G39743" s="808" t="s">
        <v>50</v>
      </c>
      <c r="H39743" s="809"/>
      <c r="I39743" s="817"/>
      <c r="J39743" s="817"/>
      <c r="K39743" s="815"/>
      <c r="L39743" s="815"/>
    </row>
    <row r="39744" spans="1:12" s="787" customFormat="1">
      <c r="A39744" s="787" t="s">
        <v>3939</v>
      </c>
      <c r="B39744" s="787" t="s">
        <v>3977</v>
      </c>
      <c r="D39744" s="792"/>
      <c r="F39744" s="807" t="s">
        <v>2193</v>
      </c>
      <c r="G39744" s="808" t="s">
        <v>1256</v>
      </c>
      <c r="H39744" s="809">
        <v>1</v>
      </c>
      <c r="I39744" s="817">
        <v>892500</v>
      </c>
      <c r="J39744" s="817">
        <f t="shared" si="560"/>
        <v>892500</v>
      </c>
      <c r="K39744" s="815"/>
      <c r="L39744" s="815"/>
    </row>
    <row r="39745" spans="1:12" s="787" customFormat="1">
      <c r="A39745" s="787" t="s">
        <v>3939</v>
      </c>
      <c r="B39745" s="787" t="s">
        <v>3977</v>
      </c>
      <c r="D39745" s="792"/>
      <c r="F39745" s="807" t="s">
        <v>2195</v>
      </c>
      <c r="G39745" s="808" t="s">
        <v>1170</v>
      </c>
      <c r="H39745" s="809">
        <v>6</v>
      </c>
      <c r="I39745" s="817">
        <v>669375</v>
      </c>
      <c r="J39745" s="817">
        <f t="shared" si="560"/>
        <v>4016250</v>
      </c>
      <c r="K39745" s="815"/>
      <c r="L39745" s="815"/>
    </row>
    <row r="39746" spans="1:12" s="787" customFormat="1" ht="29">
      <c r="A39746" s="787" t="s">
        <v>3939</v>
      </c>
      <c r="B39746" s="787" t="s">
        <v>3977</v>
      </c>
      <c r="D39746" s="792"/>
      <c r="F39746" s="807" t="s">
        <v>2198</v>
      </c>
      <c r="G39746" s="808" t="s">
        <v>1195</v>
      </c>
      <c r="H39746" s="809">
        <v>6</v>
      </c>
      <c r="I39746" s="817">
        <v>267750</v>
      </c>
      <c r="J39746" s="817">
        <f t="shared" si="560"/>
        <v>1606500</v>
      </c>
      <c r="K39746" s="815"/>
      <c r="L39746" s="815"/>
    </row>
    <row r="39747" spans="1:12" s="787" customFormat="1">
      <c r="A39747" s="787" t="s">
        <v>3939</v>
      </c>
      <c r="B39747" s="787" t="s">
        <v>3977</v>
      </c>
      <c r="D39747" s="792"/>
      <c r="F39747" s="807" t="s">
        <v>1603</v>
      </c>
      <c r="G39747" s="808" t="s">
        <v>50</v>
      </c>
      <c r="H39747" s="809"/>
      <c r="I39747" s="817"/>
      <c r="J39747" s="817"/>
      <c r="K39747" s="815"/>
      <c r="L39747" s="815"/>
    </row>
    <row r="39748" spans="1:12" s="787" customFormat="1" ht="29">
      <c r="A39748" s="787" t="s">
        <v>3939</v>
      </c>
      <c r="B39748" s="787" t="s">
        <v>3977</v>
      </c>
      <c r="D39748" s="792"/>
      <c r="F39748" s="807" t="s">
        <v>2200</v>
      </c>
      <c r="G39748" s="808" t="s">
        <v>50</v>
      </c>
      <c r="H39748" s="809"/>
      <c r="I39748" s="817"/>
      <c r="J39748" s="817"/>
      <c r="K39748" s="815"/>
      <c r="L39748" s="815"/>
    </row>
    <row r="39749" spans="1:12" s="787" customFormat="1">
      <c r="A39749" s="787" t="s">
        <v>3939</v>
      </c>
      <c r="B39749" s="787" t="s">
        <v>3977</v>
      </c>
      <c r="D39749" s="792"/>
      <c r="F39749" s="807" t="s">
        <v>2190</v>
      </c>
      <c r="G39749" s="808" t="s">
        <v>50</v>
      </c>
      <c r="H39749" s="809"/>
      <c r="I39749" s="817"/>
      <c r="J39749" s="817"/>
      <c r="K39749" s="815"/>
      <c r="L39749" s="815"/>
    </row>
    <row r="39750" spans="1:12" s="787" customFormat="1">
      <c r="A39750" s="787" t="s">
        <v>3939</v>
      </c>
      <c r="B39750" s="787" t="s">
        <v>3977</v>
      </c>
      <c r="D39750" s="792"/>
      <c r="F39750" s="807" t="s">
        <v>2201</v>
      </c>
      <c r="G39750" s="808" t="s">
        <v>50</v>
      </c>
      <c r="H39750" s="809"/>
      <c r="I39750" s="817"/>
      <c r="J39750" s="817"/>
      <c r="K39750" s="815"/>
      <c r="L39750" s="815"/>
    </row>
    <row r="39751" spans="1:12" s="787" customFormat="1">
      <c r="A39751" s="787" t="s">
        <v>3939</v>
      </c>
      <c r="B39751" s="787" t="s">
        <v>3977</v>
      </c>
      <c r="D39751" s="792"/>
      <c r="F39751" s="807" t="s">
        <v>1852</v>
      </c>
      <c r="G39751" s="808" t="s">
        <v>1256</v>
      </c>
      <c r="H39751" s="809">
        <v>1</v>
      </c>
      <c r="I39751" s="817">
        <v>4016250</v>
      </c>
      <c r="J39751" s="817">
        <f t="shared" si="560"/>
        <v>4016250</v>
      </c>
      <c r="K39751" s="815"/>
      <c r="L39751" s="815"/>
    </row>
    <row r="39752" spans="1:12" s="787" customFormat="1">
      <c r="A39752" s="787" t="s">
        <v>3939</v>
      </c>
      <c r="B39752" s="787" t="s">
        <v>3977</v>
      </c>
      <c r="D39752" s="792"/>
      <c r="F39752" s="807" t="s">
        <v>2202</v>
      </c>
      <c r="G39752" s="808" t="s">
        <v>50</v>
      </c>
      <c r="H39752" s="809"/>
      <c r="I39752" s="817"/>
      <c r="J39752" s="817"/>
      <c r="K39752" s="815"/>
      <c r="L39752" s="815"/>
    </row>
    <row r="39753" spans="1:12" s="787" customFormat="1">
      <c r="A39753" s="787" t="s">
        <v>3939</v>
      </c>
      <c r="B39753" s="787" t="s">
        <v>3977</v>
      </c>
      <c r="D39753" s="792"/>
      <c r="F39753" s="807" t="s">
        <v>2203</v>
      </c>
      <c r="G39753" s="808" t="s">
        <v>50</v>
      </c>
      <c r="H39753" s="809"/>
      <c r="I39753" s="817"/>
      <c r="J39753" s="817"/>
      <c r="K39753" s="815"/>
      <c r="L39753" s="815"/>
    </row>
    <row r="39754" spans="1:12" s="787" customFormat="1">
      <c r="A39754" s="787" t="s">
        <v>3939</v>
      </c>
      <c r="B39754" s="787" t="s">
        <v>3977</v>
      </c>
      <c r="D39754" s="792"/>
      <c r="F39754" s="807" t="s">
        <v>2204</v>
      </c>
      <c r="G39754" s="808" t="s">
        <v>50</v>
      </c>
      <c r="H39754" s="809"/>
      <c r="I39754" s="817"/>
      <c r="J39754" s="817"/>
      <c r="K39754" s="815"/>
      <c r="L39754" s="815"/>
    </row>
    <row r="39755" spans="1:12" s="787" customFormat="1">
      <c r="A39755" s="787" t="s">
        <v>3939</v>
      </c>
      <c r="B39755" s="787" t="s">
        <v>3977</v>
      </c>
      <c r="D39755" s="792"/>
      <c r="F39755" s="807" t="s">
        <v>2205</v>
      </c>
      <c r="G39755" s="808" t="s">
        <v>1170</v>
      </c>
      <c r="H39755" s="809">
        <v>1</v>
      </c>
      <c r="I39755" s="817">
        <v>446250</v>
      </c>
      <c r="J39755" s="817">
        <f t="shared" ref="J39755:J39762" si="561">H39755*I39755</f>
        <v>446250</v>
      </c>
      <c r="K39755" s="815"/>
      <c r="L39755" s="815"/>
    </row>
    <row r="39756" spans="1:12" s="787" customFormat="1">
      <c r="A39756" s="787" t="s">
        <v>3939</v>
      </c>
      <c r="B39756" s="787" t="s">
        <v>3977</v>
      </c>
      <c r="D39756" s="792"/>
      <c r="F39756" s="807" t="s">
        <v>2206</v>
      </c>
      <c r="G39756" s="808" t="s">
        <v>1170</v>
      </c>
      <c r="H39756" s="809">
        <v>1</v>
      </c>
      <c r="I39756" s="817">
        <v>66937.5</v>
      </c>
      <c r="J39756" s="817">
        <f t="shared" si="561"/>
        <v>66937.5</v>
      </c>
      <c r="K39756" s="815"/>
      <c r="L39756" s="815"/>
    </row>
    <row r="39757" spans="1:12" s="787" customFormat="1">
      <c r="A39757" s="787" t="s">
        <v>3939</v>
      </c>
      <c r="B39757" s="787" t="s">
        <v>3977</v>
      </c>
      <c r="D39757" s="792"/>
      <c r="F39757" s="807" t="s">
        <v>2207</v>
      </c>
      <c r="G39757" s="808" t="s">
        <v>1170</v>
      </c>
      <c r="H39757" s="809">
        <v>1</v>
      </c>
      <c r="I39757" s="817">
        <v>89250</v>
      </c>
      <c r="J39757" s="817">
        <f t="shared" si="561"/>
        <v>89250</v>
      </c>
      <c r="K39757" s="815"/>
      <c r="L39757" s="815"/>
    </row>
    <row r="39758" spans="1:12" s="787" customFormat="1">
      <c r="A39758" s="787" t="s">
        <v>3939</v>
      </c>
      <c r="B39758" s="787" t="s">
        <v>3977</v>
      </c>
      <c r="D39758" s="792"/>
      <c r="F39758" s="807" t="s">
        <v>2208</v>
      </c>
      <c r="G39758" s="808" t="s">
        <v>1170</v>
      </c>
      <c r="H39758" s="809">
        <v>1</v>
      </c>
      <c r="I39758" s="817">
        <v>2231.25</v>
      </c>
      <c r="J39758" s="817">
        <f t="shared" si="561"/>
        <v>2231.25</v>
      </c>
      <c r="K39758" s="815"/>
      <c r="L39758" s="815"/>
    </row>
    <row r="39759" spans="1:12" s="787" customFormat="1">
      <c r="A39759" s="787" t="s">
        <v>3939</v>
      </c>
      <c r="B39759" s="787" t="s">
        <v>3977</v>
      </c>
      <c r="D39759" s="792"/>
      <c r="F39759" s="807" t="s">
        <v>2209</v>
      </c>
      <c r="G39759" s="808" t="s">
        <v>1170</v>
      </c>
      <c r="H39759" s="809">
        <v>1</v>
      </c>
      <c r="I39759" s="817">
        <v>44625</v>
      </c>
      <c r="J39759" s="817">
        <f t="shared" si="561"/>
        <v>44625</v>
      </c>
      <c r="K39759" s="815"/>
      <c r="L39759" s="815"/>
    </row>
    <row r="39760" spans="1:12" s="787" customFormat="1">
      <c r="A39760" s="787" t="s">
        <v>3939</v>
      </c>
      <c r="B39760" s="787" t="s">
        <v>3977</v>
      </c>
      <c r="D39760" s="792"/>
      <c r="F39760" s="807" t="s">
        <v>2210</v>
      </c>
      <c r="G39760" s="808" t="s">
        <v>1170</v>
      </c>
      <c r="H39760" s="809">
        <v>1</v>
      </c>
      <c r="I39760" s="817">
        <v>89250</v>
      </c>
      <c r="J39760" s="817">
        <f t="shared" si="561"/>
        <v>89250</v>
      </c>
      <c r="K39760" s="815"/>
      <c r="L39760" s="815"/>
    </row>
    <row r="39761" spans="1:12" s="787" customFormat="1">
      <c r="A39761" s="787" t="s">
        <v>3939</v>
      </c>
      <c r="B39761" s="787" t="s">
        <v>3977</v>
      </c>
      <c r="D39761" s="792"/>
      <c r="F39761" s="807" t="s">
        <v>3105</v>
      </c>
      <c r="G39761" s="808" t="s">
        <v>1256</v>
      </c>
      <c r="H39761" s="809">
        <v>1</v>
      </c>
      <c r="I39761" s="817">
        <v>2231250</v>
      </c>
      <c r="J39761" s="817">
        <f t="shared" si="561"/>
        <v>2231250</v>
      </c>
      <c r="K39761" s="815"/>
      <c r="L39761" s="815"/>
    </row>
    <row r="39762" spans="1:12" s="787" customFormat="1">
      <c r="A39762" s="787" t="s">
        <v>3939</v>
      </c>
      <c r="B39762" s="787" t="s">
        <v>3977</v>
      </c>
      <c r="D39762" s="792"/>
      <c r="F39762" s="807" t="s">
        <v>2212</v>
      </c>
      <c r="G39762" s="808" t="s">
        <v>1841</v>
      </c>
      <c r="H39762" s="809">
        <v>180</v>
      </c>
      <c r="I39762" s="817">
        <v>20081.25</v>
      </c>
      <c r="J39762" s="817">
        <f t="shared" si="561"/>
        <v>3614625</v>
      </c>
      <c r="K39762" s="815"/>
      <c r="L39762" s="815"/>
    </row>
    <row r="39763" spans="1:12" s="787" customFormat="1">
      <c r="A39763" s="787" t="s">
        <v>3939</v>
      </c>
      <c r="B39763" s="787" t="s">
        <v>3977</v>
      </c>
      <c r="D39763" s="792"/>
      <c r="F39763" s="807" t="s">
        <v>2213</v>
      </c>
      <c r="G39763" s="808" t="s">
        <v>50</v>
      </c>
      <c r="H39763" s="809"/>
      <c r="I39763" s="817"/>
      <c r="J39763" s="817"/>
      <c r="K39763" s="815"/>
      <c r="L39763" s="815"/>
    </row>
    <row r="39764" spans="1:12" s="787" customFormat="1">
      <c r="A39764" s="787" t="s">
        <v>3939</v>
      </c>
      <c r="B39764" s="787" t="s">
        <v>3977</v>
      </c>
      <c r="D39764" s="792"/>
      <c r="F39764" s="807" t="s">
        <v>2214</v>
      </c>
      <c r="G39764" s="808" t="s">
        <v>50</v>
      </c>
      <c r="H39764" s="809"/>
      <c r="I39764" s="817"/>
      <c r="J39764" s="817"/>
      <c r="K39764" s="815"/>
      <c r="L39764" s="815"/>
    </row>
    <row r="39765" spans="1:12" s="787" customFormat="1">
      <c r="A39765" s="787" t="s">
        <v>3939</v>
      </c>
      <c r="B39765" s="787" t="s">
        <v>3977</v>
      </c>
      <c r="D39765" s="792"/>
      <c r="F39765" s="807" t="s">
        <v>2215</v>
      </c>
      <c r="G39765" s="808" t="s">
        <v>1170</v>
      </c>
      <c r="H39765" s="809">
        <v>4</v>
      </c>
      <c r="I39765" s="817">
        <v>1338750</v>
      </c>
      <c r="J39765" s="817">
        <f>H39765*I39765</f>
        <v>5355000</v>
      </c>
      <c r="K39765" s="815"/>
      <c r="L39765" s="815"/>
    </row>
    <row r="39766" spans="1:12" s="787" customFormat="1">
      <c r="A39766" s="787" t="s">
        <v>3939</v>
      </c>
      <c r="B39766" s="787" t="s">
        <v>3977</v>
      </c>
      <c r="D39766" s="792"/>
      <c r="F39766" s="807" t="s">
        <v>2216</v>
      </c>
      <c r="G39766" s="808" t="s">
        <v>50</v>
      </c>
      <c r="H39766" s="809"/>
      <c r="I39766" s="817"/>
      <c r="J39766" s="817"/>
      <c r="K39766" s="815"/>
      <c r="L39766" s="815"/>
    </row>
    <row r="39767" spans="1:12" s="787" customFormat="1">
      <c r="A39767" s="787" t="s">
        <v>3939</v>
      </c>
      <c r="B39767" s="787" t="s">
        <v>3977</v>
      </c>
      <c r="D39767" s="792"/>
      <c r="F39767" s="807" t="s">
        <v>2217</v>
      </c>
      <c r="G39767" s="808" t="s">
        <v>1170</v>
      </c>
      <c r="H39767" s="809">
        <v>8</v>
      </c>
      <c r="I39767" s="817">
        <v>15618.75</v>
      </c>
      <c r="J39767" s="817">
        <f>H39767*I39767</f>
        <v>124950</v>
      </c>
      <c r="K39767" s="815"/>
      <c r="L39767" s="815"/>
    </row>
    <row r="39768" spans="1:12" s="787" customFormat="1">
      <c r="A39768" s="787" t="s">
        <v>3939</v>
      </c>
      <c r="B39768" s="787" t="s">
        <v>3977</v>
      </c>
      <c r="D39768" s="792"/>
      <c r="F39768" s="807" t="s">
        <v>1630</v>
      </c>
      <c r="G39768" s="808" t="s">
        <v>50</v>
      </c>
      <c r="H39768" s="809"/>
      <c r="I39768" s="817"/>
      <c r="J39768" s="817"/>
      <c r="K39768" s="815"/>
      <c r="L39768" s="815"/>
    </row>
    <row r="39769" spans="1:12" s="787" customFormat="1" ht="29">
      <c r="A39769" s="787" t="s">
        <v>3939</v>
      </c>
      <c r="B39769" s="787" t="s">
        <v>3977</v>
      </c>
      <c r="D39769" s="792"/>
      <c r="F39769" s="807" t="s">
        <v>2218</v>
      </c>
      <c r="G39769" s="808" t="s">
        <v>1195</v>
      </c>
      <c r="H39769" s="809">
        <v>4</v>
      </c>
      <c r="I39769" s="817">
        <v>267750</v>
      </c>
      <c r="J39769" s="817">
        <f>H39769*I39769</f>
        <v>1071000</v>
      </c>
      <c r="K39769" s="815"/>
      <c r="L39769" s="815"/>
    </row>
    <row r="39770" spans="1:12" s="787" customFormat="1">
      <c r="A39770" s="787" t="s">
        <v>3939</v>
      </c>
      <c r="B39770" s="787" t="s">
        <v>3977</v>
      </c>
      <c r="D39770" s="792"/>
      <c r="F39770" s="807" t="s">
        <v>1866</v>
      </c>
      <c r="G39770" s="808" t="s">
        <v>50</v>
      </c>
      <c r="H39770" s="809"/>
      <c r="I39770" s="817"/>
      <c r="J39770" s="817"/>
      <c r="K39770" s="815"/>
      <c r="L39770" s="815"/>
    </row>
    <row r="39771" spans="1:12" s="787" customFormat="1">
      <c r="A39771" s="787" t="s">
        <v>3939</v>
      </c>
      <c r="B39771" s="787" t="s">
        <v>3977</v>
      </c>
      <c r="D39771" s="792"/>
      <c r="F39771" s="807" t="s">
        <v>2224</v>
      </c>
      <c r="G39771" s="808" t="s">
        <v>50</v>
      </c>
      <c r="H39771" s="809"/>
      <c r="I39771" s="817"/>
      <c r="J39771" s="817"/>
      <c r="K39771" s="815"/>
      <c r="L39771" s="815"/>
    </row>
    <row r="39772" spans="1:12" s="787" customFormat="1">
      <c r="A39772" s="787" t="s">
        <v>3939</v>
      </c>
      <c r="B39772" s="787" t="s">
        <v>3977</v>
      </c>
      <c r="D39772" s="792"/>
      <c r="F39772" s="807" t="s">
        <v>1868</v>
      </c>
      <c r="G39772" s="808" t="s">
        <v>50</v>
      </c>
      <c r="H39772" s="809"/>
      <c r="I39772" s="817"/>
      <c r="J39772" s="817"/>
      <c r="K39772" s="815"/>
      <c r="L39772" s="815"/>
    </row>
    <row r="39773" spans="1:12" s="787" customFormat="1">
      <c r="A39773" s="787" t="s">
        <v>3939</v>
      </c>
      <c r="B39773" s="787" t="s">
        <v>3977</v>
      </c>
      <c r="D39773" s="792"/>
      <c r="F39773" s="807" t="s">
        <v>2225</v>
      </c>
      <c r="G39773" s="808" t="s">
        <v>50</v>
      </c>
      <c r="H39773" s="809"/>
      <c r="I39773" s="817"/>
      <c r="J39773" s="817"/>
      <c r="K39773" s="815"/>
      <c r="L39773" s="815"/>
    </row>
    <row r="39774" spans="1:12" s="787" customFormat="1">
      <c r="A39774" s="787" t="s">
        <v>3939</v>
      </c>
      <c r="B39774" s="787" t="s">
        <v>3977</v>
      </c>
      <c r="D39774" s="792"/>
      <c r="F39774" s="807" t="s">
        <v>2226</v>
      </c>
      <c r="G39774" s="808" t="s">
        <v>1256</v>
      </c>
      <c r="H39774" s="809">
        <v>18</v>
      </c>
      <c r="I39774" s="817">
        <v>1785000</v>
      </c>
      <c r="J39774" s="817">
        <f>H39774*I39774</f>
        <v>32130000</v>
      </c>
      <c r="K39774" s="815"/>
      <c r="L39774" s="815"/>
    </row>
    <row r="39775" spans="1:12" s="787" customFormat="1">
      <c r="A39775" s="787" t="s">
        <v>3939</v>
      </c>
      <c r="B39775" s="787" t="s">
        <v>3977</v>
      </c>
      <c r="D39775" s="792"/>
      <c r="F39775" s="807" t="s">
        <v>2227</v>
      </c>
      <c r="G39775" s="808" t="s">
        <v>1256</v>
      </c>
      <c r="H39775" s="809">
        <v>4</v>
      </c>
      <c r="I39775" s="817">
        <v>35700</v>
      </c>
      <c r="J39775" s="817">
        <f>H39775*I39775</f>
        <v>142800</v>
      </c>
      <c r="K39775" s="815"/>
      <c r="L39775" s="815"/>
    </row>
    <row r="39776" spans="1:12" s="787" customFormat="1" ht="29">
      <c r="A39776" s="787" t="s">
        <v>3939</v>
      </c>
      <c r="B39776" s="787" t="s">
        <v>3977</v>
      </c>
      <c r="D39776" s="792"/>
      <c r="F39776" s="807" t="s">
        <v>2228</v>
      </c>
      <c r="G39776" s="808" t="s">
        <v>1195</v>
      </c>
      <c r="H39776" s="809">
        <v>18</v>
      </c>
      <c r="I39776" s="817">
        <v>245437.5</v>
      </c>
      <c r="J39776" s="817">
        <f>H39776*I39776</f>
        <v>4417875</v>
      </c>
      <c r="K39776" s="815"/>
      <c r="L39776" s="815"/>
    </row>
    <row r="39777" spans="1:12" s="787" customFormat="1">
      <c r="A39777" s="787" t="s">
        <v>3939</v>
      </c>
      <c r="B39777" s="787" t="s">
        <v>3977</v>
      </c>
      <c r="D39777" s="792"/>
      <c r="F39777" s="807" t="s">
        <v>1876</v>
      </c>
      <c r="G39777" s="808" t="s">
        <v>50</v>
      </c>
      <c r="H39777" s="809"/>
      <c r="I39777" s="817"/>
      <c r="J39777" s="817"/>
      <c r="K39777" s="815"/>
      <c r="L39777" s="815"/>
    </row>
    <row r="39778" spans="1:12" s="787" customFormat="1">
      <c r="A39778" s="787" t="s">
        <v>3939</v>
      </c>
      <c r="B39778" s="787" t="s">
        <v>3977</v>
      </c>
      <c r="D39778" s="792"/>
      <c r="F39778" s="807" t="s">
        <v>2229</v>
      </c>
      <c r="G39778" s="808" t="s">
        <v>50</v>
      </c>
      <c r="H39778" s="809"/>
      <c r="I39778" s="817"/>
      <c r="J39778" s="817"/>
      <c r="K39778" s="815"/>
      <c r="L39778" s="815"/>
    </row>
    <row r="39779" spans="1:12" s="787" customFormat="1">
      <c r="A39779" s="787" t="s">
        <v>3939</v>
      </c>
      <c r="B39779" s="787" t="s">
        <v>3977</v>
      </c>
      <c r="D39779" s="792"/>
      <c r="F39779" s="807" t="s">
        <v>2235</v>
      </c>
      <c r="G39779" s="808" t="s">
        <v>50</v>
      </c>
      <c r="H39779" s="809"/>
      <c r="I39779" s="817"/>
      <c r="J39779" s="817"/>
      <c r="K39779" s="815"/>
      <c r="L39779" s="815"/>
    </row>
    <row r="39780" spans="1:12" s="787" customFormat="1">
      <c r="A39780" s="787" t="s">
        <v>3939</v>
      </c>
      <c r="B39780" s="787" t="s">
        <v>3977</v>
      </c>
      <c r="D39780" s="792"/>
      <c r="F39780" s="807" t="s">
        <v>2236</v>
      </c>
      <c r="G39780" s="808" t="s">
        <v>50</v>
      </c>
      <c r="H39780" s="809"/>
      <c r="I39780" s="817"/>
      <c r="J39780" s="817"/>
      <c r="K39780" s="815"/>
      <c r="L39780" s="815"/>
    </row>
    <row r="39781" spans="1:12" s="787" customFormat="1">
      <c r="A39781" s="787" t="s">
        <v>3939</v>
      </c>
      <c r="B39781" s="787" t="s">
        <v>3977</v>
      </c>
      <c r="D39781" s="792"/>
      <c r="F39781" s="807" t="s">
        <v>1693</v>
      </c>
      <c r="G39781" s="808" t="s">
        <v>50</v>
      </c>
      <c r="H39781" s="809"/>
      <c r="I39781" s="817"/>
      <c r="J39781" s="817"/>
      <c r="K39781" s="815"/>
      <c r="L39781" s="815"/>
    </row>
    <row r="39782" spans="1:12" s="787" customFormat="1">
      <c r="A39782" s="787" t="s">
        <v>3939</v>
      </c>
      <c r="B39782" s="787" t="s">
        <v>3977</v>
      </c>
      <c r="D39782" s="792"/>
      <c r="F39782" s="807" t="s">
        <v>2238</v>
      </c>
      <c r="G39782" s="808" t="s">
        <v>50</v>
      </c>
      <c r="H39782" s="809"/>
      <c r="I39782" s="817"/>
      <c r="J39782" s="817"/>
      <c r="K39782" s="815"/>
      <c r="L39782" s="815"/>
    </row>
    <row r="39783" spans="1:12" s="787" customFormat="1" ht="72.5">
      <c r="A39783" s="787" t="s">
        <v>3939</v>
      </c>
      <c r="B39783" s="787" t="s">
        <v>3977</v>
      </c>
      <c r="D39783" s="792"/>
      <c r="F39783" s="807" t="s">
        <v>2239</v>
      </c>
      <c r="G39783" s="808" t="s">
        <v>50</v>
      </c>
      <c r="H39783" s="809"/>
      <c r="I39783" s="817"/>
      <c r="J39783" s="817"/>
      <c r="K39783" s="815"/>
      <c r="L39783" s="815"/>
    </row>
    <row r="39784" spans="1:12" s="787" customFormat="1">
      <c r="A39784" s="787" t="s">
        <v>3939</v>
      </c>
      <c r="B39784" s="787" t="s">
        <v>3977</v>
      </c>
      <c r="D39784" s="792"/>
      <c r="F39784" s="807" t="s">
        <v>1899</v>
      </c>
      <c r="G39784" s="808" t="s">
        <v>50</v>
      </c>
      <c r="H39784" s="809"/>
      <c r="I39784" s="817"/>
      <c r="J39784" s="817"/>
      <c r="K39784" s="815"/>
      <c r="L39784" s="815"/>
    </row>
    <row r="39785" spans="1:12" s="787" customFormat="1" ht="43.5">
      <c r="A39785" s="787" t="s">
        <v>3939</v>
      </c>
      <c r="B39785" s="787" t="s">
        <v>3977</v>
      </c>
      <c r="D39785" s="792"/>
      <c r="F39785" s="807" t="s">
        <v>2240</v>
      </c>
      <c r="G39785" s="808" t="s">
        <v>50</v>
      </c>
      <c r="H39785" s="809"/>
      <c r="I39785" s="817"/>
      <c r="J39785" s="817"/>
      <c r="K39785" s="815"/>
      <c r="L39785" s="815"/>
    </row>
    <row r="39786" spans="1:12" s="787" customFormat="1">
      <c r="A39786" s="787" t="s">
        <v>3939</v>
      </c>
      <c r="B39786" s="787" t="s">
        <v>3977</v>
      </c>
      <c r="D39786" s="792"/>
      <c r="F39786" s="807" t="s">
        <v>1749</v>
      </c>
      <c r="G39786" s="808" t="s">
        <v>50</v>
      </c>
      <c r="H39786" s="809"/>
      <c r="I39786" s="817"/>
      <c r="J39786" s="817"/>
      <c r="K39786" s="815"/>
      <c r="L39786" s="815"/>
    </row>
    <row r="39787" spans="1:12" s="787" customFormat="1">
      <c r="A39787" s="787" t="s">
        <v>3939</v>
      </c>
      <c r="B39787" s="787" t="s">
        <v>3977</v>
      </c>
      <c r="D39787" s="792"/>
      <c r="F39787" s="807" t="s">
        <v>2241</v>
      </c>
      <c r="G39787" s="808" t="s">
        <v>50</v>
      </c>
      <c r="H39787" s="809"/>
      <c r="I39787" s="817"/>
      <c r="J39787" s="817"/>
      <c r="K39787" s="815"/>
      <c r="L39787" s="815"/>
    </row>
    <row r="39788" spans="1:12" s="787" customFormat="1">
      <c r="A39788" s="787" t="s">
        <v>3939</v>
      </c>
      <c r="B39788" s="787" t="s">
        <v>3977</v>
      </c>
      <c r="D39788" s="792"/>
      <c r="F39788" s="807" t="s">
        <v>2242</v>
      </c>
      <c r="G39788" s="808" t="s">
        <v>50</v>
      </c>
      <c r="H39788" s="809"/>
      <c r="I39788" s="817"/>
      <c r="J39788" s="817"/>
      <c r="K39788" s="815"/>
      <c r="L39788" s="815"/>
    </row>
    <row r="39789" spans="1:12" s="787" customFormat="1">
      <c r="A39789" s="787" t="s">
        <v>3939</v>
      </c>
      <c r="B39789" s="787" t="s">
        <v>3977</v>
      </c>
      <c r="D39789" s="792"/>
      <c r="F39789" s="807" t="s">
        <v>3275</v>
      </c>
      <c r="G39789" s="808" t="s">
        <v>1279</v>
      </c>
      <c r="H39789" s="809">
        <v>7</v>
      </c>
      <c r="I39789" s="817">
        <v>31237.5</v>
      </c>
      <c r="J39789" s="817">
        <f>H39789*I39789</f>
        <v>218662.5</v>
      </c>
      <c r="K39789" s="815"/>
      <c r="L39789" s="815"/>
    </row>
    <row r="39790" spans="1:12" s="787" customFormat="1">
      <c r="A39790" s="787" t="s">
        <v>3939</v>
      </c>
      <c r="B39790" s="787" t="s">
        <v>3977</v>
      </c>
      <c r="D39790" s="792"/>
      <c r="F39790" s="807" t="s">
        <v>1737</v>
      </c>
      <c r="G39790" s="808" t="s">
        <v>1279</v>
      </c>
      <c r="H39790" s="809">
        <v>40</v>
      </c>
      <c r="I39790" s="817">
        <v>26775</v>
      </c>
      <c r="J39790" s="817">
        <f>H39790*I39790</f>
        <v>1071000</v>
      </c>
      <c r="K39790" s="815"/>
      <c r="L39790" s="815"/>
    </row>
    <row r="39791" spans="1:12" s="787" customFormat="1">
      <c r="A39791" s="787" t="s">
        <v>3939</v>
      </c>
      <c r="B39791" s="787" t="s">
        <v>3977</v>
      </c>
      <c r="D39791" s="792"/>
      <c r="F39791" s="807" t="s">
        <v>2246</v>
      </c>
      <c r="G39791" s="808" t="s">
        <v>1279</v>
      </c>
      <c r="H39791" s="809">
        <v>18</v>
      </c>
      <c r="I39791" s="817">
        <v>22312.5</v>
      </c>
      <c r="J39791" s="817">
        <f>H39791*I39791</f>
        <v>401625</v>
      </c>
      <c r="K39791" s="815"/>
      <c r="L39791" s="815"/>
    </row>
    <row r="39792" spans="1:12" s="787" customFormat="1">
      <c r="A39792" s="787" t="s">
        <v>3939</v>
      </c>
      <c r="B39792" s="787" t="s">
        <v>3977</v>
      </c>
      <c r="D39792" s="792"/>
      <c r="F39792" s="807" t="s">
        <v>2247</v>
      </c>
      <c r="G39792" s="808" t="s">
        <v>1279</v>
      </c>
      <c r="H39792" s="809">
        <v>50</v>
      </c>
      <c r="I39792" s="817">
        <v>17850</v>
      </c>
      <c r="J39792" s="817">
        <f>H39792*I39792</f>
        <v>892500</v>
      </c>
      <c r="K39792" s="815"/>
      <c r="L39792" s="815"/>
    </row>
    <row r="39793" spans="1:12" s="787" customFormat="1">
      <c r="A39793" s="787" t="s">
        <v>3939</v>
      </c>
      <c r="B39793" s="787" t="s">
        <v>3977</v>
      </c>
      <c r="D39793" s="792"/>
      <c r="F39793" s="807" t="s">
        <v>2248</v>
      </c>
      <c r="G39793" s="808" t="s">
        <v>50</v>
      </c>
      <c r="H39793" s="809"/>
      <c r="I39793" s="817"/>
      <c r="J39793" s="817"/>
      <c r="K39793" s="815"/>
      <c r="L39793" s="815"/>
    </row>
    <row r="39794" spans="1:12" s="787" customFormat="1">
      <c r="A39794" s="787" t="s">
        <v>3939</v>
      </c>
      <c r="B39794" s="787" t="s">
        <v>3977</v>
      </c>
      <c r="D39794" s="792"/>
      <c r="F39794" s="807" t="s">
        <v>2302</v>
      </c>
      <c r="G39794" s="808" t="s">
        <v>1256</v>
      </c>
      <c r="H39794" s="809">
        <v>1</v>
      </c>
      <c r="I39794" s="817">
        <v>892500</v>
      </c>
      <c r="J39794" s="817">
        <f>H39794*I39794</f>
        <v>892500</v>
      </c>
      <c r="K39794" s="815"/>
      <c r="L39794" s="815"/>
    </row>
    <row r="39795" spans="1:12" s="787" customFormat="1">
      <c r="A39795" s="787" t="s">
        <v>3939</v>
      </c>
      <c r="B39795" s="787" t="s">
        <v>3977</v>
      </c>
      <c r="D39795" s="792"/>
      <c r="F39795" s="807" t="s">
        <v>2251</v>
      </c>
      <c r="G39795" s="808" t="s">
        <v>50</v>
      </c>
      <c r="H39795" s="809"/>
      <c r="I39795" s="817"/>
      <c r="J39795" s="817"/>
      <c r="K39795" s="815"/>
      <c r="L39795" s="815"/>
    </row>
    <row r="39796" spans="1:12" s="787" customFormat="1" ht="72.5">
      <c r="A39796" s="787" t="s">
        <v>3939</v>
      </c>
      <c r="B39796" s="787" t="s">
        <v>3977</v>
      </c>
      <c r="D39796" s="792"/>
      <c r="F39796" s="807" t="s">
        <v>2252</v>
      </c>
      <c r="G39796" s="808" t="s">
        <v>50</v>
      </c>
      <c r="H39796" s="809"/>
      <c r="I39796" s="817"/>
      <c r="J39796" s="817"/>
      <c r="K39796" s="815"/>
      <c r="L39796" s="815"/>
    </row>
    <row r="39797" spans="1:12" s="787" customFormat="1">
      <c r="A39797" s="787" t="s">
        <v>3939</v>
      </c>
      <c r="B39797" s="787" t="s">
        <v>3977</v>
      </c>
      <c r="D39797" s="792"/>
      <c r="F39797" s="807" t="s">
        <v>2253</v>
      </c>
      <c r="G39797" s="808" t="s">
        <v>50</v>
      </c>
      <c r="H39797" s="809"/>
      <c r="I39797" s="817"/>
      <c r="J39797" s="817"/>
      <c r="K39797" s="815"/>
      <c r="L39797" s="815"/>
    </row>
    <row r="39798" spans="1:12" s="787" customFormat="1">
      <c r="A39798" s="787" t="s">
        <v>3939</v>
      </c>
      <c r="B39798" s="787" t="s">
        <v>3977</v>
      </c>
      <c r="D39798" s="792"/>
      <c r="F39798" s="807" t="s">
        <v>2254</v>
      </c>
      <c r="G39798" s="808" t="s">
        <v>50</v>
      </c>
      <c r="H39798" s="809"/>
      <c r="I39798" s="817"/>
      <c r="J39798" s="817"/>
      <c r="K39798" s="815"/>
      <c r="L39798" s="815"/>
    </row>
    <row r="39799" spans="1:12" s="787" customFormat="1">
      <c r="A39799" s="787" t="s">
        <v>3939</v>
      </c>
      <c r="B39799" s="787" t="s">
        <v>3977</v>
      </c>
      <c r="D39799" s="792"/>
      <c r="F39799" s="807" t="s">
        <v>1913</v>
      </c>
      <c r="G39799" s="808" t="s">
        <v>50</v>
      </c>
      <c r="H39799" s="809"/>
      <c r="I39799" s="817"/>
      <c r="J39799" s="817"/>
      <c r="K39799" s="815"/>
      <c r="L39799" s="815"/>
    </row>
    <row r="39800" spans="1:12" s="787" customFormat="1">
      <c r="A39800" s="787" t="s">
        <v>3939</v>
      </c>
      <c r="B39800" s="787" t="s">
        <v>3977</v>
      </c>
      <c r="D39800" s="792"/>
      <c r="F39800" s="807" t="s">
        <v>1914</v>
      </c>
      <c r="G39800" s="808" t="s">
        <v>50</v>
      </c>
      <c r="H39800" s="809"/>
      <c r="I39800" s="817"/>
      <c r="J39800" s="817"/>
      <c r="K39800" s="815"/>
      <c r="L39800" s="815"/>
    </row>
    <row r="39801" spans="1:12" s="787" customFormat="1">
      <c r="A39801" s="787" t="s">
        <v>3939</v>
      </c>
      <c r="B39801" s="787" t="s">
        <v>3977</v>
      </c>
      <c r="D39801" s="792"/>
      <c r="F39801" s="807" t="s">
        <v>1915</v>
      </c>
      <c r="G39801" s="808" t="s">
        <v>50</v>
      </c>
      <c r="H39801" s="809"/>
      <c r="I39801" s="817"/>
      <c r="J39801" s="817"/>
      <c r="K39801" s="815"/>
      <c r="L39801" s="815"/>
    </row>
    <row r="39802" spans="1:12" s="787" customFormat="1">
      <c r="A39802" s="787" t="s">
        <v>3939</v>
      </c>
      <c r="B39802" s="787" t="s">
        <v>3977</v>
      </c>
      <c r="D39802" s="792"/>
      <c r="F39802" s="807" t="s">
        <v>1916</v>
      </c>
      <c r="G39802" s="808" t="s">
        <v>50</v>
      </c>
      <c r="H39802" s="809"/>
      <c r="I39802" s="817"/>
      <c r="J39802" s="817"/>
      <c r="K39802" s="815"/>
      <c r="L39802" s="815"/>
    </row>
    <row r="39803" spans="1:12" s="787" customFormat="1">
      <c r="A39803" s="787" t="s">
        <v>3939</v>
      </c>
      <c r="B39803" s="787" t="s">
        <v>3977</v>
      </c>
      <c r="D39803" s="792"/>
      <c r="F39803" s="807" t="s">
        <v>2256</v>
      </c>
      <c r="G39803" s="808" t="s">
        <v>1279</v>
      </c>
      <c r="H39803" s="809">
        <v>15</v>
      </c>
      <c r="I39803" s="817">
        <v>66937.5</v>
      </c>
      <c r="J39803" s="817">
        <f>H39803*I39803</f>
        <v>1004062.5</v>
      </c>
      <c r="K39803" s="815"/>
      <c r="L39803" s="815"/>
    </row>
    <row r="39804" spans="1:12" s="787" customFormat="1">
      <c r="A39804" s="787" t="s">
        <v>3939</v>
      </c>
      <c r="B39804" s="787" t="s">
        <v>3977</v>
      </c>
      <c r="D39804" s="792"/>
      <c r="F39804" s="807" t="s">
        <v>2257</v>
      </c>
      <c r="G39804" s="808" t="s">
        <v>1279</v>
      </c>
      <c r="H39804" s="809">
        <v>30</v>
      </c>
      <c r="I39804" s="817">
        <v>49087.5</v>
      </c>
      <c r="J39804" s="817">
        <f>H39804*I39804</f>
        <v>1472625</v>
      </c>
      <c r="K39804" s="815"/>
      <c r="L39804" s="815"/>
    </row>
    <row r="39805" spans="1:12" s="787" customFormat="1">
      <c r="A39805" s="787" t="s">
        <v>3939</v>
      </c>
      <c r="B39805" s="787" t="s">
        <v>3977</v>
      </c>
      <c r="D39805" s="792"/>
      <c r="F39805" s="807" t="s">
        <v>2248</v>
      </c>
      <c r="G39805" s="808" t="s">
        <v>50</v>
      </c>
      <c r="H39805" s="809"/>
      <c r="I39805" s="817"/>
      <c r="J39805" s="817"/>
      <c r="K39805" s="815"/>
      <c r="L39805" s="815"/>
    </row>
    <row r="39806" spans="1:12" s="787" customFormat="1">
      <c r="A39806" s="787" t="s">
        <v>3939</v>
      </c>
      <c r="B39806" s="787" t="s">
        <v>3977</v>
      </c>
      <c r="D39806" s="792"/>
      <c r="F39806" s="807" t="s">
        <v>2264</v>
      </c>
      <c r="G39806" s="808" t="s">
        <v>50</v>
      </c>
      <c r="H39806" s="809"/>
      <c r="I39806" s="817"/>
      <c r="J39806" s="817"/>
      <c r="K39806" s="815"/>
      <c r="L39806" s="815"/>
    </row>
    <row r="39807" spans="1:12" s="787" customFormat="1">
      <c r="A39807" s="787" t="s">
        <v>3939</v>
      </c>
      <c r="B39807" s="787" t="s">
        <v>3977</v>
      </c>
      <c r="D39807" s="792"/>
      <c r="F39807" s="807" t="s">
        <v>2265</v>
      </c>
      <c r="G39807" s="808" t="s">
        <v>50</v>
      </c>
      <c r="H39807" s="809"/>
      <c r="I39807" s="817"/>
      <c r="J39807" s="817"/>
      <c r="K39807" s="815"/>
      <c r="L39807" s="815"/>
    </row>
    <row r="39808" spans="1:12" s="787" customFormat="1">
      <c r="A39808" s="787" t="s">
        <v>3939</v>
      </c>
      <c r="B39808" s="787" t="s">
        <v>3977</v>
      </c>
      <c r="D39808" s="792"/>
      <c r="F39808" s="807" t="s">
        <v>2266</v>
      </c>
      <c r="G39808" s="808" t="s">
        <v>50</v>
      </c>
      <c r="H39808" s="809"/>
      <c r="I39808" s="817"/>
      <c r="J39808" s="817"/>
      <c r="K39808" s="815"/>
      <c r="L39808" s="815"/>
    </row>
    <row r="39809" spans="1:12" s="787" customFormat="1">
      <c r="A39809" s="787" t="s">
        <v>3939</v>
      </c>
      <c r="B39809" s="787" t="s">
        <v>3977</v>
      </c>
      <c r="D39809" s="792"/>
      <c r="F39809" s="807" t="s">
        <v>1916</v>
      </c>
      <c r="G39809" s="808" t="s">
        <v>50</v>
      </c>
      <c r="H39809" s="809"/>
      <c r="I39809" s="817"/>
      <c r="J39809" s="817"/>
      <c r="K39809" s="815"/>
      <c r="L39809" s="815"/>
    </row>
    <row r="39810" spans="1:12" s="787" customFormat="1">
      <c r="A39810" s="787" t="s">
        <v>3939</v>
      </c>
      <c r="B39810" s="787" t="s">
        <v>3977</v>
      </c>
      <c r="D39810" s="792"/>
      <c r="F39810" s="807" t="s">
        <v>2305</v>
      </c>
      <c r="G39810" s="808" t="s">
        <v>1279</v>
      </c>
      <c r="H39810" s="809">
        <v>10</v>
      </c>
      <c r="I39810" s="817">
        <v>129412.5</v>
      </c>
      <c r="J39810" s="817">
        <f>H39810*I39810</f>
        <v>1294125</v>
      </c>
      <c r="K39810" s="815"/>
      <c r="L39810" s="815"/>
    </row>
    <row r="39811" spans="1:12" s="787" customFormat="1">
      <c r="A39811" s="787" t="s">
        <v>3939</v>
      </c>
      <c r="B39811" s="787" t="s">
        <v>3977</v>
      </c>
      <c r="D39811" s="792"/>
      <c r="F39811" s="807" t="s">
        <v>2306</v>
      </c>
      <c r="G39811" s="808" t="s">
        <v>1279</v>
      </c>
      <c r="H39811" s="809">
        <v>10</v>
      </c>
      <c r="I39811" s="817">
        <v>129412.5</v>
      </c>
      <c r="J39811" s="817">
        <f>H39811*I39811</f>
        <v>1294125</v>
      </c>
      <c r="K39811" s="815"/>
      <c r="L39811" s="815"/>
    </row>
    <row r="39812" spans="1:12" s="787" customFormat="1">
      <c r="A39812" s="787" t="s">
        <v>3939</v>
      </c>
      <c r="B39812" s="787" t="s">
        <v>3977</v>
      </c>
      <c r="D39812" s="792"/>
      <c r="F39812" s="807" t="s">
        <v>2307</v>
      </c>
      <c r="G39812" s="808" t="s">
        <v>1279</v>
      </c>
      <c r="H39812" s="809">
        <v>40</v>
      </c>
      <c r="I39812" s="817">
        <v>129412.5</v>
      </c>
      <c r="J39812" s="817">
        <f>H39812*I39812</f>
        <v>5176500</v>
      </c>
      <c r="K39812" s="815"/>
      <c r="L39812" s="815"/>
    </row>
    <row r="39813" spans="1:12" s="787" customFormat="1">
      <c r="A39813" s="787" t="s">
        <v>3939</v>
      </c>
      <c r="B39813" s="787" t="s">
        <v>3977</v>
      </c>
      <c r="D39813" s="792"/>
      <c r="F39813" s="807" t="s">
        <v>2308</v>
      </c>
      <c r="G39813" s="808" t="s">
        <v>1256</v>
      </c>
      <c r="H39813" s="809">
        <v>10</v>
      </c>
      <c r="I39813" s="817">
        <v>312375</v>
      </c>
      <c r="J39813" s="817">
        <f>H39813*I39813</f>
        <v>3123750</v>
      </c>
      <c r="K39813" s="815"/>
      <c r="L39813" s="815"/>
    </row>
    <row r="39814" spans="1:12" s="787" customFormat="1">
      <c r="A39814" s="787" t="s">
        <v>3939</v>
      </c>
      <c r="B39814" s="787" t="s">
        <v>3977</v>
      </c>
      <c r="D39814" s="792"/>
      <c r="F39814" s="807" t="s">
        <v>997</v>
      </c>
      <c r="G39814" s="808" t="s">
        <v>50</v>
      </c>
      <c r="H39814" s="809"/>
      <c r="I39814" s="817"/>
      <c r="J39814" s="817"/>
      <c r="K39814" s="815"/>
      <c r="L39814" s="815"/>
    </row>
    <row r="39815" spans="1:12" s="787" customFormat="1">
      <c r="A39815" s="787" t="s">
        <v>3939</v>
      </c>
      <c r="B39815" s="787" t="s">
        <v>3977</v>
      </c>
      <c r="D39815" s="792"/>
      <c r="F39815" s="807" t="s">
        <v>1759</v>
      </c>
      <c r="G39815" s="808" t="s">
        <v>50</v>
      </c>
      <c r="H39815" s="809"/>
      <c r="I39815" s="817"/>
      <c r="J39815" s="817"/>
      <c r="K39815" s="815"/>
      <c r="L39815" s="815"/>
    </row>
    <row r="39816" spans="1:12" s="787" customFormat="1">
      <c r="A39816" s="787" t="s">
        <v>3939</v>
      </c>
      <c r="B39816" s="787" t="s">
        <v>3977</v>
      </c>
      <c r="D39816" s="792" t="s">
        <v>3993</v>
      </c>
      <c r="F39816" s="807" t="s">
        <v>2120</v>
      </c>
      <c r="G39816" s="808" t="s">
        <v>50</v>
      </c>
      <c r="H39816" s="809"/>
      <c r="I39816" s="817"/>
      <c r="J39816" s="817"/>
      <c r="K39816" s="815"/>
      <c r="L39816" s="815"/>
    </row>
    <row r="39817" spans="1:12" s="787" customFormat="1" ht="29">
      <c r="A39817" s="787" t="s">
        <v>3939</v>
      </c>
      <c r="B39817" s="787" t="s">
        <v>3977</v>
      </c>
      <c r="D39817" s="792"/>
      <c r="F39817" s="807" t="s">
        <v>2121</v>
      </c>
      <c r="G39817" s="808" t="s">
        <v>50</v>
      </c>
      <c r="H39817" s="809"/>
      <c r="I39817" s="817"/>
      <c r="J39817" s="817"/>
      <c r="K39817" s="815"/>
      <c r="L39817" s="815"/>
    </row>
    <row r="39818" spans="1:12" s="787" customFormat="1">
      <c r="A39818" s="787" t="s">
        <v>3939</v>
      </c>
      <c r="B39818" s="787" t="s">
        <v>3977</v>
      </c>
      <c r="D39818" s="792"/>
      <c r="F39818" s="807" t="s">
        <v>2122</v>
      </c>
      <c r="G39818" s="808" t="s">
        <v>56</v>
      </c>
      <c r="H39818" s="809">
        <v>1</v>
      </c>
      <c r="I39818" s="817">
        <v>31237500</v>
      </c>
      <c r="J39818" s="817">
        <f t="shared" ref="J39818:J39881" si="562">H39818*I39818</f>
        <v>31237500</v>
      </c>
      <c r="K39818" s="815"/>
      <c r="L39818" s="815"/>
    </row>
    <row r="39819" spans="1:12" s="787" customFormat="1">
      <c r="A39819" s="787" t="s">
        <v>3939</v>
      </c>
      <c r="B39819" s="787" t="s">
        <v>3977</v>
      </c>
      <c r="D39819" s="792"/>
      <c r="F39819" s="807" t="s">
        <v>2123</v>
      </c>
      <c r="G39819" s="808" t="s">
        <v>50</v>
      </c>
      <c r="H39819" s="809"/>
      <c r="I39819" s="817"/>
      <c r="J39819" s="817"/>
      <c r="K39819" s="815"/>
      <c r="L39819" s="815"/>
    </row>
    <row r="39820" spans="1:12" s="787" customFormat="1">
      <c r="A39820" s="787" t="s">
        <v>3939</v>
      </c>
      <c r="B39820" s="787" t="s">
        <v>3977</v>
      </c>
      <c r="D39820" s="792"/>
      <c r="F39820" s="807" t="s">
        <v>2124</v>
      </c>
      <c r="G39820" s="808" t="s">
        <v>50</v>
      </c>
      <c r="H39820" s="809"/>
      <c r="I39820" s="817"/>
      <c r="J39820" s="817"/>
      <c r="K39820" s="815"/>
      <c r="L39820" s="815"/>
    </row>
    <row r="39821" spans="1:12" s="787" customFormat="1">
      <c r="A39821" s="787" t="s">
        <v>3939</v>
      </c>
      <c r="B39821" s="787" t="s">
        <v>3977</v>
      </c>
      <c r="D39821" s="792"/>
      <c r="F39821" s="807" t="s">
        <v>2125</v>
      </c>
      <c r="G39821" s="808" t="s">
        <v>50</v>
      </c>
      <c r="H39821" s="809"/>
      <c r="I39821" s="817"/>
      <c r="J39821" s="817"/>
      <c r="K39821" s="815"/>
      <c r="L39821" s="815"/>
    </row>
    <row r="39822" spans="1:12" s="787" customFormat="1">
      <c r="A39822" s="787" t="s">
        <v>3939</v>
      </c>
      <c r="B39822" s="787" t="s">
        <v>3977</v>
      </c>
      <c r="D39822" s="792"/>
      <c r="F39822" s="807" t="s">
        <v>2126</v>
      </c>
      <c r="G39822" s="808" t="s">
        <v>50</v>
      </c>
      <c r="H39822" s="809"/>
      <c r="I39822" s="817"/>
      <c r="J39822" s="817"/>
      <c r="K39822" s="815"/>
      <c r="L39822" s="815"/>
    </row>
    <row r="39823" spans="1:12" s="787" customFormat="1">
      <c r="A39823" s="787" t="s">
        <v>3939</v>
      </c>
      <c r="B39823" s="787" t="s">
        <v>3977</v>
      </c>
      <c r="D39823" s="792"/>
      <c r="F39823" s="807" t="s">
        <v>2127</v>
      </c>
      <c r="G39823" s="808" t="s">
        <v>50</v>
      </c>
      <c r="H39823" s="809"/>
      <c r="I39823" s="817"/>
      <c r="J39823" s="817"/>
      <c r="K39823" s="815"/>
      <c r="L39823" s="815"/>
    </row>
    <row r="39824" spans="1:12" s="787" customFormat="1">
      <c r="A39824" s="787" t="s">
        <v>3939</v>
      </c>
      <c r="B39824" s="787" t="s">
        <v>3977</v>
      </c>
      <c r="D39824" s="792"/>
      <c r="F39824" s="807" t="s">
        <v>2128</v>
      </c>
      <c r="G39824" s="808" t="s">
        <v>50</v>
      </c>
      <c r="H39824" s="809"/>
      <c r="I39824" s="817"/>
      <c r="J39824" s="817"/>
      <c r="K39824" s="815"/>
      <c r="L39824" s="815"/>
    </row>
    <row r="39825" spans="1:12" s="787" customFormat="1">
      <c r="A39825" s="787" t="s">
        <v>3939</v>
      </c>
      <c r="B39825" s="787" t="s">
        <v>3977</v>
      </c>
      <c r="D39825" s="792"/>
      <c r="F39825" s="807" t="s">
        <v>2129</v>
      </c>
      <c r="G39825" s="808" t="s">
        <v>50</v>
      </c>
      <c r="H39825" s="809"/>
      <c r="I39825" s="817"/>
      <c r="J39825" s="817"/>
      <c r="K39825" s="815"/>
      <c r="L39825" s="815"/>
    </row>
    <row r="39826" spans="1:12" s="787" customFormat="1">
      <c r="A39826" s="787" t="s">
        <v>3939</v>
      </c>
      <c r="B39826" s="787" t="s">
        <v>3977</v>
      </c>
      <c r="D39826" s="792"/>
      <c r="F39826" s="807" t="s">
        <v>2130</v>
      </c>
      <c r="G39826" s="808" t="s">
        <v>50</v>
      </c>
      <c r="H39826" s="809"/>
      <c r="I39826" s="817"/>
      <c r="J39826" s="817"/>
      <c r="K39826" s="815"/>
      <c r="L39826" s="815"/>
    </row>
    <row r="39827" spans="1:12" s="787" customFormat="1">
      <c r="A39827" s="787" t="s">
        <v>3939</v>
      </c>
      <c r="B39827" s="787" t="s">
        <v>3977</v>
      </c>
      <c r="D39827" s="792"/>
      <c r="F39827" s="807" t="s">
        <v>2131</v>
      </c>
      <c r="G39827" s="808" t="s">
        <v>50</v>
      </c>
      <c r="H39827" s="809"/>
      <c r="I39827" s="817"/>
      <c r="J39827" s="817"/>
      <c r="K39827" s="815"/>
      <c r="L39827" s="815"/>
    </row>
    <row r="39828" spans="1:12" s="787" customFormat="1">
      <c r="A39828" s="787" t="s">
        <v>3939</v>
      </c>
      <c r="B39828" s="787" t="s">
        <v>3977</v>
      </c>
      <c r="D39828" s="792"/>
      <c r="F39828" s="807" t="s">
        <v>2132</v>
      </c>
      <c r="G39828" s="808" t="s">
        <v>50</v>
      </c>
      <c r="H39828" s="809"/>
      <c r="I39828" s="817"/>
      <c r="J39828" s="817"/>
      <c r="K39828" s="815"/>
      <c r="L39828" s="815"/>
    </row>
    <row r="39829" spans="1:12" s="787" customFormat="1">
      <c r="A39829" s="787" t="s">
        <v>3939</v>
      </c>
      <c r="B39829" s="787" t="s">
        <v>3977</v>
      </c>
      <c r="D39829" s="792"/>
      <c r="F39829" s="807" t="s">
        <v>2133</v>
      </c>
      <c r="G39829" s="808" t="s">
        <v>50</v>
      </c>
      <c r="H39829" s="809"/>
      <c r="I39829" s="817"/>
      <c r="J39829" s="817"/>
      <c r="K39829" s="815"/>
      <c r="L39829" s="815"/>
    </row>
    <row r="39830" spans="1:12" s="787" customFormat="1">
      <c r="A39830" s="787" t="s">
        <v>3939</v>
      </c>
      <c r="B39830" s="787" t="s">
        <v>3977</v>
      </c>
      <c r="D39830" s="792"/>
      <c r="F39830" s="807" t="s">
        <v>2135</v>
      </c>
      <c r="G39830" s="808" t="s">
        <v>50</v>
      </c>
      <c r="H39830" s="809"/>
      <c r="I39830" s="817"/>
      <c r="J39830" s="817"/>
      <c r="K39830" s="815"/>
      <c r="L39830" s="815"/>
    </row>
    <row r="39831" spans="1:12" s="787" customFormat="1">
      <c r="A39831" s="787" t="s">
        <v>3939</v>
      </c>
      <c r="B39831" s="787" t="s">
        <v>3977</v>
      </c>
      <c r="D39831" s="792"/>
      <c r="F39831" s="807" t="s">
        <v>1778</v>
      </c>
      <c r="G39831" s="808" t="s">
        <v>50</v>
      </c>
      <c r="H39831" s="809"/>
      <c r="I39831" s="817"/>
      <c r="J39831" s="817"/>
      <c r="K39831" s="815"/>
      <c r="L39831" s="815"/>
    </row>
    <row r="39832" spans="1:12" s="787" customFormat="1">
      <c r="A39832" s="787" t="s">
        <v>3939</v>
      </c>
      <c r="B39832" s="787" t="s">
        <v>3977</v>
      </c>
      <c r="D39832" s="792"/>
      <c r="F39832" s="807" t="s">
        <v>2136</v>
      </c>
      <c r="G39832" s="808" t="s">
        <v>1256</v>
      </c>
      <c r="H39832" s="809">
        <v>10</v>
      </c>
      <c r="I39832" s="817">
        <v>178500</v>
      </c>
      <c r="J39832" s="817">
        <f t="shared" si="562"/>
        <v>1785000</v>
      </c>
      <c r="K39832" s="815"/>
      <c r="L39832" s="815"/>
    </row>
    <row r="39833" spans="1:12" s="787" customFormat="1">
      <c r="A39833" s="787" t="s">
        <v>3939</v>
      </c>
      <c r="B39833" s="787" t="s">
        <v>3977</v>
      </c>
      <c r="D39833" s="792"/>
      <c r="F39833" s="807" t="s">
        <v>2137</v>
      </c>
      <c r="G39833" s="808" t="s">
        <v>1256</v>
      </c>
      <c r="H39833" s="809">
        <v>16</v>
      </c>
      <c r="I39833" s="817">
        <v>200812.5</v>
      </c>
      <c r="J39833" s="817">
        <f t="shared" si="562"/>
        <v>3213000</v>
      </c>
      <c r="K39833" s="815"/>
      <c r="L39833" s="815"/>
    </row>
    <row r="39834" spans="1:12" s="787" customFormat="1">
      <c r="A39834" s="787" t="s">
        <v>3939</v>
      </c>
      <c r="B39834" s="787" t="s">
        <v>3977</v>
      </c>
      <c r="D39834" s="792"/>
      <c r="F39834" s="807" t="s">
        <v>2138</v>
      </c>
      <c r="G39834" s="808" t="s">
        <v>1256</v>
      </c>
      <c r="H39834" s="809">
        <v>2</v>
      </c>
      <c r="I39834" s="817">
        <v>223125</v>
      </c>
      <c r="J39834" s="817">
        <f t="shared" si="562"/>
        <v>446250</v>
      </c>
      <c r="K39834" s="815"/>
      <c r="L39834" s="815"/>
    </row>
    <row r="39835" spans="1:12" s="787" customFormat="1">
      <c r="A39835" s="787" t="s">
        <v>3939</v>
      </c>
      <c r="B39835" s="787" t="s">
        <v>3977</v>
      </c>
      <c r="D39835" s="792"/>
      <c r="F39835" s="807" t="s">
        <v>2139</v>
      </c>
      <c r="G39835" s="808" t="s">
        <v>1256</v>
      </c>
      <c r="H39835" s="809">
        <v>32</v>
      </c>
      <c r="I39835" s="817">
        <v>245437.5</v>
      </c>
      <c r="J39835" s="817">
        <f t="shared" si="562"/>
        <v>7854000</v>
      </c>
      <c r="K39835" s="815"/>
      <c r="L39835" s="815"/>
    </row>
    <row r="39836" spans="1:12" s="787" customFormat="1">
      <c r="A39836" s="787" t="s">
        <v>3939</v>
      </c>
      <c r="B39836" s="787" t="s">
        <v>3977</v>
      </c>
      <c r="D39836" s="792"/>
      <c r="F39836" s="807" t="s">
        <v>2140</v>
      </c>
      <c r="G39836" s="808" t="s">
        <v>1256</v>
      </c>
      <c r="H39836" s="809">
        <v>20</v>
      </c>
      <c r="I39836" s="817">
        <v>267750</v>
      </c>
      <c r="J39836" s="817">
        <f t="shared" si="562"/>
        <v>5355000</v>
      </c>
      <c r="K39836" s="815"/>
      <c r="L39836" s="815"/>
    </row>
    <row r="39837" spans="1:12" s="787" customFormat="1">
      <c r="A39837" s="787" t="s">
        <v>3939</v>
      </c>
      <c r="B39837" s="787" t="s">
        <v>3977</v>
      </c>
      <c r="D39837" s="792"/>
      <c r="F39837" s="807" t="s">
        <v>2141</v>
      </c>
      <c r="G39837" s="808" t="s">
        <v>1256</v>
      </c>
      <c r="H39837" s="809">
        <v>36</v>
      </c>
      <c r="I39837" s="817">
        <v>580125</v>
      </c>
      <c r="J39837" s="817">
        <f t="shared" si="562"/>
        <v>20884500</v>
      </c>
      <c r="K39837" s="815"/>
      <c r="L39837" s="815"/>
    </row>
    <row r="39838" spans="1:12" s="787" customFormat="1">
      <c r="A39838" s="787" t="s">
        <v>3939</v>
      </c>
      <c r="B39838" s="787" t="s">
        <v>3977</v>
      </c>
      <c r="D39838" s="792"/>
      <c r="F39838" s="807" t="s">
        <v>2142</v>
      </c>
      <c r="G39838" s="808" t="s">
        <v>1195</v>
      </c>
      <c r="H39838" s="809">
        <v>116</v>
      </c>
      <c r="I39838" s="817">
        <v>245437.5</v>
      </c>
      <c r="J39838" s="817">
        <f t="shared" si="562"/>
        <v>28470750</v>
      </c>
      <c r="K39838" s="815"/>
      <c r="L39838" s="815"/>
    </row>
    <row r="39839" spans="1:12" s="787" customFormat="1">
      <c r="A39839" s="787" t="s">
        <v>3939</v>
      </c>
      <c r="B39839" s="787" t="s">
        <v>3977</v>
      </c>
      <c r="D39839" s="792"/>
      <c r="F39839" s="807" t="s">
        <v>2143</v>
      </c>
      <c r="G39839" s="808" t="s">
        <v>1195</v>
      </c>
      <c r="H39839" s="809">
        <v>36</v>
      </c>
      <c r="I39839" s="817">
        <v>290062.5</v>
      </c>
      <c r="J39839" s="817">
        <f t="shared" si="562"/>
        <v>10442250</v>
      </c>
      <c r="K39839" s="815"/>
      <c r="L39839" s="815"/>
    </row>
    <row r="39840" spans="1:12" s="787" customFormat="1">
      <c r="A39840" s="787" t="s">
        <v>3939</v>
      </c>
      <c r="B39840" s="787" t="s">
        <v>3977</v>
      </c>
      <c r="D39840" s="792"/>
      <c r="F39840" s="807" t="s">
        <v>2144</v>
      </c>
      <c r="G39840" s="808" t="s">
        <v>1256</v>
      </c>
      <c r="H39840" s="809">
        <v>4</v>
      </c>
      <c r="I39840" s="817">
        <v>31237.5</v>
      </c>
      <c r="J39840" s="817">
        <f t="shared" si="562"/>
        <v>124950</v>
      </c>
      <c r="K39840" s="815"/>
      <c r="L39840" s="815"/>
    </row>
    <row r="39841" spans="1:12" s="787" customFormat="1">
      <c r="A39841" s="787" t="s">
        <v>3939</v>
      </c>
      <c r="B39841" s="787" t="s">
        <v>3977</v>
      </c>
      <c r="D39841" s="792"/>
      <c r="F39841" s="807" t="s">
        <v>2145</v>
      </c>
      <c r="G39841" s="808" t="s">
        <v>1256</v>
      </c>
      <c r="H39841" s="809">
        <v>11</v>
      </c>
      <c r="I39841" s="817">
        <v>35700</v>
      </c>
      <c r="J39841" s="817">
        <f t="shared" si="562"/>
        <v>392700</v>
      </c>
      <c r="K39841" s="815"/>
      <c r="L39841" s="815"/>
    </row>
    <row r="39842" spans="1:12" s="787" customFormat="1">
      <c r="A39842" s="787" t="s">
        <v>3939</v>
      </c>
      <c r="B39842" s="787" t="s">
        <v>3977</v>
      </c>
      <c r="D39842" s="792"/>
      <c r="F39842" s="807" t="s">
        <v>2003</v>
      </c>
      <c r="G39842" s="808" t="s">
        <v>1256</v>
      </c>
      <c r="H39842" s="809">
        <v>2</v>
      </c>
      <c r="I39842" s="817">
        <v>1338750</v>
      </c>
      <c r="J39842" s="817">
        <f t="shared" si="562"/>
        <v>2677500</v>
      </c>
      <c r="K39842" s="815"/>
      <c r="L39842" s="815"/>
    </row>
    <row r="39843" spans="1:12" s="787" customFormat="1">
      <c r="A39843" s="787" t="s">
        <v>3939</v>
      </c>
      <c r="B39843" s="787" t="s">
        <v>3977</v>
      </c>
      <c r="D39843" s="792"/>
      <c r="F39843" s="807" t="s">
        <v>2146</v>
      </c>
      <c r="G39843" s="808" t="s">
        <v>1256</v>
      </c>
      <c r="H39843" s="809">
        <v>36</v>
      </c>
      <c r="I39843" s="817">
        <v>35700</v>
      </c>
      <c r="J39843" s="817">
        <f t="shared" si="562"/>
        <v>1285200</v>
      </c>
      <c r="K39843" s="815"/>
      <c r="L39843" s="815"/>
    </row>
    <row r="39844" spans="1:12" s="787" customFormat="1">
      <c r="A39844" s="787" t="s">
        <v>3939</v>
      </c>
      <c r="B39844" s="787" t="s">
        <v>3977</v>
      </c>
      <c r="D39844" s="792"/>
      <c r="F39844" s="807" t="s">
        <v>2148</v>
      </c>
      <c r="G39844" s="808" t="s">
        <v>50</v>
      </c>
      <c r="H39844" s="809"/>
      <c r="I39844" s="817"/>
      <c r="J39844" s="817"/>
      <c r="K39844" s="815"/>
      <c r="L39844" s="815"/>
    </row>
    <row r="39845" spans="1:12" s="787" customFormat="1">
      <c r="A39845" s="787" t="s">
        <v>3939</v>
      </c>
      <c r="B39845" s="787" t="s">
        <v>3977</v>
      </c>
      <c r="D39845" s="792"/>
      <c r="F39845" s="807" t="s">
        <v>1793</v>
      </c>
      <c r="G39845" s="808" t="s">
        <v>50</v>
      </c>
      <c r="H39845" s="809"/>
      <c r="I39845" s="817"/>
      <c r="J39845" s="817"/>
      <c r="K39845" s="815"/>
      <c r="L39845" s="815"/>
    </row>
    <row r="39846" spans="1:12" s="787" customFormat="1">
      <c r="A39846" s="787" t="s">
        <v>3939</v>
      </c>
      <c r="B39846" s="787" t="s">
        <v>3977</v>
      </c>
      <c r="D39846" s="792"/>
      <c r="F39846" s="807" t="s">
        <v>2149</v>
      </c>
      <c r="G39846" s="808" t="s">
        <v>50</v>
      </c>
      <c r="H39846" s="809"/>
      <c r="I39846" s="817"/>
      <c r="J39846" s="817"/>
      <c r="K39846" s="815"/>
      <c r="L39846" s="815"/>
    </row>
    <row r="39847" spans="1:12" s="787" customFormat="1">
      <c r="A39847" s="787" t="s">
        <v>3939</v>
      </c>
      <c r="B39847" s="787" t="s">
        <v>3977</v>
      </c>
      <c r="D39847" s="792"/>
      <c r="F39847" s="807" t="s">
        <v>2150</v>
      </c>
      <c r="G39847" s="808" t="s">
        <v>1279</v>
      </c>
      <c r="H39847" s="809">
        <v>42</v>
      </c>
      <c r="I39847" s="817">
        <v>236512.5</v>
      </c>
      <c r="J39847" s="817">
        <f t="shared" si="562"/>
        <v>9933525</v>
      </c>
      <c r="K39847" s="815"/>
      <c r="L39847" s="815"/>
    </row>
    <row r="39848" spans="1:12" s="787" customFormat="1" ht="29">
      <c r="A39848" s="787" t="s">
        <v>3939</v>
      </c>
      <c r="B39848" s="787" t="s">
        <v>3977</v>
      </c>
      <c r="D39848" s="792"/>
      <c r="F39848" s="807" t="s">
        <v>2151</v>
      </c>
      <c r="G39848" s="808" t="s">
        <v>50</v>
      </c>
      <c r="H39848" s="809"/>
      <c r="I39848" s="817"/>
      <c r="J39848" s="817"/>
      <c r="K39848" s="815"/>
      <c r="L39848" s="815"/>
    </row>
    <row r="39849" spans="1:12" s="787" customFormat="1" ht="43.5">
      <c r="A39849" s="787" t="s">
        <v>3939</v>
      </c>
      <c r="B39849" s="787" t="s">
        <v>3977</v>
      </c>
      <c r="D39849" s="792"/>
      <c r="F39849" s="807" t="s">
        <v>2152</v>
      </c>
      <c r="G39849" s="808" t="s">
        <v>50</v>
      </c>
      <c r="H39849" s="809"/>
      <c r="I39849" s="817"/>
      <c r="J39849" s="817"/>
      <c r="K39849" s="815"/>
      <c r="L39849" s="815"/>
    </row>
    <row r="39850" spans="1:12" s="787" customFormat="1">
      <c r="A39850" s="787" t="s">
        <v>3939</v>
      </c>
      <c r="B39850" s="787" t="s">
        <v>3977</v>
      </c>
      <c r="D39850" s="792"/>
      <c r="F39850" s="807" t="s">
        <v>2153</v>
      </c>
      <c r="G39850" s="808" t="s">
        <v>50</v>
      </c>
      <c r="H39850" s="809"/>
      <c r="I39850" s="817"/>
      <c r="J39850" s="817"/>
      <c r="K39850" s="815"/>
      <c r="L39850" s="815"/>
    </row>
    <row r="39851" spans="1:12" s="787" customFormat="1">
      <c r="A39851" s="787" t="s">
        <v>3939</v>
      </c>
      <c r="B39851" s="787" t="s">
        <v>3977</v>
      </c>
      <c r="D39851" s="792"/>
      <c r="F39851" s="807" t="s">
        <v>2154</v>
      </c>
      <c r="G39851" s="808" t="s">
        <v>1256</v>
      </c>
      <c r="H39851" s="809">
        <v>6</v>
      </c>
      <c r="I39851" s="817">
        <v>1338750</v>
      </c>
      <c r="J39851" s="817">
        <f t="shared" si="562"/>
        <v>8032500</v>
      </c>
      <c r="K39851" s="815"/>
      <c r="L39851" s="815"/>
    </row>
    <row r="39852" spans="1:12" s="787" customFormat="1">
      <c r="A39852" s="787" t="s">
        <v>3939</v>
      </c>
      <c r="B39852" s="787" t="s">
        <v>3977</v>
      </c>
      <c r="D39852" s="792"/>
      <c r="F39852" s="807" t="s">
        <v>2155</v>
      </c>
      <c r="G39852" s="808" t="s">
        <v>1256</v>
      </c>
      <c r="H39852" s="809">
        <v>6</v>
      </c>
      <c r="I39852" s="817">
        <v>89250</v>
      </c>
      <c r="J39852" s="817">
        <f t="shared" si="562"/>
        <v>535500</v>
      </c>
      <c r="K39852" s="815"/>
      <c r="L39852" s="815"/>
    </row>
    <row r="39853" spans="1:12" s="787" customFormat="1">
      <c r="A39853" s="787" t="s">
        <v>3939</v>
      </c>
      <c r="B39853" s="787" t="s">
        <v>3977</v>
      </c>
      <c r="D39853" s="792"/>
      <c r="F39853" s="807" t="s">
        <v>2156</v>
      </c>
      <c r="G39853" s="808" t="s">
        <v>1256</v>
      </c>
      <c r="H39853" s="809">
        <v>75</v>
      </c>
      <c r="I39853" s="817">
        <v>44625</v>
      </c>
      <c r="J39853" s="817">
        <f t="shared" si="562"/>
        <v>3346875</v>
      </c>
      <c r="K39853" s="815"/>
      <c r="L39853" s="815"/>
    </row>
    <row r="39854" spans="1:12" s="787" customFormat="1">
      <c r="A39854" s="787" t="s">
        <v>3939</v>
      </c>
      <c r="B39854" s="787" t="s">
        <v>3977</v>
      </c>
      <c r="D39854" s="792"/>
      <c r="F39854" s="807" t="s">
        <v>2157</v>
      </c>
      <c r="G39854" s="808" t="s">
        <v>1256</v>
      </c>
      <c r="H39854" s="809">
        <v>6</v>
      </c>
      <c r="I39854" s="817">
        <v>1338750</v>
      </c>
      <c r="J39854" s="817">
        <f t="shared" si="562"/>
        <v>8032500</v>
      </c>
      <c r="K39854" s="815"/>
      <c r="L39854" s="815"/>
    </row>
    <row r="39855" spans="1:12" s="787" customFormat="1">
      <c r="A39855" s="787" t="s">
        <v>3939</v>
      </c>
      <c r="B39855" s="787" t="s">
        <v>3977</v>
      </c>
      <c r="D39855" s="792"/>
      <c r="F39855" s="807" t="s">
        <v>2158</v>
      </c>
      <c r="G39855" s="808" t="s">
        <v>1279</v>
      </c>
      <c r="H39855" s="809">
        <v>6</v>
      </c>
      <c r="I39855" s="817">
        <v>223125</v>
      </c>
      <c r="J39855" s="817">
        <f t="shared" si="562"/>
        <v>1338750</v>
      </c>
      <c r="K39855" s="815"/>
      <c r="L39855" s="815"/>
    </row>
    <row r="39856" spans="1:12" s="787" customFormat="1">
      <c r="A39856" s="787" t="s">
        <v>3939</v>
      </c>
      <c r="B39856" s="787" t="s">
        <v>3977</v>
      </c>
      <c r="D39856" s="792"/>
      <c r="F39856" s="807" t="s">
        <v>2159</v>
      </c>
      <c r="G39856" s="808" t="s">
        <v>1279</v>
      </c>
      <c r="H39856" s="809">
        <v>130</v>
      </c>
      <c r="I39856" s="817">
        <v>84787.5</v>
      </c>
      <c r="J39856" s="817">
        <f t="shared" si="562"/>
        <v>11022375</v>
      </c>
      <c r="K39856" s="815"/>
      <c r="L39856" s="815"/>
    </row>
    <row r="39857" spans="1:12" s="787" customFormat="1">
      <c r="A39857" s="787" t="s">
        <v>3939</v>
      </c>
      <c r="B39857" s="787" t="s">
        <v>3977</v>
      </c>
      <c r="D39857" s="792"/>
      <c r="F39857" s="807" t="s">
        <v>2160</v>
      </c>
      <c r="G39857" s="808" t="s">
        <v>1279</v>
      </c>
      <c r="H39857" s="809">
        <v>6</v>
      </c>
      <c r="I39857" s="817">
        <v>66937.5</v>
      </c>
      <c r="J39857" s="817">
        <f t="shared" si="562"/>
        <v>401625</v>
      </c>
      <c r="K39857" s="815"/>
      <c r="L39857" s="815"/>
    </row>
    <row r="39858" spans="1:12" s="787" customFormat="1">
      <c r="A39858" s="787" t="s">
        <v>3939</v>
      </c>
      <c r="B39858" s="787" t="s">
        <v>3977</v>
      </c>
      <c r="D39858" s="792"/>
      <c r="F39858" s="807" t="s">
        <v>2161</v>
      </c>
      <c r="G39858" s="808" t="s">
        <v>1256</v>
      </c>
      <c r="H39858" s="809">
        <v>10</v>
      </c>
      <c r="I39858" s="817">
        <v>2231250</v>
      </c>
      <c r="J39858" s="817">
        <f t="shared" si="562"/>
        <v>22312500</v>
      </c>
      <c r="K39858" s="815"/>
      <c r="L39858" s="815"/>
    </row>
    <row r="39859" spans="1:12" s="787" customFormat="1">
      <c r="A39859" s="787" t="s">
        <v>3939</v>
      </c>
      <c r="B39859" s="787" t="s">
        <v>3977</v>
      </c>
      <c r="D39859" s="792"/>
      <c r="F39859" s="807" t="s">
        <v>2162</v>
      </c>
      <c r="G39859" s="808" t="s">
        <v>1279</v>
      </c>
      <c r="H39859" s="809">
        <v>12</v>
      </c>
      <c r="I39859" s="817">
        <v>22312.5</v>
      </c>
      <c r="J39859" s="817">
        <f t="shared" si="562"/>
        <v>267750</v>
      </c>
      <c r="K39859" s="815"/>
      <c r="L39859" s="815"/>
    </row>
    <row r="39860" spans="1:12" s="787" customFormat="1">
      <c r="A39860" s="787" t="s">
        <v>3939</v>
      </c>
      <c r="B39860" s="787" t="s">
        <v>3977</v>
      </c>
      <c r="D39860" s="792"/>
      <c r="F39860" s="807" t="s">
        <v>2163</v>
      </c>
      <c r="G39860" s="808" t="s">
        <v>1279</v>
      </c>
      <c r="H39860" s="809">
        <v>160</v>
      </c>
      <c r="I39860" s="817">
        <v>66937.5</v>
      </c>
      <c r="J39860" s="817">
        <f t="shared" si="562"/>
        <v>10710000</v>
      </c>
      <c r="K39860" s="815"/>
      <c r="L39860" s="815"/>
    </row>
    <row r="39861" spans="1:12" s="787" customFormat="1">
      <c r="A39861" s="787" t="s">
        <v>3939</v>
      </c>
      <c r="B39861" s="787" t="s">
        <v>3977</v>
      </c>
      <c r="D39861" s="792"/>
      <c r="F39861" s="807" t="s">
        <v>2164</v>
      </c>
      <c r="G39861" s="808" t="s">
        <v>50</v>
      </c>
      <c r="H39861" s="809"/>
      <c r="I39861" s="817"/>
      <c r="J39861" s="817"/>
      <c r="K39861" s="815"/>
      <c r="L39861" s="815"/>
    </row>
    <row r="39862" spans="1:12" s="787" customFormat="1">
      <c r="A39862" s="787" t="s">
        <v>3939</v>
      </c>
      <c r="B39862" s="787" t="s">
        <v>3977</v>
      </c>
      <c r="D39862" s="792"/>
      <c r="F39862" s="807" t="s">
        <v>2165</v>
      </c>
      <c r="G39862" s="808" t="s">
        <v>50</v>
      </c>
      <c r="H39862" s="809"/>
      <c r="I39862" s="817"/>
      <c r="J39862" s="817"/>
      <c r="K39862" s="815"/>
      <c r="L39862" s="815"/>
    </row>
    <row r="39863" spans="1:12" s="787" customFormat="1" ht="43.5">
      <c r="A39863" s="787" t="s">
        <v>3939</v>
      </c>
      <c r="B39863" s="787" t="s">
        <v>3977</v>
      </c>
      <c r="D39863" s="792"/>
      <c r="F39863" s="807" t="s">
        <v>2166</v>
      </c>
      <c r="G39863" s="808" t="s">
        <v>50</v>
      </c>
      <c r="H39863" s="809"/>
      <c r="I39863" s="817"/>
      <c r="J39863" s="817"/>
      <c r="K39863" s="815"/>
      <c r="L39863" s="815"/>
    </row>
    <row r="39864" spans="1:12" s="787" customFormat="1">
      <c r="A39864" s="787" t="s">
        <v>3939</v>
      </c>
      <c r="B39864" s="787" t="s">
        <v>3977</v>
      </c>
      <c r="D39864" s="792"/>
      <c r="F39864" s="807" t="s">
        <v>1812</v>
      </c>
      <c r="G39864" s="808" t="s">
        <v>50</v>
      </c>
      <c r="H39864" s="809"/>
      <c r="I39864" s="817"/>
      <c r="J39864" s="817"/>
      <c r="K39864" s="815"/>
      <c r="L39864" s="815"/>
    </row>
    <row r="39865" spans="1:12" s="787" customFormat="1">
      <c r="A39865" s="787" t="s">
        <v>3939</v>
      </c>
      <c r="B39865" s="787" t="s">
        <v>3977</v>
      </c>
      <c r="D39865" s="792"/>
      <c r="F39865" s="807" t="s">
        <v>1813</v>
      </c>
      <c r="G39865" s="808" t="s">
        <v>139</v>
      </c>
      <c r="H39865" s="809">
        <v>2</v>
      </c>
      <c r="I39865" s="817">
        <v>669375</v>
      </c>
      <c r="J39865" s="817">
        <f t="shared" si="562"/>
        <v>1338750</v>
      </c>
      <c r="K39865" s="815"/>
      <c r="L39865" s="815"/>
    </row>
    <row r="39866" spans="1:12" s="787" customFormat="1">
      <c r="A39866" s="787" t="s">
        <v>3939</v>
      </c>
      <c r="B39866" s="787" t="s">
        <v>3977</v>
      </c>
      <c r="D39866" s="792"/>
      <c r="F39866" s="807" t="s">
        <v>2167</v>
      </c>
      <c r="G39866" s="808" t="s">
        <v>139</v>
      </c>
      <c r="H39866" s="809">
        <v>6</v>
      </c>
      <c r="I39866" s="817">
        <v>714000</v>
      </c>
      <c r="J39866" s="817">
        <f t="shared" si="562"/>
        <v>4284000</v>
      </c>
      <c r="K39866" s="815"/>
      <c r="L39866" s="815"/>
    </row>
    <row r="39867" spans="1:12" s="787" customFormat="1">
      <c r="A39867" s="787" t="s">
        <v>3939</v>
      </c>
      <c r="B39867" s="787" t="s">
        <v>3977</v>
      </c>
      <c r="D39867" s="792"/>
      <c r="F39867" s="807" t="s">
        <v>2168</v>
      </c>
      <c r="G39867" s="808" t="s">
        <v>139</v>
      </c>
      <c r="H39867" s="809">
        <v>4</v>
      </c>
      <c r="I39867" s="817">
        <v>15618750</v>
      </c>
      <c r="J39867" s="817">
        <f t="shared" si="562"/>
        <v>62475000</v>
      </c>
      <c r="K39867" s="815"/>
      <c r="L39867" s="815"/>
    </row>
    <row r="39868" spans="1:12" s="787" customFormat="1">
      <c r="A39868" s="787" t="s">
        <v>3939</v>
      </c>
      <c r="B39868" s="787" t="s">
        <v>3977</v>
      </c>
      <c r="D39868" s="792"/>
      <c r="F39868" s="807" t="s">
        <v>2169</v>
      </c>
      <c r="G39868" s="808" t="s">
        <v>139</v>
      </c>
      <c r="H39868" s="809">
        <v>1</v>
      </c>
      <c r="I39868" s="817">
        <v>401625</v>
      </c>
      <c r="J39868" s="817">
        <f t="shared" si="562"/>
        <v>401625</v>
      </c>
      <c r="K39868" s="815"/>
      <c r="L39868" s="815"/>
    </row>
    <row r="39869" spans="1:12" s="787" customFormat="1">
      <c r="A39869" s="787" t="s">
        <v>3939</v>
      </c>
      <c r="B39869" s="787" t="s">
        <v>3977</v>
      </c>
      <c r="D39869" s="792"/>
      <c r="F39869" s="807" t="s">
        <v>2170</v>
      </c>
      <c r="G39869" s="808" t="s">
        <v>139</v>
      </c>
      <c r="H39869" s="809">
        <v>1</v>
      </c>
      <c r="I39869" s="817">
        <v>535500</v>
      </c>
      <c r="J39869" s="817">
        <f t="shared" si="562"/>
        <v>535500</v>
      </c>
      <c r="K39869" s="815"/>
      <c r="L39869" s="815"/>
    </row>
    <row r="39870" spans="1:12" s="787" customFormat="1">
      <c r="A39870" s="787" t="s">
        <v>3939</v>
      </c>
      <c r="B39870" s="787" t="s">
        <v>3977</v>
      </c>
      <c r="D39870" s="792"/>
      <c r="F39870" s="807" t="s">
        <v>2171</v>
      </c>
      <c r="G39870" s="808" t="s">
        <v>139</v>
      </c>
      <c r="H39870" s="809">
        <v>1</v>
      </c>
      <c r="I39870" s="817">
        <v>223125</v>
      </c>
      <c r="J39870" s="817">
        <f t="shared" si="562"/>
        <v>223125</v>
      </c>
      <c r="K39870" s="815"/>
      <c r="L39870" s="815"/>
    </row>
    <row r="39871" spans="1:12" s="787" customFormat="1">
      <c r="A39871" s="787" t="s">
        <v>3939</v>
      </c>
      <c r="B39871" s="787" t="s">
        <v>3977</v>
      </c>
      <c r="D39871" s="792"/>
      <c r="F39871" s="807" t="s">
        <v>2172</v>
      </c>
      <c r="G39871" s="808" t="s">
        <v>139</v>
      </c>
      <c r="H39871" s="809">
        <v>1</v>
      </c>
      <c r="I39871" s="817">
        <v>267750</v>
      </c>
      <c r="J39871" s="817">
        <f t="shared" si="562"/>
        <v>267750</v>
      </c>
      <c r="K39871" s="815"/>
      <c r="L39871" s="815"/>
    </row>
    <row r="39872" spans="1:12" s="787" customFormat="1">
      <c r="A39872" s="787" t="s">
        <v>3939</v>
      </c>
      <c r="B39872" s="787" t="s">
        <v>3977</v>
      </c>
      <c r="D39872" s="792"/>
      <c r="F39872" s="807" t="s">
        <v>2173</v>
      </c>
      <c r="G39872" s="808" t="s">
        <v>139</v>
      </c>
      <c r="H39872" s="809">
        <v>1</v>
      </c>
      <c r="I39872" s="817">
        <v>892500</v>
      </c>
      <c r="J39872" s="817">
        <f t="shared" si="562"/>
        <v>892500</v>
      </c>
      <c r="K39872" s="815"/>
      <c r="L39872" s="815"/>
    </row>
    <row r="39873" spans="1:12" s="787" customFormat="1">
      <c r="A39873" s="787" t="s">
        <v>3939</v>
      </c>
      <c r="B39873" s="787" t="s">
        <v>3977</v>
      </c>
      <c r="D39873" s="792"/>
      <c r="F39873" s="807" t="s">
        <v>2174</v>
      </c>
      <c r="G39873" s="808" t="s">
        <v>139</v>
      </c>
      <c r="H39873" s="809">
        <v>3</v>
      </c>
      <c r="I39873" s="817">
        <v>1338750</v>
      </c>
      <c r="J39873" s="817">
        <f t="shared" si="562"/>
        <v>4016250</v>
      </c>
      <c r="K39873" s="815"/>
      <c r="L39873" s="815"/>
    </row>
    <row r="39874" spans="1:12" s="787" customFormat="1">
      <c r="A39874" s="787" t="s">
        <v>3939</v>
      </c>
      <c r="B39874" s="787" t="s">
        <v>3977</v>
      </c>
      <c r="D39874" s="792"/>
      <c r="F39874" s="807" t="s">
        <v>2175</v>
      </c>
      <c r="G39874" s="808" t="s">
        <v>139</v>
      </c>
      <c r="H39874" s="809">
        <v>1</v>
      </c>
      <c r="I39874" s="817">
        <v>1785000</v>
      </c>
      <c r="J39874" s="817">
        <f t="shared" si="562"/>
        <v>1785000</v>
      </c>
      <c r="K39874" s="815"/>
      <c r="L39874" s="815"/>
    </row>
    <row r="39875" spans="1:12" s="787" customFormat="1">
      <c r="A39875" s="787" t="s">
        <v>3939</v>
      </c>
      <c r="B39875" s="787" t="s">
        <v>3977</v>
      </c>
      <c r="D39875" s="792"/>
      <c r="F39875" s="807" t="s">
        <v>2176</v>
      </c>
      <c r="G39875" s="808" t="s">
        <v>139</v>
      </c>
      <c r="H39875" s="809">
        <v>1</v>
      </c>
      <c r="I39875" s="817">
        <v>892500</v>
      </c>
      <c r="J39875" s="817">
        <f t="shared" si="562"/>
        <v>892500</v>
      </c>
      <c r="K39875" s="815"/>
      <c r="L39875" s="815"/>
    </row>
    <row r="39876" spans="1:12" s="787" customFormat="1">
      <c r="A39876" s="787" t="s">
        <v>3939</v>
      </c>
      <c r="B39876" s="787" t="s">
        <v>3977</v>
      </c>
      <c r="D39876" s="792"/>
      <c r="F39876" s="807" t="s">
        <v>2177</v>
      </c>
      <c r="G39876" s="808" t="s">
        <v>50</v>
      </c>
      <c r="H39876" s="809"/>
      <c r="I39876" s="817"/>
      <c r="J39876" s="817"/>
      <c r="K39876" s="815"/>
      <c r="L39876" s="815"/>
    </row>
    <row r="39877" spans="1:12" s="787" customFormat="1">
      <c r="A39877" s="787" t="s">
        <v>3939</v>
      </c>
      <c r="B39877" s="787" t="s">
        <v>3977</v>
      </c>
      <c r="D39877" s="792"/>
      <c r="F39877" s="807" t="s">
        <v>2178</v>
      </c>
      <c r="G39877" s="808" t="s">
        <v>1195</v>
      </c>
      <c r="H39877" s="809">
        <v>1</v>
      </c>
      <c r="I39877" s="817">
        <v>267750</v>
      </c>
      <c r="J39877" s="817">
        <f t="shared" si="562"/>
        <v>267750</v>
      </c>
      <c r="K39877" s="815"/>
      <c r="L39877" s="815"/>
    </row>
    <row r="39878" spans="1:12" s="787" customFormat="1">
      <c r="A39878" s="787" t="s">
        <v>3939</v>
      </c>
      <c r="B39878" s="787" t="s">
        <v>3977</v>
      </c>
      <c r="D39878" s="792"/>
      <c r="F39878" s="807" t="s">
        <v>1825</v>
      </c>
      <c r="G39878" s="808" t="s">
        <v>50</v>
      </c>
      <c r="H39878" s="809"/>
      <c r="I39878" s="817"/>
      <c r="J39878" s="817"/>
      <c r="K39878" s="815"/>
      <c r="L39878" s="815"/>
    </row>
    <row r="39879" spans="1:12" s="787" customFormat="1">
      <c r="A39879" s="787" t="s">
        <v>3939</v>
      </c>
      <c r="B39879" s="787" t="s">
        <v>3977</v>
      </c>
      <c r="D39879" s="792"/>
      <c r="F39879" s="807" t="s">
        <v>2179</v>
      </c>
      <c r="G39879" s="808" t="s">
        <v>1195</v>
      </c>
      <c r="H39879" s="809">
        <v>1</v>
      </c>
      <c r="I39879" s="817">
        <v>267750</v>
      </c>
      <c r="J39879" s="817">
        <f t="shared" si="562"/>
        <v>267750</v>
      </c>
      <c r="K39879" s="815"/>
      <c r="L39879" s="815"/>
    </row>
    <row r="39880" spans="1:12" s="787" customFormat="1">
      <c r="A39880" s="787" t="s">
        <v>3939</v>
      </c>
      <c r="B39880" s="787" t="s">
        <v>3977</v>
      </c>
      <c r="D39880" s="792"/>
      <c r="F39880" s="807" t="s">
        <v>1825</v>
      </c>
      <c r="G39880" s="808" t="s">
        <v>50</v>
      </c>
      <c r="H39880" s="809"/>
      <c r="I39880" s="817"/>
      <c r="J39880" s="817"/>
      <c r="K39880" s="815"/>
      <c r="L39880" s="815"/>
    </row>
    <row r="39881" spans="1:12" s="787" customFormat="1">
      <c r="A39881" s="787" t="s">
        <v>3939</v>
      </c>
      <c r="B39881" s="787" t="s">
        <v>3977</v>
      </c>
      <c r="D39881" s="792"/>
      <c r="F39881" s="807" t="s">
        <v>2180</v>
      </c>
      <c r="G39881" s="808" t="s">
        <v>1195</v>
      </c>
      <c r="H39881" s="809">
        <v>1</v>
      </c>
      <c r="I39881" s="817">
        <v>223125</v>
      </c>
      <c r="J39881" s="817">
        <f t="shared" si="562"/>
        <v>223125</v>
      </c>
      <c r="K39881" s="815"/>
      <c r="L39881" s="815"/>
    </row>
    <row r="39882" spans="1:12" s="787" customFormat="1">
      <c r="A39882" s="787" t="s">
        <v>3939</v>
      </c>
      <c r="B39882" s="787" t="s">
        <v>3977</v>
      </c>
      <c r="D39882" s="792"/>
      <c r="F39882" s="807" t="s">
        <v>2181</v>
      </c>
      <c r="G39882" s="808" t="s">
        <v>50</v>
      </c>
      <c r="H39882" s="809"/>
      <c r="I39882" s="817"/>
      <c r="J39882" s="817"/>
      <c r="K39882" s="815"/>
      <c r="L39882" s="815"/>
    </row>
    <row r="39883" spans="1:12" s="787" customFormat="1">
      <c r="A39883" s="787" t="s">
        <v>3939</v>
      </c>
      <c r="B39883" s="787" t="s">
        <v>3977</v>
      </c>
      <c r="D39883" s="792"/>
      <c r="F39883" s="807" t="s">
        <v>1828</v>
      </c>
      <c r="G39883" s="808" t="s">
        <v>1195</v>
      </c>
      <c r="H39883" s="809">
        <v>8</v>
      </c>
      <c r="I39883" s="817">
        <v>245437.5</v>
      </c>
      <c r="J39883" s="817">
        <f t="shared" ref="J39883:J39946" si="563">H39883*I39883</f>
        <v>1963500</v>
      </c>
      <c r="K39883" s="815"/>
      <c r="L39883" s="815"/>
    </row>
    <row r="39884" spans="1:12" s="787" customFormat="1">
      <c r="A39884" s="787" t="s">
        <v>3939</v>
      </c>
      <c r="B39884" s="787" t="s">
        <v>3977</v>
      </c>
      <c r="D39884" s="792"/>
      <c r="F39884" s="807" t="s">
        <v>2182</v>
      </c>
      <c r="G39884" s="808" t="s">
        <v>50</v>
      </c>
      <c r="H39884" s="809"/>
      <c r="I39884" s="817"/>
      <c r="J39884" s="817"/>
      <c r="K39884" s="815"/>
      <c r="L39884" s="815"/>
    </row>
    <row r="39885" spans="1:12" s="787" customFormat="1">
      <c r="A39885" s="787" t="s">
        <v>3939</v>
      </c>
      <c r="B39885" s="787" t="s">
        <v>3977</v>
      </c>
      <c r="D39885" s="792"/>
      <c r="F39885" s="807" t="s">
        <v>2183</v>
      </c>
      <c r="G39885" s="808" t="s">
        <v>50</v>
      </c>
      <c r="H39885" s="809"/>
      <c r="I39885" s="817"/>
      <c r="J39885" s="817"/>
      <c r="K39885" s="815"/>
      <c r="L39885" s="815"/>
    </row>
    <row r="39886" spans="1:12" s="787" customFormat="1">
      <c r="A39886" s="787" t="s">
        <v>3939</v>
      </c>
      <c r="B39886" s="787" t="s">
        <v>3977</v>
      </c>
      <c r="D39886" s="792"/>
      <c r="F39886" s="807" t="s">
        <v>2184</v>
      </c>
      <c r="G39886" s="808" t="s">
        <v>78</v>
      </c>
      <c r="H39886" s="809">
        <v>75</v>
      </c>
      <c r="I39886" s="817">
        <v>26775</v>
      </c>
      <c r="J39886" s="817">
        <f t="shared" si="563"/>
        <v>2008125</v>
      </c>
      <c r="K39886" s="815"/>
      <c r="L39886" s="815"/>
    </row>
    <row r="39887" spans="1:12" s="787" customFormat="1">
      <c r="A39887" s="787" t="s">
        <v>3939</v>
      </c>
      <c r="B39887" s="787" t="s">
        <v>3977</v>
      </c>
      <c r="D39887" s="792"/>
      <c r="F39887" s="807" t="s">
        <v>2185</v>
      </c>
      <c r="G39887" s="808" t="s">
        <v>78</v>
      </c>
      <c r="H39887" s="809">
        <v>75</v>
      </c>
      <c r="I39887" s="817">
        <v>35700</v>
      </c>
      <c r="J39887" s="817">
        <f t="shared" si="563"/>
        <v>2677500</v>
      </c>
      <c r="K39887" s="815"/>
      <c r="L39887" s="815"/>
    </row>
    <row r="39888" spans="1:12" s="787" customFormat="1">
      <c r="A39888" s="787" t="s">
        <v>3939</v>
      </c>
      <c r="B39888" s="787" t="s">
        <v>3977</v>
      </c>
      <c r="D39888" s="792"/>
      <c r="F39888" s="807" t="s">
        <v>2186</v>
      </c>
      <c r="G39888" s="808" t="s">
        <v>50</v>
      </c>
      <c r="H39888" s="809"/>
      <c r="I39888" s="817"/>
      <c r="J39888" s="817"/>
      <c r="K39888" s="815"/>
      <c r="L39888" s="815"/>
    </row>
    <row r="39889" spans="1:12" s="787" customFormat="1">
      <c r="A39889" s="787" t="s">
        <v>3939</v>
      </c>
      <c r="B39889" s="787" t="s">
        <v>3977</v>
      </c>
      <c r="D39889" s="792"/>
      <c r="F39889" s="807" t="s">
        <v>2187</v>
      </c>
      <c r="G39889" s="808" t="s">
        <v>1256</v>
      </c>
      <c r="H39889" s="809">
        <v>5</v>
      </c>
      <c r="I39889" s="817">
        <v>1338750</v>
      </c>
      <c r="J39889" s="817">
        <f t="shared" si="563"/>
        <v>6693750</v>
      </c>
      <c r="K39889" s="815"/>
      <c r="L39889" s="815"/>
    </row>
    <row r="39890" spans="1:12" s="787" customFormat="1">
      <c r="A39890" s="787" t="s">
        <v>3939</v>
      </c>
      <c r="B39890" s="787" t="s">
        <v>3977</v>
      </c>
      <c r="D39890" s="792"/>
      <c r="F39890" s="807" t="s">
        <v>2188</v>
      </c>
      <c r="G39890" s="808" t="s">
        <v>50</v>
      </c>
      <c r="H39890" s="809"/>
      <c r="I39890" s="817"/>
      <c r="J39890" s="817"/>
      <c r="K39890" s="815"/>
      <c r="L39890" s="815"/>
    </row>
    <row r="39891" spans="1:12" s="787" customFormat="1" ht="43.5">
      <c r="A39891" s="787" t="s">
        <v>3939</v>
      </c>
      <c r="B39891" s="787" t="s">
        <v>3977</v>
      </c>
      <c r="D39891" s="792"/>
      <c r="F39891" s="807" t="s">
        <v>2189</v>
      </c>
      <c r="G39891" s="808" t="s">
        <v>50</v>
      </c>
      <c r="H39891" s="809"/>
      <c r="I39891" s="817"/>
      <c r="J39891" s="817"/>
      <c r="K39891" s="815"/>
      <c r="L39891" s="815"/>
    </row>
    <row r="39892" spans="1:12" s="787" customFormat="1">
      <c r="A39892" s="787" t="s">
        <v>3939</v>
      </c>
      <c r="B39892" s="787" t="s">
        <v>3977</v>
      </c>
      <c r="D39892" s="792"/>
      <c r="F39892" s="807" t="s">
        <v>2190</v>
      </c>
      <c r="G39892" s="808" t="s">
        <v>50</v>
      </c>
      <c r="H39892" s="809"/>
      <c r="I39892" s="817"/>
      <c r="J39892" s="817"/>
      <c r="K39892" s="815"/>
      <c r="L39892" s="815"/>
    </row>
    <row r="39893" spans="1:12" s="787" customFormat="1" ht="29">
      <c r="A39893" s="787" t="s">
        <v>3939</v>
      </c>
      <c r="B39893" s="787" t="s">
        <v>3977</v>
      </c>
      <c r="D39893" s="792"/>
      <c r="F39893" s="807" t="s">
        <v>2191</v>
      </c>
      <c r="G39893" s="808" t="s">
        <v>50</v>
      </c>
      <c r="H39893" s="809"/>
      <c r="I39893" s="817"/>
      <c r="J39893" s="817"/>
      <c r="K39893" s="815"/>
      <c r="L39893" s="815"/>
    </row>
    <row r="39894" spans="1:12" s="787" customFormat="1">
      <c r="A39894" s="787" t="s">
        <v>3939</v>
      </c>
      <c r="B39894" s="787" t="s">
        <v>3977</v>
      </c>
      <c r="D39894" s="792"/>
      <c r="F39894" s="807" t="s">
        <v>2192</v>
      </c>
      <c r="G39894" s="808" t="s">
        <v>1841</v>
      </c>
      <c r="H39894" s="809">
        <v>75</v>
      </c>
      <c r="I39894" s="817">
        <v>31237.5</v>
      </c>
      <c r="J39894" s="817">
        <f t="shared" si="563"/>
        <v>2342812.5</v>
      </c>
      <c r="K39894" s="815"/>
      <c r="L39894" s="815"/>
    </row>
    <row r="39895" spans="1:12" s="787" customFormat="1">
      <c r="A39895" s="787" t="s">
        <v>3939</v>
      </c>
      <c r="B39895" s="787" t="s">
        <v>3977</v>
      </c>
      <c r="D39895" s="792"/>
      <c r="F39895" s="807" t="s">
        <v>1842</v>
      </c>
      <c r="G39895" s="808" t="s">
        <v>50</v>
      </c>
      <c r="H39895" s="809"/>
      <c r="I39895" s="817"/>
      <c r="J39895" s="817"/>
      <c r="K39895" s="815"/>
      <c r="L39895" s="815"/>
    </row>
    <row r="39896" spans="1:12" s="787" customFormat="1">
      <c r="A39896" s="787" t="s">
        <v>3939</v>
      </c>
      <c r="B39896" s="787" t="s">
        <v>3977</v>
      </c>
      <c r="D39896" s="792"/>
      <c r="F39896" s="807" t="s">
        <v>2193</v>
      </c>
      <c r="G39896" s="808" t="s">
        <v>1256</v>
      </c>
      <c r="H39896" s="809">
        <v>1</v>
      </c>
      <c r="I39896" s="817">
        <v>892500</v>
      </c>
      <c r="J39896" s="817">
        <f t="shared" si="563"/>
        <v>892500</v>
      </c>
      <c r="K39896" s="815"/>
      <c r="L39896" s="815"/>
    </row>
    <row r="39897" spans="1:12" s="787" customFormat="1">
      <c r="A39897" s="787" t="s">
        <v>3939</v>
      </c>
      <c r="B39897" s="787" t="s">
        <v>3977</v>
      </c>
      <c r="D39897" s="792"/>
      <c r="F39897" s="807" t="s">
        <v>2194</v>
      </c>
      <c r="G39897" s="808" t="s">
        <v>1170</v>
      </c>
      <c r="H39897" s="809">
        <v>5</v>
      </c>
      <c r="I39897" s="817">
        <v>401625</v>
      </c>
      <c r="J39897" s="817">
        <f t="shared" si="563"/>
        <v>2008125</v>
      </c>
      <c r="K39897" s="815"/>
      <c r="L39897" s="815"/>
    </row>
    <row r="39898" spans="1:12" s="787" customFormat="1">
      <c r="A39898" s="787" t="s">
        <v>3939</v>
      </c>
      <c r="B39898" s="787" t="s">
        <v>3977</v>
      </c>
      <c r="D39898" s="792"/>
      <c r="F39898" s="807" t="s">
        <v>2195</v>
      </c>
      <c r="G39898" s="808" t="s">
        <v>1170</v>
      </c>
      <c r="H39898" s="809">
        <v>5</v>
      </c>
      <c r="I39898" s="817">
        <v>669375</v>
      </c>
      <c r="J39898" s="817">
        <f t="shared" si="563"/>
        <v>3346875</v>
      </c>
      <c r="K39898" s="815"/>
      <c r="L39898" s="815"/>
    </row>
    <row r="39899" spans="1:12" s="787" customFormat="1">
      <c r="A39899" s="787" t="s">
        <v>3939</v>
      </c>
      <c r="B39899" s="787" t="s">
        <v>3977</v>
      </c>
      <c r="D39899" s="792"/>
      <c r="F39899" s="807" t="s">
        <v>2196</v>
      </c>
      <c r="G39899" s="808" t="s">
        <v>1170</v>
      </c>
      <c r="H39899" s="809">
        <v>2</v>
      </c>
      <c r="I39899" s="817">
        <v>357000</v>
      </c>
      <c r="J39899" s="817">
        <f t="shared" si="563"/>
        <v>714000</v>
      </c>
      <c r="K39899" s="815"/>
      <c r="L39899" s="815"/>
    </row>
    <row r="39900" spans="1:12" s="787" customFormat="1">
      <c r="A39900" s="787" t="s">
        <v>3939</v>
      </c>
      <c r="B39900" s="787" t="s">
        <v>3977</v>
      </c>
      <c r="D39900" s="792"/>
      <c r="F39900" s="807" t="s">
        <v>2197</v>
      </c>
      <c r="G39900" s="808" t="s">
        <v>1195</v>
      </c>
      <c r="H39900" s="809">
        <v>5</v>
      </c>
      <c r="I39900" s="817">
        <v>267750</v>
      </c>
      <c r="J39900" s="817">
        <f t="shared" si="563"/>
        <v>1338750</v>
      </c>
      <c r="K39900" s="815"/>
      <c r="L39900" s="815"/>
    </row>
    <row r="39901" spans="1:12" s="787" customFormat="1" ht="29">
      <c r="A39901" s="787" t="s">
        <v>3939</v>
      </c>
      <c r="B39901" s="787" t="s">
        <v>3977</v>
      </c>
      <c r="D39901" s="792"/>
      <c r="F39901" s="807" t="s">
        <v>2198</v>
      </c>
      <c r="G39901" s="808" t="s">
        <v>1195</v>
      </c>
      <c r="H39901" s="809">
        <v>5</v>
      </c>
      <c r="I39901" s="817">
        <v>267750</v>
      </c>
      <c r="J39901" s="817">
        <f t="shared" si="563"/>
        <v>1338750</v>
      </c>
      <c r="K39901" s="815"/>
      <c r="L39901" s="815"/>
    </row>
    <row r="39902" spans="1:12" s="787" customFormat="1" ht="29">
      <c r="A39902" s="787" t="s">
        <v>3939</v>
      </c>
      <c r="B39902" s="787" t="s">
        <v>3977</v>
      </c>
      <c r="D39902" s="792"/>
      <c r="F39902" s="807" t="s">
        <v>2199</v>
      </c>
      <c r="G39902" s="808" t="s">
        <v>1195</v>
      </c>
      <c r="H39902" s="809">
        <v>2</v>
      </c>
      <c r="I39902" s="817">
        <v>267750</v>
      </c>
      <c r="J39902" s="817">
        <f t="shared" si="563"/>
        <v>535500</v>
      </c>
      <c r="K39902" s="815"/>
      <c r="L39902" s="815"/>
    </row>
    <row r="39903" spans="1:12" s="787" customFormat="1">
      <c r="A39903" s="787" t="s">
        <v>3939</v>
      </c>
      <c r="B39903" s="787" t="s">
        <v>3977</v>
      </c>
      <c r="D39903" s="792"/>
      <c r="F39903" s="807" t="s">
        <v>1603</v>
      </c>
      <c r="G39903" s="808" t="s">
        <v>50</v>
      </c>
      <c r="H39903" s="809"/>
      <c r="I39903" s="817"/>
      <c r="J39903" s="817"/>
      <c r="K39903" s="815"/>
      <c r="L39903" s="815"/>
    </row>
    <row r="39904" spans="1:12" s="787" customFormat="1" ht="29">
      <c r="A39904" s="787" t="s">
        <v>3939</v>
      </c>
      <c r="B39904" s="787" t="s">
        <v>3977</v>
      </c>
      <c r="D39904" s="792"/>
      <c r="F39904" s="807" t="s">
        <v>2200</v>
      </c>
      <c r="G39904" s="808" t="s">
        <v>50</v>
      </c>
      <c r="H39904" s="809"/>
      <c r="I39904" s="817"/>
      <c r="J39904" s="817"/>
      <c r="K39904" s="815"/>
      <c r="L39904" s="815"/>
    </row>
    <row r="39905" spans="1:12" s="787" customFormat="1">
      <c r="A39905" s="787" t="s">
        <v>3939</v>
      </c>
      <c r="B39905" s="787" t="s">
        <v>3977</v>
      </c>
      <c r="D39905" s="792"/>
      <c r="F39905" s="807" t="s">
        <v>2190</v>
      </c>
      <c r="G39905" s="808" t="s">
        <v>50</v>
      </c>
      <c r="H39905" s="809"/>
      <c r="I39905" s="817"/>
      <c r="J39905" s="817"/>
      <c r="K39905" s="815"/>
      <c r="L39905" s="815"/>
    </row>
    <row r="39906" spans="1:12" s="787" customFormat="1">
      <c r="A39906" s="787" t="s">
        <v>3939</v>
      </c>
      <c r="B39906" s="787" t="s">
        <v>3977</v>
      </c>
      <c r="D39906" s="792"/>
      <c r="F39906" s="807" t="s">
        <v>2201</v>
      </c>
      <c r="G39906" s="808" t="s">
        <v>50</v>
      </c>
      <c r="H39906" s="809"/>
      <c r="I39906" s="817"/>
      <c r="J39906" s="817"/>
      <c r="K39906" s="815"/>
      <c r="L39906" s="815"/>
    </row>
    <row r="39907" spans="1:12" s="787" customFormat="1">
      <c r="A39907" s="787" t="s">
        <v>3939</v>
      </c>
      <c r="B39907" s="787" t="s">
        <v>3977</v>
      </c>
      <c r="D39907" s="792"/>
      <c r="F39907" s="807" t="s">
        <v>1852</v>
      </c>
      <c r="G39907" s="808" t="s">
        <v>1256</v>
      </c>
      <c r="H39907" s="809">
        <v>1</v>
      </c>
      <c r="I39907" s="817">
        <v>4016250</v>
      </c>
      <c r="J39907" s="817">
        <f t="shared" si="563"/>
        <v>4016250</v>
      </c>
      <c r="K39907" s="815"/>
      <c r="L39907" s="815"/>
    </row>
    <row r="39908" spans="1:12" s="787" customFormat="1">
      <c r="A39908" s="787" t="s">
        <v>3939</v>
      </c>
      <c r="B39908" s="787" t="s">
        <v>3977</v>
      </c>
      <c r="D39908" s="792"/>
      <c r="F39908" s="807" t="s">
        <v>2202</v>
      </c>
      <c r="G39908" s="808" t="s">
        <v>50</v>
      </c>
      <c r="H39908" s="809"/>
      <c r="I39908" s="817"/>
      <c r="J39908" s="817"/>
      <c r="K39908" s="815"/>
      <c r="L39908" s="815"/>
    </row>
    <row r="39909" spans="1:12" s="787" customFormat="1">
      <c r="A39909" s="787" t="s">
        <v>3939</v>
      </c>
      <c r="B39909" s="787" t="s">
        <v>3977</v>
      </c>
      <c r="D39909" s="792"/>
      <c r="F39909" s="807" t="s">
        <v>2203</v>
      </c>
      <c r="G39909" s="808" t="s">
        <v>50</v>
      </c>
      <c r="H39909" s="809"/>
      <c r="I39909" s="817"/>
      <c r="J39909" s="817"/>
      <c r="K39909" s="815"/>
      <c r="L39909" s="815"/>
    </row>
    <row r="39910" spans="1:12" s="787" customFormat="1">
      <c r="A39910" s="787" t="s">
        <v>3939</v>
      </c>
      <c r="B39910" s="787" t="s">
        <v>3977</v>
      </c>
      <c r="D39910" s="792"/>
      <c r="F39910" s="807" t="s">
        <v>2204</v>
      </c>
      <c r="G39910" s="808" t="s">
        <v>50</v>
      </c>
      <c r="H39910" s="809"/>
      <c r="I39910" s="817"/>
      <c r="J39910" s="817"/>
      <c r="K39910" s="815"/>
      <c r="L39910" s="815"/>
    </row>
    <row r="39911" spans="1:12" s="787" customFormat="1">
      <c r="A39911" s="787" t="s">
        <v>3939</v>
      </c>
      <c r="B39911" s="787" t="s">
        <v>3977</v>
      </c>
      <c r="D39911" s="792"/>
      <c r="F39911" s="807" t="s">
        <v>2205</v>
      </c>
      <c r="G39911" s="808" t="s">
        <v>1170</v>
      </c>
      <c r="H39911" s="809">
        <v>1</v>
      </c>
      <c r="I39911" s="817">
        <v>446250</v>
      </c>
      <c r="J39911" s="817">
        <f t="shared" si="563"/>
        <v>446250</v>
      </c>
      <c r="K39911" s="815"/>
      <c r="L39911" s="815"/>
    </row>
    <row r="39912" spans="1:12" s="787" customFormat="1">
      <c r="A39912" s="787" t="s">
        <v>3939</v>
      </c>
      <c r="B39912" s="787" t="s">
        <v>3977</v>
      </c>
      <c r="D39912" s="792"/>
      <c r="F39912" s="807" t="s">
        <v>2206</v>
      </c>
      <c r="G39912" s="808" t="s">
        <v>1170</v>
      </c>
      <c r="H39912" s="809">
        <v>2</v>
      </c>
      <c r="I39912" s="817">
        <v>66937.5</v>
      </c>
      <c r="J39912" s="817">
        <f t="shared" si="563"/>
        <v>133875</v>
      </c>
      <c r="K39912" s="815"/>
      <c r="L39912" s="815"/>
    </row>
    <row r="39913" spans="1:12" s="787" customFormat="1">
      <c r="A39913" s="787" t="s">
        <v>3939</v>
      </c>
      <c r="B39913" s="787" t="s">
        <v>3977</v>
      </c>
      <c r="D39913" s="792"/>
      <c r="F39913" s="807" t="s">
        <v>2207</v>
      </c>
      <c r="G39913" s="808" t="s">
        <v>1170</v>
      </c>
      <c r="H39913" s="809">
        <v>2</v>
      </c>
      <c r="I39913" s="817">
        <v>89250</v>
      </c>
      <c r="J39913" s="817">
        <f t="shared" si="563"/>
        <v>178500</v>
      </c>
      <c r="K39913" s="815"/>
      <c r="L39913" s="815"/>
    </row>
    <row r="39914" spans="1:12" s="787" customFormat="1">
      <c r="A39914" s="787" t="s">
        <v>3939</v>
      </c>
      <c r="B39914" s="787" t="s">
        <v>3977</v>
      </c>
      <c r="D39914" s="792"/>
      <c r="F39914" s="807" t="s">
        <v>2208</v>
      </c>
      <c r="G39914" s="808" t="s">
        <v>1170</v>
      </c>
      <c r="H39914" s="809">
        <v>2</v>
      </c>
      <c r="I39914" s="817">
        <v>2231.25</v>
      </c>
      <c r="J39914" s="817">
        <f t="shared" si="563"/>
        <v>4462.5</v>
      </c>
      <c r="K39914" s="815"/>
      <c r="L39914" s="815"/>
    </row>
    <row r="39915" spans="1:12" s="787" customFormat="1">
      <c r="A39915" s="787" t="s">
        <v>3939</v>
      </c>
      <c r="B39915" s="787" t="s">
        <v>3977</v>
      </c>
      <c r="D39915" s="792"/>
      <c r="F39915" s="807" t="s">
        <v>2209</v>
      </c>
      <c r="G39915" s="808" t="s">
        <v>1170</v>
      </c>
      <c r="H39915" s="809">
        <v>2</v>
      </c>
      <c r="I39915" s="817">
        <v>44625</v>
      </c>
      <c r="J39915" s="817">
        <f t="shared" si="563"/>
        <v>89250</v>
      </c>
      <c r="K39915" s="815"/>
      <c r="L39915" s="815"/>
    </row>
    <row r="39916" spans="1:12" s="787" customFormat="1">
      <c r="A39916" s="787" t="s">
        <v>3939</v>
      </c>
      <c r="B39916" s="787" t="s">
        <v>3977</v>
      </c>
      <c r="D39916" s="792"/>
      <c r="F39916" s="807" t="s">
        <v>2210</v>
      </c>
      <c r="G39916" s="808" t="s">
        <v>1170</v>
      </c>
      <c r="H39916" s="809">
        <v>2</v>
      </c>
      <c r="I39916" s="817">
        <v>89250</v>
      </c>
      <c r="J39916" s="817">
        <f t="shared" si="563"/>
        <v>178500</v>
      </c>
      <c r="K39916" s="815"/>
      <c r="L39916" s="815"/>
    </row>
    <row r="39917" spans="1:12" s="787" customFormat="1">
      <c r="A39917" s="787" t="s">
        <v>3939</v>
      </c>
      <c r="B39917" s="787" t="s">
        <v>3977</v>
      </c>
      <c r="D39917" s="792"/>
      <c r="F39917" s="807" t="s">
        <v>2211</v>
      </c>
      <c r="G39917" s="808" t="s">
        <v>1256</v>
      </c>
      <c r="H39917" s="809">
        <v>1</v>
      </c>
      <c r="I39917" s="817">
        <v>6693750</v>
      </c>
      <c r="J39917" s="817">
        <f t="shared" si="563"/>
        <v>6693750</v>
      </c>
      <c r="K39917" s="815"/>
      <c r="L39917" s="815"/>
    </row>
    <row r="39918" spans="1:12" s="787" customFormat="1">
      <c r="A39918" s="787" t="s">
        <v>3939</v>
      </c>
      <c r="B39918" s="787" t="s">
        <v>3977</v>
      </c>
      <c r="D39918" s="792"/>
      <c r="F39918" s="807" t="s">
        <v>2212</v>
      </c>
      <c r="G39918" s="808" t="s">
        <v>1841</v>
      </c>
      <c r="H39918" s="809">
        <v>75</v>
      </c>
      <c r="I39918" s="817">
        <v>20081.25</v>
      </c>
      <c r="J39918" s="817">
        <f t="shared" si="563"/>
        <v>1506093.75</v>
      </c>
      <c r="K39918" s="815"/>
      <c r="L39918" s="815"/>
    </row>
    <row r="39919" spans="1:12" s="787" customFormat="1">
      <c r="A39919" s="787" t="s">
        <v>3939</v>
      </c>
      <c r="B39919" s="787" t="s">
        <v>3977</v>
      </c>
      <c r="D39919" s="792"/>
      <c r="F39919" s="807" t="s">
        <v>2213</v>
      </c>
      <c r="G39919" s="808" t="s">
        <v>50</v>
      </c>
      <c r="H39919" s="809"/>
      <c r="I39919" s="817"/>
      <c r="J39919" s="817"/>
      <c r="K39919" s="815"/>
      <c r="L39919" s="815"/>
    </row>
    <row r="39920" spans="1:12" s="787" customFormat="1">
      <c r="A39920" s="787" t="s">
        <v>3939</v>
      </c>
      <c r="B39920" s="787" t="s">
        <v>3977</v>
      </c>
      <c r="D39920" s="792"/>
      <c r="F39920" s="807" t="s">
        <v>2214</v>
      </c>
      <c r="G39920" s="808" t="s">
        <v>50</v>
      </c>
      <c r="H39920" s="809"/>
      <c r="I39920" s="817"/>
      <c r="J39920" s="817"/>
      <c r="K39920" s="815"/>
      <c r="L39920" s="815"/>
    </row>
    <row r="39921" spans="1:12" s="787" customFormat="1">
      <c r="A39921" s="787" t="s">
        <v>3939</v>
      </c>
      <c r="B39921" s="787" t="s">
        <v>3977</v>
      </c>
      <c r="D39921" s="792"/>
      <c r="F39921" s="807" t="s">
        <v>2215</v>
      </c>
      <c r="G39921" s="808" t="s">
        <v>1170</v>
      </c>
      <c r="H39921" s="809">
        <v>6</v>
      </c>
      <c r="I39921" s="817">
        <v>1338750</v>
      </c>
      <c r="J39921" s="817">
        <f t="shared" si="563"/>
        <v>8032500</v>
      </c>
      <c r="K39921" s="815"/>
      <c r="L39921" s="815"/>
    </row>
    <row r="39922" spans="1:12" s="787" customFormat="1">
      <c r="A39922" s="787" t="s">
        <v>3939</v>
      </c>
      <c r="B39922" s="787" t="s">
        <v>3977</v>
      </c>
      <c r="D39922" s="792"/>
      <c r="F39922" s="807" t="s">
        <v>2216</v>
      </c>
      <c r="G39922" s="808" t="s">
        <v>50</v>
      </c>
      <c r="H39922" s="809"/>
      <c r="I39922" s="817"/>
      <c r="J39922" s="817"/>
      <c r="K39922" s="815"/>
      <c r="L39922" s="815"/>
    </row>
    <row r="39923" spans="1:12" s="787" customFormat="1">
      <c r="A39923" s="787" t="s">
        <v>3939</v>
      </c>
      <c r="B39923" s="787" t="s">
        <v>3977</v>
      </c>
      <c r="D39923" s="792"/>
      <c r="F39923" s="807" t="s">
        <v>2217</v>
      </c>
      <c r="G39923" s="808" t="s">
        <v>1170</v>
      </c>
      <c r="H39923" s="809">
        <v>12</v>
      </c>
      <c r="I39923" s="817">
        <v>15618.75</v>
      </c>
      <c r="J39923" s="817">
        <f t="shared" si="563"/>
        <v>187425</v>
      </c>
      <c r="K39923" s="815"/>
      <c r="L39923" s="815"/>
    </row>
    <row r="39924" spans="1:12" s="787" customFormat="1">
      <c r="A39924" s="787" t="s">
        <v>3939</v>
      </c>
      <c r="B39924" s="787" t="s">
        <v>3977</v>
      </c>
      <c r="D39924" s="792"/>
      <c r="F39924" s="807" t="s">
        <v>1630</v>
      </c>
      <c r="G39924" s="808" t="s">
        <v>50</v>
      </c>
      <c r="H39924" s="809"/>
      <c r="I39924" s="817"/>
      <c r="J39924" s="817"/>
      <c r="K39924" s="815"/>
      <c r="L39924" s="815"/>
    </row>
    <row r="39925" spans="1:12" s="787" customFormat="1" ht="29">
      <c r="A39925" s="787" t="s">
        <v>3939</v>
      </c>
      <c r="B39925" s="787" t="s">
        <v>3977</v>
      </c>
      <c r="D39925" s="792"/>
      <c r="F39925" s="807" t="s">
        <v>2218</v>
      </c>
      <c r="G39925" s="808" t="s">
        <v>1195</v>
      </c>
      <c r="H39925" s="809">
        <v>6</v>
      </c>
      <c r="I39925" s="817">
        <v>267750</v>
      </c>
      <c r="J39925" s="817">
        <f t="shared" si="563"/>
        <v>1606500</v>
      </c>
      <c r="K39925" s="815"/>
      <c r="L39925" s="815"/>
    </row>
    <row r="39926" spans="1:12" s="787" customFormat="1">
      <c r="A39926" s="787" t="s">
        <v>3939</v>
      </c>
      <c r="B39926" s="787" t="s">
        <v>3977</v>
      </c>
      <c r="D39926" s="792"/>
      <c r="F39926" s="807" t="s">
        <v>2219</v>
      </c>
      <c r="G39926" s="808" t="s">
        <v>50</v>
      </c>
      <c r="H39926" s="809"/>
      <c r="I39926" s="817"/>
      <c r="J39926" s="817"/>
      <c r="K39926" s="815"/>
      <c r="L39926" s="815"/>
    </row>
    <row r="39927" spans="1:12" s="787" customFormat="1">
      <c r="A39927" s="787" t="s">
        <v>3939</v>
      </c>
      <c r="B39927" s="787" t="s">
        <v>3977</v>
      </c>
      <c r="D39927" s="792"/>
      <c r="F39927" s="807" t="s">
        <v>2220</v>
      </c>
      <c r="G39927" s="808" t="s">
        <v>139</v>
      </c>
      <c r="H39927" s="809">
        <v>2</v>
      </c>
      <c r="I39927" s="817">
        <v>2231250</v>
      </c>
      <c r="J39927" s="817">
        <f t="shared" si="563"/>
        <v>4462500</v>
      </c>
      <c r="K39927" s="815"/>
      <c r="L39927" s="815"/>
    </row>
    <row r="39928" spans="1:12" s="787" customFormat="1">
      <c r="A39928" s="787" t="s">
        <v>3939</v>
      </c>
      <c r="B39928" s="787" t="s">
        <v>3977</v>
      </c>
      <c r="D39928" s="792"/>
      <c r="F39928" s="807" t="s">
        <v>2221</v>
      </c>
      <c r="G39928" s="808" t="s">
        <v>1170</v>
      </c>
      <c r="H39928" s="809">
        <v>2</v>
      </c>
      <c r="I39928" s="817">
        <v>111562.5</v>
      </c>
      <c r="J39928" s="817">
        <f t="shared" si="563"/>
        <v>223125</v>
      </c>
      <c r="K39928" s="815"/>
      <c r="L39928" s="815"/>
    </row>
    <row r="39929" spans="1:12" s="787" customFormat="1">
      <c r="A39929" s="787" t="s">
        <v>3939</v>
      </c>
      <c r="B39929" s="787" t="s">
        <v>3977</v>
      </c>
      <c r="D39929" s="792"/>
      <c r="F39929" s="807" t="s">
        <v>2222</v>
      </c>
      <c r="G39929" s="808" t="s">
        <v>1170</v>
      </c>
      <c r="H39929" s="809">
        <v>2</v>
      </c>
      <c r="I39929" s="817">
        <v>111562.5</v>
      </c>
      <c r="J39929" s="817">
        <f t="shared" si="563"/>
        <v>223125</v>
      </c>
      <c r="K39929" s="815"/>
      <c r="L39929" s="815"/>
    </row>
    <row r="39930" spans="1:12" s="787" customFormat="1">
      <c r="A39930" s="787" t="s">
        <v>3939</v>
      </c>
      <c r="B39930" s="787" t="s">
        <v>3977</v>
      </c>
      <c r="D39930" s="792"/>
      <c r="F39930" s="807" t="s">
        <v>2217</v>
      </c>
      <c r="G39930" s="808" t="s">
        <v>1170</v>
      </c>
      <c r="H39930" s="809">
        <v>8</v>
      </c>
      <c r="I39930" s="817">
        <v>15618.75</v>
      </c>
      <c r="J39930" s="817">
        <f t="shared" si="563"/>
        <v>124950</v>
      </c>
      <c r="K39930" s="815"/>
      <c r="L39930" s="815"/>
    </row>
    <row r="39931" spans="1:12" s="787" customFormat="1">
      <c r="A39931" s="787" t="s">
        <v>3939</v>
      </c>
      <c r="B39931" s="787" t="s">
        <v>3977</v>
      </c>
      <c r="D39931" s="792"/>
      <c r="F39931" s="807" t="s">
        <v>1630</v>
      </c>
      <c r="G39931" s="808" t="s">
        <v>1195</v>
      </c>
      <c r="H39931" s="809">
        <v>4</v>
      </c>
      <c r="I39931" s="817">
        <v>267750</v>
      </c>
      <c r="J39931" s="817">
        <f t="shared" si="563"/>
        <v>1071000</v>
      </c>
      <c r="K39931" s="815"/>
      <c r="L39931" s="815"/>
    </row>
    <row r="39932" spans="1:12" s="787" customFormat="1" ht="29">
      <c r="A39932" s="787" t="s">
        <v>3939</v>
      </c>
      <c r="B39932" s="787" t="s">
        <v>3977</v>
      </c>
      <c r="D39932" s="792"/>
      <c r="F39932" s="807" t="s">
        <v>2223</v>
      </c>
      <c r="G39932" s="808" t="s">
        <v>50</v>
      </c>
      <c r="H39932" s="809"/>
      <c r="I39932" s="817"/>
      <c r="J39932" s="817"/>
      <c r="K39932" s="815"/>
      <c r="L39932" s="815"/>
    </row>
    <row r="39933" spans="1:12" s="787" customFormat="1">
      <c r="A39933" s="787" t="s">
        <v>3939</v>
      </c>
      <c r="B39933" s="787" t="s">
        <v>3977</v>
      </c>
      <c r="D39933" s="792"/>
      <c r="F39933" s="807" t="s">
        <v>1866</v>
      </c>
      <c r="G39933" s="808" t="s">
        <v>50</v>
      </c>
      <c r="H39933" s="809"/>
      <c r="I39933" s="817"/>
      <c r="J39933" s="817"/>
      <c r="K39933" s="815"/>
      <c r="L39933" s="815"/>
    </row>
    <row r="39934" spans="1:12" s="787" customFormat="1">
      <c r="A39934" s="787" t="s">
        <v>3939</v>
      </c>
      <c r="B39934" s="787" t="s">
        <v>3977</v>
      </c>
      <c r="D39934" s="792"/>
      <c r="F39934" s="807" t="s">
        <v>2224</v>
      </c>
      <c r="G39934" s="808" t="s">
        <v>50</v>
      </c>
      <c r="H39934" s="809"/>
      <c r="I39934" s="817"/>
      <c r="J39934" s="817"/>
      <c r="K39934" s="815"/>
      <c r="L39934" s="815"/>
    </row>
    <row r="39935" spans="1:12" s="787" customFormat="1">
      <c r="A39935" s="787" t="s">
        <v>3939</v>
      </c>
      <c r="B39935" s="787" t="s">
        <v>3977</v>
      </c>
      <c r="D39935" s="792"/>
      <c r="F39935" s="807" t="s">
        <v>1868</v>
      </c>
      <c r="G39935" s="808" t="s">
        <v>50</v>
      </c>
      <c r="H39935" s="809"/>
      <c r="I39935" s="817"/>
      <c r="J39935" s="817"/>
      <c r="K39935" s="815"/>
      <c r="L39935" s="815"/>
    </row>
    <row r="39936" spans="1:12" s="787" customFormat="1">
      <c r="A39936" s="787" t="s">
        <v>3939</v>
      </c>
      <c r="B39936" s="787" t="s">
        <v>3977</v>
      </c>
      <c r="D39936" s="792"/>
      <c r="F39936" s="807" t="s">
        <v>2225</v>
      </c>
      <c r="G39936" s="808" t="s">
        <v>50</v>
      </c>
      <c r="H39936" s="809"/>
      <c r="I39936" s="817"/>
      <c r="J39936" s="817"/>
      <c r="K39936" s="815"/>
      <c r="L39936" s="815"/>
    </row>
    <row r="39937" spans="1:12" s="787" customFormat="1">
      <c r="A39937" s="787" t="s">
        <v>3939</v>
      </c>
      <c r="B39937" s="787" t="s">
        <v>3977</v>
      </c>
      <c r="D39937" s="792"/>
      <c r="F39937" s="807" t="s">
        <v>2226</v>
      </c>
      <c r="G39937" s="808" t="s">
        <v>1256</v>
      </c>
      <c r="H39937" s="809">
        <v>35</v>
      </c>
      <c r="I39937" s="817">
        <v>1785000</v>
      </c>
      <c r="J39937" s="817">
        <f t="shared" si="563"/>
        <v>62475000</v>
      </c>
      <c r="K39937" s="815"/>
      <c r="L39937" s="815"/>
    </row>
    <row r="39938" spans="1:12" s="787" customFormat="1">
      <c r="A39938" s="787" t="s">
        <v>3939</v>
      </c>
      <c r="B39938" s="787" t="s">
        <v>3977</v>
      </c>
      <c r="D39938" s="792"/>
      <c r="F39938" s="807" t="s">
        <v>2227</v>
      </c>
      <c r="G39938" s="808" t="s">
        <v>1256</v>
      </c>
      <c r="H39938" s="809">
        <v>10</v>
      </c>
      <c r="I39938" s="817">
        <v>35700</v>
      </c>
      <c r="J39938" s="817">
        <f t="shared" si="563"/>
        <v>357000</v>
      </c>
      <c r="K39938" s="815"/>
      <c r="L39938" s="815"/>
    </row>
    <row r="39939" spans="1:12" s="787" customFormat="1" ht="29">
      <c r="A39939" s="787" t="s">
        <v>3939</v>
      </c>
      <c r="B39939" s="787" t="s">
        <v>3977</v>
      </c>
      <c r="D39939" s="792"/>
      <c r="F39939" s="807" t="s">
        <v>2228</v>
      </c>
      <c r="G39939" s="808" t="s">
        <v>1195</v>
      </c>
      <c r="H39939" s="809">
        <v>35</v>
      </c>
      <c r="I39939" s="817">
        <v>245437.5</v>
      </c>
      <c r="J39939" s="817">
        <f t="shared" si="563"/>
        <v>8590312.5</v>
      </c>
      <c r="K39939" s="815"/>
      <c r="L39939" s="815"/>
    </row>
    <row r="39940" spans="1:12" s="787" customFormat="1">
      <c r="A39940" s="787" t="s">
        <v>3939</v>
      </c>
      <c r="B39940" s="787" t="s">
        <v>3977</v>
      </c>
      <c r="D39940" s="792"/>
      <c r="F39940" s="807" t="s">
        <v>1876</v>
      </c>
      <c r="G39940" s="808" t="s">
        <v>50</v>
      </c>
      <c r="H39940" s="809"/>
      <c r="I39940" s="817"/>
      <c r="J39940" s="817"/>
      <c r="K39940" s="815"/>
      <c r="L39940" s="815"/>
    </row>
    <row r="39941" spans="1:12" s="787" customFormat="1">
      <c r="A39941" s="787" t="s">
        <v>3939</v>
      </c>
      <c r="B39941" s="787" t="s">
        <v>3977</v>
      </c>
      <c r="D39941" s="792"/>
      <c r="F39941" s="807" t="s">
        <v>2229</v>
      </c>
      <c r="G39941" s="808" t="s">
        <v>50</v>
      </c>
      <c r="H39941" s="809"/>
      <c r="I39941" s="817"/>
      <c r="J39941" s="817"/>
      <c r="K39941" s="815"/>
      <c r="L39941" s="815"/>
    </row>
    <row r="39942" spans="1:12" s="787" customFormat="1">
      <c r="A39942" s="787" t="s">
        <v>3939</v>
      </c>
      <c r="B39942" s="787" t="s">
        <v>3977</v>
      </c>
      <c r="D39942" s="792"/>
      <c r="F39942" s="807" t="s">
        <v>2230</v>
      </c>
      <c r="G39942" s="808" t="s">
        <v>1256</v>
      </c>
      <c r="H39942" s="809">
        <v>8</v>
      </c>
      <c r="I39942" s="817">
        <v>847875</v>
      </c>
      <c r="J39942" s="817">
        <f t="shared" si="563"/>
        <v>6783000</v>
      </c>
      <c r="K39942" s="815"/>
      <c r="L39942" s="815"/>
    </row>
    <row r="39943" spans="1:12" s="787" customFormat="1">
      <c r="A39943" s="787" t="s">
        <v>3939</v>
      </c>
      <c r="B39943" s="787" t="s">
        <v>3977</v>
      </c>
      <c r="D39943" s="792"/>
      <c r="F39943" s="807" t="s">
        <v>2231</v>
      </c>
      <c r="G39943" s="808" t="s">
        <v>1256</v>
      </c>
      <c r="H39943" s="809">
        <v>2</v>
      </c>
      <c r="I39943" s="817">
        <v>847875</v>
      </c>
      <c r="J39943" s="817">
        <f t="shared" si="563"/>
        <v>1695750</v>
      </c>
      <c r="K39943" s="815"/>
      <c r="L39943" s="815"/>
    </row>
    <row r="39944" spans="1:12" s="787" customFormat="1">
      <c r="A39944" s="787" t="s">
        <v>3939</v>
      </c>
      <c r="B39944" s="787" t="s">
        <v>3977</v>
      </c>
      <c r="D39944" s="792"/>
      <c r="F39944" s="807" t="s">
        <v>2232</v>
      </c>
      <c r="G39944" s="808" t="s">
        <v>1256</v>
      </c>
      <c r="H39944" s="809">
        <v>2</v>
      </c>
      <c r="I39944" s="817">
        <v>35700</v>
      </c>
      <c r="J39944" s="817">
        <f t="shared" si="563"/>
        <v>71400</v>
      </c>
      <c r="K39944" s="815"/>
      <c r="L39944" s="815"/>
    </row>
    <row r="39945" spans="1:12" s="787" customFormat="1" ht="29">
      <c r="A39945" s="787" t="s">
        <v>3939</v>
      </c>
      <c r="B39945" s="787" t="s">
        <v>3977</v>
      </c>
      <c r="D39945" s="792"/>
      <c r="F39945" s="807" t="s">
        <v>2233</v>
      </c>
      <c r="G39945" s="808" t="s">
        <v>1195</v>
      </c>
      <c r="H39945" s="809">
        <v>8</v>
      </c>
      <c r="I39945" s="817">
        <v>245437.5</v>
      </c>
      <c r="J39945" s="817">
        <f t="shared" si="563"/>
        <v>1963500</v>
      </c>
      <c r="K39945" s="815"/>
      <c r="L39945" s="815"/>
    </row>
    <row r="39946" spans="1:12" s="787" customFormat="1" ht="29">
      <c r="A39946" s="787" t="s">
        <v>3939</v>
      </c>
      <c r="B39946" s="787" t="s">
        <v>3977</v>
      </c>
      <c r="D39946" s="792"/>
      <c r="F39946" s="807" t="s">
        <v>2234</v>
      </c>
      <c r="G39946" s="808" t="s">
        <v>1195</v>
      </c>
      <c r="H39946" s="809">
        <v>2</v>
      </c>
      <c r="I39946" s="817">
        <v>245437.5</v>
      </c>
      <c r="J39946" s="817">
        <f t="shared" si="563"/>
        <v>490875</v>
      </c>
      <c r="K39946" s="815"/>
      <c r="L39946" s="815"/>
    </row>
    <row r="39947" spans="1:12" s="787" customFormat="1">
      <c r="A39947" s="787" t="s">
        <v>3939</v>
      </c>
      <c r="B39947" s="787" t="s">
        <v>3977</v>
      </c>
      <c r="D39947" s="792"/>
      <c r="F39947" s="807" t="s">
        <v>2235</v>
      </c>
      <c r="G39947" s="808" t="s">
        <v>50</v>
      </c>
      <c r="H39947" s="809"/>
      <c r="I39947" s="817"/>
      <c r="J39947" s="817"/>
      <c r="K39947" s="815"/>
      <c r="L39947" s="815"/>
    </row>
    <row r="39948" spans="1:12" s="787" customFormat="1">
      <c r="A39948" s="787" t="s">
        <v>3939</v>
      </c>
      <c r="B39948" s="787" t="s">
        <v>3977</v>
      </c>
      <c r="D39948" s="792"/>
      <c r="F39948" s="807" t="s">
        <v>2236</v>
      </c>
      <c r="G39948" s="808" t="s">
        <v>50</v>
      </c>
      <c r="H39948" s="809"/>
      <c r="I39948" s="817"/>
      <c r="J39948" s="817"/>
      <c r="K39948" s="815"/>
      <c r="L39948" s="815"/>
    </row>
    <row r="39949" spans="1:12" s="787" customFormat="1">
      <c r="A39949" s="787" t="s">
        <v>3939</v>
      </c>
      <c r="B39949" s="787" t="s">
        <v>3977</v>
      </c>
      <c r="D39949" s="792"/>
      <c r="F39949" s="807" t="s">
        <v>2237</v>
      </c>
      <c r="G39949" s="808" t="s">
        <v>1279</v>
      </c>
      <c r="H39949" s="809">
        <v>12</v>
      </c>
      <c r="I39949" s="817">
        <v>111562.5</v>
      </c>
      <c r="J39949" s="817">
        <f>H39949*I39949</f>
        <v>1338750</v>
      </c>
      <c r="K39949" s="815"/>
      <c r="L39949" s="815"/>
    </row>
    <row r="39950" spans="1:12" s="787" customFormat="1">
      <c r="A39950" s="787" t="s">
        <v>3939</v>
      </c>
      <c r="B39950" s="787" t="s">
        <v>3977</v>
      </c>
      <c r="D39950" s="792"/>
      <c r="F39950" s="807" t="s">
        <v>1693</v>
      </c>
      <c r="G39950" s="808" t="s">
        <v>50</v>
      </c>
      <c r="H39950" s="809"/>
      <c r="I39950" s="817"/>
      <c r="J39950" s="817"/>
      <c r="K39950" s="815"/>
      <c r="L39950" s="815"/>
    </row>
    <row r="39951" spans="1:12" s="787" customFormat="1">
      <c r="A39951" s="787" t="s">
        <v>3939</v>
      </c>
      <c r="B39951" s="787" t="s">
        <v>3977</v>
      </c>
      <c r="D39951" s="792"/>
      <c r="F39951" s="807" t="s">
        <v>2238</v>
      </c>
      <c r="G39951" s="808" t="s">
        <v>50</v>
      </c>
      <c r="H39951" s="809"/>
      <c r="I39951" s="817"/>
      <c r="J39951" s="817"/>
      <c r="K39951" s="815"/>
      <c r="L39951" s="815"/>
    </row>
    <row r="39952" spans="1:12" s="787" customFormat="1" ht="72.5">
      <c r="A39952" s="787" t="s">
        <v>3939</v>
      </c>
      <c r="B39952" s="787" t="s">
        <v>3977</v>
      </c>
      <c r="D39952" s="792"/>
      <c r="F39952" s="807" t="s">
        <v>2239</v>
      </c>
      <c r="G39952" s="808" t="s">
        <v>50</v>
      </c>
      <c r="H39952" s="809"/>
      <c r="I39952" s="817"/>
      <c r="J39952" s="817"/>
      <c r="K39952" s="815"/>
      <c r="L39952" s="815"/>
    </row>
    <row r="39953" spans="1:12" s="787" customFormat="1">
      <c r="A39953" s="787" t="s">
        <v>3939</v>
      </c>
      <c r="B39953" s="787" t="s">
        <v>3977</v>
      </c>
      <c r="D39953" s="792"/>
      <c r="F39953" s="807" t="s">
        <v>1899</v>
      </c>
      <c r="G39953" s="808" t="s">
        <v>50</v>
      </c>
      <c r="H39953" s="809"/>
      <c r="I39953" s="817"/>
      <c r="J39953" s="817"/>
      <c r="K39953" s="815"/>
      <c r="L39953" s="815"/>
    </row>
    <row r="39954" spans="1:12" s="787" customFormat="1" ht="43.5">
      <c r="A39954" s="787" t="s">
        <v>3939</v>
      </c>
      <c r="B39954" s="787" t="s">
        <v>3977</v>
      </c>
      <c r="D39954" s="792"/>
      <c r="F39954" s="807" t="s">
        <v>2240</v>
      </c>
      <c r="G39954" s="808" t="s">
        <v>50</v>
      </c>
      <c r="H39954" s="809"/>
      <c r="I39954" s="817"/>
      <c r="J39954" s="817"/>
      <c r="K39954" s="815"/>
      <c r="L39954" s="815"/>
    </row>
    <row r="39955" spans="1:12" s="787" customFormat="1">
      <c r="A39955" s="787" t="s">
        <v>3939</v>
      </c>
      <c r="B39955" s="787" t="s">
        <v>3977</v>
      </c>
      <c r="D39955" s="792"/>
      <c r="F39955" s="807" t="s">
        <v>1749</v>
      </c>
      <c r="G39955" s="808" t="s">
        <v>50</v>
      </c>
      <c r="H39955" s="809"/>
      <c r="I39955" s="817"/>
      <c r="J39955" s="817"/>
      <c r="K39955" s="815"/>
      <c r="L39955" s="815"/>
    </row>
    <row r="39956" spans="1:12" s="787" customFormat="1">
      <c r="A39956" s="787" t="s">
        <v>3939</v>
      </c>
      <c r="B39956" s="787" t="s">
        <v>3977</v>
      </c>
      <c r="D39956" s="792"/>
      <c r="F39956" s="807" t="s">
        <v>2241</v>
      </c>
      <c r="G39956" s="808" t="s">
        <v>50</v>
      </c>
      <c r="H39956" s="809"/>
      <c r="I39956" s="817"/>
      <c r="J39956" s="817"/>
      <c r="K39956" s="815"/>
      <c r="L39956" s="815"/>
    </row>
    <row r="39957" spans="1:12" s="787" customFormat="1">
      <c r="A39957" s="787" t="s">
        <v>3939</v>
      </c>
      <c r="B39957" s="787" t="s">
        <v>3977</v>
      </c>
      <c r="D39957" s="792"/>
      <c r="F39957" s="807" t="s">
        <v>2242</v>
      </c>
      <c r="G39957" s="808" t="s">
        <v>50</v>
      </c>
      <c r="H39957" s="809"/>
      <c r="I39957" s="817"/>
      <c r="J39957" s="817"/>
      <c r="K39957" s="815"/>
      <c r="L39957" s="815"/>
    </row>
    <row r="39958" spans="1:12" s="787" customFormat="1">
      <c r="A39958" s="787" t="s">
        <v>3939</v>
      </c>
      <c r="B39958" s="787" t="s">
        <v>3977</v>
      </c>
      <c r="D39958" s="792"/>
      <c r="F39958" s="807" t="s">
        <v>2243</v>
      </c>
      <c r="G39958" s="808" t="s">
        <v>1279</v>
      </c>
      <c r="H39958" s="809">
        <v>62</v>
      </c>
      <c r="I39958" s="817">
        <v>53550</v>
      </c>
      <c r="J39958" s="817">
        <f>H39958*I39958</f>
        <v>3320100</v>
      </c>
      <c r="K39958" s="815"/>
      <c r="L39958" s="815"/>
    </row>
    <row r="39959" spans="1:12" s="787" customFormat="1">
      <c r="A39959" s="787" t="s">
        <v>3939</v>
      </c>
      <c r="B39959" s="787" t="s">
        <v>3977</v>
      </c>
      <c r="D39959" s="792"/>
      <c r="F39959" s="807" t="s">
        <v>2244</v>
      </c>
      <c r="G39959" s="808" t="s">
        <v>1279</v>
      </c>
      <c r="H39959" s="809">
        <v>4</v>
      </c>
      <c r="I39959" s="817">
        <v>31237.5</v>
      </c>
      <c r="J39959" s="817">
        <f>H39959*I39959</f>
        <v>124950</v>
      </c>
      <c r="K39959" s="815"/>
      <c r="L39959" s="815"/>
    </row>
    <row r="39960" spans="1:12" s="787" customFormat="1">
      <c r="A39960" s="787" t="s">
        <v>3939</v>
      </c>
      <c r="B39960" s="787" t="s">
        <v>3977</v>
      </c>
      <c r="D39960" s="792"/>
      <c r="F39960" s="807" t="s">
        <v>2245</v>
      </c>
      <c r="G39960" s="808" t="s">
        <v>1279</v>
      </c>
      <c r="H39960" s="809">
        <v>35</v>
      </c>
      <c r="I39960" s="817">
        <v>26775</v>
      </c>
      <c r="J39960" s="817">
        <f>H39960*I39960</f>
        <v>937125</v>
      </c>
      <c r="K39960" s="815"/>
      <c r="L39960" s="815"/>
    </row>
    <row r="39961" spans="1:12" s="787" customFormat="1">
      <c r="A39961" s="787" t="s">
        <v>3939</v>
      </c>
      <c r="B39961" s="787" t="s">
        <v>3977</v>
      </c>
      <c r="D39961" s="792"/>
      <c r="F39961" s="807" t="s">
        <v>2246</v>
      </c>
      <c r="G39961" s="808" t="s">
        <v>1279</v>
      </c>
      <c r="H39961" s="809">
        <v>12</v>
      </c>
      <c r="I39961" s="817">
        <v>22312.5</v>
      </c>
      <c r="J39961" s="817">
        <f>H39961*I39961</f>
        <v>267750</v>
      </c>
      <c r="K39961" s="815"/>
      <c r="L39961" s="815"/>
    </row>
    <row r="39962" spans="1:12" s="787" customFormat="1">
      <c r="A39962" s="787" t="s">
        <v>3939</v>
      </c>
      <c r="B39962" s="787" t="s">
        <v>3977</v>
      </c>
      <c r="D39962" s="792"/>
      <c r="F39962" s="807" t="s">
        <v>2247</v>
      </c>
      <c r="G39962" s="808" t="s">
        <v>1279</v>
      </c>
      <c r="H39962" s="809">
        <v>72</v>
      </c>
      <c r="I39962" s="817">
        <v>17850</v>
      </c>
      <c r="J39962" s="817">
        <f>H39962*I39962</f>
        <v>1285200</v>
      </c>
      <c r="K39962" s="815"/>
      <c r="L39962" s="815"/>
    </row>
    <row r="39963" spans="1:12" s="787" customFormat="1">
      <c r="A39963" s="787" t="s">
        <v>3939</v>
      </c>
      <c r="B39963" s="787" t="s">
        <v>3977</v>
      </c>
      <c r="D39963" s="792"/>
      <c r="F39963" s="807" t="s">
        <v>2248</v>
      </c>
      <c r="G39963" s="808" t="s">
        <v>50</v>
      </c>
      <c r="H39963" s="809"/>
      <c r="I39963" s="817"/>
      <c r="J39963" s="817"/>
      <c r="K39963" s="815"/>
      <c r="L39963" s="815"/>
    </row>
    <row r="39964" spans="1:12" s="787" customFormat="1">
      <c r="A39964" s="787" t="s">
        <v>3939</v>
      </c>
      <c r="B39964" s="787" t="s">
        <v>3977</v>
      </c>
      <c r="D39964" s="792"/>
      <c r="F39964" s="807" t="s">
        <v>2249</v>
      </c>
      <c r="G39964" s="808" t="s">
        <v>1256</v>
      </c>
      <c r="H39964" s="809">
        <v>2</v>
      </c>
      <c r="I39964" s="817">
        <v>669375</v>
      </c>
      <c r="J39964" s="817">
        <f>H39964*I39964</f>
        <v>1338750</v>
      </c>
      <c r="K39964" s="815"/>
      <c r="L39964" s="815"/>
    </row>
    <row r="39965" spans="1:12" s="787" customFormat="1">
      <c r="A39965" s="787" t="s">
        <v>3939</v>
      </c>
      <c r="B39965" s="787" t="s">
        <v>3977</v>
      </c>
      <c r="D39965" s="792"/>
      <c r="F39965" s="807" t="s">
        <v>2250</v>
      </c>
      <c r="G39965" s="808" t="s">
        <v>1256</v>
      </c>
      <c r="H39965" s="809">
        <v>1</v>
      </c>
      <c r="I39965" s="817">
        <v>1338750</v>
      </c>
      <c r="J39965" s="817">
        <f>H39965*I39965</f>
        <v>1338750</v>
      </c>
      <c r="K39965" s="815"/>
      <c r="L39965" s="815"/>
    </row>
    <row r="39966" spans="1:12" s="787" customFormat="1">
      <c r="A39966" s="787" t="s">
        <v>3939</v>
      </c>
      <c r="B39966" s="787" t="s">
        <v>3977</v>
      </c>
      <c r="D39966" s="792"/>
      <c r="F39966" s="807" t="s">
        <v>2251</v>
      </c>
      <c r="G39966" s="808" t="s">
        <v>50</v>
      </c>
      <c r="H39966" s="809"/>
      <c r="I39966" s="817"/>
      <c r="J39966" s="817"/>
      <c r="K39966" s="815"/>
      <c r="L39966" s="815"/>
    </row>
    <row r="39967" spans="1:12" s="787" customFormat="1" ht="72.5">
      <c r="A39967" s="787" t="s">
        <v>3939</v>
      </c>
      <c r="B39967" s="787" t="s">
        <v>3977</v>
      </c>
      <c r="D39967" s="792"/>
      <c r="F39967" s="807" t="s">
        <v>2252</v>
      </c>
      <c r="G39967" s="808" t="s">
        <v>50</v>
      </c>
      <c r="H39967" s="809"/>
      <c r="I39967" s="817"/>
      <c r="J39967" s="817"/>
      <c r="K39967" s="815"/>
      <c r="L39967" s="815"/>
    </row>
    <row r="39968" spans="1:12" s="787" customFormat="1">
      <c r="A39968" s="787" t="s">
        <v>3939</v>
      </c>
      <c r="B39968" s="787" t="s">
        <v>3977</v>
      </c>
      <c r="D39968" s="792"/>
      <c r="F39968" s="807" t="s">
        <v>2253</v>
      </c>
      <c r="G39968" s="808" t="s">
        <v>50</v>
      </c>
      <c r="H39968" s="809"/>
      <c r="I39968" s="817"/>
      <c r="J39968" s="817"/>
      <c r="K39968" s="815"/>
      <c r="L39968" s="815"/>
    </row>
    <row r="39969" spans="1:12" s="787" customFormat="1">
      <c r="A39969" s="787" t="s">
        <v>3939</v>
      </c>
      <c r="B39969" s="787" t="s">
        <v>3977</v>
      </c>
      <c r="D39969" s="792"/>
      <c r="F39969" s="807" t="s">
        <v>2254</v>
      </c>
      <c r="G39969" s="808" t="s">
        <v>50</v>
      </c>
      <c r="H39969" s="809"/>
      <c r="I39969" s="817"/>
      <c r="J39969" s="817"/>
      <c r="K39969" s="815"/>
      <c r="L39969" s="815"/>
    </row>
    <row r="39970" spans="1:12" s="787" customFormat="1">
      <c r="A39970" s="787" t="s">
        <v>3939</v>
      </c>
      <c r="B39970" s="787" t="s">
        <v>3977</v>
      </c>
      <c r="D39970" s="792"/>
      <c r="F39970" s="807" t="s">
        <v>2255</v>
      </c>
      <c r="G39970" s="808" t="s">
        <v>1256</v>
      </c>
      <c r="H39970" s="809">
        <v>1</v>
      </c>
      <c r="I39970" s="817">
        <v>31237500</v>
      </c>
      <c r="J39970" s="817">
        <f>H39970*I39970</f>
        <v>31237500</v>
      </c>
      <c r="K39970" s="815"/>
      <c r="L39970" s="815"/>
    </row>
    <row r="39971" spans="1:12" s="787" customFormat="1">
      <c r="A39971" s="787" t="s">
        <v>3939</v>
      </c>
      <c r="B39971" s="787" t="s">
        <v>3977</v>
      </c>
      <c r="D39971" s="792"/>
      <c r="F39971" s="807" t="s">
        <v>1913</v>
      </c>
      <c r="G39971" s="808" t="s">
        <v>50</v>
      </c>
      <c r="H39971" s="809"/>
      <c r="I39971" s="817"/>
      <c r="J39971" s="817"/>
      <c r="K39971" s="815"/>
      <c r="L39971" s="815"/>
    </row>
    <row r="39972" spans="1:12" s="787" customFormat="1">
      <c r="A39972" s="787" t="s">
        <v>3939</v>
      </c>
      <c r="B39972" s="787" t="s">
        <v>3977</v>
      </c>
      <c r="D39972" s="792"/>
      <c r="F39972" s="807" t="s">
        <v>1914</v>
      </c>
      <c r="G39972" s="808" t="s">
        <v>50</v>
      </c>
      <c r="H39972" s="809"/>
      <c r="I39972" s="817"/>
      <c r="J39972" s="817"/>
      <c r="K39972" s="815"/>
      <c r="L39972" s="815"/>
    </row>
    <row r="39973" spans="1:12" s="787" customFormat="1">
      <c r="A39973" s="787" t="s">
        <v>3939</v>
      </c>
      <c r="B39973" s="787" t="s">
        <v>3977</v>
      </c>
      <c r="D39973" s="792"/>
      <c r="F39973" s="807" t="s">
        <v>1915</v>
      </c>
      <c r="G39973" s="808" t="s">
        <v>50</v>
      </c>
      <c r="H39973" s="809"/>
      <c r="I39973" s="817"/>
      <c r="J39973" s="817"/>
      <c r="K39973" s="815"/>
      <c r="L39973" s="815"/>
    </row>
    <row r="39974" spans="1:12" s="787" customFormat="1">
      <c r="A39974" s="787" t="s">
        <v>3939</v>
      </c>
      <c r="B39974" s="787" t="s">
        <v>3977</v>
      </c>
      <c r="D39974" s="792"/>
      <c r="F39974" s="807" t="s">
        <v>1916</v>
      </c>
      <c r="G39974" s="808" t="s">
        <v>50</v>
      </c>
      <c r="H39974" s="809"/>
      <c r="I39974" s="817"/>
      <c r="J39974" s="817"/>
      <c r="K39974" s="815"/>
      <c r="L39974" s="815"/>
    </row>
    <row r="39975" spans="1:12" s="787" customFormat="1">
      <c r="A39975" s="787" t="s">
        <v>3939</v>
      </c>
      <c r="B39975" s="787" t="s">
        <v>3977</v>
      </c>
      <c r="D39975" s="792"/>
      <c r="F39975" s="807" t="s">
        <v>1664</v>
      </c>
      <c r="G39975" s="808" t="s">
        <v>1279</v>
      </c>
      <c r="H39975" s="809">
        <v>44</v>
      </c>
      <c r="I39975" s="817">
        <v>129412.5</v>
      </c>
      <c r="J39975" s="817">
        <f t="shared" ref="J39975:J39981" si="564">H39975*I39975</f>
        <v>5694150</v>
      </c>
      <c r="K39975" s="815"/>
      <c r="L39975" s="815"/>
    </row>
    <row r="39976" spans="1:12" s="787" customFormat="1">
      <c r="A39976" s="787" t="s">
        <v>3939</v>
      </c>
      <c r="B39976" s="787" t="s">
        <v>3977</v>
      </c>
      <c r="D39976" s="792"/>
      <c r="F39976" s="807" t="s">
        <v>1917</v>
      </c>
      <c r="G39976" s="808" t="s">
        <v>1279</v>
      </c>
      <c r="H39976" s="809">
        <v>44</v>
      </c>
      <c r="I39976" s="817">
        <v>102637.5</v>
      </c>
      <c r="J39976" s="817">
        <f t="shared" si="564"/>
        <v>4516050</v>
      </c>
      <c r="K39976" s="815"/>
      <c r="L39976" s="815"/>
    </row>
    <row r="39977" spans="1:12" s="787" customFormat="1">
      <c r="A39977" s="787" t="s">
        <v>3939</v>
      </c>
      <c r="B39977" s="787" t="s">
        <v>3977</v>
      </c>
      <c r="D39977" s="792"/>
      <c r="F39977" s="807" t="s">
        <v>2256</v>
      </c>
      <c r="G39977" s="808" t="s">
        <v>1279</v>
      </c>
      <c r="H39977" s="809">
        <v>16</v>
      </c>
      <c r="I39977" s="817">
        <v>66937.5</v>
      </c>
      <c r="J39977" s="817">
        <f t="shared" si="564"/>
        <v>1071000</v>
      </c>
      <c r="K39977" s="815"/>
      <c r="L39977" s="815"/>
    </row>
    <row r="39978" spans="1:12" s="787" customFormat="1">
      <c r="A39978" s="787" t="s">
        <v>3939</v>
      </c>
      <c r="B39978" s="787" t="s">
        <v>3977</v>
      </c>
      <c r="D39978" s="792"/>
      <c r="F39978" s="807" t="s">
        <v>2257</v>
      </c>
      <c r="G39978" s="808" t="s">
        <v>1279</v>
      </c>
      <c r="H39978" s="809">
        <v>26</v>
      </c>
      <c r="I39978" s="817">
        <v>49087.5</v>
      </c>
      <c r="J39978" s="817">
        <f t="shared" si="564"/>
        <v>1276275</v>
      </c>
      <c r="K39978" s="815"/>
      <c r="L39978" s="815"/>
    </row>
    <row r="39979" spans="1:12" s="787" customFormat="1">
      <c r="A39979" s="787" t="s">
        <v>3939</v>
      </c>
      <c r="B39979" s="787" t="s">
        <v>3977</v>
      </c>
      <c r="D39979" s="792"/>
      <c r="F39979" s="807" t="s">
        <v>2258</v>
      </c>
      <c r="G39979" s="808" t="s">
        <v>1279</v>
      </c>
      <c r="H39979" s="809">
        <v>10</v>
      </c>
      <c r="I39979" s="817">
        <v>40162.5</v>
      </c>
      <c r="J39979" s="817">
        <f t="shared" si="564"/>
        <v>401625</v>
      </c>
      <c r="K39979" s="815"/>
      <c r="L39979" s="815"/>
    </row>
    <row r="39980" spans="1:12" s="787" customFormat="1">
      <c r="A39980" s="787" t="s">
        <v>3939</v>
      </c>
      <c r="B39980" s="787" t="s">
        <v>3977</v>
      </c>
      <c r="D39980" s="792"/>
      <c r="F39980" s="807" t="s">
        <v>2259</v>
      </c>
      <c r="G39980" s="808" t="s">
        <v>1279</v>
      </c>
      <c r="H39980" s="809">
        <v>16</v>
      </c>
      <c r="I39980" s="817">
        <v>26775</v>
      </c>
      <c r="J39980" s="817">
        <f t="shared" si="564"/>
        <v>428400</v>
      </c>
      <c r="K39980" s="815"/>
      <c r="L39980" s="815"/>
    </row>
    <row r="39981" spans="1:12" s="787" customFormat="1">
      <c r="A39981" s="787" t="s">
        <v>3939</v>
      </c>
      <c r="B39981" s="787" t="s">
        <v>3977</v>
      </c>
      <c r="D39981" s="792"/>
      <c r="F39981" s="807" t="s">
        <v>2260</v>
      </c>
      <c r="G39981" s="808" t="s">
        <v>1279</v>
      </c>
      <c r="H39981" s="809">
        <v>40</v>
      </c>
      <c r="I39981" s="817">
        <v>17850</v>
      </c>
      <c r="J39981" s="817">
        <f t="shared" si="564"/>
        <v>714000</v>
      </c>
      <c r="K39981" s="815"/>
      <c r="L39981" s="815"/>
    </row>
    <row r="39982" spans="1:12" s="787" customFormat="1">
      <c r="A39982" s="787" t="s">
        <v>3939</v>
      </c>
      <c r="B39982" s="787" t="s">
        <v>3977</v>
      </c>
      <c r="D39982" s="792"/>
      <c r="F39982" s="807" t="s">
        <v>2248</v>
      </c>
      <c r="G39982" s="808" t="s">
        <v>50</v>
      </c>
      <c r="H39982" s="809"/>
      <c r="I39982" s="817"/>
      <c r="J39982" s="817"/>
      <c r="K39982" s="815"/>
      <c r="L39982" s="815"/>
    </row>
    <row r="39983" spans="1:12" s="787" customFormat="1">
      <c r="A39983" s="787" t="s">
        <v>3939</v>
      </c>
      <c r="B39983" s="787" t="s">
        <v>3977</v>
      </c>
      <c r="D39983" s="792"/>
      <c r="F39983" s="807" t="s">
        <v>2261</v>
      </c>
      <c r="G39983" s="808" t="s">
        <v>1170</v>
      </c>
      <c r="H39983" s="809">
        <v>1</v>
      </c>
      <c r="I39983" s="817">
        <v>223125</v>
      </c>
      <c r="J39983" s="817">
        <f>H39983*I39983</f>
        <v>223125</v>
      </c>
      <c r="K39983" s="815"/>
      <c r="L39983" s="815"/>
    </row>
    <row r="39984" spans="1:12" s="787" customFormat="1">
      <c r="A39984" s="787" t="s">
        <v>3939</v>
      </c>
      <c r="B39984" s="787" t="s">
        <v>3977</v>
      </c>
      <c r="D39984" s="792"/>
      <c r="F39984" s="807" t="s">
        <v>2262</v>
      </c>
      <c r="G39984" s="808" t="s">
        <v>1170</v>
      </c>
      <c r="H39984" s="809">
        <v>1</v>
      </c>
      <c r="I39984" s="817">
        <v>312375</v>
      </c>
      <c r="J39984" s="817">
        <f>H39984*I39984</f>
        <v>312375</v>
      </c>
      <c r="K39984" s="815"/>
      <c r="L39984" s="815"/>
    </row>
    <row r="39985" spans="1:12" s="787" customFormat="1">
      <c r="A39985" s="787" t="s">
        <v>3939</v>
      </c>
      <c r="B39985" s="787" t="s">
        <v>3977</v>
      </c>
      <c r="D39985" s="792"/>
      <c r="F39985" s="807" t="s">
        <v>2264</v>
      </c>
      <c r="G39985" s="808" t="s">
        <v>50</v>
      </c>
      <c r="H39985" s="809"/>
      <c r="I39985" s="817"/>
      <c r="J39985" s="817"/>
      <c r="K39985" s="815"/>
      <c r="L39985" s="815"/>
    </row>
    <row r="39986" spans="1:12" s="787" customFormat="1">
      <c r="A39986" s="787" t="s">
        <v>3939</v>
      </c>
      <c r="B39986" s="787" t="s">
        <v>3977</v>
      </c>
      <c r="D39986" s="792"/>
      <c r="F39986" s="807" t="s">
        <v>2265</v>
      </c>
      <c r="G39986" s="808" t="s">
        <v>50</v>
      </c>
      <c r="H39986" s="809"/>
      <c r="I39986" s="817"/>
      <c r="J39986" s="817"/>
      <c r="K39986" s="815"/>
      <c r="L39986" s="815"/>
    </row>
    <row r="39987" spans="1:12" s="787" customFormat="1">
      <c r="A39987" s="787" t="s">
        <v>3939</v>
      </c>
      <c r="B39987" s="787" t="s">
        <v>3977</v>
      </c>
      <c r="D39987" s="792"/>
      <c r="F39987" s="807" t="s">
        <v>2266</v>
      </c>
      <c r="G39987" s="808" t="s">
        <v>50</v>
      </c>
      <c r="H39987" s="809"/>
      <c r="I39987" s="817"/>
      <c r="J39987" s="817"/>
      <c r="K39987" s="815"/>
      <c r="L39987" s="815"/>
    </row>
    <row r="39988" spans="1:12" s="787" customFormat="1">
      <c r="A39988" s="787" t="s">
        <v>3939</v>
      </c>
      <c r="B39988" s="787" t="s">
        <v>3977</v>
      </c>
      <c r="D39988" s="792"/>
      <c r="F39988" s="807" t="s">
        <v>1916</v>
      </c>
      <c r="G39988" s="808" t="s">
        <v>50</v>
      </c>
      <c r="H39988" s="809"/>
      <c r="I39988" s="817"/>
      <c r="J39988" s="817"/>
      <c r="K39988" s="815"/>
      <c r="L39988" s="815"/>
    </row>
    <row r="39989" spans="1:12" s="787" customFormat="1">
      <c r="A39989" s="787" t="s">
        <v>3939</v>
      </c>
      <c r="B39989" s="787" t="s">
        <v>3977</v>
      </c>
      <c r="D39989" s="792"/>
      <c r="F39989" s="807" t="s">
        <v>2267</v>
      </c>
      <c r="G39989" s="808" t="s">
        <v>1279</v>
      </c>
      <c r="H39989" s="809">
        <v>8</v>
      </c>
      <c r="I39989" s="817">
        <v>263287.5</v>
      </c>
      <c r="J39989" s="817">
        <f>H39989*I39989</f>
        <v>2106300</v>
      </c>
      <c r="K39989" s="815"/>
      <c r="L39989" s="815"/>
    </row>
    <row r="39990" spans="1:12" s="787" customFormat="1">
      <c r="A39990" s="787" t="s">
        <v>3939</v>
      </c>
      <c r="B39990" s="787" t="s">
        <v>3977</v>
      </c>
      <c r="D39990" s="792"/>
      <c r="F39990" s="807" t="s">
        <v>2268</v>
      </c>
      <c r="G39990" s="808" t="s">
        <v>1279</v>
      </c>
      <c r="H39990" s="809">
        <v>16</v>
      </c>
      <c r="I39990" s="817">
        <v>263287.5</v>
      </c>
      <c r="J39990" s="817">
        <f>H39990*I39990</f>
        <v>4212600</v>
      </c>
      <c r="K39990" s="815"/>
      <c r="L39990" s="815"/>
    </row>
    <row r="39991" spans="1:12" s="787" customFormat="1">
      <c r="A39991" s="787" t="s">
        <v>3939</v>
      </c>
      <c r="B39991" s="787" t="s">
        <v>3977</v>
      </c>
      <c r="D39991" s="792"/>
      <c r="F39991" s="807" t="s">
        <v>2269</v>
      </c>
      <c r="G39991" s="808" t="s">
        <v>1279</v>
      </c>
      <c r="H39991" s="809">
        <v>50</v>
      </c>
      <c r="I39991" s="817">
        <v>263287.5</v>
      </c>
      <c r="J39991" s="817">
        <f>H39991*I39991</f>
        <v>13164375</v>
      </c>
      <c r="K39991" s="815"/>
      <c r="L39991" s="815"/>
    </row>
    <row r="39992" spans="1:12" s="787" customFormat="1">
      <c r="A39992" s="787" t="s">
        <v>3939</v>
      </c>
      <c r="B39992" s="787" t="s">
        <v>3977</v>
      </c>
      <c r="D39992" s="792"/>
      <c r="F39992" s="807" t="s">
        <v>2270</v>
      </c>
      <c r="G39992" s="808" t="s">
        <v>1256</v>
      </c>
      <c r="H39992" s="809">
        <v>8</v>
      </c>
      <c r="I39992" s="817">
        <v>401625</v>
      </c>
      <c r="J39992" s="817">
        <f>H39992*I39992</f>
        <v>3213000</v>
      </c>
      <c r="K39992" s="815"/>
      <c r="L39992" s="815"/>
    </row>
    <row r="39993" spans="1:12" s="787" customFormat="1">
      <c r="A39993" s="787" t="s">
        <v>3939</v>
      </c>
      <c r="B39993" s="787" t="s">
        <v>3977</v>
      </c>
      <c r="D39993" s="792"/>
      <c r="F39993" s="807" t="s">
        <v>1158</v>
      </c>
      <c r="G39993" s="808" t="s">
        <v>50</v>
      </c>
      <c r="H39993" s="809"/>
      <c r="I39993" s="817"/>
      <c r="J39993" s="817"/>
      <c r="K39993" s="815"/>
      <c r="L39993" s="815"/>
    </row>
    <row r="39994" spans="1:12" s="787" customFormat="1">
      <c r="A39994" s="787" t="s">
        <v>3939</v>
      </c>
      <c r="B39994" s="787" t="s">
        <v>3977</v>
      </c>
      <c r="D39994" s="792"/>
      <c r="F39994" s="807" t="s">
        <v>1759</v>
      </c>
      <c r="G39994" s="808" t="s">
        <v>50</v>
      </c>
      <c r="H39994" s="809"/>
      <c r="I39994" s="817"/>
      <c r="J39994" s="817"/>
      <c r="K39994" s="815"/>
      <c r="L39994" s="815"/>
    </row>
    <row r="39995" spans="1:12" s="787" customFormat="1">
      <c r="A39995" s="787" t="s">
        <v>3939</v>
      </c>
      <c r="B39995" s="787" t="s">
        <v>3977</v>
      </c>
      <c r="D39995" s="792"/>
      <c r="F39995" s="807" t="s">
        <v>2120</v>
      </c>
      <c r="G39995" s="808" t="s">
        <v>50</v>
      </c>
      <c r="H39995" s="809"/>
      <c r="I39995" s="817"/>
      <c r="J39995" s="817"/>
      <c r="K39995" s="815"/>
      <c r="L39995" s="815"/>
    </row>
    <row r="39996" spans="1:12" s="787" customFormat="1" ht="29">
      <c r="A39996" s="787" t="s">
        <v>3939</v>
      </c>
      <c r="B39996" s="787" t="s">
        <v>3977</v>
      </c>
      <c r="D39996" s="792"/>
      <c r="F39996" s="807" t="s">
        <v>2121</v>
      </c>
      <c r="G39996" s="808" t="s">
        <v>50</v>
      </c>
      <c r="H39996" s="809"/>
      <c r="I39996" s="817"/>
      <c r="J39996" s="817"/>
      <c r="K39996" s="815"/>
      <c r="L39996" s="815"/>
    </row>
    <row r="39997" spans="1:12" s="787" customFormat="1">
      <c r="A39997" s="787" t="s">
        <v>3939</v>
      </c>
      <c r="B39997" s="787" t="s">
        <v>3977</v>
      </c>
      <c r="D39997" s="792"/>
      <c r="F39997" s="807" t="s">
        <v>2286</v>
      </c>
      <c r="G39997" s="808" t="s">
        <v>56</v>
      </c>
      <c r="H39997" s="809">
        <v>1</v>
      </c>
      <c r="I39997" s="817">
        <v>669375</v>
      </c>
      <c r="J39997" s="817">
        <f>H39997*I39997</f>
        <v>669375</v>
      </c>
      <c r="K39997" s="815"/>
      <c r="L39997" s="815"/>
    </row>
    <row r="39998" spans="1:12" s="787" customFormat="1">
      <c r="A39998" s="787" t="s">
        <v>3939</v>
      </c>
      <c r="B39998" s="787" t="s">
        <v>3977</v>
      </c>
      <c r="D39998" s="792"/>
      <c r="F39998" s="807" t="s">
        <v>2123</v>
      </c>
      <c r="G39998" s="808" t="s">
        <v>50</v>
      </c>
      <c r="H39998" s="809"/>
      <c r="I39998" s="817"/>
      <c r="J39998" s="817"/>
      <c r="K39998" s="815"/>
      <c r="L39998" s="815"/>
    </row>
    <row r="39999" spans="1:12" s="787" customFormat="1">
      <c r="A39999" s="787" t="s">
        <v>3939</v>
      </c>
      <c r="B39999" s="787" t="s">
        <v>3977</v>
      </c>
      <c r="D39999" s="792"/>
      <c r="F39999" s="807" t="s">
        <v>2287</v>
      </c>
      <c r="G39999" s="808" t="s">
        <v>50</v>
      </c>
      <c r="H39999" s="809"/>
      <c r="I39999" s="817"/>
      <c r="J39999" s="817"/>
      <c r="K39999" s="815"/>
      <c r="L39999" s="815"/>
    </row>
    <row r="40000" spans="1:12" s="787" customFormat="1">
      <c r="A40000" s="787" t="s">
        <v>3939</v>
      </c>
      <c r="B40000" s="787" t="s">
        <v>3977</v>
      </c>
      <c r="D40000" s="792"/>
      <c r="F40000" s="807" t="s">
        <v>2288</v>
      </c>
      <c r="G40000" s="808" t="s">
        <v>50</v>
      </c>
      <c r="H40000" s="809"/>
      <c r="I40000" s="817"/>
      <c r="J40000" s="817"/>
      <c r="K40000" s="815"/>
      <c r="L40000" s="815"/>
    </row>
    <row r="40001" spans="1:12" s="787" customFormat="1">
      <c r="A40001" s="787" t="s">
        <v>3939</v>
      </c>
      <c r="B40001" s="787" t="s">
        <v>3977</v>
      </c>
      <c r="D40001" s="792"/>
      <c r="F40001" s="807" t="s">
        <v>2289</v>
      </c>
      <c r="G40001" s="808" t="s">
        <v>50</v>
      </c>
      <c r="H40001" s="809"/>
      <c r="I40001" s="817"/>
      <c r="J40001" s="817"/>
      <c r="K40001" s="815"/>
      <c r="L40001" s="815"/>
    </row>
    <row r="40002" spans="1:12" s="787" customFormat="1">
      <c r="A40002" s="787" t="s">
        <v>3939</v>
      </c>
      <c r="B40002" s="787" t="s">
        <v>3977</v>
      </c>
      <c r="D40002" s="792"/>
      <c r="F40002" s="807" t="s">
        <v>2290</v>
      </c>
      <c r="G40002" s="808" t="s">
        <v>50</v>
      </c>
      <c r="H40002" s="809"/>
      <c r="I40002" s="817"/>
      <c r="J40002" s="817"/>
      <c r="K40002" s="815"/>
      <c r="L40002" s="815"/>
    </row>
    <row r="40003" spans="1:12" s="787" customFormat="1">
      <c r="A40003" s="787" t="s">
        <v>3939</v>
      </c>
      <c r="B40003" s="787" t="s">
        <v>3977</v>
      </c>
      <c r="D40003" s="792"/>
      <c r="F40003" s="807" t="s">
        <v>2133</v>
      </c>
      <c r="G40003" s="808" t="s">
        <v>50</v>
      </c>
      <c r="H40003" s="809"/>
      <c r="I40003" s="817"/>
      <c r="J40003" s="817"/>
      <c r="K40003" s="815"/>
      <c r="L40003" s="815"/>
    </row>
    <row r="40004" spans="1:12" s="787" customFormat="1">
      <c r="A40004" s="787" t="s">
        <v>3939</v>
      </c>
      <c r="B40004" s="787" t="s">
        <v>3977</v>
      </c>
      <c r="D40004" s="792"/>
      <c r="F40004" s="807" t="s">
        <v>2135</v>
      </c>
      <c r="G40004" s="808" t="s">
        <v>50</v>
      </c>
      <c r="H40004" s="809"/>
      <c r="I40004" s="817"/>
      <c r="J40004" s="817"/>
      <c r="K40004" s="815"/>
      <c r="L40004" s="815"/>
    </row>
    <row r="40005" spans="1:12" s="787" customFormat="1">
      <c r="A40005" s="787" t="s">
        <v>3939</v>
      </c>
      <c r="B40005" s="787" t="s">
        <v>3977</v>
      </c>
      <c r="D40005" s="792"/>
      <c r="F40005" s="807" t="s">
        <v>1778</v>
      </c>
      <c r="G40005" s="808" t="s">
        <v>50</v>
      </c>
      <c r="H40005" s="809"/>
      <c r="I40005" s="817"/>
      <c r="J40005" s="817"/>
      <c r="K40005" s="815"/>
      <c r="L40005" s="815"/>
    </row>
    <row r="40006" spans="1:12" s="787" customFormat="1">
      <c r="A40006" s="787" t="s">
        <v>3939</v>
      </c>
      <c r="B40006" s="787" t="s">
        <v>3977</v>
      </c>
      <c r="D40006" s="792"/>
      <c r="F40006" s="807" t="s">
        <v>2136</v>
      </c>
      <c r="G40006" s="808" t="s">
        <v>1256</v>
      </c>
      <c r="H40006" s="809">
        <v>6</v>
      </c>
      <c r="I40006" s="817">
        <v>178500</v>
      </c>
      <c r="J40006" s="817">
        <f t="shared" ref="J40006:J40012" si="565">H40006*I40006</f>
        <v>1071000</v>
      </c>
      <c r="K40006" s="815"/>
      <c r="L40006" s="815"/>
    </row>
    <row r="40007" spans="1:12" s="787" customFormat="1">
      <c r="A40007" s="787" t="s">
        <v>3939</v>
      </c>
      <c r="B40007" s="787" t="s">
        <v>3977</v>
      </c>
      <c r="D40007" s="792"/>
      <c r="F40007" s="807" t="s">
        <v>2137</v>
      </c>
      <c r="G40007" s="808" t="s">
        <v>1256</v>
      </c>
      <c r="H40007" s="809">
        <v>2</v>
      </c>
      <c r="I40007" s="817">
        <v>200812.5</v>
      </c>
      <c r="J40007" s="817">
        <f t="shared" si="565"/>
        <v>401625</v>
      </c>
      <c r="K40007" s="815"/>
      <c r="L40007" s="815"/>
    </row>
    <row r="40008" spans="1:12" s="787" customFormat="1">
      <c r="A40008" s="787" t="s">
        <v>3939</v>
      </c>
      <c r="B40008" s="787" t="s">
        <v>3977</v>
      </c>
      <c r="D40008" s="792"/>
      <c r="F40008" s="807" t="s">
        <v>2139</v>
      </c>
      <c r="G40008" s="808" t="s">
        <v>1256</v>
      </c>
      <c r="H40008" s="809">
        <v>22</v>
      </c>
      <c r="I40008" s="817">
        <v>245437.5</v>
      </c>
      <c r="J40008" s="817">
        <f t="shared" si="565"/>
        <v>5399625</v>
      </c>
      <c r="K40008" s="815"/>
      <c r="L40008" s="815"/>
    </row>
    <row r="40009" spans="1:12" s="787" customFormat="1">
      <c r="A40009" s="787" t="s">
        <v>3939</v>
      </c>
      <c r="B40009" s="787" t="s">
        <v>3977</v>
      </c>
      <c r="D40009" s="792"/>
      <c r="F40009" s="807" t="s">
        <v>2140</v>
      </c>
      <c r="G40009" s="808" t="s">
        <v>1256</v>
      </c>
      <c r="H40009" s="809">
        <v>32</v>
      </c>
      <c r="I40009" s="817">
        <v>267750</v>
      </c>
      <c r="J40009" s="817">
        <f t="shared" si="565"/>
        <v>8568000</v>
      </c>
      <c r="K40009" s="815"/>
      <c r="L40009" s="815"/>
    </row>
    <row r="40010" spans="1:12" s="787" customFormat="1">
      <c r="A40010" s="787" t="s">
        <v>3939</v>
      </c>
      <c r="B40010" s="787" t="s">
        <v>3977</v>
      </c>
      <c r="D40010" s="792"/>
      <c r="F40010" s="807" t="s">
        <v>3284</v>
      </c>
      <c r="G40010" s="808" t="s">
        <v>1256</v>
      </c>
      <c r="H40010" s="809">
        <v>18</v>
      </c>
      <c r="I40010" s="817">
        <v>401625</v>
      </c>
      <c r="J40010" s="817">
        <f t="shared" si="565"/>
        <v>7229250</v>
      </c>
      <c r="K40010" s="815"/>
      <c r="L40010" s="815"/>
    </row>
    <row r="40011" spans="1:12" s="787" customFormat="1">
      <c r="A40011" s="787" t="s">
        <v>3939</v>
      </c>
      <c r="B40011" s="787" t="s">
        <v>3977</v>
      </c>
      <c r="D40011" s="792"/>
      <c r="F40011" s="807" t="s">
        <v>3285</v>
      </c>
      <c r="G40011" s="808" t="s">
        <v>1256</v>
      </c>
      <c r="H40011" s="809">
        <v>6</v>
      </c>
      <c r="I40011" s="817">
        <v>3123750</v>
      </c>
      <c r="J40011" s="817">
        <f t="shared" si="565"/>
        <v>18742500</v>
      </c>
      <c r="K40011" s="815"/>
      <c r="L40011" s="815"/>
    </row>
    <row r="40012" spans="1:12" s="787" customFormat="1">
      <c r="A40012" s="787" t="s">
        <v>3939</v>
      </c>
      <c r="B40012" s="787" t="s">
        <v>3977</v>
      </c>
      <c r="D40012" s="792"/>
      <c r="F40012" s="807" t="s">
        <v>2142</v>
      </c>
      <c r="G40012" s="808" t="s">
        <v>1195</v>
      </c>
      <c r="H40012" s="809">
        <v>86</v>
      </c>
      <c r="I40012" s="817">
        <v>245437.5</v>
      </c>
      <c r="J40012" s="817">
        <f t="shared" si="565"/>
        <v>21107625</v>
      </c>
      <c r="K40012" s="815"/>
      <c r="L40012" s="815"/>
    </row>
    <row r="40013" spans="1:12" s="787" customFormat="1">
      <c r="A40013" s="787" t="s">
        <v>3939</v>
      </c>
      <c r="B40013" s="787" t="s">
        <v>3977</v>
      </c>
      <c r="D40013" s="792"/>
      <c r="F40013" s="807" t="s">
        <v>2143</v>
      </c>
      <c r="G40013" s="808" t="s">
        <v>1195</v>
      </c>
      <c r="H40013" s="809">
        <v>6</v>
      </c>
      <c r="I40013" s="817">
        <v>290062.5</v>
      </c>
      <c r="J40013" s="817">
        <f t="shared" ref="J40013:J40074" si="566">H40013*I40013</f>
        <v>1740375</v>
      </c>
      <c r="K40013" s="815"/>
      <c r="L40013" s="815"/>
    </row>
    <row r="40014" spans="1:12" s="787" customFormat="1">
      <c r="A40014" s="787" t="s">
        <v>3939</v>
      </c>
      <c r="B40014" s="787" t="s">
        <v>3977</v>
      </c>
      <c r="D40014" s="792"/>
      <c r="F40014" s="807" t="s">
        <v>2144</v>
      </c>
      <c r="G40014" s="808" t="s">
        <v>1256</v>
      </c>
      <c r="H40014" s="809">
        <v>7</v>
      </c>
      <c r="I40014" s="817">
        <v>31237.5</v>
      </c>
      <c r="J40014" s="817">
        <f t="shared" si="566"/>
        <v>218662.5</v>
      </c>
      <c r="K40014" s="815"/>
      <c r="L40014" s="815"/>
    </row>
    <row r="40015" spans="1:12" s="787" customFormat="1">
      <c r="A40015" s="787" t="s">
        <v>3939</v>
      </c>
      <c r="B40015" s="787" t="s">
        <v>3977</v>
      </c>
      <c r="D40015" s="792"/>
      <c r="F40015" s="807" t="s">
        <v>2145</v>
      </c>
      <c r="G40015" s="808" t="s">
        <v>1256</v>
      </c>
      <c r="H40015" s="809">
        <v>8</v>
      </c>
      <c r="I40015" s="817">
        <v>35700</v>
      </c>
      <c r="J40015" s="817">
        <f t="shared" si="566"/>
        <v>285600</v>
      </c>
      <c r="K40015" s="815"/>
      <c r="L40015" s="815"/>
    </row>
    <row r="40016" spans="1:12" s="787" customFormat="1">
      <c r="A40016" s="787" t="s">
        <v>3939</v>
      </c>
      <c r="B40016" s="787" t="s">
        <v>3977</v>
      </c>
      <c r="D40016" s="792"/>
      <c r="F40016" s="807" t="s">
        <v>2146</v>
      </c>
      <c r="G40016" s="808" t="s">
        <v>1256</v>
      </c>
      <c r="H40016" s="809">
        <v>6</v>
      </c>
      <c r="I40016" s="817">
        <v>35700</v>
      </c>
      <c r="J40016" s="817">
        <f t="shared" si="566"/>
        <v>214200</v>
      </c>
      <c r="K40016" s="815"/>
      <c r="L40016" s="815"/>
    </row>
    <row r="40017" spans="1:12" s="787" customFormat="1">
      <c r="A40017" s="787" t="s">
        <v>3939</v>
      </c>
      <c r="B40017" s="787" t="s">
        <v>3977</v>
      </c>
      <c r="D40017" s="792"/>
      <c r="F40017" s="807" t="s">
        <v>2148</v>
      </c>
      <c r="G40017" s="808" t="s">
        <v>50</v>
      </c>
      <c r="H40017" s="809"/>
      <c r="I40017" s="817"/>
      <c r="J40017" s="817"/>
      <c r="K40017" s="815"/>
      <c r="L40017" s="815"/>
    </row>
    <row r="40018" spans="1:12" s="787" customFormat="1">
      <c r="A40018" s="787" t="s">
        <v>3939</v>
      </c>
      <c r="B40018" s="787" t="s">
        <v>3977</v>
      </c>
      <c r="D40018" s="792"/>
      <c r="F40018" s="807" t="s">
        <v>1793</v>
      </c>
      <c r="G40018" s="808" t="s">
        <v>50</v>
      </c>
      <c r="H40018" s="809"/>
      <c r="I40018" s="817"/>
      <c r="J40018" s="817"/>
      <c r="K40018" s="815"/>
      <c r="L40018" s="815"/>
    </row>
    <row r="40019" spans="1:12" s="787" customFormat="1">
      <c r="A40019" s="787" t="s">
        <v>3939</v>
      </c>
      <c r="B40019" s="787" t="s">
        <v>3977</v>
      </c>
      <c r="D40019" s="792"/>
      <c r="F40019" s="807" t="s">
        <v>2149</v>
      </c>
      <c r="G40019" s="808" t="s">
        <v>50</v>
      </c>
      <c r="H40019" s="809"/>
      <c r="I40019" s="817"/>
      <c r="J40019" s="817"/>
      <c r="K40019" s="815"/>
      <c r="L40019" s="815"/>
    </row>
    <row r="40020" spans="1:12" s="787" customFormat="1">
      <c r="A40020" s="787" t="s">
        <v>3939</v>
      </c>
      <c r="B40020" s="787" t="s">
        <v>3977</v>
      </c>
      <c r="D40020" s="792"/>
      <c r="F40020" s="807" t="s">
        <v>2150</v>
      </c>
      <c r="G40020" s="808" t="s">
        <v>1279</v>
      </c>
      <c r="H40020" s="809">
        <v>25</v>
      </c>
      <c r="I40020" s="817">
        <v>236512.5</v>
      </c>
      <c r="J40020" s="817">
        <f t="shared" si="566"/>
        <v>5912812.5</v>
      </c>
      <c r="K40020" s="815"/>
      <c r="L40020" s="815"/>
    </row>
    <row r="40021" spans="1:12" s="787" customFormat="1" ht="29">
      <c r="A40021" s="787" t="s">
        <v>3939</v>
      </c>
      <c r="B40021" s="787" t="s">
        <v>3977</v>
      </c>
      <c r="D40021" s="792"/>
      <c r="F40021" s="807" t="s">
        <v>2151</v>
      </c>
      <c r="G40021" s="808" t="s">
        <v>50</v>
      </c>
      <c r="H40021" s="809"/>
      <c r="I40021" s="817"/>
      <c r="J40021" s="817"/>
      <c r="K40021" s="815"/>
      <c r="L40021" s="815"/>
    </row>
    <row r="40022" spans="1:12" s="787" customFormat="1" ht="43.5">
      <c r="A40022" s="787" t="s">
        <v>3939</v>
      </c>
      <c r="B40022" s="787" t="s">
        <v>3977</v>
      </c>
      <c r="D40022" s="792"/>
      <c r="F40022" s="807" t="s">
        <v>2152</v>
      </c>
      <c r="G40022" s="808" t="s">
        <v>50</v>
      </c>
      <c r="H40022" s="809"/>
      <c r="I40022" s="817"/>
      <c r="J40022" s="817"/>
      <c r="K40022" s="815"/>
      <c r="L40022" s="815"/>
    </row>
    <row r="40023" spans="1:12" s="787" customFormat="1">
      <c r="A40023" s="787" t="s">
        <v>3939</v>
      </c>
      <c r="B40023" s="787" t="s">
        <v>3977</v>
      </c>
      <c r="D40023" s="792"/>
      <c r="F40023" s="807" t="s">
        <v>2153</v>
      </c>
      <c r="G40023" s="808" t="s">
        <v>50</v>
      </c>
      <c r="H40023" s="809"/>
      <c r="I40023" s="817"/>
      <c r="J40023" s="817"/>
      <c r="K40023" s="815"/>
      <c r="L40023" s="815"/>
    </row>
    <row r="40024" spans="1:12" s="787" customFormat="1">
      <c r="A40024" s="787" t="s">
        <v>3939</v>
      </c>
      <c r="B40024" s="787" t="s">
        <v>3977</v>
      </c>
      <c r="D40024" s="792"/>
      <c r="F40024" s="807" t="s">
        <v>2154</v>
      </c>
      <c r="G40024" s="808" t="s">
        <v>1256</v>
      </c>
      <c r="H40024" s="809">
        <v>4</v>
      </c>
      <c r="I40024" s="817">
        <v>1338750</v>
      </c>
      <c r="J40024" s="817">
        <f t="shared" si="566"/>
        <v>5355000</v>
      </c>
      <c r="K40024" s="815"/>
      <c r="L40024" s="815"/>
    </row>
    <row r="40025" spans="1:12" s="787" customFormat="1">
      <c r="A40025" s="787" t="s">
        <v>3939</v>
      </c>
      <c r="B40025" s="787" t="s">
        <v>3977</v>
      </c>
      <c r="D40025" s="792"/>
      <c r="F40025" s="807" t="s">
        <v>2155</v>
      </c>
      <c r="G40025" s="808" t="s">
        <v>1256</v>
      </c>
      <c r="H40025" s="809">
        <v>4</v>
      </c>
      <c r="I40025" s="817">
        <v>89250</v>
      </c>
      <c r="J40025" s="817">
        <f t="shared" si="566"/>
        <v>357000</v>
      </c>
      <c r="K40025" s="815"/>
      <c r="L40025" s="815"/>
    </row>
    <row r="40026" spans="1:12" s="787" customFormat="1">
      <c r="A40026" s="787" t="s">
        <v>3939</v>
      </c>
      <c r="B40026" s="787" t="s">
        <v>3977</v>
      </c>
      <c r="D40026" s="792"/>
      <c r="F40026" s="807" t="s">
        <v>2156</v>
      </c>
      <c r="G40026" s="808" t="s">
        <v>1256</v>
      </c>
      <c r="H40026" s="809">
        <v>60</v>
      </c>
      <c r="I40026" s="817">
        <v>44625</v>
      </c>
      <c r="J40026" s="817">
        <f t="shared" si="566"/>
        <v>2677500</v>
      </c>
      <c r="K40026" s="815"/>
      <c r="L40026" s="815"/>
    </row>
    <row r="40027" spans="1:12" s="787" customFormat="1">
      <c r="A40027" s="787" t="s">
        <v>3939</v>
      </c>
      <c r="B40027" s="787" t="s">
        <v>3977</v>
      </c>
      <c r="D40027" s="792"/>
      <c r="F40027" s="807" t="s">
        <v>2157</v>
      </c>
      <c r="G40027" s="808" t="s">
        <v>1256</v>
      </c>
      <c r="H40027" s="809">
        <v>4</v>
      </c>
      <c r="I40027" s="817">
        <v>1338750</v>
      </c>
      <c r="J40027" s="817">
        <f t="shared" si="566"/>
        <v>5355000</v>
      </c>
      <c r="K40027" s="815"/>
      <c r="L40027" s="815"/>
    </row>
    <row r="40028" spans="1:12" s="787" customFormat="1">
      <c r="A40028" s="787" t="s">
        <v>3939</v>
      </c>
      <c r="B40028" s="787" t="s">
        <v>3977</v>
      </c>
      <c r="D40028" s="792"/>
      <c r="F40028" s="807" t="s">
        <v>2158</v>
      </c>
      <c r="G40028" s="808" t="s">
        <v>1279</v>
      </c>
      <c r="H40028" s="809">
        <v>4</v>
      </c>
      <c r="I40028" s="817">
        <v>223125</v>
      </c>
      <c r="J40028" s="817">
        <f t="shared" si="566"/>
        <v>892500</v>
      </c>
      <c r="K40028" s="815"/>
      <c r="L40028" s="815"/>
    </row>
    <row r="40029" spans="1:12" s="787" customFormat="1">
      <c r="A40029" s="787" t="s">
        <v>3939</v>
      </c>
      <c r="B40029" s="787" t="s">
        <v>3977</v>
      </c>
      <c r="D40029" s="792"/>
      <c r="F40029" s="807" t="s">
        <v>2159</v>
      </c>
      <c r="G40029" s="808" t="s">
        <v>1279</v>
      </c>
      <c r="H40029" s="809">
        <v>120</v>
      </c>
      <c r="I40029" s="817">
        <v>84787.5</v>
      </c>
      <c r="J40029" s="817">
        <f t="shared" si="566"/>
        <v>10174500</v>
      </c>
      <c r="K40029" s="815"/>
      <c r="L40029" s="815"/>
    </row>
    <row r="40030" spans="1:12" s="787" customFormat="1">
      <c r="A40030" s="787" t="s">
        <v>3939</v>
      </c>
      <c r="B40030" s="787" t="s">
        <v>3977</v>
      </c>
      <c r="D40030" s="792"/>
      <c r="F40030" s="807" t="s">
        <v>2160</v>
      </c>
      <c r="G40030" s="808" t="s">
        <v>1279</v>
      </c>
      <c r="H40030" s="809">
        <v>4</v>
      </c>
      <c r="I40030" s="817">
        <v>66937.5</v>
      </c>
      <c r="J40030" s="817">
        <f t="shared" si="566"/>
        <v>267750</v>
      </c>
      <c r="K40030" s="815"/>
      <c r="L40030" s="815"/>
    </row>
    <row r="40031" spans="1:12" s="787" customFormat="1">
      <c r="A40031" s="787" t="s">
        <v>3939</v>
      </c>
      <c r="B40031" s="787" t="s">
        <v>3977</v>
      </c>
      <c r="D40031" s="792"/>
      <c r="F40031" s="807" t="s">
        <v>2161</v>
      </c>
      <c r="G40031" s="808" t="s">
        <v>1256</v>
      </c>
      <c r="H40031" s="809">
        <v>8</v>
      </c>
      <c r="I40031" s="817">
        <v>2231250</v>
      </c>
      <c r="J40031" s="817">
        <f t="shared" si="566"/>
        <v>17850000</v>
      </c>
      <c r="K40031" s="815"/>
      <c r="L40031" s="815"/>
    </row>
    <row r="40032" spans="1:12" s="787" customFormat="1">
      <c r="A40032" s="787" t="s">
        <v>3939</v>
      </c>
      <c r="B40032" s="787" t="s">
        <v>3977</v>
      </c>
      <c r="D40032" s="792"/>
      <c r="F40032" s="807" t="s">
        <v>2162</v>
      </c>
      <c r="G40032" s="808" t="s">
        <v>1279</v>
      </c>
      <c r="H40032" s="809">
        <v>10</v>
      </c>
      <c r="I40032" s="817">
        <v>22312.5</v>
      </c>
      <c r="J40032" s="817">
        <f t="shared" si="566"/>
        <v>223125</v>
      </c>
      <c r="K40032" s="815"/>
      <c r="L40032" s="815"/>
    </row>
    <row r="40033" spans="1:12" s="787" customFormat="1">
      <c r="A40033" s="787" t="s">
        <v>3939</v>
      </c>
      <c r="B40033" s="787" t="s">
        <v>3977</v>
      </c>
      <c r="D40033" s="792"/>
      <c r="F40033" s="807" t="s">
        <v>2163</v>
      </c>
      <c r="G40033" s="808" t="s">
        <v>1279</v>
      </c>
      <c r="H40033" s="809">
        <v>140</v>
      </c>
      <c r="I40033" s="817">
        <v>66937.5</v>
      </c>
      <c r="J40033" s="817">
        <f t="shared" si="566"/>
        <v>9371250</v>
      </c>
      <c r="K40033" s="815"/>
      <c r="L40033" s="815"/>
    </row>
    <row r="40034" spans="1:12" s="787" customFormat="1">
      <c r="A40034" s="787" t="s">
        <v>3939</v>
      </c>
      <c r="B40034" s="787" t="s">
        <v>3977</v>
      </c>
      <c r="D40034" s="792"/>
      <c r="F40034" s="807" t="s">
        <v>2164</v>
      </c>
      <c r="G40034" s="808" t="s">
        <v>50</v>
      </c>
      <c r="H40034" s="809"/>
      <c r="I40034" s="817"/>
      <c r="J40034" s="817"/>
      <c r="K40034" s="815"/>
      <c r="L40034" s="815"/>
    </row>
    <row r="40035" spans="1:12" s="787" customFormat="1">
      <c r="A40035" s="787" t="s">
        <v>3939</v>
      </c>
      <c r="B40035" s="787" t="s">
        <v>3977</v>
      </c>
      <c r="D40035" s="792"/>
      <c r="F40035" s="807" t="s">
        <v>2165</v>
      </c>
      <c r="G40035" s="808" t="s">
        <v>50</v>
      </c>
      <c r="H40035" s="809"/>
      <c r="I40035" s="817"/>
      <c r="J40035" s="817"/>
      <c r="K40035" s="815"/>
      <c r="L40035" s="815"/>
    </row>
    <row r="40036" spans="1:12" s="787" customFormat="1" ht="43.5">
      <c r="A40036" s="787" t="s">
        <v>3939</v>
      </c>
      <c r="B40036" s="787" t="s">
        <v>3977</v>
      </c>
      <c r="D40036" s="792"/>
      <c r="F40036" s="807" t="s">
        <v>2166</v>
      </c>
      <c r="G40036" s="808" t="s">
        <v>50</v>
      </c>
      <c r="H40036" s="809"/>
      <c r="I40036" s="817"/>
      <c r="J40036" s="817"/>
      <c r="K40036" s="815"/>
      <c r="L40036" s="815"/>
    </row>
    <row r="40037" spans="1:12" s="787" customFormat="1">
      <c r="A40037" s="787" t="s">
        <v>3939</v>
      </c>
      <c r="B40037" s="787" t="s">
        <v>3977</v>
      </c>
      <c r="D40037" s="792"/>
      <c r="F40037" s="807" t="s">
        <v>1812</v>
      </c>
      <c r="G40037" s="808" t="s">
        <v>50</v>
      </c>
      <c r="H40037" s="809"/>
      <c r="I40037" s="817"/>
      <c r="J40037" s="817"/>
      <c r="K40037" s="815"/>
      <c r="L40037" s="815"/>
    </row>
    <row r="40038" spans="1:12" s="787" customFormat="1">
      <c r="A40038" s="787" t="s">
        <v>3939</v>
      </c>
      <c r="B40038" s="787" t="s">
        <v>3977</v>
      </c>
      <c r="D40038" s="792"/>
      <c r="F40038" s="807" t="s">
        <v>1813</v>
      </c>
      <c r="G40038" s="808" t="s">
        <v>139</v>
      </c>
      <c r="H40038" s="809">
        <v>2</v>
      </c>
      <c r="I40038" s="817">
        <v>669375</v>
      </c>
      <c r="J40038" s="817">
        <f t="shared" si="566"/>
        <v>1338750</v>
      </c>
      <c r="K40038" s="815"/>
      <c r="L40038" s="815"/>
    </row>
    <row r="40039" spans="1:12" s="787" customFormat="1">
      <c r="A40039" s="787" t="s">
        <v>3939</v>
      </c>
      <c r="B40039" s="787" t="s">
        <v>3977</v>
      </c>
      <c r="D40039" s="792"/>
      <c r="F40039" s="807" t="s">
        <v>2167</v>
      </c>
      <c r="G40039" s="808" t="s">
        <v>139</v>
      </c>
      <c r="H40039" s="809">
        <v>9</v>
      </c>
      <c r="I40039" s="817">
        <v>714000</v>
      </c>
      <c r="J40039" s="817">
        <f t="shared" si="566"/>
        <v>6426000</v>
      </c>
      <c r="K40039" s="815"/>
      <c r="L40039" s="815"/>
    </row>
    <row r="40040" spans="1:12" s="787" customFormat="1">
      <c r="A40040" s="787" t="s">
        <v>3939</v>
      </c>
      <c r="B40040" s="787" t="s">
        <v>3977</v>
      </c>
      <c r="D40040" s="792"/>
      <c r="F40040" s="807" t="s">
        <v>2169</v>
      </c>
      <c r="G40040" s="808" t="s">
        <v>139</v>
      </c>
      <c r="H40040" s="809">
        <v>1</v>
      </c>
      <c r="I40040" s="817">
        <v>401625</v>
      </c>
      <c r="J40040" s="817">
        <f t="shared" si="566"/>
        <v>401625</v>
      </c>
      <c r="K40040" s="815"/>
      <c r="L40040" s="815"/>
    </row>
    <row r="40041" spans="1:12" s="787" customFormat="1">
      <c r="A40041" s="787" t="s">
        <v>3939</v>
      </c>
      <c r="B40041" s="787" t="s">
        <v>3977</v>
      </c>
      <c r="D40041" s="792"/>
      <c r="F40041" s="807" t="s">
        <v>2170</v>
      </c>
      <c r="G40041" s="808" t="s">
        <v>139</v>
      </c>
      <c r="H40041" s="809">
        <v>1</v>
      </c>
      <c r="I40041" s="817">
        <v>535500</v>
      </c>
      <c r="J40041" s="817">
        <f t="shared" si="566"/>
        <v>535500</v>
      </c>
      <c r="K40041" s="815"/>
      <c r="L40041" s="815"/>
    </row>
    <row r="40042" spans="1:12" s="787" customFormat="1">
      <c r="A40042" s="787" t="s">
        <v>3939</v>
      </c>
      <c r="B40042" s="787" t="s">
        <v>3977</v>
      </c>
      <c r="D40042" s="792"/>
      <c r="F40042" s="807" t="s">
        <v>2171</v>
      </c>
      <c r="G40042" s="808" t="s">
        <v>139</v>
      </c>
      <c r="H40042" s="809">
        <v>1</v>
      </c>
      <c r="I40042" s="817">
        <v>223125</v>
      </c>
      <c r="J40042" s="817">
        <f t="shared" si="566"/>
        <v>223125</v>
      </c>
      <c r="K40042" s="815"/>
      <c r="L40042" s="815"/>
    </row>
    <row r="40043" spans="1:12" s="787" customFormat="1">
      <c r="A40043" s="787" t="s">
        <v>3939</v>
      </c>
      <c r="B40043" s="787" t="s">
        <v>3977</v>
      </c>
      <c r="D40043" s="792"/>
      <c r="F40043" s="807" t="s">
        <v>2172</v>
      </c>
      <c r="G40043" s="808" t="s">
        <v>139</v>
      </c>
      <c r="H40043" s="809">
        <v>1</v>
      </c>
      <c r="I40043" s="817">
        <v>267750</v>
      </c>
      <c r="J40043" s="817">
        <f t="shared" si="566"/>
        <v>267750</v>
      </c>
      <c r="K40043" s="815"/>
      <c r="L40043" s="815"/>
    </row>
    <row r="40044" spans="1:12" s="787" customFormat="1">
      <c r="A40044" s="787" t="s">
        <v>3939</v>
      </c>
      <c r="B40044" s="787" t="s">
        <v>3977</v>
      </c>
      <c r="D40044" s="792"/>
      <c r="F40044" s="807" t="s">
        <v>2173</v>
      </c>
      <c r="G40044" s="808" t="s">
        <v>139</v>
      </c>
      <c r="H40044" s="809">
        <v>1</v>
      </c>
      <c r="I40044" s="817">
        <v>892500</v>
      </c>
      <c r="J40044" s="817">
        <f t="shared" si="566"/>
        <v>892500</v>
      </c>
      <c r="K40044" s="815"/>
      <c r="L40044" s="815"/>
    </row>
    <row r="40045" spans="1:12" s="787" customFormat="1">
      <c r="A40045" s="787" t="s">
        <v>3939</v>
      </c>
      <c r="B40045" s="787" t="s">
        <v>3977</v>
      </c>
      <c r="D40045" s="792"/>
      <c r="F40045" s="807" t="s">
        <v>2174</v>
      </c>
      <c r="G40045" s="808" t="s">
        <v>139</v>
      </c>
      <c r="H40045" s="809">
        <v>2</v>
      </c>
      <c r="I40045" s="817">
        <v>1338750</v>
      </c>
      <c r="J40045" s="817">
        <f t="shared" si="566"/>
        <v>2677500</v>
      </c>
      <c r="K40045" s="815"/>
      <c r="L40045" s="815"/>
    </row>
    <row r="40046" spans="1:12" s="787" customFormat="1">
      <c r="A40046" s="787" t="s">
        <v>3939</v>
      </c>
      <c r="B40046" s="787" t="s">
        <v>3977</v>
      </c>
      <c r="D40046" s="792"/>
      <c r="F40046" s="807" t="s">
        <v>2175</v>
      </c>
      <c r="G40046" s="808" t="s">
        <v>139</v>
      </c>
      <c r="H40046" s="809">
        <v>1</v>
      </c>
      <c r="I40046" s="817">
        <v>1785000</v>
      </c>
      <c r="J40046" s="817">
        <f t="shared" si="566"/>
        <v>1785000</v>
      </c>
      <c r="K40046" s="815"/>
      <c r="L40046" s="815"/>
    </row>
    <row r="40047" spans="1:12" s="787" customFormat="1">
      <c r="A40047" s="787" t="s">
        <v>3939</v>
      </c>
      <c r="B40047" s="787" t="s">
        <v>3977</v>
      </c>
      <c r="D40047" s="792"/>
      <c r="F40047" s="807" t="s">
        <v>2176</v>
      </c>
      <c r="G40047" s="808" t="s">
        <v>139</v>
      </c>
      <c r="H40047" s="809">
        <v>1</v>
      </c>
      <c r="I40047" s="817">
        <v>892500</v>
      </c>
      <c r="J40047" s="817">
        <f t="shared" si="566"/>
        <v>892500</v>
      </c>
      <c r="K40047" s="815"/>
      <c r="L40047" s="815"/>
    </row>
    <row r="40048" spans="1:12" s="787" customFormat="1">
      <c r="A40048" s="787" t="s">
        <v>3939</v>
      </c>
      <c r="B40048" s="787" t="s">
        <v>3977</v>
      </c>
      <c r="D40048" s="792"/>
      <c r="F40048" s="807" t="s">
        <v>2177</v>
      </c>
      <c r="G40048" s="808" t="s">
        <v>50</v>
      </c>
      <c r="H40048" s="809"/>
      <c r="I40048" s="817"/>
      <c r="J40048" s="817"/>
      <c r="K40048" s="815"/>
      <c r="L40048" s="815"/>
    </row>
    <row r="40049" spans="1:12" s="787" customFormat="1">
      <c r="A40049" s="787" t="s">
        <v>3939</v>
      </c>
      <c r="B40049" s="787" t="s">
        <v>3977</v>
      </c>
      <c r="D40049" s="792"/>
      <c r="F40049" s="807" t="s">
        <v>2178</v>
      </c>
      <c r="G40049" s="808" t="s">
        <v>1195</v>
      </c>
      <c r="H40049" s="809">
        <v>1</v>
      </c>
      <c r="I40049" s="817">
        <v>267750</v>
      </c>
      <c r="J40049" s="817">
        <f t="shared" si="566"/>
        <v>267750</v>
      </c>
      <c r="K40049" s="815"/>
      <c r="L40049" s="815"/>
    </row>
    <row r="40050" spans="1:12" s="787" customFormat="1">
      <c r="A40050" s="787" t="s">
        <v>3939</v>
      </c>
      <c r="B40050" s="787" t="s">
        <v>3977</v>
      </c>
      <c r="D40050" s="792"/>
      <c r="F40050" s="807" t="s">
        <v>1825</v>
      </c>
      <c r="G40050" s="808" t="s">
        <v>50</v>
      </c>
      <c r="H40050" s="809"/>
      <c r="I40050" s="817"/>
      <c r="J40050" s="817"/>
      <c r="K40050" s="815"/>
      <c r="L40050" s="815"/>
    </row>
    <row r="40051" spans="1:12" s="787" customFormat="1">
      <c r="A40051" s="787" t="s">
        <v>3939</v>
      </c>
      <c r="B40051" s="787" t="s">
        <v>3977</v>
      </c>
      <c r="D40051" s="792"/>
      <c r="F40051" s="807" t="s">
        <v>2179</v>
      </c>
      <c r="G40051" s="808" t="s">
        <v>1195</v>
      </c>
      <c r="H40051" s="809">
        <v>1</v>
      </c>
      <c r="I40051" s="817">
        <v>267750</v>
      </c>
      <c r="J40051" s="817">
        <f t="shared" si="566"/>
        <v>267750</v>
      </c>
      <c r="K40051" s="815"/>
      <c r="L40051" s="815"/>
    </row>
    <row r="40052" spans="1:12" s="787" customFormat="1">
      <c r="A40052" s="787" t="s">
        <v>3939</v>
      </c>
      <c r="B40052" s="787" t="s">
        <v>3977</v>
      </c>
      <c r="D40052" s="792"/>
      <c r="F40052" s="807" t="s">
        <v>1825</v>
      </c>
      <c r="G40052" s="808" t="s">
        <v>50</v>
      </c>
      <c r="H40052" s="809"/>
      <c r="I40052" s="817"/>
      <c r="J40052" s="817"/>
      <c r="K40052" s="815"/>
      <c r="L40052" s="815"/>
    </row>
    <row r="40053" spans="1:12" s="787" customFormat="1">
      <c r="A40053" s="787" t="s">
        <v>3939</v>
      </c>
      <c r="B40053" s="787" t="s">
        <v>3977</v>
      </c>
      <c r="D40053" s="792"/>
      <c r="F40053" s="807" t="s">
        <v>2180</v>
      </c>
      <c r="G40053" s="808" t="s">
        <v>1195</v>
      </c>
      <c r="H40053" s="809">
        <v>1</v>
      </c>
      <c r="I40053" s="817">
        <v>223125</v>
      </c>
      <c r="J40053" s="817">
        <f t="shared" si="566"/>
        <v>223125</v>
      </c>
      <c r="K40053" s="815"/>
      <c r="L40053" s="815"/>
    </row>
    <row r="40054" spans="1:12" s="787" customFormat="1">
      <c r="A40054" s="787" t="s">
        <v>3939</v>
      </c>
      <c r="B40054" s="787" t="s">
        <v>3977</v>
      </c>
      <c r="D40054" s="792"/>
      <c r="F40054" s="807" t="s">
        <v>2181</v>
      </c>
      <c r="G40054" s="808" t="s">
        <v>50</v>
      </c>
      <c r="H40054" s="809"/>
      <c r="I40054" s="817"/>
      <c r="J40054" s="817"/>
      <c r="K40054" s="815"/>
      <c r="L40054" s="815"/>
    </row>
    <row r="40055" spans="1:12" s="787" customFormat="1">
      <c r="A40055" s="787" t="s">
        <v>3939</v>
      </c>
      <c r="B40055" s="787" t="s">
        <v>3977</v>
      </c>
      <c r="D40055" s="792"/>
      <c r="F40055" s="807" t="s">
        <v>1828</v>
      </c>
      <c r="G40055" s="808" t="s">
        <v>1195</v>
      </c>
      <c r="H40055" s="809">
        <v>11</v>
      </c>
      <c r="I40055" s="817">
        <v>245437.5</v>
      </c>
      <c r="J40055" s="817">
        <f t="shared" si="566"/>
        <v>2699812.5</v>
      </c>
      <c r="K40055" s="815"/>
      <c r="L40055" s="815"/>
    </row>
    <row r="40056" spans="1:12" s="787" customFormat="1">
      <c r="A40056" s="787" t="s">
        <v>3939</v>
      </c>
      <c r="B40056" s="787" t="s">
        <v>3977</v>
      </c>
      <c r="D40056" s="792"/>
      <c r="F40056" s="807" t="s">
        <v>2182</v>
      </c>
      <c r="G40056" s="808" t="s">
        <v>50</v>
      </c>
      <c r="H40056" s="809"/>
      <c r="I40056" s="817"/>
      <c r="J40056" s="817"/>
      <c r="K40056" s="815"/>
      <c r="L40056" s="815"/>
    </row>
    <row r="40057" spans="1:12" s="787" customFormat="1">
      <c r="A40057" s="787" t="s">
        <v>3939</v>
      </c>
      <c r="B40057" s="787" t="s">
        <v>3977</v>
      </c>
      <c r="D40057" s="792"/>
      <c r="F40057" s="807" t="s">
        <v>2183</v>
      </c>
      <c r="G40057" s="808" t="s">
        <v>50</v>
      </c>
      <c r="H40057" s="809"/>
      <c r="I40057" s="817"/>
      <c r="J40057" s="817"/>
      <c r="K40057" s="815"/>
      <c r="L40057" s="815"/>
    </row>
    <row r="40058" spans="1:12" s="787" customFormat="1">
      <c r="A40058" s="787" t="s">
        <v>3939</v>
      </c>
      <c r="B40058" s="787" t="s">
        <v>3977</v>
      </c>
      <c r="D40058" s="792"/>
      <c r="F40058" s="807" t="s">
        <v>2184</v>
      </c>
      <c r="G40058" s="808" t="s">
        <v>78</v>
      </c>
      <c r="H40058" s="809">
        <v>144</v>
      </c>
      <c r="I40058" s="817">
        <v>26775</v>
      </c>
      <c r="J40058" s="817">
        <f t="shared" si="566"/>
        <v>3855600</v>
      </c>
      <c r="K40058" s="815"/>
      <c r="L40058" s="815"/>
    </row>
    <row r="40059" spans="1:12" s="787" customFormat="1">
      <c r="A40059" s="787" t="s">
        <v>3939</v>
      </c>
      <c r="B40059" s="787" t="s">
        <v>3977</v>
      </c>
      <c r="D40059" s="792"/>
      <c r="F40059" s="807" t="s">
        <v>2185</v>
      </c>
      <c r="G40059" s="808" t="s">
        <v>78</v>
      </c>
      <c r="H40059" s="809">
        <v>144</v>
      </c>
      <c r="I40059" s="817">
        <v>35700</v>
      </c>
      <c r="J40059" s="817">
        <f t="shared" si="566"/>
        <v>5140800</v>
      </c>
      <c r="K40059" s="815"/>
      <c r="L40059" s="815"/>
    </row>
    <row r="40060" spans="1:12" s="787" customFormat="1">
      <c r="A40060" s="787" t="s">
        <v>3939</v>
      </c>
      <c r="B40060" s="787" t="s">
        <v>3977</v>
      </c>
      <c r="D40060" s="792"/>
      <c r="F40060" s="807" t="s">
        <v>2186</v>
      </c>
      <c r="G40060" s="808" t="s">
        <v>50</v>
      </c>
      <c r="H40060" s="809"/>
      <c r="I40060" s="817"/>
      <c r="J40060" s="817"/>
      <c r="K40060" s="815"/>
      <c r="L40060" s="815"/>
    </row>
    <row r="40061" spans="1:12" s="787" customFormat="1">
      <c r="A40061" s="787" t="s">
        <v>3939</v>
      </c>
      <c r="B40061" s="787" t="s">
        <v>3977</v>
      </c>
      <c r="D40061" s="792"/>
      <c r="F40061" s="807" t="s">
        <v>2187</v>
      </c>
      <c r="G40061" s="808" t="s">
        <v>1256</v>
      </c>
      <c r="H40061" s="809">
        <v>2</v>
      </c>
      <c r="I40061" s="817">
        <v>1338750</v>
      </c>
      <c r="J40061" s="817">
        <f t="shared" si="566"/>
        <v>2677500</v>
      </c>
      <c r="K40061" s="815"/>
      <c r="L40061" s="815"/>
    </row>
    <row r="40062" spans="1:12" s="787" customFormat="1">
      <c r="A40062" s="787" t="s">
        <v>3939</v>
      </c>
      <c r="B40062" s="787" t="s">
        <v>3977</v>
      </c>
      <c r="D40062" s="792"/>
      <c r="F40062" s="807" t="s">
        <v>2188</v>
      </c>
      <c r="G40062" s="808" t="s">
        <v>50</v>
      </c>
      <c r="H40062" s="809"/>
      <c r="I40062" s="817"/>
      <c r="J40062" s="817"/>
      <c r="K40062" s="815"/>
      <c r="L40062" s="815"/>
    </row>
    <row r="40063" spans="1:12" s="787" customFormat="1" ht="43.5">
      <c r="A40063" s="787" t="s">
        <v>3939</v>
      </c>
      <c r="B40063" s="787" t="s">
        <v>3977</v>
      </c>
      <c r="D40063" s="792"/>
      <c r="F40063" s="807" t="s">
        <v>2189</v>
      </c>
      <c r="G40063" s="808" t="s">
        <v>50</v>
      </c>
      <c r="H40063" s="809"/>
      <c r="I40063" s="817"/>
      <c r="J40063" s="817"/>
      <c r="K40063" s="815"/>
      <c r="L40063" s="815"/>
    </row>
    <row r="40064" spans="1:12" s="787" customFormat="1">
      <c r="A40064" s="787" t="s">
        <v>3939</v>
      </c>
      <c r="B40064" s="787" t="s">
        <v>3977</v>
      </c>
      <c r="D40064" s="792"/>
      <c r="F40064" s="807" t="s">
        <v>2190</v>
      </c>
      <c r="G40064" s="808" t="s">
        <v>50</v>
      </c>
      <c r="H40064" s="809"/>
      <c r="I40064" s="817"/>
      <c r="J40064" s="817"/>
      <c r="K40064" s="815"/>
      <c r="L40064" s="815"/>
    </row>
    <row r="40065" spans="1:12" s="787" customFormat="1" ht="29">
      <c r="A40065" s="787" t="s">
        <v>3939</v>
      </c>
      <c r="B40065" s="787" t="s">
        <v>3977</v>
      </c>
      <c r="D40065" s="792"/>
      <c r="F40065" s="807" t="s">
        <v>2191</v>
      </c>
      <c r="G40065" s="808" t="s">
        <v>50</v>
      </c>
      <c r="H40065" s="809"/>
      <c r="I40065" s="817"/>
      <c r="J40065" s="817"/>
      <c r="K40065" s="815"/>
      <c r="L40065" s="815"/>
    </row>
    <row r="40066" spans="1:12" s="787" customFormat="1">
      <c r="A40066" s="787" t="s">
        <v>3939</v>
      </c>
      <c r="B40066" s="787" t="s">
        <v>3977</v>
      </c>
      <c r="D40066" s="792"/>
      <c r="F40066" s="807" t="s">
        <v>2192</v>
      </c>
      <c r="G40066" s="808" t="s">
        <v>1841</v>
      </c>
      <c r="H40066" s="809">
        <v>144</v>
      </c>
      <c r="I40066" s="817">
        <v>31237.5</v>
      </c>
      <c r="J40066" s="817">
        <f t="shared" si="566"/>
        <v>4498200</v>
      </c>
      <c r="K40066" s="815"/>
      <c r="L40066" s="815"/>
    </row>
    <row r="40067" spans="1:12" s="787" customFormat="1">
      <c r="A40067" s="787" t="s">
        <v>3939</v>
      </c>
      <c r="B40067" s="787" t="s">
        <v>3977</v>
      </c>
      <c r="D40067" s="792"/>
      <c r="F40067" s="807" t="s">
        <v>1842</v>
      </c>
      <c r="G40067" s="808" t="s">
        <v>50</v>
      </c>
      <c r="H40067" s="809"/>
      <c r="I40067" s="817"/>
      <c r="J40067" s="817"/>
      <c r="K40067" s="815"/>
      <c r="L40067" s="815"/>
    </row>
    <row r="40068" spans="1:12" s="787" customFormat="1">
      <c r="A40068" s="787" t="s">
        <v>3939</v>
      </c>
      <c r="B40068" s="787" t="s">
        <v>3977</v>
      </c>
      <c r="D40068" s="792"/>
      <c r="F40068" s="807" t="s">
        <v>2193</v>
      </c>
      <c r="G40068" s="808" t="s">
        <v>1256</v>
      </c>
      <c r="H40068" s="809">
        <v>1</v>
      </c>
      <c r="I40068" s="817">
        <v>892500</v>
      </c>
      <c r="J40068" s="817">
        <f t="shared" si="566"/>
        <v>892500</v>
      </c>
      <c r="K40068" s="815"/>
      <c r="L40068" s="815"/>
    </row>
    <row r="40069" spans="1:12" s="787" customFormat="1">
      <c r="A40069" s="787" t="s">
        <v>3939</v>
      </c>
      <c r="B40069" s="787" t="s">
        <v>3977</v>
      </c>
      <c r="D40069" s="792"/>
      <c r="F40069" s="807" t="s">
        <v>2194</v>
      </c>
      <c r="G40069" s="808" t="s">
        <v>1170</v>
      </c>
      <c r="H40069" s="809">
        <v>2</v>
      </c>
      <c r="I40069" s="817">
        <v>401625</v>
      </c>
      <c r="J40069" s="817">
        <f t="shared" si="566"/>
        <v>803250</v>
      </c>
      <c r="K40069" s="815"/>
      <c r="L40069" s="815"/>
    </row>
    <row r="40070" spans="1:12" s="787" customFormat="1">
      <c r="A40070" s="787" t="s">
        <v>3939</v>
      </c>
      <c r="B40070" s="787" t="s">
        <v>3977</v>
      </c>
      <c r="D40070" s="792"/>
      <c r="F40070" s="807" t="s">
        <v>2195</v>
      </c>
      <c r="G40070" s="808" t="s">
        <v>1170</v>
      </c>
      <c r="H40070" s="809">
        <v>8</v>
      </c>
      <c r="I40070" s="817">
        <v>669375</v>
      </c>
      <c r="J40070" s="817">
        <f t="shared" si="566"/>
        <v>5355000</v>
      </c>
      <c r="K40070" s="815"/>
      <c r="L40070" s="815"/>
    </row>
    <row r="40071" spans="1:12" s="787" customFormat="1">
      <c r="A40071" s="787" t="s">
        <v>3939</v>
      </c>
      <c r="B40071" s="787" t="s">
        <v>3977</v>
      </c>
      <c r="D40071" s="792"/>
      <c r="F40071" s="807" t="s">
        <v>2196</v>
      </c>
      <c r="G40071" s="808" t="s">
        <v>1170</v>
      </c>
      <c r="H40071" s="809">
        <v>2</v>
      </c>
      <c r="I40071" s="817">
        <v>357000</v>
      </c>
      <c r="J40071" s="817">
        <f t="shared" si="566"/>
        <v>714000</v>
      </c>
      <c r="K40071" s="815"/>
      <c r="L40071" s="815"/>
    </row>
    <row r="40072" spans="1:12" s="787" customFormat="1">
      <c r="A40072" s="787" t="s">
        <v>3939</v>
      </c>
      <c r="B40072" s="787" t="s">
        <v>3977</v>
      </c>
      <c r="D40072" s="792"/>
      <c r="F40072" s="807" t="s">
        <v>2197</v>
      </c>
      <c r="G40072" s="808" t="s">
        <v>1195</v>
      </c>
      <c r="H40072" s="809">
        <v>2</v>
      </c>
      <c r="I40072" s="817">
        <v>267750</v>
      </c>
      <c r="J40072" s="817">
        <f t="shared" si="566"/>
        <v>535500</v>
      </c>
      <c r="K40072" s="815"/>
      <c r="L40072" s="815"/>
    </row>
    <row r="40073" spans="1:12" s="787" customFormat="1" ht="29">
      <c r="A40073" s="787" t="s">
        <v>3939</v>
      </c>
      <c r="B40073" s="787" t="s">
        <v>3977</v>
      </c>
      <c r="D40073" s="792"/>
      <c r="F40073" s="807" t="s">
        <v>2198</v>
      </c>
      <c r="G40073" s="808" t="s">
        <v>1195</v>
      </c>
      <c r="H40073" s="809">
        <v>8</v>
      </c>
      <c r="I40073" s="817">
        <v>267750</v>
      </c>
      <c r="J40073" s="817">
        <f t="shared" si="566"/>
        <v>2142000</v>
      </c>
      <c r="K40073" s="815"/>
      <c r="L40073" s="815"/>
    </row>
    <row r="40074" spans="1:12" s="787" customFormat="1" ht="29">
      <c r="A40074" s="787" t="s">
        <v>3939</v>
      </c>
      <c r="B40074" s="787" t="s">
        <v>3977</v>
      </c>
      <c r="D40074" s="792"/>
      <c r="F40074" s="807" t="s">
        <v>2199</v>
      </c>
      <c r="G40074" s="808" t="s">
        <v>1195</v>
      </c>
      <c r="H40074" s="809">
        <v>2</v>
      </c>
      <c r="I40074" s="817">
        <v>267750</v>
      </c>
      <c r="J40074" s="817">
        <f t="shared" si="566"/>
        <v>535500</v>
      </c>
      <c r="K40074" s="815"/>
      <c r="L40074" s="815"/>
    </row>
    <row r="40075" spans="1:12" s="787" customFormat="1">
      <c r="A40075" s="787" t="s">
        <v>3939</v>
      </c>
      <c r="B40075" s="787" t="s">
        <v>3977</v>
      </c>
      <c r="D40075" s="792"/>
      <c r="F40075" s="807" t="s">
        <v>1603</v>
      </c>
      <c r="G40075" s="808" t="s">
        <v>50</v>
      </c>
      <c r="H40075" s="809"/>
      <c r="I40075" s="817"/>
      <c r="J40075" s="817"/>
      <c r="K40075" s="815"/>
      <c r="L40075" s="815"/>
    </row>
    <row r="40076" spans="1:12" s="787" customFormat="1" ht="29">
      <c r="A40076" s="787" t="s">
        <v>3939</v>
      </c>
      <c r="B40076" s="787" t="s">
        <v>3977</v>
      </c>
      <c r="D40076" s="792"/>
      <c r="F40076" s="807" t="s">
        <v>2200</v>
      </c>
      <c r="G40076" s="808" t="s">
        <v>50</v>
      </c>
      <c r="H40076" s="809"/>
      <c r="I40076" s="817"/>
      <c r="J40076" s="817"/>
      <c r="K40076" s="815"/>
      <c r="L40076" s="815"/>
    </row>
    <row r="40077" spans="1:12" s="787" customFormat="1">
      <c r="A40077" s="787" t="s">
        <v>3939</v>
      </c>
      <c r="B40077" s="787" t="s">
        <v>3977</v>
      </c>
      <c r="D40077" s="792"/>
      <c r="F40077" s="807" t="s">
        <v>2190</v>
      </c>
      <c r="G40077" s="808" t="s">
        <v>50</v>
      </c>
      <c r="H40077" s="809"/>
      <c r="I40077" s="817"/>
      <c r="J40077" s="817"/>
      <c r="K40077" s="815"/>
      <c r="L40077" s="815"/>
    </row>
    <row r="40078" spans="1:12" s="787" customFormat="1">
      <c r="A40078" s="787" t="s">
        <v>3939</v>
      </c>
      <c r="B40078" s="787" t="s">
        <v>3977</v>
      </c>
      <c r="D40078" s="792"/>
      <c r="F40078" s="807" t="s">
        <v>2201</v>
      </c>
      <c r="G40078" s="808" t="s">
        <v>50</v>
      </c>
      <c r="H40078" s="809"/>
      <c r="I40078" s="817"/>
      <c r="J40078" s="817"/>
      <c r="K40078" s="815"/>
      <c r="L40078" s="815"/>
    </row>
    <row r="40079" spans="1:12" s="787" customFormat="1">
      <c r="A40079" s="787" t="s">
        <v>3939</v>
      </c>
      <c r="B40079" s="787" t="s">
        <v>3977</v>
      </c>
      <c r="D40079" s="792"/>
      <c r="F40079" s="807" t="s">
        <v>1852</v>
      </c>
      <c r="G40079" s="808" t="s">
        <v>1256</v>
      </c>
      <c r="H40079" s="809">
        <v>1</v>
      </c>
      <c r="I40079" s="817">
        <v>4016250</v>
      </c>
      <c r="J40079" s="817">
        <f>H40079*I40079</f>
        <v>4016250</v>
      </c>
      <c r="K40079" s="815"/>
      <c r="L40079" s="815"/>
    </row>
    <row r="40080" spans="1:12" s="787" customFormat="1">
      <c r="A40080" s="787" t="s">
        <v>3939</v>
      </c>
      <c r="B40080" s="787" t="s">
        <v>3977</v>
      </c>
      <c r="D40080" s="792"/>
      <c r="F40080" s="807" t="s">
        <v>2202</v>
      </c>
      <c r="G40080" s="808" t="s">
        <v>50</v>
      </c>
      <c r="H40080" s="809"/>
      <c r="I40080" s="817"/>
      <c r="J40080" s="817"/>
      <c r="K40080" s="815"/>
      <c r="L40080" s="815"/>
    </row>
    <row r="40081" spans="1:12" s="787" customFormat="1">
      <c r="A40081" s="787" t="s">
        <v>3939</v>
      </c>
      <c r="B40081" s="787" t="s">
        <v>3977</v>
      </c>
      <c r="D40081" s="792"/>
      <c r="F40081" s="807" t="s">
        <v>2203</v>
      </c>
      <c r="G40081" s="808" t="s">
        <v>50</v>
      </c>
      <c r="H40081" s="809"/>
      <c r="I40081" s="817"/>
      <c r="J40081" s="817"/>
      <c r="K40081" s="815"/>
      <c r="L40081" s="815"/>
    </row>
    <row r="40082" spans="1:12" s="787" customFormat="1">
      <c r="A40082" s="787" t="s">
        <v>3939</v>
      </c>
      <c r="B40082" s="787" t="s">
        <v>3977</v>
      </c>
      <c r="D40082" s="792"/>
      <c r="F40082" s="807" t="s">
        <v>2204</v>
      </c>
      <c r="G40082" s="808" t="s">
        <v>50</v>
      </c>
      <c r="H40082" s="809"/>
      <c r="I40082" s="817"/>
      <c r="J40082" s="817"/>
      <c r="K40082" s="815"/>
      <c r="L40082" s="815"/>
    </row>
    <row r="40083" spans="1:12" s="787" customFormat="1">
      <c r="A40083" s="787" t="s">
        <v>3939</v>
      </c>
      <c r="B40083" s="787" t="s">
        <v>3977</v>
      </c>
      <c r="D40083" s="792"/>
      <c r="F40083" s="807" t="s">
        <v>2205</v>
      </c>
      <c r="G40083" s="808" t="s">
        <v>1170</v>
      </c>
      <c r="H40083" s="809">
        <v>1</v>
      </c>
      <c r="I40083" s="817">
        <v>446250</v>
      </c>
      <c r="J40083" s="817">
        <f t="shared" ref="J40083:J40090" si="567">H40083*I40083</f>
        <v>446250</v>
      </c>
      <c r="K40083" s="815"/>
      <c r="L40083" s="815"/>
    </row>
    <row r="40084" spans="1:12" s="787" customFormat="1">
      <c r="A40084" s="787" t="s">
        <v>3939</v>
      </c>
      <c r="B40084" s="787" t="s">
        <v>3977</v>
      </c>
      <c r="D40084" s="792"/>
      <c r="F40084" s="807" t="s">
        <v>2206</v>
      </c>
      <c r="G40084" s="808" t="s">
        <v>1170</v>
      </c>
      <c r="H40084" s="809">
        <v>1</v>
      </c>
      <c r="I40084" s="817">
        <v>66937.5</v>
      </c>
      <c r="J40084" s="817">
        <f t="shared" si="567"/>
        <v>66937.5</v>
      </c>
      <c r="K40084" s="815"/>
      <c r="L40084" s="815"/>
    </row>
    <row r="40085" spans="1:12" s="787" customFormat="1">
      <c r="A40085" s="787" t="s">
        <v>3939</v>
      </c>
      <c r="B40085" s="787" t="s">
        <v>3977</v>
      </c>
      <c r="D40085" s="792"/>
      <c r="F40085" s="807" t="s">
        <v>2207</v>
      </c>
      <c r="G40085" s="808" t="s">
        <v>1170</v>
      </c>
      <c r="H40085" s="809">
        <v>1</v>
      </c>
      <c r="I40085" s="817">
        <v>89250</v>
      </c>
      <c r="J40085" s="817">
        <f t="shared" si="567"/>
        <v>89250</v>
      </c>
      <c r="K40085" s="815"/>
      <c r="L40085" s="815"/>
    </row>
    <row r="40086" spans="1:12" s="787" customFormat="1">
      <c r="A40086" s="787" t="s">
        <v>3939</v>
      </c>
      <c r="B40086" s="787" t="s">
        <v>3977</v>
      </c>
      <c r="D40086" s="792"/>
      <c r="F40086" s="807" t="s">
        <v>2208</v>
      </c>
      <c r="G40086" s="808" t="s">
        <v>1170</v>
      </c>
      <c r="H40086" s="809">
        <v>1</v>
      </c>
      <c r="I40086" s="817">
        <v>2231.25</v>
      </c>
      <c r="J40086" s="817">
        <f t="shared" si="567"/>
        <v>2231.25</v>
      </c>
      <c r="K40086" s="815"/>
      <c r="L40086" s="815"/>
    </row>
    <row r="40087" spans="1:12" s="787" customFormat="1">
      <c r="A40087" s="787" t="s">
        <v>3939</v>
      </c>
      <c r="B40087" s="787" t="s">
        <v>3977</v>
      </c>
      <c r="D40087" s="792"/>
      <c r="F40087" s="807" t="s">
        <v>2209</v>
      </c>
      <c r="G40087" s="808" t="s">
        <v>1170</v>
      </c>
      <c r="H40087" s="809">
        <v>1</v>
      </c>
      <c r="I40087" s="817">
        <v>44625</v>
      </c>
      <c r="J40087" s="817">
        <f t="shared" si="567"/>
        <v>44625</v>
      </c>
      <c r="K40087" s="815"/>
      <c r="L40087" s="815"/>
    </row>
    <row r="40088" spans="1:12" s="787" customFormat="1">
      <c r="A40088" s="787" t="s">
        <v>3939</v>
      </c>
      <c r="B40088" s="787" t="s">
        <v>3977</v>
      </c>
      <c r="D40088" s="792"/>
      <c r="F40088" s="807" t="s">
        <v>2210</v>
      </c>
      <c r="G40088" s="808" t="s">
        <v>1170</v>
      </c>
      <c r="H40088" s="809">
        <v>1</v>
      </c>
      <c r="I40088" s="817">
        <v>89250</v>
      </c>
      <c r="J40088" s="817">
        <f t="shared" si="567"/>
        <v>89250</v>
      </c>
      <c r="K40088" s="815"/>
      <c r="L40088" s="815"/>
    </row>
    <row r="40089" spans="1:12" s="787" customFormat="1">
      <c r="A40089" s="787" t="s">
        <v>3939</v>
      </c>
      <c r="B40089" s="787" t="s">
        <v>3977</v>
      </c>
      <c r="D40089" s="792"/>
      <c r="F40089" s="807" t="s">
        <v>3105</v>
      </c>
      <c r="G40089" s="808" t="s">
        <v>1256</v>
      </c>
      <c r="H40089" s="809">
        <v>1</v>
      </c>
      <c r="I40089" s="817">
        <v>2231250</v>
      </c>
      <c r="J40089" s="817">
        <f t="shared" si="567"/>
        <v>2231250</v>
      </c>
      <c r="K40089" s="815"/>
      <c r="L40089" s="815"/>
    </row>
    <row r="40090" spans="1:12" s="787" customFormat="1">
      <c r="A40090" s="787" t="s">
        <v>3939</v>
      </c>
      <c r="B40090" s="787" t="s">
        <v>3977</v>
      </c>
      <c r="D40090" s="792"/>
      <c r="F40090" s="807" t="s">
        <v>2212</v>
      </c>
      <c r="G40090" s="808" t="s">
        <v>1841</v>
      </c>
      <c r="H40090" s="809">
        <v>144</v>
      </c>
      <c r="I40090" s="817">
        <v>20081.25</v>
      </c>
      <c r="J40090" s="817">
        <f t="shared" si="567"/>
        <v>2891700</v>
      </c>
      <c r="K40090" s="815"/>
      <c r="L40090" s="815"/>
    </row>
    <row r="40091" spans="1:12" s="787" customFormat="1">
      <c r="A40091" s="787" t="s">
        <v>3939</v>
      </c>
      <c r="B40091" s="787" t="s">
        <v>3977</v>
      </c>
      <c r="D40091" s="792"/>
      <c r="F40091" s="807" t="s">
        <v>2213</v>
      </c>
      <c r="G40091" s="808" t="s">
        <v>50</v>
      </c>
      <c r="H40091" s="809"/>
      <c r="I40091" s="817"/>
      <c r="J40091" s="817"/>
      <c r="K40091" s="815"/>
      <c r="L40091" s="815"/>
    </row>
    <row r="40092" spans="1:12" s="787" customFormat="1">
      <c r="A40092" s="787" t="s">
        <v>3939</v>
      </c>
      <c r="B40092" s="787" t="s">
        <v>3977</v>
      </c>
      <c r="D40092" s="792"/>
      <c r="F40092" s="807" t="s">
        <v>2214</v>
      </c>
      <c r="G40092" s="808" t="s">
        <v>50</v>
      </c>
      <c r="H40092" s="809"/>
      <c r="I40092" s="817"/>
      <c r="J40092" s="817"/>
      <c r="K40092" s="815"/>
      <c r="L40092" s="815"/>
    </row>
    <row r="40093" spans="1:12" s="787" customFormat="1">
      <c r="A40093" s="787" t="s">
        <v>3939</v>
      </c>
      <c r="B40093" s="787" t="s">
        <v>3977</v>
      </c>
      <c r="D40093" s="792"/>
      <c r="F40093" s="807" t="s">
        <v>2215</v>
      </c>
      <c r="G40093" s="808" t="s">
        <v>1170</v>
      </c>
      <c r="H40093" s="809">
        <v>4</v>
      </c>
      <c r="I40093" s="817">
        <v>1338750</v>
      </c>
      <c r="J40093" s="817">
        <f>H40093*I40093</f>
        <v>5355000</v>
      </c>
      <c r="K40093" s="815"/>
      <c r="L40093" s="815"/>
    </row>
    <row r="40094" spans="1:12" s="787" customFormat="1">
      <c r="A40094" s="787" t="s">
        <v>3939</v>
      </c>
      <c r="B40094" s="787" t="s">
        <v>3977</v>
      </c>
      <c r="D40094" s="792"/>
      <c r="F40094" s="807" t="s">
        <v>2216</v>
      </c>
      <c r="G40094" s="808" t="s">
        <v>50</v>
      </c>
      <c r="H40094" s="809"/>
      <c r="I40094" s="817"/>
      <c r="J40094" s="817"/>
      <c r="K40094" s="815"/>
      <c r="L40094" s="815"/>
    </row>
    <row r="40095" spans="1:12" s="787" customFormat="1">
      <c r="A40095" s="787" t="s">
        <v>3939</v>
      </c>
      <c r="B40095" s="787" t="s">
        <v>3977</v>
      </c>
      <c r="D40095" s="792"/>
      <c r="F40095" s="807" t="s">
        <v>2217</v>
      </c>
      <c r="G40095" s="808" t="s">
        <v>1170</v>
      </c>
      <c r="H40095" s="809">
        <v>8</v>
      </c>
      <c r="I40095" s="817">
        <v>15618.75</v>
      </c>
      <c r="J40095" s="817">
        <f>H40095*I40095</f>
        <v>124950</v>
      </c>
      <c r="K40095" s="815"/>
      <c r="L40095" s="815"/>
    </row>
    <row r="40096" spans="1:12" s="787" customFormat="1">
      <c r="A40096" s="787" t="s">
        <v>3939</v>
      </c>
      <c r="B40096" s="787" t="s">
        <v>3977</v>
      </c>
      <c r="D40096" s="792"/>
      <c r="F40096" s="807" t="s">
        <v>1630</v>
      </c>
      <c r="G40096" s="808" t="s">
        <v>50</v>
      </c>
      <c r="H40096" s="809"/>
      <c r="I40096" s="817"/>
      <c r="J40096" s="817"/>
      <c r="K40096" s="815"/>
      <c r="L40096" s="815"/>
    </row>
    <row r="40097" spans="1:12" s="787" customFormat="1" ht="29">
      <c r="A40097" s="787" t="s">
        <v>3939</v>
      </c>
      <c r="B40097" s="787" t="s">
        <v>3977</v>
      </c>
      <c r="D40097" s="792"/>
      <c r="F40097" s="807" t="s">
        <v>2218</v>
      </c>
      <c r="G40097" s="808" t="s">
        <v>1195</v>
      </c>
      <c r="H40097" s="809">
        <v>4</v>
      </c>
      <c r="I40097" s="817">
        <v>267750</v>
      </c>
      <c r="J40097" s="817">
        <f>H40097*I40097</f>
        <v>1071000</v>
      </c>
      <c r="K40097" s="815"/>
      <c r="L40097" s="815"/>
    </row>
    <row r="40098" spans="1:12" s="787" customFormat="1">
      <c r="A40098" s="787" t="s">
        <v>3939</v>
      </c>
      <c r="B40098" s="787" t="s">
        <v>3977</v>
      </c>
      <c r="D40098" s="792"/>
      <c r="F40098" s="807" t="s">
        <v>1866</v>
      </c>
      <c r="G40098" s="808" t="s">
        <v>50</v>
      </c>
      <c r="H40098" s="809"/>
      <c r="I40098" s="817"/>
      <c r="J40098" s="817"/>
      <c r="K40098" s="815"/>
      <c r="L40098" s="815"/>
    </row>
    <row r="40099" spans="1:12" s="787" customFormat="1">
      <c r="A40099" s="787" t="s">
        <v>3939</v>
      </c>
      <c r="B40099" s="787" t="s">
        <v>3977</v>
      </c>
      <c r="D40099" s="792"/>
      <c r="F40099" s="807" t="s">
        <v>2224</v>
      </c>
      <c r="G40099" s="808" t="s">
        <v>50</v>
      </c>
      <c r="H40099" s="809"/>
      <c r="I40099" s="817"/>
      <c r="J40099" s="817"/>
      <c r="K40099" s="815"/>
      <c r="L40099" s="815"/>
    </row>
    <row r="40100" spans="1:12" s="787" customFormat="1">
      <c r="A40100" s="787" t="s">
        <v>3939</v>
      </c>
      <c r="B40100" s="787" t="s">
        <v>3977</v>
      </c>
      <c r="D40100" s="792"/>
      <c r="F40100" s="807" t="s">
        <v>1868</v>
      </c>
      <c r="G40100" s="808" t="s">
        <v>50</v>
      </c>
      <c r="H40100" s="809"/>
      <c r="I40100" s="817"/>
      <c r="J40100" s="817"/>
      <c r="K40100" s="815"/>
      <c r="L40100" s="815"/>
    </row>
    <row r="40101" spans="1:12" s="787" customFormat="1">
      <c r="A40101" s="787" t="s">
        <v>3939</v>
      </c>
      <c r="B40101" s="787" t="s">
        <v>3977</v>
      </c>
      <c r="D40101" s="792"/>
      <c r="F40101" s="807" t="s">
        <v>2225</v>
      </c>
      <c r="G40101" s="808" t="s">
        <v>50</v>
      </c>
      <c r="H40101" s="809"/>
      <c r="I40101" s="817"/>
      <c r="J40101" s="817"/>
      <c r="K40101" s="815"/>
      <c r="L40101" s="815"/>
    </row>
    <row r="40102" spans="1:12" s="787" customFormat="1">
      <c r="A40102" s="787" t="s">
        <v>3939</v>
      </c>
      <c r="B40102" s="787" t="s">
        <v>3977</v>
      </c>
      <c r="D40102" s="792"/>
      <c r="F40102" s="807" t="s">
        <v>2226</v>
      </c>
      <c r="G40102" s="808" t="s">
        <v>1256</v>
      </c>
      <c r="H40102" s="809">
        <v>16</v>
      </c>
      <c r="I40102" s="817">
        <v>1785000</v>
      </c>
      <c r="J40102" s="817">
        <f t="shared" ref="J40102:J40107" si="568">H40102*I40102</f>
        <v>28560000</v>
      </c>
      <c r="K40102" s="815"/>
      <c r="L40102" s="815"/>
    </row>
    <row r="40103" spans="1:12" s="787" customFormat="1">
      <c r="A40103" s="787" t="s">
        <v>3939</v>
      </c>
      <c r="B40103" s="787" t="s">
        <v>3977</v>
      </c>
      <c r="D40103" s="792"/>
      <c r="F40103" s="807" t="s">
        <v>3106</v>
      </c>
      <c r="G40103" s="808" t="s">
        <v>1256</v>
      </c>
      <c r="H40103" s="809">
        <v>2</v>
      </c>
      <c r="I40103" s="817">
        <v>669375</v>
      </c>
      <c r="J40103" s="817">
        <f t="shared" si="568"/>
        <v>1338750</v>
      </c>
      <c r="K40103" s="815"/>
      <c r="L40103" s="815"/>
    </row>
    <row r="40104" spans="1:12" s="787" customFormat="1">
      <c r="A40104" s="787" t="s">
        <v>3939</v>
      </c>
      <c r="B40104" s="787" t="s">
        <v>3977</v>
      </c>
      <c r="D40104" s="792"/>
      <c r="F40104" s="807" t="s">
        <v>2300</v>
      </c>
      <c r="G40104" s="808" t="s">
        <v>1256</v>
      </c>
      <c r="H40104" s="809">
        <v>1</v>
      </c>
      <c r="I40104" s="817">
        <v>31237.5</v>
      </c>
      <c r="J40104" s="817">
        <f t="shared" si="568"/>
        <v>31237.5</v>
      </c>
      <c r="K40104" s="815"/>
      <c r="L40104" s="815"/>
    </row>
    <row r="40105" spans="1:12" s="787" customFormat="1">
      <c r="A40105" s="787" t="s">
        <v>3939</v>
      </c>
      <c r="B40105" s="787" t="s">
        <v>3977</v>
      </c>
      <c r="D40105" s="792"/>
      <c r="F40105" s="807" t="s">
        <v>2227</v>
      </c>
      <c r="G40105" s="808" t="s">
        <v>1256</v>
      </c>
      <c r="H40105" s="809">
        <v>3</v>
      </c>
      <c r="I40105" s="817">
        <v>35700</v>
      </c>
      <c r="J40105" s="817">
        <f t="shared" si="568"/>
        <v>107100</v>
      </c>
      <c r="K40105" s="815"/>
      <c r="L40105" s="815"/>
    </row>
    <row r="40106" spans="1:12" s="787" customFormat="1">
      <c r="A40106" s="787" t="s">
        <v>3939</v>
      </c>
      <c r="B40106" s="787" t="s">
        <v>3977</v>
      </c>
      <c r="D40106" s="792"/>
      <c r="F40106" s="807" t="s">
        <v>2232</v>
      </c>
      <c r="G40106" s="808" t="s">
        <v>1256</v>
      </c>
      <c r="H40106" s="809">
        <v>2</v>
      </c>
      <c r="I40106" s="817">
        <v>35700</v>
      </c>
      <c r="J40106" s="817">
        <f t="shared" si="568"/>
        <v>71400</v>
      </c>
      <c r="K40106" s="815"/>
      <c r="L40106" s="815"/>
    </row>
    <row r="40107" spans="1:12" s="787" customFormat="1" ht="29">
      <c r="A40107" s="787" t="s">
        <v>3939</v>
      </c>
      <c r="B40107" s="787" t="s">
        <v>3977</v>
      </c>
      <c r="D40107" s="792"/>
      <c r="F40107" s="807" t="s">
        <v>2228</v>
      </c>
      <c r="G40107" s="808" t="s">
        <v>1195</v>
      </c>
      <c r="H40107" s="809">
        <v>18</v>
      </c>
      <c r="I40107" s="817">
        <v>245437.5</v>
      </c>
      <c r="J40107" s="817">
        <f t="shared" si="568"/>
        <v>4417875</v>
      </c>
      <c r="K40107" s="815"/>
      <c r="L40107" s="815"/>
    </row>
    <row r="40108" spans="1:12" s="787" customFormat="1">
      <c r="A40108" s="787" t="s">
        <v>3939</v>
      </c>
      <c r="B40108" s="787" t="s">
        <v>3977</v>
      </c>
      <c r="D40108" s="792"/>
      <c r="F40108" s="807" t="s">
        <v>1876</v>
      </c>
      <c r="G40108" s="808" t="s">
        <v>50</v>
      </c>
      <c r="H40108" s="809"/>
      <c r="I40108" s="817"/>
      <c r="J40108" s="817"/>
      <c r="K40108" s="815"/>
      <c r="L40108" s="815"/>
    </row>
    <row r="40109" spans="1:12" s="787" customFormat="1">
      <c r="A40109" s="787" t="s">
        <v>3939</v>
      </c>
      <c r="B40109" s="787" t="s">
        <v>3977</v>
      </c>
      <c r="D40109" s="792"/>
      <c r="F40109" s="807" t="s">
        <v>2229</v>
      </c>
      <c r="G40109" s="808" t="s">
        <v>50</v>
      </c>
      <c r="H40109" s="809"/>
      <c r="I40109" s="817"/>
      <c r="J40109" s="817"/>
      <c r="K40109" s="815"/>
      <c r="L40109" s="815"/>
    </row>
    <row r="40110" spans="1:12" s="787" customFormat="1">
      <c r="A40110" s="787" t="s">
        <v>3939</v>
      </c>
      <c r="B40110" s="787" t="s">
        <v>3977</v>
      </c>
      <c r="D40110" s="792"/>
      <c r="F40110" s="807" t="s">
        <v>2230</v>
      </c>
      <c r="G40110" s="808" t="s">
        <v>1256</v>
      </c>
      <c r="H40110" s="809">
        <v>4</v>
      </c>
      <c r="I40110" s="817">
        <v>847875</v>
      </c>
      <c r="J40110" s="817">
        <f>H40110*I40110</f>
        <v>3391500</v>
      </c>
      <c r="K40110" s="815"/>
      <c r="L40110" s="815"/>
    </row>
    <row r="40111" spans="1:12" s="787" customFormat="1" ht="29">
      <c r="A40111" s="787" t="s">
        <v>3939</v>
      </c>
      <c r="B40111" s="787" t="s">
        <v>3977</v>
      </c>
      <c r="D40111" s="792"/>
      <c r="F40111" s="807" t="s">
        <v>2233</v>
      </c>
      <c r="G40111" s="808" t="s">
        <v>1195</v>
      </c>
      <c r="H40111" s="809">
        <v>4</v>
      </c>
      <c r="I40111" s="817">
        <v>245437.5</v>
      </c>
      <c r="J40111" s="817">
        <f>H40111*I40111</f>
        <v>981750</v>
      </c>
      <c r="K40111" s="815"/>
      <c r="L40111" s="815"/>
    </row>
    <row r="40112" spans="1:12" s="787" customFormat="1">
      <c r="A40112" s="787" t="s">
        <v>3939</v>
      </c>
      <c r="B40112" s="787" t="s">
        <v>3977</v>
      </c>
      <c r="D40112" s="792"/>
      <c r="F40112" s="807" t="s">
        <v>2235</v>
      </c>
      <c r="G40112" s="808" t="s">
        <v>50</v>
      </c>
      <c r="H40112" s="809"/>
      <c r="I40112" s="817"/>
      <c r="J40112" s="817"/>
      <c r="K40112" s="815"/>
      <c r="L40112" s="815"/>
    </row>
    <row r="40113" spans="1:12" s="787" customFormat="1">
      <c r="A40113" s="787" t="s">
        <v>3939</v>
      </c>
      <c r="B40113" s="787" t="s">
        <v>3977</v>
      </c>
      <c r="D40113" s="792"/>
      <c r="F40113" s="807" t="s">
        <v>2236</v>
      </c>
      <c r="G40113" s="808" t="s">
        <v>50</v>
      </c>
      <c r="H40113" s="809"/>
      <c r="I40113" s="817"/>
      <c r="J40113" s="817"/>
      <c r="K40113" s="815"/>
      <c r="L40113" s="815"/>
    </row>
    <row r="40114" spans="1:12" s="787" customFormat="1">
      <c r="A40114" s="787" t="s">
        <v>3939</v>
      </c>
      <c r="B40114" s="787" t="s">
        <v>3977</v>
      </c>
      <c r="D40114" s="792"/>
      <c r="F40114" s="807" t="s">
        <v>2237</v>
      </c>
      <c r="G40114" s="808" t="s">
        <v>1279</v>
      </c>
      <c r="H40114" s="809">
        <v>4</v>
      </c>
      <c r="I40114" s="817">
        <v>111562.5</v>
      </c>
      <c r="J40114" s="817">
        <f>H40114*I40114</f>
        <v>446250</v>
      </c>
      <c r="K40114" s="815"/>
      <c r="L40114" s="815"/>
    </row>
    <row r="40115" spans="1:12" s="787" customFormat="1">
      <c r="A40115" s="787" t="s">
        <v>3939</v>
      </c>
      <c r="B40115" s="787" t="s">
        <v>3977</v>
      </c>
      <c r="D40115" s="792"/>
      <c r="F40115" s="807" t="s">
        <v>1693</v>
      </c>
      <c r="G40115" s="808" t="s">
        <v>50</v>
      </c>
      <c r="H40115" s="809"/>
      <c r="I40115" s="817"/>
      <c r="J40115" s="817"/>
      <c r="K40115" s="815"/>
      <c r="L40115" s="815"/>
    </row>
    <row r="40116" spans="1:12" s="787" customFormat="1">
      <c r="A40116" s="787" t="s">
        <v>3939</v>
      </c>
      <c r="B40116" s="787" t="s">
        <v>3977</v>
      </c>
      <c r="D40116" s="792"/>
      <c r="F40116" s="807" t="s">
        <v>2238</v>
      </c>
      <c r="G40116" s="808" t="s">
        <v>50</v>
      </c>
      <c r="H40116" s="809"/>
      <c r="I40116" s="817"/>
      <c r="J40116" s="817"/>
      <c r="K40116" s="815"/>
      <c r="L40116" s="815"/>
    </row>
    <row r="40117" spans="1:12" s="787" customFormat="1" ht="72.5">
      <c r="A40117" s="787" t="s">
        <v>3939</v>
      </c>
      <c r="B40117" s="787" t="s">
        <v>3977</v>
      </c>
      <c r="D40117" s="792"/>
      <c r="F40117" s="807" t="s">
        <v>2239</v>
      </c>
      <c r="G40117" s="808" t="s">
        <v>50</v>
      </c>
      <c r="H40117" s="809"/>
      <c r="I40117" s="817"/>
      <c r="J40117" s="817"/>
      <c r="K40117" s="815"/>
      <c r="L40117" s="815"/>
    </row>
    <row r="40118" spans="1:12" s="787" customFormat="1">
      <c r="A40118" s="787" t="s">
        <v>3939</v>
      </c>
      <c r="B40118" s="787" t="s">
        <v>3977</v>
      </c>
      <c r="D40118" s="792"/>
      <c r="F40118" s="807" t="s">
        <v>1899</v>
      </c>
      <c r="G40118" s="808" t="s">
        <v>50</v>
      </c>
      <c r="H40118" s="809"/>
      <c r="I40118" s="817"/>
      <c r="J40118" s="817"/>
      <c r="K40118" s="815"/>
      <c r="L40118" s="815"/>
    </row>
    <row r="40119" spans="1:12" s="787" customFormat="1" ht="43.5">
      <c r="A40119" s="787" t="s">
        <v>3939</v>
      </c>
      <c r="B40119" s="787" t="s">
        <v>3977</v>
      </c>
      <c r="D40119" s="792"/>
      <c r="F40119" s="807" t="s">
        <v>2240</v>
      </c>
      <c r="G40119" s="808" t="s">
        <v>50</v>
      </c>
      <c r="H40119" s="809"/>
      <c r="I40119" s="817"/>
      <c r="J40119" s="817"/>
      <c r="K40119" s="815"/>
      <c r="L40119" s="815"/>
    </row>
    <row r="40120" spans="1:12" s="787" customFormat="1">
      <c r="A40120" s="787" t="s">
        <v>3939</v>
      </c>
      <c r="B40120" s="787" t="s">
        <v>3977</v>
      </c>
      <c r="D40120" s="792"/>
      <c r="F40120" s="807" t="s">
        <v>1749</v>
      </c>
      <c r="G40120" s="808" t="s">
        <v>50</v>
      </c>
      <c r="H40120" s="809"/>
      <c r="I40120" s="817"/>
      <c r="J40120" s="817"/>
      <c r="K40120" s="815"/>
      <c r="L40120" s="815"/>
    </row>
    <row r="40121" spans="1:12" s="787" customFormat="1">
      <c r="A40121" s="787" t="s">
        <v>3939</v>
      </c>
      <c r="B40121" s="787" t="s">
        <v>3977</v>
      </c>
      <c r="D40121" s="792"/>
      <c r="F40121" s="807" t="s">
        <v>2241</v>
      </c>
      <c r="G40121" s="808" t="s">
        <v>50</v>
      </c>
      <c r="H40121" s="809"/>
      <c r="I40121" s="817"/>
      <c r="J40121" s="817"/>
      <c r="K40121" s="815"/>
      <c r="L40121" s="815"/>
    </row>
    <row r="40122" spans="1:12" s="787" customFormat="1">
      <c r="A40122" s="787" t="s">
        <v>3939</v>
      </c>
      <c r="B40122" s="787" t="s">
        <v>3977</v>
      </c>
      <c r="D40122" s="792"/>
      <c r="F40122" s="807" t="s">
        <v>2242</v>
      </c>
      <c r="G40122" s="808" t="s">
        <v>50</v>
      </c>
      <c r="H40122" s="809"/>
      <c r="I40122" s="817"/>
      <c r="J40122" s="817"/>
      <c r="K40122" s="815"/>
      <c r="L40122" s="815"/>
    </row>
    <row r="40123" spans="1:12" s="787" customFormat="1">
      <c r="A40123" s="787" t="s">
        <v>3939</v>
      </c>
      <c r="B40123" s="787" t="s">
        <v>3977</v>
      </c>
      <c r="D40123" s="792"/>
      <c r="F40123" s="807" t="s">
        <v>2243</v>
      </c>
      <c r="G40123" s="808" t="s">
        <v>1279</v>
      </c>
      <c r="H40123" s="809">
        <v>14</v>
      </c>
      <c r="I40123" s="817">
        <v>53550</v>
      </c>
      <c r="J40123" s="817">
        <f>H40123*I40123</f>
        <v>749700</v>
      </c>
      <c r="K40123" s="815"/>
      <c r="L40123" s="815"/>
    </row>
    <row r="40124" spans="1:12" s="787" customFormat="1">
      <c r="A40124" s="787" t="s">
        <v>3939</v>
      </c>
      <c r="B40124" s="787" t="s">
        <v>3977</v>
      </c>
      <c r="D40124" s="792"/>
      <c r="F40124" s="807" t="s">
        <v>1736</v>
      </c>
      <c r="G40124" s="808" t="s">
        <v>1279</v>
      </c>
      <c r="H40124" s="809">
        <v>110</v>
      </c>
      <c r="I40124" s="817">
        <v>53550</v>
      </c>
      <c r="J40124" s="817">
        <f>H40124*I40124</f>
        <v>5890500</v>
      </c>
      <c r="K40124" s="815"/>
      <c r="L40124" s="815"/>
    </row>
    <row r="40125" spans="1:12" s="787" customFormat="1">
      <c r="A40125" s="787" t="s">
        <v>3939</v>
      </c>
      <c r="B40125" s="787" t="s">
        <v>3977</v>
      </c>
      <c r="D40125" s="792"/>
      <c r="F40125" s="807" t="s">
        <v>2247</v>
      </c>
      <c r="G40125" s="808" t="s">
        <v>1279</v>
      </c>
      <c r="H40125" s="809">
        <v>72</v>
      </c>
      <c r="I40125" s="817">
        <v>17850</v>
      </c>
      <c r="J40125" s="817">
        <f>H40125*I40125</f>
        <v>1285200</v>
      </c>
      <c r="K40125" s="815"/>
      <c r="L40125" s="815"/>
    </row>
    <row r="40126" spans="1:12" s="787" customFormat="1">
      <c r="A40126" s="787" t="s">
        <v>3939</v>
      </c>
      <c r="B40126" s="787" t="s">
        <v>3977</v>
      </c>
      <c r="D40126" s="792"/>
      <c r="F40126" s="807" t="s">
        <v>2248</v>
      </c>
      <c r="G40126" s="808" t="s">
        <v>50</v>
      </c>
      <c r="H40126" s="809"/>
      <c r="I40126" s="817"/>
      <c r="J40126" s="817"/>
      <c r="K40126" s="815"/>
      <c r="L40126" s="815"/>
    </row>
    <row r="40127" spans="1:12" s="787" customFormat="1">
      <c r="A40127" s="787" t="s">
        <v>3939</v>
      </c>
      <c r="B40127" s="787" t="s">
        <v>3977</v>
      </c>
      <c r="D40127" s="792"/>
      <c r="F40127" s="807" t="s">
        <v>2250</v>
      </c>
      <c r="G40127" s="808" t="s">
        <v>1256</v>
      </c>
      <c r="H40127" s="809">
        <v>2</v>
      </c>
      <c r="I40127" s="817">
        <v>1338750</v>
      </c>
      <c r="J40127" s="817">
        <f>H40127*I40127</f>
        <v>2677500</v>
      </c>
      <c r="K40127" s="815"/>
      <c r="L40127" s="815"/>
    </row>
    <row r="40128" spans="1:12" s="787" customFormat="1">
      <c r="A40128" s="787" t="s">
        <v>3939</v>
      </c>
      <c r="B40128" s="787" t="s">
        <v>3977</v>
      </c>
      <c r="D40128" s="792"/>
      <c r="F40128" s="807" t="s">
        <v>2251</v>
      </c>
      <c r="G40128" s="808" t="s">
        <v>50</v>
      </c>
      <c r="H40128" s="809"/>
      <c r="I40128" s="817"/>
      <c r="J40128" s="817"/>
      <c r="K40128" s="815"/>
      <c r="L40128" s="815"/>
    </row>
    <row r="40129" spans="1:12" s="787" customFormat="1" ht="72.5">
      <c r="A40129" s="787" t="s">
        <v>3939</v>
      </c>
      <c r="B40129" s="787" t="s">
        <v>3977</v>
      </c>
      <c r="D40129" s="792"/>
      <c r="F40129" s="807" t="s">
        <v>2252</v>
      </c>
      <c r="G40129" s="808" t="s">
        <v>50</v>
      </c>
      <c r="H40129" s="809"/>
      <c r="I40129" s="817"/>
      <c r="J40129" s="817"/>
      <c r="K40129" s="815"/>
      <c r="L40129" s="815"/>
    </row>
    <row r="40130" spans="1:12" s="787" customFormat="1">
      <c r="A40130" s="787" t="s">
        <v>3939</v>
      </c>
      <c r="B40130" s="787" t="s">
        <v>3977</v>
      </c>
      <c r="D40130" s="792"/>
      <c r="F40130" s="807" t="s">
        <v>2253</v>
      </c>
      <c r="G40130" s="808" t="s">
        <v>50</v>
      </c>
      <c r="H40130" s="809"/>
      <c r="I40130" s="817"/>
      <c r="J40130" s="817"/>
      <c r="K40130" s="815"/>
      <c r="L40130" s="815"/>
    </row>
    <row r="40131" spans="1:12" s="787" customFormat="1">
      <c r="A40131" s="787" t="s">
        <v>3939</v>
      </c>
      <c r="B40131" s="787" t="s">
        <v>3977</v>
      </c>
      <c r="D40131" s="792"/>
      <c r="F40131" s="807" t="s">
        <v>2254</v>
      </c>
      <c r="G40131" s="808" t="s">
        <v>50</v>
      </c>
      <c r="H40131" s="809"/>
      <c r="I40131" s="817"/>
      <c r="J40131" s="817"/>
      <c r="K40131" s="815"/>
      <c r="L40131" s="815"/>
    </row>
    <row r="40132" spans="1:12" s="787" customFormat="1">
      <c r="A40132" s="787" t="s">
        <v>3939</v>
      </c>
      <c r="B40132" s="787" t="s">
        <v>3977</v>
      </c>
      <c r="D40132" s="792"/>
      <c r="F40132" s="807" t="s">
        <v>2255</v>
      </c>
      <c r="G40132" s="808" t="s">
        <v>1256</v>
      </c>
      <c r="H40132" s="809">
        <v>2</v>
      </c>
      <c r="I40132" s="817">
        <v>31237500</v>
      </c>
      <c r="J40132" s="817">
        <f>H40132*I40132</f>
        <v>62475000</v>
      </c>
      <c r="K40132" s="815"/>
      <c r="L40132" s="815"/>
    </row>
    <row r="40133" spans="1:12" s="787" customFormat="1">
      <c r="A40133" s="787" t="s">
        <v>3939</v>
      </c>
      <c r="B40133" s="787" t="s">
        <v>3977</v>
      </c>
      <c r="D40133" s="792"/>
      <c r="F40133" s="807" t="s">
        <v>1913</v>
      </c>
      <c r="G40133" s="808" t="s">
        <v>50</v>
      </c>
      <c r="H40133" s="809"/>
      <c r="I40133" s="817"/>
      <c r="J40133" s="817"/>
      <c r="K40133" s="815"/>
      <c r="L40133" s="815"/>
    </row>
    <row r="40134" spans="1:12" s="787" customFormat="1">
      <c r="A40134" s="787" t="s">
        <v>3939</v>
      </c>
      <c r="B40134" s="787" t="s">
        <v>3977</v>
      </c>
      <c r="D40134" s="792"/>
      <c r="F40134" s="807" t="s">
        <v>1914</v>
      </c>
      <c r="G40134" s="808" t="s">
        <v>50</v>
      </c>
      <c r="H40134" s="809"/>
      <c r="I40134" s="817"/>
      <c r="J40134" s="817"/>
      <c r="K40134" s="815"/>
      <c r="L40134" s="815"/>
    </row>
    <row r="40135" spans="1:12" s="787" customFormat="1">
      <c r="A40135" s="787" t="s">
        <v>3939</v>
      </c>
      <c r="B40135" s="787" t="s">
        <v>3977</v>
      </c>
      <c r="D40135" s="792"/>
      <c r="F40135" s="807" t="s">
        <v>1915</v>
      </c>
      <c r="G40135" s="808" t="s">
        <v>50</v>
      </c>
      <c r="H40135" s="809"/>
      <c r="I40135" s="817"/>
      <c r="J40135" s="817"/>
      <c r="K40135" s="815"/>
      <c r="L40135" s="815"/>
    </row>
    <row r="40136" spans="1:12" s="787" customFormat="1">
      <c r="A40136" s="787" t="s">
        <v>3939</v>
      </c>
      <c r="B40136" s="787" t="s">
        <v>3977</v>
      </c>
      <c r="D40136" s="792"/>
      <c r="F40136" s="807" t="s">
        <v>1916</v>
      </c>
      <c r="G40136" s="808" t="s">
        <v>50</v>
      </c>
      <c r="H40136" s="809"/>
      <c r="I40136" s="817"/>
      <c r="J40136" s="817"/>
      <c r="K40136" s="815"/>
      <c r="L40136" s="815"/>
    </row>
    <row r="40137" spans="1:12" s="787" customFormat="1">
      <c r="A40137" s="787" t="s">
        <v>3939</v>
      </c>
      <c r="B40137" s="787" t="s">
        <v>3977</v>
      </c>
      <c r="D40137" s="792"/>
      <c r="F40137" s="807" t="s">
        <v>1664</v>
      </c>
      <c r="G40137" s="808" t="s">
        <v>1279</v>
      </c>
      <c r="H40137" s="809">
        <v>34</v>
      </c>
      <c r="I40137" s="817">
        <v>129412.5</v>
      </c>
      <c r="J40137" s="817">
        <f>H40137*I40137</f>
        <v>4400025</v>
      </c>
      <c r="K40137" s="815"/>
      <c r="L40137" s="815"/>
    </row>
    <row r="40138" spans="1:12" s="787" customFormat="1">
      <c r="A40138" s="787" t="s">
        <v>3939</v>
      </c>
      <c r="B40138" s="787" t="s">
        <v>3977</v>
      </c>
      <c r="D40138" s="792"/>
      <c r="F40138" s="807" t="s">
        <v>1917</v>
      </c>
      <c r="G40138" s="808" t="s">
        <v>1279</v>
      </c>
      <c r="H40138" s="809">
        <v>46</v>
      </c>
      <c r="I40138" s="817">
        <v>102637.5</v>
      </c>
      <c r="J40138" s="817">
        <f>H40138*I40138</f>
        <v>4721325</v>
      </c>
      <c r="K40138" s="815"/>
      <c r="L40138" s="815"/>
    </row>
    <row r="40139" spans="1:12" s="787" customFormat="1">
      <c r="A40139" s="787" t="s">
        <v>3939</v>
      </c>
      <c r="B40139" s="787" t="s">
        <v>3977</v>
      </c>
      <c r="D40139" s="792"/>
      <c r="F40139" s="807" t="s">
        <v>2260</v>
      </c>
      <c r="G40139" s="808" t="s">
        <v>1279</v>
      </c>
      <c r="H40139" s="809">
        <v>20</v>
      </c>
      <c r="I40139" s="817">
        <v>17850</v>
      </c>
      <c r="J40139" s="817">
        <f>H40139*I40139</f>
        <v>357000</v>
      </c>
      <c r="K40139" s="815"/>
      <c r="L40139" s="815"/>
    </row>
    <row r="40140" spans="1:12" s="787" customFormat="1">
      <c r="A40140" s="787" t="s">
        <v>3939</v>
      </c>
      <c r="B40140" s="787" t="s">
        <v>3977</v>
      </c>
      <c r="D40140" s="792"/>
      <c r="F40140" s="807" t="s">
        <v>2248</v>
      </c>
      <c r="G40140" s="808" t="s">
        <v>50</v>
      </c>
      <c r="H40140" s="809"/>
      <c r="I40140" s="817"/>
      <c r="J40140" s="817"/>
      <c r="K40140" s="815"/>
      <c r="L40140" s="815"/>
    </row>
    <row r="40141" spans="1:12" s="787" customFormat="1">
      <c r="A40141" s="787" t="s">
        <v>3939</v>
      </c>
      <c r="B40141" s="787" t="s">
        <v>3977</v>
      </c>
      <c r="D40141" s="792"/>
      <c r="F40141" s="807" t="s">
        <v>2264</v>
      </c>
      <c r="G40141" s="808" t="s">
        <v>50</v>
      </c>
      <c r="H40141" s="809"/>
      <c r="I40141" s="817"/>
      <c r="J40141" s="817"/>
      <c r="K40141" s="815"/>
      <c r="L40141" s="815"/>
    </row>
    <row r="40142" spans="1:12" s="787" customFormat="1">
      <c r="A40142" s="787" t="s">
        <v>3939</v>
      </c>
      <c r="B40142" s="787" t="s">
        <v>3977</v>
      </c>
      <c r="D40142" s="792"/>
      <c r="F40142" s="807" t="s">
        <v>2265</v>
      </c>
      <c r="G40142" s="808" t="s">
        <v>50</v>
      </c>
      <c r="H40142" s="809"/>
      <c r="I40142" s="817"/>
      <c r="J40142" s="817"/>
      <c r="K40142" s="815"/>
      <c r="L40142" s="815"/>
    </row>
    <row r="40143" spans="1:12" s="787" customFormat="1">
      <c r="A40143" s="787" t="s">
        <v>3939</v>
      </c>
      <c r="B40143" s="787" t="s">
        <v>3977</v>
      </c>
      <c r="D40143" s="792"/>
      <c r="F40143" s="807" t="s">
        <v>2266</v>
      </c>
      <c r="G40143" s="808" t="s">
        <v>50</v>
      </c>
      <c r="H40143" s="809"/>
      <c r="I40143" s="817"/>
      <c r="J40143" s="817"/>
      <c r="K40143" s="815"/>
      <c r="L40143" s="815"/>
    </row>
    <row r="40144" spans="1:12" s="787" customFormat="1">
      <c r="A40144" s="787" t="s">
        <v>3939</v>
      </c>
      <c r="B40144" s="787" t="s">
        <v>3977</v>
      </c>
      <c r="D40144" s="792"/>
      <c r="F40144" s="807" t="s">
        <v>1916</v>
      </c>
      <c r="G40144" s="808" t="s">
        <v>50</v>
      </c>
      <c r="H40144" s="809"/>
      <c r="I40144" s="817"/>
      <c r="J40144" s="817"/>
      <c r="K40144" s="815"/>
      <c r="L40144" s="815"/>
    </row>
    <row r="40145" spans="1:12" s="787" customFormat="1">
      <c r="A40145" s="787" t="s">
        <v>3939</v>
      </c>
      <c r="B40145" s="787" t="s">
        <v>3977</v>
      </c>
      <c r="D40145" s="792"/>
      <c r="F40145" s="807" t="s">
        <v>2267</v>
      </c>
      <c r="G40145" s="808" t="s">
        <v>1279</v>
      </c>
      <c r="H40145" s="809">
        <v>10</v>
      </c>
      <c r="I40145" s="817">
        <v>263287.5</v>
      </c>
      <c r="J40145" s="817">
        <f t="shared" ref="J40145:J40200" si="569">H40145*I40145</f>
        <v>2632875</v>
      </c>
      <c r="K40145" s="815"/>
      <c r="L40145" s="815"/>
    </row>
    <row r="40146" spans="1:12" s="787" customFormat="1">
      <c r="A40146" s="787" t="s">
        <v>3939</v>
      </c>
      <c r="B40146" s="787" t="s">
        <v>3977</v>
      </c>
      <c r="D40146" s="792"/>
      <c r="F40146" s="807" t="s">
        <v>2268</v>
      </c>
      <c r="G40146" s="808" t="s">
        <v>1279</v>
      </c>
      <c r="H40146" s="809">
        <v>15</v>
      </c>
      <c r="I40146" s="817">
        <v>263287.5</v>
      </c>
      <c r="J40146" s="817">
        <f t="shared" si="569"/>
        <v>3949312.5</v>
      </c>
      <c r="K40146" s="815"/>
      <c r="L40146" s="815"/>
    </row>
    <row r="40147" spans="1:12" s="787" customFormat="1">
      <c r="A40147" s="787" t="s">
        <v>3939</v>
      </c>
      <c r="B40147" s="787" t="s">
        <v>3977</v>
      </c>
      <c r="D40147" s="792"/>
      <c r="F40147" s="807" t="s">
        <v>2269</v>
      </c>
      <c r="G40147" s="808" t="s">
        <v>1279</v>
      </c>
      <c r="H40147" s="809">
        <v>60</v>
      </c>
      <c r="I40147" s="817">
        <v>263287.5</v>
      </c>
      <c r="J40147" s="817">
        <f t="shared" si="569"/>
        <v>15797250</v>
      </c>
      <c r="K40147" s="815"/>
      <c r="L40147" s="815"/>
    </row>
    <row r="40148" spans="1:12" s="787" customFormat="1">
      <c r="A40148" s="787" t="s">
        <v>3939</v>
      </c>
      <c r="B40148" s="787" t="s">
        <v>3977</v>
      </c>
      <c r="D40148" s="792"/>
      <c r="F40148" s="807" t="s">
        <v>2270</v>
      </c>
      <c r="G40148" s="808" t="s">
        <v>1256</v>
      </c>
      <c r="H40148" s="809">
        <v>10</v>
      </c>
      <c r="I40148" s="817">
        <v>401625</v>
      </c>
      <c r="J40148" s="817">
        <f t="shared" si="569"/>
        <v>4016250</v>
      </c>
      <c r="K40148" s="815"/>
      <c r="L40148" s="815"/>
    </row>
    <row r="40149" spans="1:12" s="787" customFormat="1">
      <c r="A40149" s="787" t="s">
        <v>3939</v>
      </c>
      <c r="B40149" s="787" t="s">
        <v>3977</v>
      </c>
      <c r="D40149" s="792"/>
      <c r="F40149" s="807" t="s">
        <v>3994</v>
      </c>
      <c r="G40149" s="808" t="s">
        <v>50</v>
      </c>
      <c r="H40149" s="809"/>
      <c r="I40149" s="817"/>
      <c r="J40149" s="817"/>
      <c r="K40149" s="815"/>
      <c r="L40149" s="815"/>
    </row>
    <row r="40150" spans="1:12" s="787" customFormat="1">
      <c r="A40150" s="787" t="s">
        <v>3939</v>
      </c>
      <c r="B40150" s="787" t="s">
        <v>3977</v>
      </c>
      <c r="D40150" s="792"/>
      <c r="F40150" s="807" t="s">
        <v>1759</v>
      </c>
      <c r="G40150" s="808" t="s">
        <v>50</v>
      </c>
      <c r="H40150" s="809"/>
      <c r="I40150" s="817"/>
      <c r="J40150" s="817"/>
      <c r="K40150" s="815"/>
      <c r="L40150" s="815"/>
    </row>
    <row r="40151" spans="1:12" s="787" customFormat="1">
      <c r="A40151" s="787" t="s">
        <v>3939</v>
      </c>
      <c r="B40151" s="787" t="s">
        <v>3977</v>
      </c>
      <c r="D40151" s="792"/>
      <c r="F40151" s="807" t="s">
        <v>2120</v>
      </c>
      <c r="G40151" s="808" t="s">
        <v>50</v>
      </c>
      <c r="H40151" s="809"/>
      <c r="I40151" s="817"/>
      <c r="J40151" s="817"/>
      <c r="K40151" s="815"/>
      <c r="L40151" s="815"/>
    </row>
    <row r="40152" spans="1:12" s="787" customFormat="1" ht="29">
      <c r="A40152" s="787" t="s">
        <v>3939</v>
      </c>
      <c r="B40152" s="787" t="s">
        <v>3977</v>
      </c>
      <c r="D40152" s="792"/>
      <c r="F40152" s="807" t="s">
        <v>2121</v>
      </c>
      <c r="G40152" s="808" t="s">
        <v>50</v>
      </c>
      <c r="H40152" s="809"/>
      <c r="I40152" s="817"/>
      <c r="J40152" s="817"/>
      <c r="K40152" s="815"/>
      <c r="L40152" s="815"/>
    </row>
    <row r="40153" spans="1:12" s="787" customFormat="1">
      <c r="A40153" s="787" t="s">
        <v>3939</v>
      </c>
      <c r="B40153" s="787" t="s">
        <v>3977</v>
      </c>
      <c r="D40153" s="792"/>
      <c r="F40153" s="807" t="s">
        <v>2286</v>
      </c>
      <c r="G40153" s="808" t="s">
        <v>56</v>
      </c>
      <c r="H40153" s="809">
        <v>1</v>
      </c>
      <c r="I40153" s="817">
        <v>669375</v>
      </c>
      <c r="J40153" s="817">
        <f t="shared" si="569"/>
        <v>669375</v>
      </c>
      <c r="K40153" s="815"/>
      <c r="L40153" s="815"/>
    </row>
    <row r="40154" spans="1:12" s="787" customFormat="1">
      <c r="A40154" s="787" t="s">
        <v>3939</v>
      </c>
      <c r="B40154" s="787" t="s">
        <v>3977</v>
      </c>
      <c r="D40154" s="792"/>
      <c r="F40154" s="807" t="s">
        <v>2123</v>
      </c>
      <c r="G40154" s="808" t="s">
        <v>50</v>
      </c>
      <c r="H40154" s="809"/>
      <c r="I40154" s="817"/>
      <c r="J40154" s="817"/>
      <c r="K40154" s="815"/>
      <c r="L40154" s="815"/>
    </row>
    <row r="40155" spans="1:12" s="787" customFormat="1">
      <c r="A40155" s="787" t="s">
        <v>3939</v>
      </c>
      <c r="B40155" s="787" t="s">
        <v>3977</v>
      </c>
      <c r="D40155" s="792"/>
      <c r="F40155" s="807" t="s">
        <v>2287</v>
      </c>
      <c r="G40155" s="808" t="s">
        <v>50</v>
      </c>
      <c r="H40155" s="809"/>
      <c r="I40155" s="817"/>
      <c r="J40155" s="817"/>
      <c r="K40155" s="815"/>
      <c r="L40155" s="815"/>
    </row>
    <row r="40156" spans="1:12" s="787" customFormat="1">
      <c r="A40156" s="787" t="s">
        <v>3939</v>
      </c>
      <c r="B40156" s="787" t="s">
        <v>3977</v>
      </c>
      <c r="D40156" s="792"/>
      <c r="F40156" s="807" t="s">
        <v>2288</v>
      </c>
      <c r="G40156" s="808" t="s">
        <v>50</v>
      </c>
      <c r="H40156" s="809"/>
      <c r="I40156" s="817"/>
      <c r="J40156" s="817"/>
      <c r="K40156" s="815"/>
      <c r="L40156" s="815"/>
    </row>
    <row r="40157" spans="1:12" s="787" customFormat="1">
      <c r="A40157" s="787" t="s">
        <v>3939</v>
      </c>
      <c r="B40157" s="787" t="s">
        <v>3977</v>
      </c>
      <c r="D40157" s="792"/>
      <c r="F40157" s="807" t="s">
        <v>2289</v>
      </c>
      <c r="G40157" s="808" t="s">
        <v>50</v>
      </c>
      <c r="H40157" s="809"/>
      <c r="I40157" s="817"/>
      <c r="J40157" s="817"/>
      <c r="K40157" s="815"/>
      <c r="L40157" s="815"/>
    </row>
    <row r="40158" spans="1:12" s="787" customFormat="1">
      <c r="A40158" s="787" t="s">
        <v>3939</v>
      </c>
      <c r="B40158" s="787" t="s">
        <v>3977</v>
      </c>
      <c r="D40158" s="792"/>
      <c r="F40158" s="807" t="s">
        <v>2290</v>
      </c>
      <c r="G40158" s="808" t="s">
        <v>50</v>
      </c>
      <c r="H40158" s="809"/>
      <c r="I40158" s="817"/>
      <c r="J40158" s="817"/>
      <c r="K40158" s="815"/>
      <c r="L40158" s="815"/>
    </row>
    <row r="40159" spans="1:12" s="787" customFormat="1">
      <c r="A40159" s="787" t="s">
        <v>3939</v>
      </c>
      <c r="B40159" s="787" t="s">
        <v>3977</v>
      </c>
      <c r="D40159" s="792"/>
      <c r="F40159" s="807" t="s">
        <v>2133</v>
      </c>
      <c r="G40159" s="808" t="s">
        <v>50</v>
      </c>
      <c r="H40159" s="809"/>
      <c r="I40159" s="817"/>
      <c r="J40159" s="817"/>
      <c r="K40159" s="815"/>
      <c r="L40159" s="815"/>
    </row>
    <row r="40160" spans="1:12" s="787" customFormat="1">
      <c r="A40160" s="787" t="s">
        <v>3939</v>
      </c>
      <c r="B40160" s="787" t="s">
        <v>3977</v>
      </c>
      <c r="D40160" s="792"/>
      <c r="F40160" s="807" t="s">
        <v>2135</v>
      </c>
      <c r="G40160" s="808" t="s">
        <v>50</v>
      </c>
      <c r="H40160" s="809"/>
      <c r="I40160" s="817"/>
      <c r="J40160" s="817"/>
      <c r="K40160" s="815"/>
      <c r="L40160" s="815"/>
    </row>
    <row r="40161" spans="1:12" s="787" customFormat="1">
      <c r="A40161" s="787" t="s">
        <v>3939</v>
      </c>
      <c r="B40161" s="787" t="s">
        <v>3977</v>
      </c>
      <c r="D40161" s="792"/>
      <c r="F40161" s="807" t="s">
        <v>1778</v>
      </c>
      <c r="G40161" s="808" t="s">
        <v>50</v>
      </c>
      <c r="H40161" s="809"/>
      <c r="I40161" s="817"/>
      <c r="J40161" s="817"/>
      <c r="K40161" s="815"/>
      <c r="L40161" s="815"/>
    </row>
    <row r="40162" spans="1:12" s="787" customFormat="1">
      <c r="A40162" s="787" t="s">
        <v>3939</v>
      </c>
      <c r="B40162" s="787" t="s">
        <v>3977</v>
      </c>
      <c r="D40162" s="792"/>
      <c r="F40162" s="807" t="s">
        <v>2139</v>
      </c>
      <c r="G40162" s="808" t="s">
        <v>1256</v>
      </c>
      <c r="H40162" s="809">
        <v>18</v>
      </c>
      <c r="I40162" s="817">
        <v>245437.5</v>
      </c>
      <c r="J40162" s="817">
        <f t="shared" si="569"/>
        <v>4417875</v>
      </c>
      <c r="K40162" s="815"/>
      <c r="L40162" s="815"/>
    </row>
    <row r="40163" spans="1:12" s="787" customFormat="1">
      <c r="A40163" s="787" t="s">
        <v>3939</v>
      </c>
      <c r="B40163" s="787" t="s">
        <v>3977</v>
      </c>
      <c r="D40163" s="792"/>
      <c r="F40163" s="807" t="s">
        <v>2142</v>
      </c>
      <c r="G40163" s="808" t="s">
        <v>1195</v>
      </c>
      <c r="H40163" s="809">
        <v>18</v>
      </c>
      <c r="I40163" s="817">
        <v>245437.5</v>
      </c>
      <c r="J40163" s="817">
        <f t="shared" si="569"/>
        <v>4417875</v>
      </c>
      <c r="K40163" s="815"/>
      <c r="L40163" s="815"/>
    </row>
    <row r="40164" spans="1:12" s="787" customFormat="1">
      <c r="A40164" s="787" t="s">
        <v>3939</v>
      </c>
      <c r="B40164" s="787" t="s">
        <v>3977</v>
      </c>
      <c r="D40164" s="792"/>
      <c r="F40164" s="807" t="s">
        <v>2143</v>
      </c>
      <c r="G40164" s="808" t="s">
        <v>1195</v>
      </c>
      <c r="H40164" s="809">
        <v>6</v>
      </c>
      <c r="I40164" s="817">
        <v>290062.5</v>
      </c>
      <c r="J40164" s="817">
        <f t="shared" si="569"/>
        <v>1740375</v>
      </c>
      <c r="K40164" s="815"/>
      <c r="L40164" s="815"/>
    </row>
    <row r="40165" spans="1:12" s="787" customFormat="1">
      <c r="A40165" s="787" t="s">
        <v>3939</v>
      </c>
      <c r="B40165" s="787" t="s">
        <v>3977</v>
      </c>
      <c r="D40165" s="792"/>
      <c r="F40165" s="807" t="s">
        <v>2145</v>
      </c>
      <c r="G40165" s="808" t="s">
        <v>1256</v>
      </c>
      <c r="H40165" s="809">
        <v>3</v>
      </c>
      <c r="I40165" s="817">
        <v>35700</v>
      </c>
      <c r="J40165" s="817">
        <f t="shared" si="569"/>
        <v>107100</v>
      </c>
      <c r="K40165" s="815"/>
      <c r="L40165" s="815"/>
    </row>
    <row r="40166" spans="1:12" s="787" customFormat="1">
      <c r="A40166" s="787" t="s">
        <v>3939</v>
      </c>
      <c r="B40166" s="787" t="s">
        <v>3977</v>
      </c>
      <c r="D40166" s="792"/>
      <c r="F40166" s="807" t="s">
        <v>2146</v>
      </c>
      <c r="G40166" s="808" t="s">
        <v>1256</v>
      </c>
      <c r="H40166" s="809">
        <v>6</v>
      </c>
      <c r="I40166" s="817">
        <v>35700</v>
      </c>
      <c r="J40166" s="817">
        <f t="shared" si="569"/>
        <v>214200</v>
      </c>
      <c r="K40166" s="815"/>
      <c r="L40166" s="815"/>
    </row>
    <row r="40167" spans="1:12" s="787" customFormat="1">
      <c r="A40167" s="787" t="s">
        <v>3939</v>
      </c>
      <c r="B40167" s="787" t="s">
        <v>3977</v>
      </c>
      <c r="D40167" s="792"/>
      <c r="F40167" s="807" t="s">
        <v>2148</v>
      </c>
      <c r="G40167" s="808" t="s">
        <v>50</v>
      </c>
      <c r="H40167" s="809"/>
      <c r="I40167" s="817"/>
      <c r="J40167" s="817"/>
      <c r="K40167" s="815"/>
      <c r="L40167" s="815"/>
    </row>
    <row r="40168" spans="1:12" s="787" customFormat="1">
      <c r="A40168" s="787" t="s">
        <v>3939</v>
      </c>
      <c r="B40168" s="787" t="s">
        <v>3977</v>
      </c>
      <c r="D40168" s="792"/>
      <c r="F40168" s="807" t="s">
        <v>1793</v>
      </c>
      <c r="G40168" s="808" t="s">
        <v>50</v>
      </c>
      <c r="H40168" s="809"/>
      <c r="I40168" s="817"/>
      <c r="J40168" s="817"/>
      <c r="K40168" s="815"/>
      <c r="L40168" s="815"/>
    </row>
    <row r="40169" spans="1:12" s="787" customFormat="1">
      <c r="A40169" s="787" t="s">
        <v>3939</v>
      </c>
      <c r="B40169" s="787" t="s">
        <v>3977</v>
      </c>
      <c r="D40169" s="792"/>
      <c r="F40169" s="807" t="s">
        <v>2149</v>
      </c>
      <c r="G40169" s="808" t="s">
        <v>50</v>
      </c>
      <c r="H40169" s="809"/>
      <c r="I40169" s="817"/>
      <c r="J40169" s="817"/>
      <c r="K40169" s="815"/>
      <c r="L40169" s="815"/>
    </row>
    <row r="40170" spans="1:12" s="787" customFormat="1">
      <c r="A40170" s="787" t="s">
        <v>3939</v>
      </c>
      <c r="B40170" s="787" t="s">
        <v>3977</v>
      </c>
      <c r="D40170" s="792"/>
      <c r="F40170" s="807" t="s">
        <v>2150</v>
      </c>
      <c r="G40170" s="808" t="s">
        <v>1279</v>
      </c>
      <c r="H40170" s="809">
        <v>15</v>
      </c>
      <c r="I40170" s="817">
        <v>236512.5</v>
      </c>
      <c r="J40170" s="817">
        <f t="shared" si="569"/>
        <v>3547687.5</v>
      </c>
      <c r="K40170" s="815"/>
      <c r="L40170" s="815"/>
    </row>
    <row r="40171" spans="1:12" s="787" customFormat="1" ht="29">
      <c r="A40171" s="787" t="s">
        <v>3939</v>
      </c>
      <c r="B40171" s="787" t="s">
        <v>3977</v>
      </c>
      <c r="D40171" s="792"/>
      <c r="F40171" s="807" t="s">
        <v>2151</v>
      </c>
      <c r="G40171" s="808" t="s">
        <v>50</v>
      </c>
      <c r="H40171" s="809"/>
      <c r="I40171" s="817"/>
      <c r="J40171" s="817"/>
      <c r="K40171" s="815"/>
      <c r="L40171" s="815"/>
    </row>
    <row r="40172" spans="1:12" s="787" customFormat="1" ht="43.5">
      <c r="A40172" s="787" t="s">
        <v>3939</v>
      </c>
      <c r="B40172" s="787" t="s">
        <v>3977</v>
      </c>
      <c r="D40172" s="792"/>
      <c r="F40172" s="807" t="s">
        <v>2152</v>
      </c>
      <c r="G40172" s="808" t="s">
        <v>50</v>
      </c>
      <c r="H40172" s="809"/>
      <c r="I40172" s="817"/>
      <c r="J40172" s="817"/>
      <c r="K40172" s="815"/>
      <c r="L40172" s="815"/>
    </row>
    <row r="40173" spans="1:12" s="787" customFormat="1">
      <c r="A40173" s="787" t="s">
        <v>3939</v>
      </c>
      <c r="B40173" s="787" t="s">
        <v>3977</v>
      </c>
      <c r="D40173" s="792"/>
      <c r="F40173" s="807" t="s">
        <v>2153</v>
      </c>
      <c r="G40173" s="808" t="s">
        <v>50</v>
      </c>
      <c r="H40173" s="809"/>
      <c r="I40173" s="817"/>
      <c r="J40173" s="817"/>
      <c r="K40173" s="815"/>
      <c r="L40173" s="815"/>
    </row>
    <row r="40174" spans="1:12" s="787" customFormat="1">
      <c r="A40174" s="787" t="s">
        <v>3939</v>
      </c>
      <c r="B40174" s="787" t="s">
        <v>3977</v>
      </c>
      <c r="D40174" s="792"/>
      <c r="F40174" s="807" t="s">
        <v>2154</v>
      </c>
      <c r="G40174" s="808" t="s">
        <v>1256</v>
      </c>
      <c r="H40174" s="809">
        <v>2</v>
      </c>
      <c r="I40174" s="817">
        <v>1338750</v>
      </c>
      <c r="J40174" s="817">
        <f t="shared" si="569"/>
        <v>2677500</v>
      </c>
      <c r="K40174" s="815"/>
      <c r="L40174" s="815"/>
    </row>
    <row r="40175" spans="1:12" s="787" customFormat="1">
      <c r="A40175" s="787" t="s">
        <v>3939</v>
      </c>
      <c r="B40175" s="787" t="s">
        <v>3977</v>
      </c>
      <c r="D40175" s="792"/>
      <c r="F40175" s="807" t="s">
        <v>2155</v>
      </c>
      <c r="G40175" s="808" t="s">
        <v>1256</v>
      </c>
      <c r="H40175" s="809">
        <v>2</v>
      </c>
      <c r="I40175" s="817">
        <v>89250</v>
      </c>
      <c r="J40175" s="817">
        <f t="shared" si="569"/>
        <v>178500</v>
      </c>
      <c r="K40175" s="815"/>
      <c r="L40175" s="815"/>
    </row>
    <row r="40176" spans="1:12" s="787" customFormat="1">
      <c r="A40176" s="787" t="s">
        <v>3939</v>
      </c>
      <c r="B40176" s="787" t="s">
        <v>3977</v>
      </c>
      <c r="D40176" s="792"/>
      <c r="F40176" s="807" t="s">
        <v>2156</v>
      </c>
      <c r="G40176" s="808" t="s">
        <v>1256</v>
      </c>
      <c r="H40176" s="809">
        <v>30</v>
      </c>
      <c r="I40176" s="817">
        <v>44625</v>
      </c>
      <c r="J40176" s="817">
        <f t="shared" si="569"/>
        <v>1338750</v>
      </c>
      <c r="K40176" s="815"/>
      <c r="L40176" s="815"/>
    </row>
    <row r="40177" spans="1:12" s="787" customFormat="1">
      <c r="A40177" s="787" t="s">
        <v>3939</v>
      </c>
      <c r="B40177" s="787" t="s">
        <v>3977</v>
      </c>
      <c r="D40177" s="792"/>
      <c r="F40177" s="807" t="s">
        <v>2157</v>
      </c>
      <c r="G40177" s="808" t="s">
        <v>1256</v>
      </c>
      <c r="H40177" s="809">
        <v>2</v>
      </c>
      <c r="I40177" s="817">
        <v>1338750</v>
      </c>
      <c r="J40177" s="817">
        <f t="shared" si="569"/>
        <v>2677500</v>
      </c>
      <c r="K40177" s="815"/>
      <c r="L40177" s="815"/>
    </row>
    <row r="40178" spans="1:12" s="787" customFormat="1">
      <c r="A40178" s="787" t="s">
        <v>3939</v>
      </c>
      <c r="B40178" s="787" t="s">
        <v>3977</v>
      </c>
      <c r="D40178" s="792"/>
      <c r="F40178" s="807" t="s">
        <v>2158</v>
      </c>
      <c r="G40178" s="808" t="s">
        <v>1279</v>
      </c>
      <c r="H40178" s="809">
        <v>2</v>
      </c>
      <c r="I40178" s="817">
        <v>223125</v>
      </c>
      <c r="J40178" s="817">
        <f t="shared" si="569"/>
        <v>446250</v>
      </c>
      <c r="K40178" s="815"/>
      <c r="L40178" s="815"/>
    </row>
    <row r="40179" spans="1:12" s="787" customFormat="1">
      <c r="A40179" s="787" t="s">
        <v>3939</v>
      </c>
      <c r="B40179" s="787" t="s">
        <v>3977</v>
      </c>
      <c r="D40179" s="792"/>
      <c r="F40179" s="807" t="s">
        <v>2159</v>
      </c>
      <c r="G40179" s="808" t="s">
        <v>1279</v>
      </c>
      <c r="H40179" s="809">
        <v>68</v>
      </c>
      <c r="I40179" s="817">
        <v>84787.5</v>
      </c>
      <c r="J40179" s="817">
        <f t="shared" si="569"/>
        <v>5765550</v>
      </c>
      <c r="K40179" s="815"/>
      <c r="L40179" s="815"/>
    </row>
    <row r="40180" spans="1:12" s="787" customFormat="1">
      <c r="A40180" s="787" t="s">
        <v>3939</v>
      </c>
      <c r="B40180" s="787" t="s">
        <v>3977</v>
      </c>
      <c r="D40180" s="792"/>
      <c r="F40180" s="807" t="s">
        <v>2160</v>
      </c>
      <c r="G40180" s="808" t="s">
        <v>1279</v>
      </c>
      <c r="H40180" s="809">
        <v>2</v>
      </c>
      <c r="I40180" s="817">
        <v>66937.5</v>
      </c>
      <c r="J40180" s="817">
        <f t="shared" si="569"/>
        <v>133875</v>
      </c>
      <c r="K40180" s="815"/>
      <c r="L40180" s="815"/>
    </row>
    <row r="40181" spans="1:12" s="787" customFormat="1">
      <c r="A40181" s="787" t="s">
        <v>3939</v>
      </c>
      <c r="B40181" s="787" t="s">
        <v>3977</v>
      </c>
      <c r="D40181" s="792"/>
      <c r="F40181" s="807" t="s">
        <v>2161</v>
      </c>
      <c r="G40181" s="808" t="s">
        <v>1256</v>
      </c>
      <c r="H40181" s="809">
        <v>4</v>
      </c>
      <c r="I40181" s="817">
        <v>2231250</v>
      </c>
      <c r="J40181" s="817">
        <f t="shared" si="569"/>
        <v>8925000</v>
      </c>
      <c r="K40181" s="815"/>
      <c r="L40181" s="815"/>
    </row>
    <row r="40182" spans="1:12" s="787" customFormat="1">
      <c r="A40182" s="787" t="s">
        <v>3939</v>
      </c>
      <c r="B40182" s="787" t="s">
        <v>3977</v>
      </c>
      <c r="D40182" s="792"/>
      <c r="F40182" s="807" t="s">
        <v>2162</v>
      </c>
      <c r="G40182" s="808" t="s">
        <v>1279</v>
      </c>
      <c r="H40182" s="809">
        <v>4</v>
      </c>
      <c r="I40182" s="817">
        <v>22312.5</v>
      </c>
      <c r="J40182" s="817">
        <f t="shared" si="569"/>
        <v>89250</v>
      </c>
      <c r="K40182" s="815"/>
      <c r="L40182" s="815"/>
    </row>
    <row r="40183" spans="1:12" s="787" customFormat="1">
      <c r="A40183" s="787" t="s">
        <v>3939</v>
      </c>
      <c r="B40183" s="787" t="s">
        <v>3977</v>
      </c>
      <c r="D40183" s="792"/>
      <c r="F40183" s="807" t="s">
        <v>2163</v>
      </c>
      <c r="G40183" s="808" t="s">
        <v>1279</v>
      </c>
      <c r="H40183" s="809">
        <v>65</v>
      </c>
      <c r="I40183" s="817">
        <v>66937.5</v>
      </c>
      <c r="J40183" s="817">
        <f t="shared" si="569"/>
        <v>4350937.5</v>
      </c>
      <c r="K40183" s="815"/>
      <c r="L40183" s="815"/>
    </row>
    <row r="40184" spans="1:12" s="787" customFormat="1">
      <c r="A40184" s="787" t="s">
        <v>3939</v>
      </c>
      <c r="B40184" s="787" t="s">
        <v>3977</v>
      </c>
      <c r="D40184" s="792"/>
      <c r="F40184" s="807" t="s">
        <v>2164</v>
      </c>
      <c r="G40184" s="808" t="s">
        <v>50</v>
      </c>
      <c r="H40184" s="809"/>
      <c r="I40184" s="817"/>
      <c r="J40184" s="817"/>
      <c r="K40184" s="815"/>
      <c r="L40184" s="815"/>
    </row>
    <row r="40185" spans="1:12" s="787" customFormat="1">
      <c r="A40185" s="787" t="s">
        <v>3939</v>
      </c>
      <c r="B40185" s="787" t="s">
        <v>3977</v>
      </c>
      <c r="D40185" s="792"/>
      <c r="F40185" s="807" t="s">
        <v>2165</v>
      </c>
      <c r="G40185" s="808" t="s">
        <v>50</v>
      </c>
      <c r="H40185" s="809"/>
      <c r="I40185" s="817"/>
      <c r="J40185" s="817"/>
      <c r="K40185" s="815"/>
      <c r="L40185" s="815"/>
    </row>
    <row r="40186" spans="1:12" s="787" customFormat="1" ht="43.5">
      <c r="A40186" s="787" t="s">
        <v>3939</v>
      </c>
      <c r="B40186" s="787" t="s">
        <v>3977</v>
      </c>
      <c r="D40186" s="792"/>
      <c r="F40186" s="807" t="s">
        <v>2166</v>
      </c>
      <c r="G40186" s="808" t="s">
        <v>50</v>
      </c>
      <c r="H40186" s="809"/>
      <c r="I40186" s="817"/>
      <c r="J40186" s="817"/>
      <c r="K40186" s="815"/>
      <c r="L40186" s="815"/>
    </row>
    <row r="40187" spans="1:12" s="787" customFormat="1">
      <c r="A40187" s="787" t="s">
        <v>3939</v>
      </c>
      <c r="B40187" s="787" t="s">
        <v>3977</v>
      </c>
      <c r="D40187" s="792"/>
      <c r="F40187" s="807" t="s">
        <v>1812</v>
      </c>
      <c r="G40187" s="808" t="s">
        <v>50</v>
      </c>
      <c r="H40187" s="809"/>
      <c r="I40187" s="817"/>
      <c r="J40187" s="817"/>
      <c r="K40187" s="815"/>
      <c r="L40187" s="815"/>
    </row>
    <row r="40188" spans="1:12" s="787" customFormat="1">
      <c r="A40188" s="787" t="s">
        <v>3939</v>
      </c>
      <c r="B40188" s="787" t="s">
        <v>3977</v>
      </c>
      <c r="D40188" s="792"/>
      <c r="F40188" s="807" t="s">
        <v>2167</v>
      </c>
      <c r="G40188" s="808" t="s">
        <v>139</v>
      </c>
      <c r="H40188" s="809">
        <v>3</v>
      </c>
      <c r="I40188" s="817">
        <v>714000</v>
      </c>
      <c r="J40188" s="817">
        <f t="shared" si="569"/>
        <v>2142000</v>
      </c>
      <c r="K40188" s="815"/>
      <c r="L40188" s="815"/>
    </row>
    <row r="40189" spans="1:12" s="787" customFormat="1">
      <c r="A40189" s="787" t="s">
        <v>3939</v>
      </c>
      <c r="B40189" s="787" t="s">
        <v>3977</v>
      </c>
      <c r="D40189" s="792"/>
      <c r="F40189" s="807" t="s">
        <v>2169</v>
      </c>
      <c r="G40189" s="808" t="s">
        <v>139</v>
      </c>
      <c r="H40189" s="809">
        <v>1</v>
      </c>
      <c r="I40189" s="817">
        <v>401625</v>
      </c>
      <c r="J40189" s="817">
        <f t="shared" si="569"/>
        <v>401625</v>
      </c>
      <c r="K40189" s="815"/>
      <c r="L40189" s="815"/>
    </row>
    <row r="40190" spans="1:12" s="787" customFormat="1">
      <c r="A40190" s="787" t="s">
        <v>3939</v>
      </c>
      <c r="B40190" s="787" t="s">
        <v>3977</v>
      </c>
      <c r="D40190" s="792"/>
      <c r="F40190" s="807" t="s">
        <v>2170</v>
      </c>
      <c r="G40190" s="808" t="s">
        <v>139</v>
      </c>
      <c r="H40190" s="809">
        <v>1</v>
      </c>
      <c r="I40190" s="817">
        <v>535500</v>
      </c>
      <c r="J40190" s="817">
        <f t="shared" si="569"/>
        <v>535500</v>
      </c>
      <c r="K40190" s="815"/>
      <c r="L40190" s="815"/>
    </row>
    <row r="40191" spans="1:12" s="787" customFormat="1">
      <c r="A40191" s="787" t="s">
        <v>3939</v>
      </c>
      <c r="B40191" s="787" t="s">
        <v>3977</v>
      </c>
      <c r="D40191" s="792"/>
      <c r="F40191" s="807" t="s">
        <v>2171</v>
      </c>
      <c r="G40191" s="808" t="s">
        <v>139</v>
      </c>
      <c r="H40191" s="809">
        <v>1</v>
      </c>
      <c r="I40191" s="817">
        <v>223125</v>
      </c>
      <c r="J40191" s="817">
        <f t="shared" si="569"/>
        <v>223125</v>
      </c>
      <c r="K40191" s="815"/>
      <c r="L40191" s="815"/>
    </row>
    <row r="40192" spans="1:12" s="787" customFormat="1">
      <c r="A40192" s="787" t="s">
        <v>3939</v>
      </c>
      <c r="B40192" s="787" t="s">
        <v>3977</v>
      </c>
      <c r="D40192" s="792"/>
      <c r="F40192" s="807" t="s">
        <v>2172</v>
      </c>
      <c r="G40192" s="808" t="s">
        <v>139</v>
      </c>
      <c r="H40192" s="809">
        <v>1</v>
      </c>
      <c r="I40192" s="817">
        <v>267750</v>
      </c>
      <c r="J40192" s="817">
        <f t="shared" si="569"/>
        <v>267750</v>
      </c>
      <c r="K40192" s="815"/>
      <c r="L40192" s="815"/>
    </row>
    <row r="40193" spans="1:12" s="787" customFormat="1">
      <c r="A40193" s="787" t="s">
        <v>3939</v>
      </c>
      <c r="B40193" s="787" t="s">
        <v>3977</v>
      </c>
      <c r="D40193" s="792"/>
      <c r="F40193" s="807" t="s">
        <v>2173</v>
      </c>
      <c r="G40193" s="808" t="s">
        <v>139</v>
      </c>
      <c r="H40193" s="809">
        <v>1</v>
      </c>
      <c r="I40193" s="817">
        <v>892500</v>
      </c>
      <c r="J40193" s="817">
        <f t="shared" si="569"/>
        <v>892500</v>
      </c>
      <c r="K40193" s="815"/>
      <c r="L40193" s="815"/>
    </row>
    <row r="40194" spans="1:12" s="787" customFormat="1">
      <c r="A40194" s="787" t="s">
        <v>3939</v>
      </c>
      <c r="B40194" s="787" t="s">
        <v>3977</v>
      </c>
      <c r="D40194" s="792"/>
      <c r="F40194" s="807" t="s">
        <v>2174</v>
      </c>
      <c r="G40194" s="808" t="s">
        <v>139</v>
      </c>
      <c r="H40194" s="809">
        <v>2</v>
      </c>
      <c r="I40194" s="817">
        <v>1338750</v>
      </c>
      <c r="J40194" s="817">
        <f t="shared" si="569"/>
        <v>2677500</v>
      </c>
      <c r="K40194" s="815"/>
      <c r="L40194" s="815"/>
    </row>
    <row r="40195" spans="1:12" s="787" customFormat="1">
      <c r="A40195" s="787" t="s">
        <v>3939</v>
      </c>
      <c r="B40195" s="787" t="s">
        <v>3977</v>
      </c>
      <c r="D40195" s="792"/>
      <c r="F40195" s="807" t="s">
        <v>2175</v>
      </c>
      <c r="G40195" s="808" t="s">
        <v>139</v>
      </c>
      <c r="H40195" s="809">
        <v>1</v>
      </c>
      <c r="I40195" s="817">
        <v>1785000</v>
      </c>
      <c r="J40195" s="817">
        <f t="shared" si="569"/>
        <v>1785000</v>
      </c>
      <c r="K40195" s="815"/>
      <c r="L40195" s="815"/>
    </row>
    <row r="40196" spans="1:12" s="787" customFormat="1">
      <c r="A40196" s="787" t="s">
        <v>3939</v>
      </c>
      <c r="B40196" s="787" t="s">
        <v>3977</v>
      </c>
      <c r="D40196" s="792"/>
      <c r="F40196" s="807" t="s">
        <v>2176</v>
      </c>
      <c r="G40196" s="808" t="s">
        <v>139</v>
      </c>
      <c r="H40196" s="809">
        <v>1</v>
      </c>
      <c r="I40196" s="817">
        <v>892500</v>
      </c>
      <c r="J40196" s="817">
        <f t="shared" si="569"/>
        <v>892500</v>
      </c>
      <c r="K40196" s="815"/>
      <c r="L40196" s="815"/>
    </row>
    <row r="40197" spans="1:12" s="787" customFormat="1">
      <c r="A40197" s="787" t="s">
        <v>3939</v>
      </c>
      <c r="B40197" s="787" t="s">
        <v>3977</v>
      </c>
      <c r="D40197" s="792"/>
      <c r="F40197" s="807" t="s">
        <v>2177</v>
      </c>
      <c r="G40197" s="808" t="s">
        <v>50</v>
      </c>
      <c r="H40197" s="809"/>
      <c r="I40197" s="817"/>
      <c r="J40197" s="817"/>
      <c r="K40197" s="815"/>
      <c r="L40197" s="815"/>
    </row>
    <row r="40198" spans="1:12" s="787" customFormat="1">
      <c r="A40198" s="787" t="s">
        <v>3939</v>
      </c>
      <c r="B40198" s="787" t="s">
        <v>3977</v>
      </c>
      <c r="D40198" s="792"/>
      <c r="F40198" s="807" t="s">
        <v>2178</v>
      </c>
      <c r="G40198" s="808" t="s">
        <v>1195</v>
      </c>
      <c r="H40198" s="809">
        <v>1</v>
      </c>
      <c r="I40198" s="817">
        <v>267750</v>
      </c>
      <c r="J40198" s="817">
        <f t="shared" si="569"/>
        <v>267750</v>
      </c>
      <c r="K40198" s="815"/>
      <c r="L40198" s="815"/>
    </row>
    <row r="40199" spans="1:12" s="787" customFormat="1">
      <c r="A40199" s="787" t="s">
        <v>3939</v>
      </c>
      <c r="B40199" s="787" t="s">
        <v>3977</v>
      </c>
      <c r="D40199" s="792"/>
      <c r="F40199" s="807" t="s">
        <v>1825</v>
      </c>
      <c r="G40199" s="808" t="s">
        <v>50</v>
      </c>
      <c r="H40199" s="809"/>
      <c r="I40199" s="817"/>
      <c r="J40199" s="817"/>
      <c r="K40199" s="815"/>
      <c r="L40199" s="815"/>
    </row>
    <row r="40200" spans="1:12" s="787" customFormat="1">
      <c r="A40200" s="787" t="s">
        <v>3939</v>
      </c>
      <c r="B40200" s="787" t="s">
        <v>3977</v>
      </c>
      <c r="D40200" s="792"/>
      <c r="F40200" s="807" t="s">
        <v>2179</v>
      </c>
      <c r="G40200" s="808" t="s">
        <v>1195</v>
      </c>
      <c r="H40200" s="809">
        <v>1</v>
      </c>
      <c r="I40200" s="817">
        <v>267750</v>
      </c>
      <c r="J40200" s="817">
        <f t="shared" si="569"/>
        <v>267750</v>
      </c>
      <c r="K40200" s="815"/>
      <c r="L40200" s="815"/>
    </row>
    <row r="40201" spans="1:12" s="787" customFormat="1">
      <c r="A40201" s="787" t="s">
        <v>3939</v>
      </c>
      <c r="B40201" s="787" t="s">
        <v>3977</v>
      </c>
      <c r="D40201" s="792"/>
      <c r="F40201" s="807" t="s">
        <v>1825</v>
      </c>
      <c r="G40201" s="808" t="s">
        <v>50</v>
      </c>
      <c r="H40201" s="809"/>
      <c r="I40201" s="817"/>
      <c r="J40201" s="817"/>
      <c r="K40201" s="815"/>
      <c r="L40201" s="815"/>
    </row>
    <row r="40202" spans="1:12" s="787" customFormat="1">
      <c r="A40202" s="787" t="s">
        <v>3939</v>
      </c>
      <c r="B40202" s="787" t="s">
        <v>3977</v>
      </c>
      <c r="D40202" s="792"/>
      <c r="F40202" s="807" t="s">
        <v>2180</v>
      </c>
      <c r="G40202" s="808" t="s">
        <v>1195</v>
      </c>
      <c r="H40202" s="809">
        <v>1</v>
      </c>
      <c r="I40202" s="817">
        <v>223125</v>
      </c>
      <c r="J40202" s="817">
        <f t="shared" ref="J40202:J40249" si="570">H40202*I40202</f>
        <v>223125</v>
      </c>
      <c r="K40202" s="815"/>
      <c r="L40202" s="815"/>
    </row>
    <row r="40203" spans="1:12" s="787" customFormat="1">
      <c r="A40203" s="787" t="s">
        <v>3939</v>
      </c>
      <c r="B40203" s="787" t="s">
        <v>3977</v>
      </c>
      <c r="D40203" s="792"/>
      <c r="F40203" s="807" t="s">
        <v>2181</v>
      </c>
      <c r="G40203" s="808" t="s">
        <v>50</v>
      </c>
      <c r="H40203" s="809"/>
      <c r="I40203" s="817"/>
      <c r="J40203" s="817"/>
      <c r="K40203" s="815"/>
      <c r="L40203" s="815"/>
    </row>
    <row r="40204" spans="1:12" s="787" customFormat="1">
      <c r="A40204" s="787" t="s">
        <v>3939</v>
      </c>
      <c r="B40204" s="787" t="s">
        <v>3977</v>
      </c>
      <c r="D40204" s="792"/>
      <c r="F40204" s="807" t="s">
        <v>1828</v>
      </c>
      <c r="G40204" s="808" t="s">
        <v>1195</v>
      </c>
      <c r="H40204" s="809">
        <v>3</v>
      </c>
      <c r="I40204" s="817">
        <v>245437.5</v>
      </c>
      <c r="J40204" s="817">
        <f t="shared" si="570"/>
        <v>736312.5</v>
      </c>
      <c r="K40204" s="815"/>
      <c r="L40204" s="815"/>
    </row>
    <row r="40205" spans="1:12" s="787" customFormat="1">
      <c r="A40205" s="787" t="s">
        <v>3939</v>
      </c>
      <c r="B40205" s="787" t="s">
        <v>3977</v>
      </c>
      <c r="D40205" s="792"/>
      <c r="F40205" s="807" t="s">
        <v>2182</v>
      </c>
      <c r="G40205" s="808" t="s">
        <v>50</v>
      </c>
      <c r="H40205" s="809"/>
      <c r="I40205" s="817"/>
      <c r="J40205" s="817"/>
      <c r="K40205" s="815"/>
      <c r="L40205" s="815"/>
    </row>
    <row r="40206" spans="1:12" s="787" customFormat="1">
      <c r="A40206" s="787" t="s">
        <v>3939</v>
      </c>
      <c r="B40206" s="787" t="s">
        <v>3977</v>
      </c>
      <c r="D40206" s="792"/>
      <c r="F40206" s="807" t="s">
        <v>2183</v>
      </c>
      <c r="G40206" s="808" t="s">
        <v>50</v>
      </c>
      <c r="H40206" s="809"/>
      <c r="I40206" s="817"/>
      <c r="J40206" s="817"/>
      <c r="K40206" s="815"/>
      <c r="L40206" s="815"/>
    </row>
    <row r="40207" spans="1:12" s="787" customFormat="1">
      <c r="A40207" s="787" t="s">
        <v>3939</v>
      </c>
      <c r="B40207" s="787" t="s">
        <v>3977</v>
      </c>
      <c r="D40207" s="792"/>
      <c r="F40207" s="807" t="s">
        <v>2184</v>
      </c>
      <c r="G40207" s="808" t="s">
        <v>78</v>
      </c>
      <c r="H40207" s="809">
        <v>108</v>
      </c>
      <c r="I40207" s="817">
        <v>26775</v>
      </c>
      <c r="J40207" s="817">
        <f t="shared" si="570"/>
        <v>2891700</v>
      </c>
      <c r="K40207" s="815"/>
      <c r="L40207" s="815"/>
    </row>
    <row r="40208" spans="1:12" s="787" customFormat="1">
      <c r="A40208" s="787" t="s">
        <v>3939</v>
      </c>
      <c r="B40208" s="787" t="s">
        <v>3977</v>
      </c>
      <c r="D40208" s="792"/>
      <c r="F40208" s="807" t="s">
        <v>2185</v>
      </c>
      <c r="G40208" s="808" t="s">
        <v>78</v>
      </c>
      <c r="H40208" s="809">
        <v>108</v>
      </c>
      <c r="I40208" s="817">
        <v>35700</v>
      </c>
      <c r="J40208" s="817">
        <f t="shared" si="570"/>
        <v>3855600</v>
      </c>
      <c r="K40208" s="815"/>
      <c r="L40208" s="815"/>
    </row>
    <row r="40209" spans="1:12" s="787" customFormat="1">
      <c r="A40209" s="787" t="s">
        <v>3939</v>
      </c>
      <c r="B40209" s="787" t="s">
        <v>3977</v>
      </c>
      <c r="D40209" s="792"/>
      <c r="F40209" s="807" t="s">
        <v>2186</v>
      </c>
      <c r="G40209" s="808" t="s">
        <v>50</v>
      </c>
      <c r="H40209" s="809"/>
      <c r="I40209" s="817"/>
      <c r="J40209" s="817"/>
      <c r="K40209" s="815"/>
      <c r="L40209" s="815"/>
    </row>
    <row r="40210" spans="1:12" s="787" customFormat="1">
      <c r="A40210" s="787" t="s">
        <v>3939</v>
      </c>
      <c r="B40210" s="787" t="s">
        <v>3977</v>
      </c>
      <c r="D40210" s="792"/>
      <c r="F40210" s="807" t="s">
        <v>2187</v>
      </c>
      <c r="G40210" s="808" t="s">
        <v>1256</v>
      </c>
      <c r="H40210" s="809">
        <v>3</v>
      </c>
      <c r="I40210" s="817">
        <v>1338750</v>
      </c>
      <c r="J40210" s="817">
        <f t="shared" si="570"/>
        <v>4016250</v>
      </c>
      <c r="K40210" s="815"/>
      <c r="L40210" s="815"/>
    </row>
    <row r="40211" spans="1:12" s="787" customFormat="1">
      <c r="A40211" s="787" t="s">
        <v>3939</v>
      </c>
      <c r="B40211" s="787" t="s">
        <v>3977</v>
      </c>
      <c r="D40211" s="792"/>
      <c r="F40211" s="807" t="s">
        <v>2188</v>
      </c>
      <c r="G40211" s="808" t="s">
        <v>50</v>
      </c>
      <c r="H40211" s="809"/>
      <c r="I40211" s="817"/>
      <c r="J40211" s="817"/>
      <c r="K40211" s="815"/>
      <c r="L40211" s="815"/>
    </row>
    <row r="40212" spans="1:12" s="787" customFormat="1" ht="43.5">
      <c r="A40212" s="787" t="s">
        <v>3939</v>
      </c>
      <c r="B40212" s="787" t="s">
        <v>3977</v>
      </c>
      <c r="D40212" s="792"/>
      <c r="F40212" s="807" t="s">
        <v>2189</v>
      </c>
      <c r="G40212" s="808" t="s">
        <v>50</v>
      </c>
      <c r="H40212" s="809"/>
      <c r="I40212" s="817"/>
      <c r="J40212" s="817"/>
      <c r="K40212" s="815"/>
      <c r="L40212" s="815"/>
    </row>
    <row r="40213" spans="1:12" s="787" customFormat="1">
      <c r="A40213" s="787" t="s">
        <v>3939</v>
      </c>
      <c r="B40213" s="787" t="s">
        <v>3977</v>
      </c>
      <c r="D40213" s="792"/>
      <c r="F40213" s="807" t="s">
        <v>2190</v>
      </c>
      <c r="G40213" s="808" t="s">
        <v>50</v>
      </c>
      <c r="H40213" s="809"/>
      <c r="I40213" s="817"/>
      <c r="J40213" s="817"/>
      <c r="K40213" s="815"/>
      <c r="L40213" s="815"/>
    </row>
    <row r="40214" spans="1:12" s="787" customFormat="1" ht="29">
      <c r="A40214" s="787" t="s">
        <v>3939</v>
      </c>
      <c r="B40214" s="787" t="s">
        <v>3977</v>
      </c>
      <c r="D40214" s="792"/>
      <c r="F40214" s="807" t="s">
        <v>2191</v>
      </c>
      <c r="G40214" s="808" t="s">
        <v>50</v>
      </c>
      <c r="H40214" s="809"/>
      <c r="I40214" s="817"/>
      <c r="J40214" s="817"/>
      <c r="K40214" s="815"/>
      <c r="L40214" s="815"/>
    </row>
    <row r="40215" spans="1:12" s="787" customFormat="1">
      <c r="A40215" s="787" t="s">
        <v>3939</v>
      </c>
      <c r="B40215" s="787" t="s">
        <v>3977</v>
      </c>
      <c r="D40215" s="792"/>
      <c r="F40215" s="807" t="s">
        <v>2192</v>
      </c>
      <c r="G40215" s="808" t="s">
        <v>1841</v>
      </c>
      <c r="H40215" s="809">
        <v>108</v>
      </c>
      <c r="I40215" s="817">
        <v>31237.5</v>
      </c>
      <c r="J40215" s="817">
        <f t="shared" si="570"/>
        <v>3373650</v>
      </c>
      <c r="K40215" s="815"/>
      <c r="L40215" s="815"/>
    </row>
    <row r="40216" spans="1:12" s="787" customFormat="1">
      <c r="A40216" s="787" t="s">
        <v>3939</v>
      </c>
      <c r="B40216" s="787" t="s">
        <v>3977</v>
      </c>
      <c r="D40216" s="792"/>
      <c r="F40216" s="807" t="s">
        <v>1842</v>
      </c>
      <c r="G40216" s="808" t="s">
        <v>50</v>
      </c>
      <c r="H40216" s="809"/>
      <c r="I40216" s="817"/>
      <c r="J40216" s="817"/>
      <c r="K40216" s="815"/>
      <c r="L40216" s="815"/>
    </row>
    <row r="40217" spans="1:12" s="787" customFormat="1">
      <c r="A40217" s="787" t="s">
        <v>3939</v>
      </c>
      <c r="B40217" s="787" t="s">
        <v>3977</v>
      </c>
      <c r="D40217" s="792"/>
      <c r="F40217" s="807" t="s">
        <v>2193</v>
      </c>
      <c r="G40217" s="808" t="s">
        <v>1256</v>
      </c>
      <c r="H40217" s="809">
        <v>1</v>
      </c>
      <c r="I40217" s="817">
        <v>892500</v>
      </c>
      <c r="J40217" s="817">
        <f t="shared" si="570"/>
        <v>892500</v>
      </c>
      <c r="K40217" s="815"/>
      <c r="L40217" s="815"/>
    </row>
    <row r="40218" spans="1:12" s="787" customFormat="1">
      <c r="A40218" s="787" t="s">
        <v>3939</v>
      </c>
      <c r="B40218" s="787" t="s">
        <v>3977</v>
      </c>
      <c r="D40218" s="792"/>
      <c r="F40218" s="807" t="s">
        <v>2194</v>
      </c>
      <c r="G40218" s="808" t="s">
        <v>1170</v>
      </c>
      <c r="H40218" s="809">
        <v>3</v>
      </c>
      <c r="I40218" s="817">
        <v>401625</v>
      </c>
      <c r="J40218" s="817">
        <f t="shared" si="570"/>
        <v>1204875</v>
      </c>
      <c r="K40218" s="815"/>
      <c r="L40218" s="815"/>
    </row>
    <row r="40219" spans="1:12" s="787" customFormat="1">
      <c r="A40219" s="787" t="s">
        <v>3939</v>
      </c>
      <c r="B40219" s="787" t="s">
        <v>3977</v>
      </c>
      <c r="D40219" s="792"/>
      <c r="F40219" s="807" t="s">
        <v>2197</v>
      </c>
      <c r="G40219" s="808" t="s">
        <v>1195</v>
      </c>
      <c r="H40219" s="809">
        <v>3</v>
      </c>
      <c r="I40219" s="817">
        <v>267750</v>
      </c>
      <c r="J40219" s="817">
        <f t="shared" si="570"/>
        <v>803250</v>
      </c>
      <c r="K40219" s="815"/>
      <c r="L40219" s="815"/>
    </row>
    <row r="40220" spans="1:12" s="787" customFormat="1">
      <c r="A40220" s="787" t="s">
        <v>3939</v>
      </c>
      <c r="B40220" s="787" t="s">
        <v>3977</v>
      </c>
      <c r="D40220" s="792"/>
      <c r="F40220" s="807" t="s">
        <v>1603</v>
      </c>
      <c r="G40220" s="808" t="s">
        <v>50</v>
      </c>
      <c r="H40220" s="809"/>
      <c r="I40220" s="817"/>
      <c r="J40220" s="817"/>
      <c r="K40220" s="815"/>
      <c r="L40220" s="815"/>
    </row>
    <row r="40221" spans="1:12" s="787" customFormat="1" ht="29">
      <c r="A40221" s="787" t="s">
        <v>3939</v>
      </c>
      <c r="B40221" s="787" t="s">
        <v>3977</v>
      </c>
      <c r="D40221" s="792"/>
      <c r="F40221" s="807" t="s">
        <v>2200</v>
      </c>
      <c r="G40221" s="808" t="s">
        <v>50</v>
      </c>
      <c r="H40221" s="809"/>
      <c r="I40221" s="817"/>
      <c r="J40221" s="817"/>
      <c r="K40221" s="815"/>
      <c r="L40221" s="815"/>
    </row>
    <row r="40222" spans="1:12" s="787" customFormat="1">
      <c r="A40222" s="787" t="s">
        <v>3939</v>
      </c>
      <c r="B40222" s="787" t="s">
        <v>3977</v>
      </c>
      <c r="D40222" s="792"/>
      <c r="F40222" s="807" t="s">
        <v>2190</v>
      </c>
      <c r="G40222" s="808" t="s">
        <v>50</v>
      </c>
      <c r="H40222" s="809"/>
      <c r="I40222" s="817"/>
      <c r="J40222" s="817"/>
      <c r="K40222" s="815"/>
      <c r="L40222" s="815"/>
    </row>
    <row r="40223" spans="1:12" s="787" customFormat="1">
      <c r="A40223" s="787" t="s">
        <v>3939</v>
      </c>
      <c r="B40223" s="787" t="s">
        <v>3977</v>
      </c>
      <c r="D40223" s="792"/>
      <c r="F40223" s="807" t="s">
        <v>2201</v>
      </c>
      <c r="G40223" s="808" t="s">
        <v>50</v>
      </c>
      <c r="H40223" s="809"/>
      <c r="I40223" s="817"/>
      <c r="J40223" s="817"/>
      <c r="K40223" s="815"/>
      <c r="L40223" s="815"/>
    </row>
    <row r="40224" spans="1:12" s="787" customFormat="1">
      <c r="A40224" s="787" t="s">
        <v>3939</v>
      </c>
      <c r="B40224" s="787" t="s">
        <v>3977</v>
      </c>
      <c r="D40224" s="792"/>
      <c r="F40224" s="807" t="s">
        <v>1852</v>
      </c>
      <c r="G40224" s="808" t="s">
        <v>1256</v>
      </c>
      <c r="H40224" s="809">
        <v>1</v>
      </c>
      <c r="I40224" s="817">
        <v>4016250</v>
      </c>
      <c r="J40224" s="817">
        <f t="shared" si="570"/>
        <v>4016250</v>
      </c>
      <c r="K40224" s="815"/>
      <c r="L40224" s="815"/>
    </row>
    <row r="40225" spans="1:12" s="787" customFormat="1">
      <c r="A40225" s="787" t="s">
        <v>3939</v>
      </c>
      <c r="B40225" s="787" t="s">
        <v>3977</v>
      </c>
      <c r="D40225" s="792"/>
      <c r="F40225" s="807" t="s">
        <v>2202</v>
      </c>
      <c r="G40225" s="808" t="s">
        <v>50</v>
      </c>
      <c r="H40225" s="809"/>
      <c r="I40225" s="817"/>
      <c r="J40225" s="817"/>
      <c r="K40225" s="815"/>
      <c r="L40225" s="815"/>
    </row>
    <row r="40226" spans="1:12" s="787" customFormat="1">
      <c r="A40226" s="787" t="s">
        <v>3939</v>
      </c>
      <c r="B40226" s="787" t="s">
        <v>3977</v>
      </c>
      <c r="D40226" s="792"/>
      <c r="F40226" s="807" t="s">
        <v>2203</v>
      </c>
      <c r="G40226" s="808" t="s">
        <v>50</v>
      </c>
      <c r="H40226" s="809"/>
      <c r="I40226" s="817"/>
      <c r="J40226" s="817"/>
      <c r="K40226" s="815"/>
      <c r="L40226" s="815"/>
    </row>
    <row r="40227" spans="1:12" s="787" customFormat="1">
      <c r="A40227" s="787" t="s">
        <v>3939</v>
      </c>
      <c r="B40227" s="787" t="s">
        <v>3977</v>
      </c>
      <c r="D40227" s="792"/>
      <c r="F40227" s="807" t="s">
        <v>2204</v>
      </c>
      <c r="G40227" s="808" t="s">
        <v>50</v>
      </c>
      <c r="H40227" s="809"/>
      <c r="I40227" s="817"/>
      <c r="J40227" s="817"/>
      <c r="K40227" s="815"/>
      <c r="L40227" s="815"/>
    </row>
    <row r="40228" spans="1:12" s="787" customFormat="1">
      <c r="A40228" s="787" t="s">
        <v>3939</v>
      </c>
      <c r="B40228" s="787" t="s">
        <v>3977</v>
      </c>
      <c r="D40228" s="792"/>
      <c r="F40228" s="807" t="s">
        <v>2205</v>
      </c>
      <c r="G40228" s="808" t="s">
        <v>1170</v>
      </c>
      <c r="H40228" s="809">
        <v>1</v>
      </c>
      <c r="I40228" s="817">
        <v>446250</v>
      </c>
      <c r="J40228" s="817">
        <f t="shared" si="570"/>
        <v>446250</v>
      </c>
      <c r="K40228" s="815"/>
      <c r="L40228" s="815"/>
    </row>
    <row r="40229" spans="1:12" s="787" customFormat="1">
      <c r="A40229" s="787" t="s">
        <v>3939</v>
      </c>
      <c r="B40229" s="787" t="s">
        <v>3977</v>
      </c>
      <c r="D40229" s="792"/>
      <c r="F40229" s="807" t="s">
        <v>2206</v>
      </c>
      <c r="G40229" s="808" t="s">
        <v>1170</v>
      </c>
      <c r="H40229" s="809">
        <v>1</v>
      </c>
      <c r="I40229" s="817">
        <v>66937.5</v>
      </c>
      <c r="J40229" s="817">
        <f t="shared" si="570"/>
        <v>66937.5</v>
      </c>
      <c r="K40229" s="815"/>
      <c r="L40229" s="815"/>
    </row>
    <row r="40230" spans="1:12" s="787" customFormat="1">
      <c r="A40230" s="787" t="s">
        <v>3939</v>
      </c>
      <c r="B40230" s="787" t="s">
        <v>3977</v>
      </c>
      <c r="D40230" s="792"/>
      <c r="F40230" s="807" t="s">
        <v>2207</v>
      </c>
      <c r="G40230" s="808" t="s">
        <v>1170</v>
      </c>
      <c r="H40230" s="809">
        <v>1</v>
      </c>
      <c r="I40230" s="817">
        <v>89250</v>
      </c>
      <c r="J40230" s="817">
        <f t="shared" si="570"/>
        <v>89250</v>
      </c>
      <c r="K40230" s="815"/>
      <c r="L40230" s="815"/>
    </row>
    <row r="40231" spans="1:12" s="787" customFormat="1">
      <c r="A40231" s="787" t="s">
        <v>3939</v>
      </c>
      <c r="B40231" s="787" t="s">
        <v>3977</v>
      </c>
      <c r="D40231" s="792"/>
      <c r="F40231" s="807" t="s">
        <v>2208</v>
      </c>
      <c r="G40231" s="808" t="s">
        <v>1170</v>
      </c>
      <c r="H40231" s="809">
        <v>1</v>
      </c>
      <c r="I40231" s="817">
        <v>2231.25</v>
      </c>
      <c r="J40231" s="817">
        <f t="shared" si="570"/>
        <v>2231.25</v>
      </c>
      <c r="K40231" s="815"/>
      <c r="L40231" s="815"/>
    </row>
    <row r="40232" spans="1:12" s="787" customFormat="1">
      <c r="A40232" s="787" t="s">
        <v>3939</v>
      </c>
      <c r="B40232" s="787" t="s">
        <v>3977</v>
      </c>
      <c r="D40232" s="792"/>
      <c r="F40232" s="807" t="s">
        <v>2209</v>
      </c>
      <c r="G40232" s="808" t="s">
        <v>1170</v>
      </c>
      <c r="H40232" s="809">
        <v>1</v>
      </c>
      <c r="I40232" s="817">
        <v>44625</v>
      </c>
      <c r="J40232" s="817">
        <f t="shared" si="570"/>
        <v>44625</v>
      </c>
      <c r="K40232" s="815"/>
      <c r="L40232" s="815"/>
    </row>
    <row r="40233" spans="1:12" s="787" customFormat="1">
      <c r="A40233" s="787" t="s">
        <v>3939</v>
      </c>
      <c r="B40233" s="787" t="s">
        <v>3977</v>
      </c>
      <c r="D40233" s="792"/>
      <c r="F40233" s="807" t="s">
        <v>2210</v>
      </c>
      <c r="G40233" s="808" t="s">
        <v>1170</v>
      </c>
      <c r="H40233" s="809">
        <v>1</v>
      </c>
      <c r="I40233" s="817">
        <v>89250</v>
      </c>
      <c r="J40233" s="817">
        <f t="shared" si="570"/>
        <v>89250</v>
      </c>
      <c r="K40233" s="815"/>
      <c r="L40233" s="815"/>
    </row>
    <row r="40234" spans="1:12" s="787" customFormat="1">
      <c r="A40234" s="787" t="s">
        <v>3939</v>
      </c>
      <c r="B40234" s="787" t="s">
        <v>3977</v>
      </c>
      <c r="D40234" s="792"/>
      <c r="F40234" s="807" t="s">
        <v>3105</v>
      </c>
      <c r="G40234" s="808" t="s">
        <v>1256</v>
      </c>
      <c r="H40234" s="809">
        <v>1</v>
      </c>
      <c r="I40234" s="817">
        <v>2231250</v>
      </c>
      <c r="J40234" s="817">
        <f t="shared" si="570"/>
        <v>2231250</v>
      </c>
      <c r="K40234" s="815"/>
      <c r="L40234" s="815"/>
    </row>
    <row r="40235" spans="1:12" s="787" customFormat="1">
      <c r="A40235" s="787" t="s">
        <v>3939</v>
      </c>
      <c r="B40235" s="787" t="s">
        <v>3977</v>
      </c>
      <c r="D40235" s="792"/>
      <c r="F40235" s="807" t="s">
        <v>2212</v>
      </c>
      <c r="G40235" s="808" t="s">
        <v>1841</v>
      </c>
      <c r="H40235" s="809">
        <v>108</v>
      </c>
      <c r="I40235" s="817">
        <v>20081.25</v>
      </c>
      <c r="J40235" s="817">
        <f t="shared" si="570"/>
        <v>2168775</v>
      </c>
      <c r="K40235" s="815"/>
      <c r="L40235" s="815"/>
    </row>
    <row r="40236" spans="1:12" s="787" customFormat="1">
      <c r="A40236" s="787" t="s">
        <v>3939</v>
      </c>
      <c r="B40236" s="787" t="s">
        <v>3977</v>
      </c>
      <c r="D40236" s="792"/>
      <c r="F40236" s="807" t="s">
        <v>2213</v>
      </c>
      <c r="G40236" s="808" t="s">
        <v>50</v>
      </c>
      <c r="H40236" s="809"/>
      <c r="I40236" s="817"/>
      <c r="J40236" s="817"/>
      <c r="K40236" s="815"/>
      <c r="L40236" s="815"/>
    </row>
    <row r="40237" spans="1:12" s="787" customFormat="1">
      <c r="A40237" s="787" t="s">
        <v>3939</v>
      </c>
      <c r="B40237" s="787" t="s">
        <v>3977</v>
      </c>
      <c r="D40237" s="792"/>
      <c r="F40237" s="807" t="s">
        <v>2214</v>
      </c>
      <c r="G40237" s="808" t="s">
        <v>50</v>
      </c>
      <c r="H40237" s="809"/>
      <c r="I40237" s="817"/>
      <c r="J40237" s="817"/>
      <c r="K40237" s="815"/>
      <c r="L40237" s="815"/>
    </row>
    <row r="40238" spans="1:12" s="787" customFormat="1">
      <c r="A40238" s="787" t="s">
        <v>3939</v>
      </c>
      <c r="B40238" s="787" t="s">
        <v>3977</v>
      </c>
      <c r="D40238" s="792"/>
      <c r="F40238" s="807" t="s">
        <v>2215</v>
      </c>
      <c r="G40238" s="808" t="s">
        <v>1170</v>
      </c>
      <c r="H40238" s="809">
        <v>3</v>
      </c>
      <c r="I40238" s="817">
        <v>1338750</v>
      </c>
      <c r="J40238" s="817">
        <f t="shared" si="570"/>
        <v>4016250</v>
      </c>
      <c r="K40238" s="815"/>
      <c r="L40238" s="815"/>
    </row>
    <row r="40239" spans="1:12" s="787" customFormat="1">
      <c r="A40239" s="787" t="s">
        <v>3939</v>
      </c>
      <c r="B40239" s="787" t="s">
        <v>3977</v>
      </c>
      <c r="D40239" s="792"/>
      <c r="F40239" s="807" t="s">
        <v>2216</v>
      </c>
      <c r="G40239" s="808" t="s">
        <v>50</v>
      </c>
      <c r="H40239" s="809"/>
      <c r="I40239" s="817"/>
      <c r="J40239" s="817"/>
      <c r="K40239" s="815"/>
      <c r="L40239" s="815"/>
    </row>
    <row r="40240" spans="1:12" s="787" customFormat="1">
      <c r="A40240" s="787" t="s">
        <v>3939</v>
      </c>
      <c r="B40240" s="787" t="s">
        <v>3977</v>
      </c>
      <c r="D40240" s="792"/>
      <c r="F40240" s="807" t="s">
        <v>2217</v>
      </c>
      <c r="G40240" s="808" t="s">
        <v>1170</v>
      </c>
      <c r="H40240" s="809">
        <v>6</v>
      </c>
      <c r="I40240" s="817">
        <v>15618.75</v>
      </c>
      <c r="J40240" s="817">
        <f t="shared" si="570"/>
        <v>93712.5</v>
      </c>
      <c r="K40240" s="815"/>
      <c r="L40240" s="815"/>
    </row>
    <row r="40241" spans="1:12" s="787" customFormat="1">
      <c r="A40241" s="787" t="s">
        <v>3939</v>
      </c>
      <c r="B40241" s="787" t="s">
        <v>3977</v>
      </c>
      <c r="D40241" s="792"/>
      <c r="F40241" s="807" t="s">
        <v>1630</v>
      </c>
      <c r="G40241" s="808" t="s">
        <v>50</v>
      </c>
      <c r="H40241" s="809"/>
      <c r="I40241" s="817"/>
      <c r="J40241" s="817"/>
      <c r="K40241" s="815"/>
      <c r="L40241" s="815"/>
    </row>
    <row r="40242" spans="1:12" s="787" customFormat="1" ht="29">
      <c r="A40242" s="787" t="s">
        <v>3939</v>
      </c>
      <c r="B40242" s="787" t="s">
        <v>3977</v>
      </c>
      <c r="D40242" s="792"/>
      <c r="F40242" s="807" t="s">
        <v>2218</v>
      </c>
      <c r="G40242" s="808" t="s">
        <v>1195</v>
      </c>
      <c r="H40242" s="809">
        <v>3</v>
      </c>
      <c r="I40242" s="817">
        <v>267750</v>
      </c>
      <c r="J40242" s="817">
        <f t="shared" si="570"/>
        <v>803250</v>
      </c>
      <c r="K40242" s="815"/>
      <c r="L40242" s="815"/>
    </row>
    <row r="40243" spans="1:12" s="787" customFormat="1">
      <c r="A40243" s="787" t="s">
        <v>3939</v>
      </c>
      <c r="B40243" s="787" t="s">
        <v>3977</v>
      </c>
      <c r="D40243" s="792"/>
      <c r="F40243" s="807" t="s">
        <v>1866</v>
      </c>
      <c r="G40243" s="808" t="s">
        <v>50</v>
      </c>
      <c r="H40243" s="809"/>
      <c r="I40243" s="817"/>
      <c r="J40243" s="817"/>
      <c r="K40243" s="815"/>
      <c r="L40243" s="815"/>
    </row>
    <row r="40244" spans="1:12" s="787" customFormat="1">
      <c r="A40244" s="787" t="s">
        <v>3939</v>
      </c>
      <c r="B40244" s="787" t="s">
        <v>3977</v>
      </c>
      <c r="D40244" s="792"/>
      <c r="F40244" s="807" t="s">
        <v>2224</v>
      </c>
      <c r="G40244" s="808" t="s">
        <v>50</v>
      </c>
      <c r="H40244" s="809"/>
      <c r="I40244" s="817"/>
      <c r="J40244" s="817"/>
      <c r="K40244" s="815"/>
      <c r="L40244" s="815"/>
    </row>
    <row r="40245" spans="1:12" s="787" customFormat="1">
      <c r="A40245" s="787" t="s">
        <v>3939</v>
      </c>
      <c r="B40245" s="787" t="s">
        <v>3977</v>
      </c>
      <c r="D40245" s="792"/>
      <c r="F40245" s="807" t="s">
        <v>1868</v>
      </c>
      <c r="G40245" s="808" t="s">
        <v>50</v>
      </c>
      <c r="H40245" s="809"/>
      <c r="I40245" s="817"/>
      <c r="J40245" s="817"/>
      <c r="K40245" s="815"/>
      <c r="L40245" s="815"/>
    </row>
    <row r="40246" spans="1:12" s="787" customFormat="1">
      <c r="A40246" s="787" t="s">
        <v>3939</v>
      </c>
      <c r="B40246" s="787" t="s">
        <v>3977</v>
      </c>
      <c r="D40246" s="792"/>
      <c r="F40246" s="807" t="s">
        <v>2225</v>
      </c>
      <c r="G40246" s="808" t="s">
        <v>50</v>
      </c>
      <c r="H40246" s="809"/>
      <c r="I40246" s="817"/>
      <c r="J40246" s="817"/>
      <c r="K40246" s="815"/>
      <c r="L40246" s="815"/>
    </row>
    <row r="40247" spans="1:12" s="787" customFormat="1">
      <c r="A40247" s="787" t="s">
        <v>3939</v>
      </c>
      <c r="B40247" s="787" t="s">
        <v>3977</v>
      </c>
      <c r="D40247" s="792"/>
      <c r="F40247" s="807" t="s">
        <v>2226</v>
      </c>
      <c r="G40247" s="808" t="s">
        <v>1256</v>
      </c>
      <c r="H40247" s="809">
        <v>3</v>
      </c>
      <c r="I40247" s="817">
        <v>1785000</v>
      </c>
      <c r="J40247" s="817">
        <f t="shared" si="570"/>
        <v>5355000</v>
      </c>
      <c r="K40247" s="815"/>
      <c r="L40247" s="815"/>
    </row>
    <row r="40248" spans="1:12" s="787" customFormat="1">
      <c r="A40248" s="787" t="s">
        <v>3939</v>
      </c>
      <c r="B40248" s="787" t="s">
        <v>3977</v>
      </c>
      <c r="D40248" s="792"/>
      <c r="F40248" s="807" t="s">
        <v>2300</v>
      </c>
      <c r="G40248" s="808" t="s">
        <v>1256</v>
      </c>
      <c r="H40248" s="809">
        <v>3</v>
      </c>
      <c r="I40248" s="817">
        <v>31237.5</v>
      </c>
      <c r="J40248" s="817">
        <f t="shared" si="570"/>
        <v>93712.5</v>
      </c>
      <c r="K40248" s="815"/>
      <c r="L40248" s="815"/>
    </row>
    <row r="40249" spans="1:12" s="787" customFormat="1" ht="29">
      <c r="A40249" s="787" t="s">
        <v>3939</v>
      </c>
      <c r="B40249" s="787" t="s">
        <v>3977</v>
      </c>
      <c r="D40249" s="792"/>
      <c r="F40249" s="807" t="s">
        <v>2228</v>
      </c>
      <c r="G40249" s="808" t="s">
        <v>1195</v>
      </c>
      <c r="H40249" s="809">
        <v>3</v>
      </c>
      <c r="I40249" s="817">
        <v>245437.5</v>
      </c>
      <c r="J40249" s="817">
        <f t="shared" si="570"/>
        <v>736312.5</v>
      </c>
      <c r="K40249" s="815"/>
      <c r="L40249" s="815"/>
    </row>
    <row r="40250" spans="1:12" s="787" customFormat="1">
      <c r="A40250" s="787" t="s">
        <v>3939</v>
      </c>
      <c r="B40250" s="787" t="s">
        <v>3977</v>
      </c>
      <c r="D40250" s="792"/>
      <c r="F40250" s="807" t="s">
        <v>1876</v>
      </c>
      <c r="G40250" s="808" t="s">
        <v>50</v>
      </c>
      <c r="H40250" s="809"/>
      <c r="I40250" s="817"/>
      <c r="J40250" s="817"/>
      <c r="K40250" s="815"/>
      <c r="L40250" s="815"/>
    </row>
    <row r="40251" spans="1:12" s="787" customFormat="1">
      <c r="A40251" s="787" t="s">
        <v>3939</v>
      </c>
      <c r="B40251" s="787" t="s">
        <v>3977</v>
      </c>
      <c r="D40251" s="792"/>
      <c r="F40251" s="807" t="s">
        <v>2229</v>
      </c>
      <c r="G40251" s="808" t="s">
        <v>50</v>
      </c>
      <c r="H40251" s="809"/>
      <c r="I40251" s="817"/>
      <c r="J40251" s="817"/>
      <c r="K40251" s="815"/>
      <c r="L40251" s="815"/>
    </row>
    <row r="40252" spans="1:12" s="787" customFormat="1">
      <c r="A40252" s="787" t="s">
        <v>3939</v>
      </c>
      <c r="B40252" s="787" t="s">
        <v>3977</v>
      </c>
      <c r="D40252" s="792"/>
      <c r="F40252" s="807" t="s">
        <v>2235</v>
      </c>
      <c r="G40252" s="808" t="s">
        <v>50</v>
      </c>
      <c r="H40252" s="809"/>
      <c r="I40252" s="817"/>
      <c r="J40252" s="817"/>
      <c r="K40252" s="815"/>
      <c r="L40252" s="815"/>
    </row>
    <row r="40253" spans="1:12" s="787" customFormat="1">
      <c r="A40253" s="787" t="s">
        <v>3939</v>
      </c>
      <c r="B40253" s="787" t="s">
        <v>3977</v>
      </c>
      <c r="D40253" s="792"/>
      <c r="F40253" s="807" t="s">
        <v>2236</v>
      </c>
      <c r="G40253" s="808" t="s">
        <v>50</v>
      </c>
      <c r="H40253" s="809"/>
      <c r="I40253" s="817"/>
      <c r="J40253" s="817"/>
      <c r="K40253" s="815"/>
      <c r="L40253" s="815"/>
    </row>
    <row r="40254" spans="1:12" s="787" customFormat="1">
      <c r="A40254" s="787" t="s">
        <v>3939</v>
      </c>
      <c r="B40254" s="787" t="s">
        <v>3977</v>
      </c>
      <c r="D40254" s="792"/>
      <c r="F40254" s="807" t="s">
        <v>1693</v>
      </c>
      <c r="G40254" s="808" t="s">
        <v>50</v>
      </c>
      <c r="H40254" s="809"/>
      <c r="I40254" s="817"/>
      <c r="J40254" s="817"/>
      <c r="K40254" s="815"/>
      <c r="L40254" s="815"/>
    </row>
    <row r="40255" spans="1:12" s="787" customFormat="1">
      <c r="A40255" s="787" t="s">
        <v>3939</v>
      </c>
      <c r="B40255" s="787" t="s">
        <v>3977</v>
      </c>
      <c r="D40255" s="792"/>
      <c r="F40255" s="807" t="s">
        <v>2238</v>
      </c>
      <c r="G40255" s="808" t="s">
        <v>50</v>
      </c>
      <c r="H40255" s="809"/>
      <c r="I40255" s="817"/>
      <c r="J40255" s="817"/>
      <c r="K40255" s="815"/>
      <c r="L40255" s="815"/>
    </row>
    <row r="40256" spans="1:12" s="787" customFormat="1" ht="72.5">
      <c r="A40256" s="787" t="s">
        <v>3939</v>
      </c>
      <c r="B40256" s="787" t="s">
        <v>3977</v>
      </c>
      <c r="D40256" s="792"/>
      <c r="F40256" s="807" t="s">
        <v>2239</v>
      </c>
      <c r="G40256" s="808" t="s">
        <v>50</v>
      </c>
      <c r="H40256" s="809"/>
      <c r="I40256" s="817"/>
      <c r="J40256" s="817"/>
      <c r="K40256" s="815"/>
      <c r="L40256" s="815"/>
    </row>
    <row r="40257" spans="1:12" s="787" customFormat="1">
      <c r="A40257" s="787" t="s">
        <v>3939</v>
      </c>
      <c r="B40257" s="787" t="s">
        <v>3977</v>
      </c>
      <c r="D40257" s="792"/>
      <c r="F40257" s="807" t="s">
        <v>1899</v>
      </c>
      <c r="G40257" s="808" t="s">
        <v>50</v>
      </c>
      <c r="H40257" s="809"/>
      <c r="I40257" s="817"/>
      <c r="J40257" s="817"/>
      <c r="K40257" s="815"/>
      <c r="L40257" s="815"/>
    </row>
    <row r="40258" spans="1:12" s="787" customFormat="1" ht="43.5">
      <c r="A40258" s="787" t="s">
        <v>3939</v>
      </c>
      <c r="B40258" s="787" t="s">
        <v>3977</v>
      </c>
      <c r="D40258" s="792"/>
      <c r="F40258" s="807" t="s">
        <v>2240</v>
      </c>
      <c r="G40258" s="808" t="s">
        <v>50</v>
      </c>
      <c r="H40258" s="809"/>
      <c r="I40258" s="817"/>
      <c r="J40258" s="817"/>
      <c r="K40258" s="815"/>
      <c r="L40258" s="815"/>
    </row>
    <row r="40259" spans="1:12" s="787" customFormat="1">
      <c r="A40259" s="787" t="s">
        <v>3939</v>
      </c>
      <c r="B40259" s="787" t="s">
        <v>3977</v>
      </c>
      <c r="D40259" s="792"/>
      <c r="F40259" s="807" t="s">
        <v>1749</v>
      </c>
      <c r="G40259" s="808" t="s">
        <v>50</v>
      </c>
      <c r="H40259" s="809"/>
      <c r="I40259" s="817"/>
      <c r="J40259" s="817"/>
      <c r="K40259" s="815"/>
      <c r="L40259" s="815"/>
    </row>
    <row r="40260" spans="1:12" s="787" customFormat="1">
      <c r="A40260" s="787" t="s">
        <v>3939</v>
      </c>
      <c r="B40260" s="787" t="s">
        <v>3977</v>
      </c>
      <c r="D40260" s="792"/>
      <c r="F40260" s="807" t="s">
        <v>2241</v>
      </c>
      <c r="G40260" s="808" t="s">
        <v>50</v>
      </c>
      <c r="H40260" s="809"/>
      <c r="I40260" s="817"/>
      <c r="J40260" s="817"/>
      <c r="K40260" s="815"/>
      <c r="L40260" s="815"/>
    </row>
    <row r="40261" spans="1:12" s="787" customFormat="1">
      <c r="A40261" s="787" t="s">
        <v>3939</v>
      </c>
      <c r="B40261" s="787" t="s">
        <v>3977</v>
      </c>
      <c r="D40261" s="792"/>
      <c r="F40261" s="807" t="s">
        <v>2242</v>
      </c>
      <c r="G40261" s="808" t="s">
        <v>50</v>
      </c>
      <c r="H40261" s="809"/>
      <c r="I40261" s="817"/>
      <c r="J40261" s="817"/>
      <c r="K40261" s="815"/>
      <c r="L40261" s="815"/>
    </row>
    <row r="40262" spans="1:12" s="787" customFormat="1">
      <c r="A40262" s="787" t="s">
        <v>3939</v>
      </c>
      <c r="B40262" s="787" t="s">
        <v>3977</v>
      </c>
      <c r="D40262" s="792"/>
      <c r="F40262" s="807" t="s">
        <v>2248</v>
      </c>
      <c r="G40262" s="808" t="s">
        <v>50</v>
      </c>
      <c r="H40262" s="809"/>
      <c r="I40262" s="817"/>
      <c r="J40262" s="817"/>
      <c r="K40262" s="815"/>
      <c r="L40262" s="815"/>
    </row>
    <row r="40263" spans="1:12" s="787" customFormat="1">
      <c r="A40263" s="787" t="s">
        <v>3939</v>
      </c>
      <c r="B40263" s="787" t="s">
        <v>3977</v>
      </c>
      <c r="D40263" s="792"/>
      <c r="F40263" s="807" t="s">
        <v>2251</v>
      </c>
      <c r="G40263" s="808" t="s">
        <v>50</v>
      </c>
      <c r="H40263" s="809"/>
      <c r="I40263" s="817"/>
      <c r="J40263" s="817"/>
      <c r="K40263" s="815"/>
      <c r="L40263" s="815"/>
    </row>
    <row r="40264" spans="1:12" s="787" customFormat="1" ht="72.5">
      <c r="A40264" s="787" t="s">
        <v>3939</v>
      </c>
      <c r="B40264" s="787" t="s">
        <v>3977</v>
      </c>
      <c r="D40264" s="792"/>
      <c r="F40264" s="807" t="s">
        <v>2252</v>
      </c>
      <c r="G40264" s="808" t="s">
        <v>50</v>
      </c>
      <c r="H40264" s="809"/>
      <c r="I40264" s="817"/>
      <c r="J40264" s="817"/>
      <c r="K40264" s="815"/>
      <c r="L40264" s="815"/>
    </row>
    <row r="40265" spans="1:12" s="787" customFormat="1">
      <c r="A40265" s="787" t="s">
        <v>3939</v>
      </c>
      <c r="B40265" s="787" t="s">
        <v>3977</v>
      </c>
      <c r="D40265" s="792"/>
      <c r="F40265" s="807" t="s">
        <v>2253</v>
      </c>
      <c r="G40265" s="808" t="s">
        <v>50</v>
      </c>
      <c r="H40265" s="809"/>
      <c r="I40265" s="817"/>
      <c r="J40265" s="817"/>
      <c r="K40265" s="815"/>
      <c r="L40265" s="815"/>
    </row>
    <row r="40266" spans="1:12" s="787" customFormat="1">
      <c r="A40266" s="787" t="s">
        <v>3939</v>
      </c>
      <c r="B40266" s="787" t="s">
        <v>3977</v>
      </c>
      <c r="D40266" s="792"/>
      <c r="F40266" s="807" t="s">
        <v>2254</v>
      </c>
      <c r="G40266" s="808" t="s">
        <v>50</v>
      </c>
      <c r="H40266" s="809"/>
      <c r="I40266" s="817"/>
      <c r="J40266" s="817"/>
      <c r="K40266" s="815"/>
      <c r="L40266" s="815"/>
    </row>
    <row r="40267" spans="1:12" s="787" customFormat="1">
      <c r="A40267" s="787" t="s">
        <v>3939</v>
      </c>
      <c r="B40267" s="787" t="s">
        <v>3977</v>
      </c>
      <c r="D40267" s="792"/>
      <c r="F40267" s="807" t="s">
        <v>1913</v>
      </c>
      <c r="G40267" s="808" t="s">
        <v>50</v>
      </c>
      <c r="H40267" s="809"/>
      <c r="I40267" s="817"/>
      <c r="J40267" s="817"/>
      <c r="K40267" s="815"/>
      <c r="L40267" s="815"/>
    </row>
    <row r="40268" spans="1:12" s="787" customFormat="1">
      <c r="A40268" s="787" t="s">
        <v>3939</v>
      </c>
      <c r="B40268" s="787" t="s">
        <v>3977</v>
      </c>
      <c r="D40268" s="792"/>
      <c r="F40268" s="807" t="s">
        <v>1914</v>
      </c>
      <c r="G40268" s="808" t="s">
        <v>50</v>
      </c>
      <c r="H40268" s="809"/>
      <c r="I40268" s="817"/>
      <c r="J40268" s="817"/>
      <c r="K40268" s="815"/>
      <c r="L40268" s="815"/>
    </row>
    <row r="40269" spans="1:12" s="787" customFormat="1">
      <c r="A40269" s="787" t="s">
        <v>3939</v>
      </c>
      <c r="B40269" s="787" t="s">
        <v>3977</v>
      </c>
      <c r="D40269" s="792"/>
      <c r="F40269" s="807" t="s">
        <v>1915</v>
      </c>
      <c r="G40269" s="808" t="s">
        <v>50</v>
      </c>
      <c r="H40269" s="809"/>
      <c r="I40269" s="817"/>
      <c r="J40269" s="817"/>
      <c r="K40269" s="815"/>
      <c r="L40269" s="815"/>
    </row>
    <row r="40270" spans="1:12" s="787" customFormat="1">
      <c r="A40270" s="787" t="s">
        <v>3939</v>
      </c>
      <c r="B40270" s="787" t="s">
        <v>3977</v>
      </c>
      <c r="D40270" s="792"/>
      <c r="F40270" s="807" t="s">
        <v>1916</v>
      </c>
      <c r="G40270" s="808" t="s">
        <v>50</v>
      </c>
      <c r="H40270" s="809"/>
      <c r="I40270" s="817"/>
      <c r="J40270" s="817"/>
      <c r="K40270" s="815"/>
      <c r="L40270" s="815"/>
    </row>
    <row r="40271" spans="1:12" s="787" customFormat="1">
      <c r="A40271" s="787" t="s">
        <v>3939</v>
      </c>
      <c r="B40271" s="787" t="s">
        <v>3977</v>
      </c>
      <c r="D40271" s="792"/>
      <c r="F40271" s="807" t="s">
        <v>2248</v>
      </c>
      <c r="G40271" s="808" t="s">
        <v>50</v>
      </c>
      <c r="H40271" s="809"/>
      <c r="I40271" s="817"/>
      <c r="J40271" s="817"/>
      <c r="K40271" s="815"/>
      <c r="L40271" s="815"/>
    </row>
    <row r="40272" spans="1:12" s="787" customFormat="1">
      <c r="A40272" s="787" t="s">
        <v>3939</v>
      </c>
      <c r="B40272" s="787" t="s">
        <v>3977</v>
      </c>
      <c r="D40272" s="792"/>
      <c r="F40272" s="807" t="s">
        <v>2264</v>
      </c>
      <c r="G40272" s="808" t="s">
        <v>50</v>
      </c>
      <c r="H40272" s="809"/>
      <c r="I40272" s="817"/>
      <c r="J40272" s="817"/>
      <c r="K40272" s="815"/>
      <c r="L40272" s="815"/>
    </row>
    <row r="40273" spans="1:12" s="787" customFormat="1">
      <c r="A40273" s="787" t="s">
        <v>3939</v>
      </c>
      <c r="B40273" s="787" t="s">
        <v>3977</v>
      </c>
      <c r="D40273" s="792"/>
      <c r="F40273" s="807" t="s">
        <v>2265</v>
      </c>
      <c r="G40273" s="808" t="s">
        <v>50</v>
      </c>
      <c r="H40273" s="809"/>
      <c r="I40273" s="817"/>
      <c r="J40273" s="817"/>
      <c r="K40273" s="815"/>
      <c r="L40273" s="815"/>
    </row>
    <row r="40274" spans="1:12" s="787" customFormat="1">
      <c r="A40274" s="787" t="s">
        <v>3939</v>
      </c>
      <c r="B40274" s="787" t="s">
        <v>3977</v>
      </c>
      <c r="D40274" s="792"/>
      <c r="F40274" s="807" t="s">
        <v>2266</v>
      </c>
      <c r="G40274" s="808" t="s">
        <v>50</v>
      </c>
      <c r="H40274" s="809"/>
      <c r="I40274" s="817"/>
      <c r="J40274" s="817"/>
      <c r="K40274" s="815"/>
      <c r="L40274" s="815"/>
    </row>
    <row r="40275" spans="1:12" s="787" customFormat="1">
      <c r="A40275" s="787" t="s">
        <v>3939</v>
      </c>
      <c r="B40275" s="787" t="s">
        <v>3977</v>
      </c>
      <c r="D40275" s="792"/>
      <c r="F40275" s="807" t="s">
        <v>1916</v>
      </c>
      <c r="G40275" s="808" t="s">
        <v>50</v>
      </c>
      <c r="H40275" s="809"/>
      <c r="I40275" s="817"/>
      <c r="J40275" s="817"/>
      <c r="K40275" s="815"/>
      <c r="L40275" s="815"/>
    </row>
    <row r="40276" spans="1:12" s="787" customFormat="1">
      <c r="A40276" s="787" t="s">
        <v>3939</v>
      </c>
      <c r="B40276" s="787" t="s">
        <v>3977</v>
      </c>
      <c r="D40276" s="792"/>
      <c r="F40276" s="807" t="s">
        <v>2267</v>
      </c>
      <c r="G40276" s="808" t="s">
        <v>1279</v>
      </c>
      <c r="H40276" s="809">
        <v>4</v>
      </c>
      <c r="I40276" s="817">
        <v>263287.5</v>
      </c>
      <c r="J40276" s="817">
        <f t="shared" ref="J40276:J40325" si="571">H40276*I40276</f>
        <v>1053150</v>
      </c>
      <c r="K40276" s="815"/>
      <c r="L40276" s="815"/>
    </row>
    <row r="40277" spans="1:12" s="787" customFormat="1">
      <c r="A40277" s="787" t="s">
        <v>3939</v>
      </c>
      <c r="B40277" s="787" t="s">
        <v>3977</v>
      </c>
      <c r="D40277" s="792"/>
      <c r="F40277" s="807" t="s">
        <v>2268</v>
      </c>
      <c r="G40277" s="808" t="s">
        <v>1279</v>
      </c>
      <c r="H40277" s="809">
        <v>8</v>
      </c>
      <c r="I40277" s="817">
        <v>263287.5</v>
      </c>
      <c r="J40277" s="817">
        <f t="shared" si="571"/>
        <v>2106300</v>
      </c>
      <c r="K40277" s="815"/>
      <c r="L40277" s="815"/>
    </row>
    <row r="40278" spans="1:12" s="787" customFormat="1">
      <c r="A40278" s="787" t="s">
        <v>3939</v>
      </c>
      <c r="B40278" s="787" t="s">
        <v>3977</v>
      </c>
      <c r="D40278" s="792"/>
      <c r="F40278" s="807" t="s">
        <v>2269</v>
      </c>
      <c r="G40278" s="808" t="s">
        <v>1279</v>
      </c>
      <c r="H40278" s="809">
        <v>48</v>
      </c>
      <c r="I40278" s="817">
        <v>263287.5</v>
      </c>
      <c r="J40278" s="817">
        <f t="shared" si="571"/>
        <v>12637800</v>
      </c>
      <c r="K40278" s="815"/>
      <c r="L40278" s="815"/>
    </row>
    <row r="40279" spans="1:12" s="787" customFormat="1">
      <c r="A40279" s="787" t="s">
        <v>3939</v>
      </c>
      <c r="B40279" s="787" t="s">
        <v>3977</v>
      </c>
      <c r="D40279" s="792"/>
      <c r="F40279" s="807" t="s">
        <v>2270</v>
      </c>
      <c r="G40279" s="808" t="s">
        <v>1256</v>
      </c>
      <c r="H40279" s="809">
        <v>8</v>
      </c>
      <c r="I40279" s="817">
        <v>401625</v>
      </c>
      <c r="J40279" s="817">
        <f t="shared" si="571"/>
        <v>3213000</v>
      </c>
      <c r="K40279" s="815"/>
      <c r="L40279" s="815"/>
    </row>
    <row r="40280" spans="1:12" s="787" customFormat="1">
      <c r="A40280" s="787" t="s">
        <v>3939</v>
      </c>
      <c r="B40280" s="787" t="s">
        <v>3977</v>
      </c>
      <c r="D40280" s="792"/>
      <c r="F40280" s="807" t="s">
        <v>2604</v>
      </c>
      <c r="G40280" s="808" t="s">
        <v>50</v>
      </c>
      <c r="H40280" s="809"/>
      <c r="I40280" s="817"/>
      <c r="J40280" s="817"/>
      <c r="K40280" s="815"/>
      <c r="L40280" s="815"/>
    </row>
    <row r="40281" spans="1:12" s="787" customFormat="1">
      <c r="A40281" s="787" t="s">
        <v>3939</v>
      </c>
      <c r="B40281" s="787" t="s">
        <v>3977</v>
      </c>
      <c r="D40281" s="792"/>
      <c r="F40281" s="807" t="s">
        <v>1759</v>
      </c>
      <c r="G40281" s="808" t="s">
        <v>50</v>
      </c>
      <c r="H40281" s="809"/>
      <c r="I40281" s="817"/>
      <c r="J40281" s="817"/>
      <c r="K40281" s="815"/>
      <c r="L40281" s="815"/>
    </row>
    <row r="40282" spans="1:12" s="787" customFormat="1">
      <c r="A40282" s="787" t="s">
        <v>3939</v>
      </c>
      <c r="B40282" s="787" t="s">
        <v>3977</v>
      </c>
      <c r="D40282" s="792"/>
      <c r="F40282" s="807" t="s">
        <v>2120</v>
      </c>
      <c r="G40282" s="808" t="s">
        <v>50</v>
      </c>
      <c r="H40282" s="809"/>
      <c r="I40282" s="817"/>
      <c r="J40282" s="817"/>
      <c r="K40282" s="815"/>
      <c r="L40282" s="815"/>
    </row>
    <row r="40283" spans="1:12" s="787" customFormat="1" ht="29">
      <c r="A40283" s="787" t="s">
        <v>3939</v>
      </c>
      <c r="B40283" s="787" t="s">
        <v>3977</v>
      </c>
      <c r="D40283" s="792"/>
      <c r="F40283" s="807" t="s">
        <v>2121</v>
      </c>
      <c r="G40283" s="808" t="s">
        <v>50</v>
      </c>
      <c r="H40283" s="809"/>
      <c r="I40283" s="817"/>
      <c r="J40283" s="817"/>
      <c r="K40283" s="815"/>
      <c r="L40283" s="815"/>
    </row>
    <row r="40284" spans="1:12" s="787" customFormat="1">
      <c r="A40284" s="787" t="s">
        <v>3939</v>
      </c>
      <c r="B40284" s="787" t="s">
        <v>3977</v>
      </c>
      <c r="D40284" s="792"/>
      <c r="F40284" s="807" t="s">
        <v>2122</v>
      </c>
      <c r="G40284" s="808" t="s">
        <v>56</v>
      </c>
      <c r="H40284" s="809">
        <v>1</v>
      </c>
      <c r="I40284" s="817">
        <v>17850000</v>
      </c>
      <c r="J40284" s="817">
        <f t="shared" si="571"/>
        <v>17850000</v>
      </c>
      <c r="K40284" s="815"/>
      <c r="L40284" s="815"/>
    </row>
    <row r="40285" spans="1:12" s="787" customFormat="1">
      <c r="A40285" s="787" t="s">
        <v>3939</v>
      </c>
      <c r="B40285" s="787" t="s">
        <v>3977</v>
      </c>
      <c r="D40285" s="792"/>
      <c r="F40285" s="807" t="s">
        <v>2123</v>
      </c>
      <c r="G40285" s="808" t="s">
        <v>50</v>
      </c>
      <c r="H40285" s="809"/>
      <c r="I40285" s="817"/>
      <c r="J40285" s="817"/>
      <c r="K40285" s="815"/>
      <c r="L40285" s="815"/>
    </row>
    <row r="40286" spans="1:12" s="787" customFormat="1">
      <c r="A40286" s="787" t="s">
        <v>3939</v>
      </c>
      <c r="B40286" s="787" t="s">
        <v>3977</v>
      </c>
      <c r="D40286" s="792"/>
      <c r="F40286" s="807" t="s">
        <v>2124</v>
      </c>
      <c r="G40286" s="808" t="s">
        <v>50</v>
      </c>
      <c r="H40286" s="809"/>
      <c r="I40286" s="817"/>
      <c r="J40286" s="817"/>
      <c r="K40286" s="815"/>
      <c r="L40286" s="815"/>
    </row>
    <row r="40287" spans="1:12" s="787" customFormat="1">
      <c r="A40287" s="787" t="s">
        <v>3939</v>
      </c>
      <c r="B40287" s="787" t="s">
        <v>3977</v>
      </c>
      <c r="D40287" s="792"/>
      <c r="F40287" s="807" t="s">
        <v>2125</v>
      </c>
      <c r="G40287" s="808" t="s">
        <v>50</v>
      </c>
      <c r="H40287" s="809"/>
      <c r="I40287" s="817"/>
      <c r="J40287" s="817"/>
      <c r="K40287" s="815"/>
      <c r="L40287" s="815"/>
    </row>
    <row r="40288" spans="1:12" s="787" customFormat="1">
      <c r="A40288" s="787" t="s">
        <v>3939</v>
      </c>
      <c r="B40288" s="787" t="s">
        <v>3977</v>
      </c>
      <c r="D40288" s="792"/>
      <c r="F40288" s="807" t="s">
        <v>2126</v>
      </c>
      <c r="G40288" s="808" t="s">
        <v>50</v>
      </c>
      <c r="H40288" s="809"/>
      <c r="I40288" s="817"/>
      <c r="J40288" s="817"/>
      <c r="K40288" s="815"/>
      <c r="L40288" s="815"/>
    </row>
    <row r="40289" spans="1:12" s="787" customFormat="1">
      <c r="A40289" s="787" t="s">
        <v>3939</v>
      </c>
      <c r="B40289" s="787" t="s">
        <v>3977</v>
      </c>
      <c r="D40289" s="792"/>
      <c r="F40289" s="807" t="s">
        <v>2127</v>
      </c>
      <c r="G40289" s="808" t="s">
        <v>50</v>
      </c>
      <c r="H40289" s="809"/>
      <c r="I40289" s="817"/>
      <c r="J40289" s="817"/>
      <c r="K40289" s="815"/>
      <c r="L40289" s="815"/>
    </row>
    <row r="40290" spans="1:12" s="787" customFormat="1">
      <c r="A40290" s="787" t="s">
        <v>3939</v>
      </c>
      <c r="B40290" s="787" t="s">
        <v>3977</v>
      </c>
      <c r="D40290" s="792"/>
      <c r="F40290" s="807" t="s">
        <v>2128</v>
      </c>
      <c r="G40290" s="808" t="s">
        <v>50</v>
      </c>
      <c r="H40290" s="809"/>
      <c r="I40290" s="817"/>
      <c r="J40290" s="817"/>
      <c r="K40290" s="815"/>
      <c r="L40290" s="815"/>
    </row>
    <row r="40291" spans="1:12" s="787" customFormat="1">
      <c r="A40291" s="787" t="s">
        <v>3939</v>
      </c>
      <c r="B40291" s="787" t="s">
        <v>3977</v>
      </c>
      <c r="D40291" s="792"/>
      <c r="F40291" s="807" t="s">
        <v>2129</v>
      </c>
      <c r="G40291" s="808" t="s">
        <v>50</v>
      </c>
      <c r="H40291" s="809"/>
      <c r="I40291" s="817"/>
      <c r="J40291" s="817"/>
      <c r="K40291" s="815"/>
      <c r="L40291" s="815"/>
    </row>
    <row r="40292" spans="1:12" s="787" customFormat="1">
      <c r="A40292" s="787" t="s">
        <v>3939</v>
      </c>
      <c r="B40292" s="787" t="s">
        <v>3977</v>
      </c>
      <c r="D40292" s="792"/>
      <c r="F40292" s="807" t="s">
        <v>2130</v>
      </c>
      <c r="G40292" s="808" t="s">
        <v>50</v>
      </c>
      <c r="H40292" s="809"/>
      <c r="I40292" s="817"/>
      <c r="J40292" s="817"/>
      <c r="K40292" s="815"/>
      <c r="L40292" s="815"/>
    </row>
    <row r="40293" spans="1:12" s="787" customFormat="1">
      <c r="A40293" s="787" t="s">
        <v>3939</v>
      </c>
      <c r="B40293" s="787" t="s">
        <v>3977</v>
      </c>
      <c r="D40293" s="792"/>
      <c r="F40293" s="807" t="s">
        <v>2131</v>
      </c>
      <c r="G40293" s="808" t="s">
        <v>50</v>
      </c>
      <c r="H40293" s="809"/>
      <c r="I40293" s="817"/>
      <c r="J40293" s="817"/>
      <c r="K40293" s="815"/>
      <c r="L40293" s="815"/>
    </row>
    <row r="40294" spans="1:12" s="787" customFormat="1">
      <c r="A40294" s="787" t="s">
        <v>3939</v>
      </c>
      <c r="B40294" s="787" t="s">
        <v>3977</v>
      </c>
      <c r="D40294" s="792"/>
      <c r="F40294" s="807" t="s">
        <v>2132</v>
      </c>
      <c r="G40294" s="808" t="s">
        <v>50</v>
      </c>
      <c r="H40294" s="809"/>
      <c r="I40294" s="817"/>
      <c r="J40294" s="817"/>
      <c r="K40294" s="815"/>
      <c r="L40294" s="815"/>
    </row>
    <row r="40295" spans="1:12" s="787" customFormat="1">
      <c r="A40295" s="787" t="s">
        <v>3939</v>
      </c>
      <c r="B40295" s="787" t="s">
        <v>3977</v>
      </c>
      <c r="D40295" s="792"/>
      <c r="F40295" s="807" t="s">
        <v>2133</v>
      </c>
      <c r="G40295" s="808" t="s">
        <v>50</v>
      </c>
      <c r="H40295" s="809"/>
      <c r="I40295" s="817"/>
      <c r="J40295" s="817"/>
      <c r="K40295" s="815"/>
      <c r="L40295" s="815"/>
    </row>
    <row r="40296" spans="1:12" s="787" customFormat="1">
      <c r="A40296" s="787" t="s">
        <v>3939</v>
      </c>
      <c r="B40296" s="787" t="s">
        <v>3977</v>
      </c>
      <c r="D40296" s="792"/>
      <c r="F40296" s="807" t="s">
        <v>2135</v>
      </c>
      <c r="G40296" s="808" t="s">
        <v>50</v>
      </c>
      <c r="H40296" s="809"/>
      <c r="I40296" s="817"/>
      <c r="J40296" s="817"/>
      <c r="K40296" s="815"/>
      <c r="L40296" s="815"/>
    </row>
    <row r="40297" spans="1:12" s="787" customFormat="1">
      <c r="A40297" s="787" t="s">
        <v>3939</v>
      </c>
      <c r="B40297" s="787" t="s">
        <v>3977</v>
      </c>
      <c r="D40297" s="792"/>
      <c r="F40297" s="807" t="s">
        <v>1778</v>
      </c>
      <c r="G40297" s="808" t="s">
        <v>50</v>
      </c>
      <c r="H40297" s="809"/>
      <c r="I40297" s="817"/>
      <c r="J40297" s="817"/>
      <c r="K40297" s="815"/>
      <c r="L40297" s="815"/>
    </row>
    <row r="40298" spans="1:12" s="787" customFormat="1">
      <c r="A40298" s="787" t="s">
        <v>3939</v>
      </c>
      <c r="B40298" s="787" t="s">
        <v>3977</v>
      </c>
      <c r="D40298" s="792"/>
      <c r="F40298" s="807" t="s">
        <v>2136</v>
      </c>
      <c r="G40298" s="808" t="s">
        <v>1256</v>
      </c>
      <c r="H40298" s="809">
        <v>4</v>
      </c>
      <c r="I40298" s="817">
        <v>178500</v>
      </c>
      <c r="J40298" s="817">
        <f t="shared" si="571"/>
        <v>714000</v>
      </c>
      <c r="K40298" s="815"/>
      <c r="L40298" s="815"/>
    </row>
    <row r="40299" spans="1:12" s="787" customFormat="1">
      <c r="A40299" s="787" t="s">
        <v>3939</v>
      </c>
      <c r="B40299" s="787" t="s">
        <v>3977</v>
      </c>
      <c r="D40299" s="792"/>
      <c r="F40299" s="807" t="s">
        <v>2138</v>
      </c>
      <c r="G40299" s="808" t="s">
        <v>1256</v>
      </c>
      <c r="H40299" s="809">
        <v>2</v>
      </c>
      <c r="I40299" s="817">
        <v>223125</v>
      </c>
      <c r="J40299" s="817">
        <f t="shared" si="571"/>
        <v>446250</v>
      </c>
      <c r="K40299" s="815"/>
      <c r="L40299" s="815"/>
    </row>
    <row r="40300" spans="1:12" s="787" customFormat="1">
      <c r="A40300" s="787" t="s">
        <v>3939</v>
      </c>
      <c r="B40300" s="787" t="s">
        <v>3977</v>
      </c>
      <c r="D40300" s="792"/>
      <c r="F40300" s="807" t="s">
        <v>2139</v>
      </c>
      <c r="G40300" s="808" t="s">
        <v>1256</v>
      </c>
      <c r="H40300" s="809">
        <v>19</v>
      </c>
      <c r="I40300" s="817">
        <v>245437.5</v>
      </c>
      <c r="J40300" s="817">
        <f t="shared" si="571"/>
        <v>4663312.5</v>
      </c>
      <c r="K40300" s="815"/>
      <c r="L40300" s="815"/>
    </row>
    <row r="40301" spans="1:12" s="787" customFormat="1">
      <c r="A40301" s="787" t="s">
        <v>3939</v>
      </c>
      <c r="B40301" s="787" t="s">
        <v>3977</v>
      </c>
      <c r="D40301" s="792"/>
      <c r="F40301" s="807" t="s">
        <v>2281</v>
      </c>
      <c r="G40301" s="808" t="s">
        <v>1256</v>
      </c>
      <c r="H40301" s="809">
        <v>12</v>
      </c>
      <c r="I40301" s="817">
        <v>669375</v>
      </c>
      <c r="J40301" s="817">
        <f t="shared" si="571"/>
        <v>8032500</v>
      </c>
      <c r="K40301" s="815"/>
      <c r="L40301" s="815"/>
    </row>
    <row r="40302" spans="1:12" s="787" customFormat="1" ht="29">
      <c r="A40302" s="787" t="s">
        <v>3939</v>
      </c>
      <c r="B40302" s="787" t="s">
        <v>3977</v>
      </c>
      <c r="D40302" s="792"/>
      <c r="F40302" s="807" t="s">
        <v>2282</v>
      </c>
      <c r="G40302" s="808" t="s">
        <v>1256</v>
      </c>
      <c r="H40302" s="809">
        <v>10</v>
      </c>
      <c r="I40302" s="817">
        <v>357000</v>
      </c>
      <c r="J40302" s="817">
        <f t="shared" si="571"/>
        <v>3570000</v>
      </c>
      <c r="K40302" s="815"/>
      <c r="L40302" s="815"/>
    </row>
    <row r="40303" spans="1:12" s="787" customFormat="1" ht="29">
      <c r="A40303" s="787" t="s">
        <v>3939</v>
      </c>
      <c r="B40303" s="787" t="s">
        <v>3977</v>
      </c>
      <c r="D40303" s="792"/>
      <c r="F40303" s="807" t="s">
        <v>2283</v>
      </c>
      <c r="G40303" s="808" t="s">
        <v>1256</v>
      </c>
      <c r="H40303" s="809">
        <v>8</v>
      </c>
      <c r="I40303" s="817">
        <v>580125</v>
      </c>
      <c r="J40303" s="817">
        <f t="shared" si="571"/>
        <v>4641000</v>
      </c>
      <c r="K40303" s="815"/>
      <c r="L40303" s="815"/>
    </row>
    <row r="40304" spans="1:12" s="787" customFormat="1">
      <c r="A40304" s="787" t="s">
        <v>3939</v>
      </c>
      <c r="B40304" s="787" t="s">
        <v>3977</v>
      </c>
      <c r="D40304" s="792"/>
      <c r="F40304" s="807" t="s">
        <v>2142</v>
      </c>
      <c r="G40304" s="808" t="s">
        <v>1195</v>
      </c>
      <c r="H40304" s="809">
        <v>55</v>
      </c>
      <c r="I40304" s="817">
        <v>245437.5</v>
      </c>
      <c r="J40304" s="817">
        <f t="shared" si="571"/>
        <v>13499062.5</v>
      </c>
      <c r="K40304" s="815"/>
      <c r="L40304" s="815"/>
    </row>
    <row r="40305" spans="1:12" s="787" customFormat="1">
      <c r="A40305" s="787" t="s">
        <v>3939</v>
      </c>
      <c r="B40305" s="787" t="s">
        <v>3977</v>
      </c>
      <c r="D40305" s="792"/>
      <c r="F40305" s="807" t="s">
        <v>2143</v>
      </c>
      <c r="G40305" s="808" t="s">
        <v>1195</v>
      </c>
      <c r="H40305" s="809">
        <v>54</v>
      </c>
      <c r="I40305" s="817">
        <v>290062.5</v>
      </c>
      <c r="J40305" s="817">
        <f t="shared" si="571"/>
        <v>15663375</v>
      </c>
      <c r="K40305" s="815"/>
      <c r="L40305" s="815"/>
    </row>
    <row r="40306" spans="1:12" s="787" customFormat="1">
      <c r="A40306" s="787" t="s">
        <v>3939</v>
      </c>
      <c r="B40306" s="787" t="s">
        <v>3977</v>
      </c>
      <c r="D40306" s="792"/>
      <c r="F40306" s="807" t="s">
        <v>2144</v>
      </c>
      <c r="G40306" s="808" t="s">
        <v>1256</v>
      </c>
      <c r="H40306" s="809">
        <v>7</v>
      </c>
      <c r="I40306" s="817">
        <v>31237.5</v>
      </c>
      <c r="J40306" s="817">
        <f t="shared" si="571"/>
        <v>218662.5</v>
      </c>
      <c r="K40306" s="815"/>
      <c r="L40306" s="815"/>
    </row>
    <row r="40307" spans="1:12" s="787" customFormat="1">
      <c r="A40307" s="787" t="s">
        <v>3939</v>
      </c>
      <c r="B40307" s="787" t="s">
        <v>3977</v>
      </c>
      <c r="D40307" s="792"/>
      <c r="F40307" s="807" t="s">
        <v>2145</v>
      </c>
      <c r="G40307" s="808" t="s">
        <v>1256</v>
      </c>
      <c r="H40307" s="809">
        <v>7</v>
      </c>
      <c r="I40307" s="817">
        <v>35700</v>
      </c>
      <c r="J40307" s="817">
        <f t="shared" si="571"/>
        <v>249900</v>
      </c>
      <c r="K40307" s="815"/>
      <c r="L40307" s="815"/>
    </row>
    <row r="40308" spans="1:12" s="787" customFormat="1">
      <c r="A40308" s="787" t="s">
        <v>3939</v>
      </c>
      <c r="B40308" s="787" t="s">
        <v>3977</v>
      </c>
      <c r="D40308" s="792"/>
      <c r="F40308" s="807" t="s">
        <v>2146</v>
      </c>
      <c r="G40308" s="808" t="s">
        <v>1256</v>
      </c>
      <c r="H40308" s="809">
        <v>54</v>
      </c>
      <c r="I40308" s="817">
        <v>35700</v>
      </c>
      <c r="J40308" s="817">
        <f t="shared" si="571"/>
        <v>1927800</v>
      </c>
      <c r="K40308" s="815"/>
      <c r="L40308" s="815"/>
    </row>
    <row r="40309" spans="1:12" s="787" customFormat="1">
      <c r="A40309" s="787" t="s">
        <v>3939</v>
      </c>
      <c r="B40309" s="787" t="s">
        <v>3977</v>
      </c>
      <c r="D40309" s="792"/>
      <c r="F40309" s="807" t="s">
        <v>2148</v>
      </c>
      <c r="G40309" s="808" t="s">
        <v>50</v>
      </c>
      <c r="H40309" s="809"/>
      <c r="I40309" s="817"/>
      <c r="J40309" s="817"/>
      <c r="K40309" s="815"/>
      <c r="L40309" s="815"/>
    </row>
    <row r="40310" spans="1:12" s="787" customFormat="1">
      <c r="A40310" s="787" t="s">
        <v>3939</v>
      </c>
      <c r="B40310" s="787" t="s">
        <v>3977</v>
      </c>
      <c r="D40310" s="792"/>
      <c r="F40310" s="807" t="s">
        <v>1793</v>
      </c>
      <c r="G40310" s="808" t="s">
        <v>50</v>
      </c>
      <c r="H40310" s="809"/>
      <c r="I40310" s="817"/>
      <c r="J40310" s="817"/>
      <c r="K40310" s="815"/>
      <c r="L40310" s="815"/>
    </row>
    <row r="40311" spans="1:12" s="787" customFormat="1">
      <c r="A40311" s="787" t="s">
        <v>3939</v>
      </c>
      <c r="B40311" s="787" t="s">
        <v>3977</v>
      </c>
      <c r="D40311" s="792"/>
      <c r="F40311" s="807" t="s">
        <v>2149</v>
      </c>
      <c r="G40311" s="808" t="s">
        <v>50</v>
      </c>
      <c r="H40311" s="809"/>
      <c r="I40311" s="817"/>
      <c r="J40311" s="817"/>
      <c r="K40311" s="815"/>
      <c r="L40311" s="815"/>
    </row>
    <row r="40312" spans="1:12" s="787" customFormat="1">
      <c r="A40312" s="787" t="s">
        <v>3939</v>
      </c>
      <c r="B40312" s="787" t="s">
        <v>3977</v>
      </c>
      <c r="D40312" s="792"/>
      <c r="F40312" s="807" t="s">
        <v>2150</v>
      </c>
      <c r="G40312" s="808" t="s">
        <v>1279</v>
      </c>
      <c r="H40312" s="809">
        <v>35</v>
      </c>
      <c r="I40312" s="817">
        <v>236512.5</v>
      </c>
      <c r="J40312" s="817">
        <f t="shared" si="571"/>
        <v>8277937.5</v>
      </c>
      <c r="K40312" s="815"/>
      <c r="L40312" s="815"/>
    </row>
    <row r="40313" spans="1:12" s="787" customFormat="1" ht="29">
      <c r="A40313" s="787" t="s">
        <v>3939</v>
      </c>
      <c r="B40313" s="787" t="s">
        <v>3977</v>
      </c>
      <c r="D40313" s="792"/>
      <c r="F40313" s="807" t="s">
        <v>2151</v>
      </c>
      <c r="G40313" s="808" t="s">
        <v>50</v>
      </c>
      <c r="H40313" s="809"/>
      <c r="I40313" s="817"/>
      <c r="J40313" s="817"/>
      <c r="K40313" s="815"/>
      <c r="L40313" s="815"/>
    </row>
    <row r="40314" spans="1:12" s="787" customFormat="1" ht="43.5">
      <c r="A40314" s="787" t="s">
        <v>3939</v>
      </c>
      <c r="B40314" s="787" t="s">
        <v>3977</v>
      </c>
      <c r="D40314" s="792"/>
      <c r="F40314" s="807" t="s">
        <v>2152</v>
      </c>
      <c r="G40314" s="808" t="s">
        <v>50</v>
      </c>
      <c r="H40314" s="809"/>
      <c r="I40314" s="817"/>
      <c r="J40314" s="817"/>
      <c r="K40314" s="815"/>
      <c r="L40314" s="815"/>
    </row>
    <row r="40315" spans="1:12" s="787" customFormat="1">
      <c r="A40315" s="787" t="s">
        <v>3939</v>
      </c>
      <c r="B40315" s="787" t="s">
        <v>3977</v>
      </c>
      <c r="D40315" s="792"/>
      <c r="F40315" s="807" t="s">
        <v>2153</v>
      </c>
      <c r="G40315" s="808" t="s">
        <v>50</v>
      </c>
      <c r="H40315" s="809"/>
      <c r="I40315" s="817"/>
      <c r="J40315" s="817"/>
      <c r="K40315" s="815"/>
      <c r="L40315" s="815"/>
    </row>
    <row r="40316" spans="1:12" s="787" customFormat="1">
      <c r="A40316" s="787" t="s">
        <v>3939</v>
      </c>
      <c r="B40316" s="787" t="s">
        <v>3977</v>
      </c>
      <c r="D40316" s="792"/>
      <c r="F40316" s="807" t="s">
        <v>2154</v>
      </c>
      <c r="G40316" s="808" t="s">
        <v>1256</v>
      </c>
      <c r="H40316" s="809">
        <v>4</v>
      </c>
      <c r="I40316" s="817">
        <v>1338750</v>
      </c>
      <c r="J40316" s="817">
        <f t="shared" si="571"/>
        <v>5355000</v>
      </c>
      <c r="K40316" s="815"/>
      <c r="L40316" s="815"/>
    </row>
    <row r="40317" spans="1:12" s="787" customFormat="1">
      <c r="A40317" s="787" t="s">
        <v>3939</v>
      </c>
      <c r="B40317" s="787" t="s">
        <v>3977</v>
      </c>
      <c r="D40317" s="792"/>
      <c r="F40317" s="807" t="s">
        <v>2155</v>
      </c>
      <c r="G40317" s="808" t="s">
        <v>1256</v>
      </c>
      <c r="H40317" s="809">
        <v>4</v>
      </c>
      <c r="I40317" s="817">
        <v>89250</v>
      </c>
      <c r="J40317" s="817">
        <f t="shared" si="571"/>
        <v>357000</v>
      </c>
      <c r="K40317" s="815"/>
      <c r="L40317" s="815"/>
    </row>
    <row r="40318" spans="1:12" s="787" customFormat="1">
      <c r="A40318" s="787" t="s">
        <v>3939</v>
      </c>
      <c r="B40318" s="787" t="s">
        <v>3977</v>
      </c>
      <c r="D40318" s="792"/>
      <c r="F40318" s="807" t="s">
        <v>2156</v>
      </c>
      <c r="G40318" s="808" t="s">
        <v>1256</v>
      </c>
      <c r="H40318" s="809">
        <v>60</v>
      </c>
      <c r="I40318" s="817">
        <v>44625</v>
      </c>
      <c r="J40318" s="817">
        <f t="shared" si="571"/>
        <v>2677500</v>
      </c>
      <c r="K40318" s="815"/>
      <c r="L40318" s="815"/>
    </row>
    <row r="40319" spans="1:12" s="787" customFormat="1">
      <c r="A40319" s="787" t="s">
        <v>3939</v>
      </c>
      <c r="B40319" s="787" t="s">
        <v>3977</v>
      </c>
      <c r="D40319" s="792"/>
      <c r="F40319" s="807" t="s">
        <v>2157</v>
      </c>
      <c r="G40319" s="808" t="s">
        <v>1256</v>
      </c>
      <c r="H40319" s="809">
        <v>4</v>
      </c>
      <c r="I40319" s="817">
        <v>1338750</v>
      </c>
      <c r="J40319" s="817">
        <f t="shared" si="571"/>
        <v>5355000</v>
      </c>
      <c r="K40319" s="815"/>
      <c r="L40319" s="815"/>
    </row>
    <row r="40320" spans="1:12" s="787" customFormat="1">
      <c r="A40320" s="787" t="s">
        <v>3939</v>
      </c>
      <c r="B40320" s="787" t="s">
        <v>3977</v>
      </c>
      <c r="D40320" s="792"/>
      <c r="F40320" s="807" t="s">
        <v>2158</v>
      </c>
      <c r="G40320" s="808" t="s">
        <v>1279</v>
      </c>
      <c r="H40320" s="809">
        <v>4</v>
      </c>
      <c r="I40320" s="817">
        <v>223125</v>
      </c>
      <c r="J40320" s="817">
        <f t="shared" si="571"/>
        <v>892500</v>
      </c>
      <c r="K40320" s="815"/>
      <c r="L40320" s="815"/>
    </row>
    <row r="40321" spans="1:12" s="787" customFormat="1">
      <c r="A40321" s="787" t="s">
        <v>3939</v>
      </c>
      <c r="B40321" s="787" t="s">
        <v>3977</v>
      </c>
      <c r="D40321" s="792"/>
      <c r="F40321" s="807" t="s">
        <v>2159</v>
      </c>
      <c r="G40321" s="808" t="s">
        <v>1279</v>
      </c>
      <c r="H40321" s="809">
        <v>120</v>
      </c>
      <c r="I40321" s="817">
        <v>84787.5</v>
      </c>
      <c r="J40321" s="817">
        <f t="shared" si="571"/>
        <v>10174500</v>
      </c>
      <c r="K40321" s="815"/>
      <c r="L40321" s="815"/>
    </row>
    <row r="40322" spans="1:12" s="787" customFormat="1">
      <c r="A40322" s="787" t="s">
        <v>3939</v>
      </c>
      <c r="B40322" s="787" t="s">
        <v>3977</v>
      </c>
      <c r="D40322" s="792"/>
      <c r="F40322" s="807" t="s">
        <v>2160</v>
      </c>
      <c r="G40322" s="808" t="s">
        <v>1279</v>
      </c>
      <c r="H40322" s="809">
        <v>4</v>
      </c>
      <c r="I40322" s="817">
        <v>66937.5</v>
      </c>
      <c r="J40322" s="817">
        <f t="shared" si="571"/>
        <v>267750</v>
      </c>
      <c r="K40322" s="815"/>
      <c r="L40322" s="815"/>
    </row>
    <row r="40323" spans="1:12" s="787" customFormat="1">
      <c r="A40323" s="787" t="s">
        <v>3939</v>
      </c>
      <c r="B40323" s="787" t="s">
        <v>3977</v>
      </c>
      <c r="D40323" s="792"/>
      <c r="F40323" s="807" t="s">
        <v>2161</v>
      </c>
      <c r="G40323" s="808" t="s">
        <v>1256</v>
      </c>
      <c r="H40323" s="809">
        <v>8</v>
      </c>
      <c r="I40323" s="817">
        <v>2231250</v>
      </c>
      <c r="J40323" s="817">
        <f t="shared" si="571"/>
        <v>17850000</v>
      </c>
      <c r="K40323" s="815"/>
      <c r="L40323" s="815"/>
    </row>
    <row r="40324" spans="1:12" s="787" customFormat="1">
      <c r="A40324" s="787" t="s">
        <v>3939</v>
      </c>
      <c r="B40324" s="787" t="s">
        <v>3977</v>
      </c>
      <c r="D40324" s="792"/>
      <c r="F40324" s="807" t="s">
        <v>2162</v>
      </c>
      <c r="G40324" s="808" t="s">
        <v>1279</v>
      </c>
      <c r="H40324" s="809">
        <v>10</v>
      </c>
      <c r="I40324" s="817">
        <v>22312.5</v>
      </c>
      <c r="J40324" s="817">
        <f t="shared" si="571"/>
        <v>223125</v>
      </c>
      <c r="K40324" s="815"/>
      <c r="L40324" s="815"/>
    </row>
    <row r="40325" spans="1:12" s="787" customFormat="1">
      <c r="A40325" s="787" t="s">
        <v>3939</v>
      </c>
      <c r="B40325" s="787" t="s">
        <v>3977</v>
      </c>
      <c r="D40325" s="792"/>
      <c r="F40325" s="807" t="s">
        <v>2163</v>
      </c>
      <c r="G40325" s="808" t="s">
        <v>1279</v>
      </c>
      <c r="H40325" s="809">
        <v>140</v>
      </c>
      <c r="I40325" s="817">
        <v>66937.5</v>
      </c>
      <c r="J40325" s="817">
        <f t="shared" si="571"/>
        <v>9371250</v>
      </c>
      <c r="K40325" s="815"/>
      <c r="L40325" s="815"/>
    </row>
    <row r="40326" spans="1:12" s="787" customFormat="1">
      <c r="A40326" s="787" t="s">
        <v>3939</v>
      </c>
      <c r="B40326" s="787" t="s">
        <v>3977</v>
      </c>
      <c r="D40326" s="792"/>
      <c r="F40326" s="807" t="s">
        <v>2164</v>
      </c>
      <c r="G40326" s="808" t="s">
        <v>50</v>
      </c>
      <c r="H40326" s="809"/>
      <c r="I40326" s="817"/>
      <c r="J40326" s="817"/>
      <c r="K40326" s="815"/>
      <c r="L40326" s="815"/>
    </row>
    <row r="40327" spans="1:12" s="787" customFormat="1">
      <c r="A40327" s="787" t="s">
        <v>3939</v>
      </c>
      <c r="B40327" s="787" t="s">
        <v>3977</v>
      </c>
      <c r="D40327" s="792"/>
      <c r="F40327" s="807" t="s">
        <v>2165</v>
      </c>
      <c r="G40327" s="808" t="s">
        <v>50</v>
      </c>
      <c r="H40327" s="809"/>
      <c r="I40327" s="817"/>
      <c r="J40327" s="817"/>
      <c r="K40327" s="815"/>
      <c r="L40327" s="815"/>
    </row>
    <row r="40328" spans="1:12" s="787" customFormat="1" ht="43.5">
      <c r="A40328" s="787" t="s">
        <v>3939</v>
      </c>
      <c r="B40328" s="787" t="s">
        <v>3977</v>
      </c>
      <c r="D40328" s="792"/>
      <c r="F40328" s="807" t="s">
        <v>2166</v>
      </c>
      <c r="G40328" s="808" t="s">
        <v>50</v>
      </c>
      <c r="H40328" s="809"/>
      <c r="I40328" s="817"/>
      <c r="J40328" s="817"/>
      <c r="K40328" s="815"/>
      <c r="L40328" s="815"/>
    </row>
    <row r="40329" spans="1:12" s="787" customFormat="1">
      <c r="A40329" s="787" t="s">
        <v>3939</v>
      </c>
      <c r="B40329" s="787" t="s">
        <v>3977</v>
      </c>
      <c r="D40329" s="792"/>
      <c r="F40329" s="807" t="s">
        <v>1812</v>
      </c>
      <c r="G40329" s="808" t="s">
        <v>50</v>
      </c>
      <c r="H40329" s="809"/>
      <c r="I40329" s="817"/>
      <c r="J40329" s="817"/>
      <c r="K40329" s="815"/>
      <c r="L40329" s="815"/>
    </row>
    <row r="40330" spans="1:12" s="787" customFormat="1">
      <c r="A40330" s="787" t="s">
        <v>3939</v>
      </c>
      <c r="B40330" s="787" t="s">
        <v>3977</v>
      </c>
      <c r="D40330" s="792"/>
      <c r="F40330" s="807" t="s">
        <v>2167</v>
      </c>
      <c r="G40330" s="808" t="s">
        <v>139</v>
      </c>
      <c r="H40330" s="809">
        <v>9</v>
      </c>
      <c r="I40330" s="817">
        <v>714000</v>
      </c>
      <c r="J40330" s="817">
        <f t="shared" ref="J40330:J40391" si="572">H40330*I40330</f>
        <v>6426000</v>
      </c>
      <c r="K40330" s="815"/>
      <c r="L40330" s="815"/>
    </row>
    <row r="40331" spans="1:12" s="787" customFormat="1">
      <c r="A40331" s="787" t="s">
        <v>3939</v>
      </c>
      <c r="B40331" s="787" t="s">
        <v>3977</v>
      </c>
      <c r="D40331" s="792"/>
      <c r="F40331" s="807" t="s">
        <v>2169</v>
      </c>
      <c r="G40331" s="808" t="s">
        <v>139</v>
      </c>
      <c r="H40331" s="809">
        <v>1</v>
      </c>
      <c r="I40331" s="817">
        <v>401625</v>
      </c>
      <c r="J40331" s="817">
        <f t="shared" si="572"/>
        <v>401625</v>
      </c>
      <c r="K40331" s="815"/>
      <c r="L40331" s="815"/>
    </row>
    <row r="40332" spans="1:12" s="787" customFormat="1">
      <c r="A40332" s="787" t="s">
        <v>3939</v>
      </c>
      <c r="B40332" s="787" t="s">
        <v>3977</v>
      </c>
      <c r="D40332" s="792"/>
      <c r="F40332" s="807" t="s">
        <v>2170</v>
      </c>
      <c r="G40332" s="808" t="s">
        <v>139</v>
      </c>
      <c r="H40332" s="809">
        <v>1</v>
      </c>
      <c r="I40332" s="817">
        <v>535500</v>
      </c>
      <c r="J40332" s="817">
        <f t="shared" si="572"/>
        <v>535500</v>
      </c>
      <c r="K40332" s="815"/>
      <c r="L40332" s="815"/>
    </row>
    <row r="40333" spans="1:12" s="787" customFormat="1">
      <c r="A40333" s="787" t="s">
        <v>3939</v>
      </c>
      <c r="B40333" s="787" t="s">
        <v>3977</v>
      </c>
      <c r="D40333" s="792"/>
      <c r="F40333" s="807" t="s">
        <v>2171</v>
      </c>
      <c r="G40333" s="808" t="s">
        <v>139</v>
      </c>
      <c r="H40333" s="809">
        <v>1</v>
      </c>
      <c r="I40333" s="817">
        <v>223125</v>
      </c>
      <c r="J40333" s="817">
        <f t="shared" si="572"/>
        <v>223125</v>
      </c>
      <c r="K40333" s="815"/>
      <c r="L40333" s="815"/>
    </row>
    <row r="40334" spans="1:12" s="787" customFormat="1">
      <c r="A40334" s="787" t="s">
        <v>3939</v>
      </c>
      <c r="B40334" s="787" t="s">
        <v>3977</v>
      </c>
      <c r="D40334" s="792"/>
      <c r="F40334" s="807" t="s">
        <v>2172</v>
      </c>
      <c r="G40334" s="808" t="s">
        <v>139</v>
      </c>
      <c r="H40334" s="809">
        <v>1</v>
      </c>
      <c r="I40334" s="817">
        <v>267750</v>
      </c>
      <c r="J40334" s="817">
        <f t="shared" si="572"/>
        <v>267750</v>
      </c>
      <c r="K40334" s="815"/>
      <c r="L40334" s="815"/>
    </row>
    <row r="40335" spans="1:12" s="787" customFormat="1">
      <c r="A40335" s="787" t="s">
        <v>3939</v>
      </c>
      <c r="B40335" s="787" t="s">
        <v>3977</v>
      </c>
      <c r="D40335" s="792"/>
      <c r="F40335" s="807" t="s">
        <v>2173</v>
      </c>
      <c r="G40335" s="808" t="s">
        <v>139</v>
      </c>
      <c r="H40335" s="809">
        <v>1</v>
      </c>
      <c r="I40335" s="817">
        <v>892500</v>
      </c>
      <c r="J40335" s="817">
        <f t="shared" si="572"/>
        <v>892500</v>
      </c>
      <c r="K40335" s="815"/>
      <c r="L40335" s="815"/>
    </row>
    <row r="40336" spans="1:12" s="787" customFormat="1">
      <c r="A40336" s="787" t="s">
        <v>3939</v>
      </c>
      <c r="B40336" s="787" t="s">
        <v>3977</v>
      </c>
      <c r="D40336" s="792"/>
      <c r="F40336" s="807" t="s">
        <v>2174</v>
      </c>
      <c r="G40336" s="808" t="s">
        <v>139</v>
      </c>
      <c r="H40336" s="809">
        <v>2</v>
      </c>
      <c r="I40336" s="817">
        <v>1338750</v>
      </c>
      <c r="J40336" s="817">
        <f t="shared" si="572"/>
        <v>2677500</v>
      </c>
      <c r="K40336" s="815"/>
      <c r="L40336" s="815"/>
    </row>
    <row r="40337" spans="1:12" s="787" customFormat="1">
      <c r="A40337" s="787" t="s">
        <v>3939</v>
      </c>
      <c r="B40337" s="787" t="s">
        <v>3977</v>
      </c>
      <c r="D40337" s="792"/>
      <c r="F40337" s="807" t="s">
        <v>2175</v>
      </c>
      <c r="G40337" s="808" t="s">
        <v>139</v>
      </c>
      <c r="H40337" s="809">
        <v>1</v>
      </c>
      <c r="I40337" s="817">
        <v>1785000</v>
      </c>
      <c r="J40337" s="817">
        <f t="shared" si="572"/>
        <v>1785000</v>
      </c>
      <c r="K40337" s="815"/>
      <c r="L40337" s="815"/>
    </row>
    <row r="40338" spans="1:12" s="787" customFormat="1">
      <c r="A40338" s="787" t="s">
        <v>3939</v>
      </c>
      <c r="B40338" s="787" t="s">
        <v>3977</v>
      </c>
      <c r="D40338" s="792"/>
      <c r="F40338" s="807" t="s">
        <v>2176</v>
      </c>
      <c r="G40338" s="808" t="s">
        <v>139</v>
      </c>
      <c r="H40338" s="809">
        <v>1</v>
      </c>
      <c r="I40338" s="817">
        <v>892500</v>
      </c>
      <c r="J40338" s="817">
        <f t="shared" si="572"/>
        <v>892500</v>
      </c>
      <c r="K40338" s="815"/>
      <c r="L40338" s="815"/>
    </row>
    <row r="40339" spans="1:12" s="787" customFormat="1">
      <c r="A40339" s="787" t="s">
        <v>3939</v>
      </c>
      <c r="B40339" s="787" t="s">
        <v>3977</v>
      </c>
      <c r="D40339" s="792"/>
      <c r="F40339" s="807" t="s">
        <v>2177</v>
      </c>
      <c r="G40339" s="808" t="s">
        <v>50</v>
      </c>
      <c r="H40339" s="809"/>
      <c r="I40339" s="817"/>
      <c r="J40339" s="817"/>
      <c r="K40339" s="815"/>
      <c r="L40339" s="815"/>
    </row>
    <row r="40340" spans="1:12" s="787" customFormat="1">
      <c r="A40340" s="787" t="s">
        <v>3939</v>
      </c>
      <c r="B40340" s="787" t="s">
        <v>3977</v>
      </c>
      <c r="D40340" s="792"/>
      <c r="F40340" s="807" t="s">
        <v>2178</v>
      </c>
      <c r="G40340" s="808" t="s">
        <v>1195</v>
      </c>
      <c r="H40340" s="809">
        <v>1</v>
      </c>
      <c r="I40340" s="817">
        <v>267750</v>
      </c>
      <c r="J40340" s="817">
        <f t="shared" si="572"/>
        <v>267750</v>
      </c>
      <c r="K40340" s="815"/>
      <c r="L40340" s="815"/>
    </row>
    <row r="40341" spans="1:12" s="787" customFormat="1">
      <c r="A40341" s="787" t="s">
        <v>3939</v>
      </c>
      <c r="B40341" s="787" t="s">
        <v>3977</v>
      </c>
      <c r="D40341" s="792"/>
      <c r="F40341" s="807" t="s">
        <v>1825</v>
      </c>
      <c r="G40341" s="808" t="s">
        <v>50</v>
      </c>
      <c r="H40341" s="809"/>
      <c r="I40341" s="817"/>
      <c r="J40341" s="817"/>
      <c r="K40341" s="815"/>
      <c r="L40341" s="815"/>
    </row>
    <row r="40342" spans="1:12" s="787" customFormat="1">
      <c r="A40342" s="787" t="s">
        <v>3939</v>
      </c>
      <c r="B40342" s="787" t="s">
        <v>3977</v>
      </c>
      <c r="D40342" s="792"/>
      <c r="F40342" s="807" t="s">
        <v>2179</v>
      </c>
      <c r="G40342" s="808" t="s">
        <v>1195</v>
      </c>
      <c r="H40342" s="809">
        <v>1</v>
      </c>
      <c r="I40342" s="817">
        <v>267750</v>
      </c>
      <c r="J40342" s="817">
        <f t="shared" si="572"/>
        <v>267750</v>
      </c>
      <c r="K40342" s="815"/>
      <c r="L40342" s="815"/>
    </row>
    <row r="40343" spans="1:12" s="787" customFormat="1">
      <c r="A40343" s="787" t="s">
        <v>3939</v>
      </c>
      <c r="B40343" s="787" t="s">
        <v>3977</v>
      </c>
      <c r="D40343" s="792"/>
      <c r="F40343" s="807" t="s">
        <v>1825</v>
      </c>
      <c r="G40343" s="808" t="s">
        <v>50</v>
      </c>
      <c r="H40343" s="809"/>
      <c r="I40343" s="817"/>
      <c r="J40343" s="817"/>
      <c r="K40343" s="815"/>
      <c r="L40343" s="815"/>
    </row>
    <row r="40344" spans="1:12" s="787" customFormat="1">
      <c r="A40344" s="787" t="s">
        <v>3939</v>
      </c>
      <c r="B40344" s="787" t="s">
        <v>3977</v>
      </c>
      <c r="D40344" s="792"/>
      <c r="F40344" s="807" t="s">
        <v>2180</v>
      </c>
      <c r="G40344" s="808" t="s">
        <v>1195</v>
      </c>
      <c r="H40344" s="809">
        <v>1</v>
      </c>
      <c r="I40344" s="817">
        <v>223125</v>
      </c>
      <c r="J40344" s="817">
        <f t="shared" si="572"/>
        <v>223125</v>
      </c>
      <c r="K40344" s="815"/>
      <c r="L40344" s="815"/>
    </row>
    <row r="40345" spans="1:12" s="787" customFormat="1">
      <c r="A40345" s="787" t="s">
        <v>3939</v>
      </c>
      <c r="B40345" s="787" t="s">
        <v>3977</v>
      </c>
      <c r="D40345" s="792"/>
      <c r="F40345" s="807" t="s">
        <v>2181</v>
      </c>
      <c r="G40345" s="808" t="s">
        <v>50</v>
      </c>
      <c r="H40345" s="809"/>
      <c r="I40345" s="817"/>
      <c r="J40345" s="817"/>
      <c r="K40345" s="815"/>
      <c r="L40345" s="815"/>
    </row>
    <row r="40346" spans="1:12" s="787" customFormat="1">
      <c r="A40346" s="787" t="s">
        <v>3939</v>
      </c>
      <c r="B40346" s="787" t="s">
        <v>3977</v>
      </c>
      <c r="D40346" s="792"/>
      <c r="F40346" s="807" t="s">
        <v>1828</v>
      </c>
      <c r="G40346" s="808" t="s">
        <v>1195</v>
      </c>
      <c r="H40346" s="809">
        <v>9</v>
      </c>
      <c r="I40346" s="817">
        <v>245437.5</v>
      </c>
      <c r="J40346" s="817">
        <f t="shared" si="572"/>
        <v>2208937.5</v>
      </c>
      <c r="K40346" s="815"/>
      <c r="L40346" s="815"/>
    </row>
    <row r="40347" spans="1:12" s="787" customFormat="1">
      <c r="A40347" s="787" t="s">
        <v>3939</v>
      </c>
      <c r="B40347" s="787" t="s">
        <v>3977</v>
      </c>
      <c r="D40347" s="792"/>
      <c r="F40347" s="807" t="s">
        <v>2182</v>
      </c>
      <c r="G40347" s="808" t="s">
        <v>50</v>
      </c>
      <c r="H40347" s="809"/>
      <c r="I40347" s="817"/>
      <c r="J40347" s="817"/>
      <c r="K40347" s="815"/>
      <c r="L40347" s="815"/>
    </row>
    <row r="40348" spans="1:12" s="787" customFormat="1">
      <c r="A40348" s="787" t="s">
        <v>3939</v>
      </c>
      <c r="B40348" s="787" t="s">
        <v>3977</v>
      </c>
      <c r="D40348" s="792"/>
      <c r="F40348" s="807" t="s">
        <v>2183</v>
      </c>
      <c r="G40348" s="808" t="s">
        <v>50</v>
      </c>
      <c r="H40348" s="809"/>
      <c r="I40348" s="817"/>
      <c r="J40348" s="817"/>
      <c r="K40348" s="815"/>
      <c r="L40348" s="815"/>
    </row>
    <row r="40349" spans="1:12" s="787" customFormat="1">
      <c r="A40349" s="787" t="s">
        <v>3939</v>
      </c>
      <c r="B40349" s="787" t="s">
        <v>3977</v>
      </c>
      <c r="D40349" s="792"/>
      <c r="F40349" s="807" t="s">
        <v>2184</v>
      </c>
      <c r="G40349" s="808" t="s">
        <v>78</v>
      </c>
      <c r="H40349" s="809">
        <v>155</v>
      </c>
      <c r="I40349" s="817">
        <v>26775</v>
      </c>
      <c r="J40349" s="817">
        <f t="shared" si="572"/>
        <v>4150125</v>
      </c>
      <c r="K40349" s="815"/>
      <c r="L40349" s="815"/>
    </row>
    <row r="40350" spans="1:12" s="787" customFormat="1">
      <c r="A40350" s="787" t="s">
        <v>3939</v>
      </c>
      <c r="B40350" s="787" t="s">
        <v>3977</v>
      </c>
      <c r="D40350" s="792"/>
      <c r="F40350" s="807" t="s">
        <v>2185</v>
      </c>
      <c r="G40350" s="808" t="s">
        <v>78</v>
      </c>
      <c r="H40350" s="809">
        <v>155</v>
      </c>
      <c r="I40350" s="817">
        <v>35700</v>
      </c>
      <c r="J40350" s="817">
        <f t="shared" si="572"/>
        <v>5533500</v>
      </c>
      <c r="K40350" s="815"/>
      <c r="L40350" s="815"/>
    </row>
    <row r="40351" spans="1:12" s="787" customFormat="1">
      <c r="A40351" s="787" t="s">
        <v>3939</v>
      </c>
      <c r="B40351" s="787" t="s">
        <v>3977</v>
      </c>
      <c r="D40351" s="792"/>
      <c r="F40351" s="807" t="s">
        <v>2186</v>
      </c>
      <c r="G40351" s="808" t="s">
        <v>50</v>
      </c>
      <c r="H40351" s="809"/>
      <c r="I40351" s="817"/>
      <c r="J40351" s="817"/>
      <c r="K40351" s="815"/>
      <c r="L40351" s="815"/>
    </row>
    <row r="40352" spans="1:12" s="787" customFormat="1">
      <c r="A40352" s="787" t="s">
        <v>3939</v>
      </c>
      <c r="B40352" s="787" t="s">
        <v>3977</v>
      </c>
      <c r="D40352" s="792"/>
      <c r="F40352" s="807" t="s">
        <v>2187</v>
      </c>
      <c r="G40352" s="808" t="s">
        <v>1256</v>
      </c>
      <c r="H40352" s="809">
        <v>3</v>
      </c>
      <c r="I40352" s="817">
        <v>1338750</v>
      </c>
      <c r="J40352" s="817">
        <f t="shared" si="572"/>
        <v>4016250</v>
      </c>
      <c r="K40352" s="815"/>
      <c r="L40352" s="815"/>
    </row>
    <row r="40353" spans="1:12" s="787" customFormat="1">
      <c r="A40353" s="787" t="s">
        <v>3939</v>
      </c>
      <c r="B40353" s="787" t="s">
        <v>3977</v>
      </c>
      <c r="D40353" s="792"/>
      <c r="F40353" s="807" t="s">
        <v>2188</v>
      </c>
      <c r="G40353" s="808" t="s">
        <v>50</v>
      </c>
      <c r="H40353" s="809"/>
      <c r="I40353" s="817"/>
      <c r="J40353" s="817"/>
      <c r="K40353" s="815"/>
      <c r="L40353" s="815"/>
    </row>
    <row r="40354" spans="1:12" s="787" customFormat="1" ht="43.5">
      <c r="A40354" s="787" t="s">
        <v>3939</v>
      </c>
      <c r="B40354" s="787" t="s">
        <v>3977</v>
      </c>
      <c r="D40354" s="792"/>
      <c r="F40354" s="807" t="s">
        <v>2189</v>
      </c>
      <c r="G40354" s="808" t="s">
        <v>50</v>
      </c>
      <c r="H40354" s="809"/>
      <c r="I40354" s="817"/>
      <c r="J40354" s="817"/>
      <c r="K40354" s="815"/>
      <c r="L40354" s="815"/>
    </row>
    <row r="40355" spans="1:12" s="787" customFormat="1">
      <c r="A40355" s="787" t="s">
        <v>3939</v>
      </c>
      <c r="B40355" s="787" t="s">
        <v>3977</v>
      </c>
      <c r="D40355" s="792"/>
      <c r="F40355" s="807" t="s">
        <v>2190</v>
      </c>
      <c r="G40355" s="808" t="s">
        <v>50</v>
      </c>
      <c r="H40355" s="809"/>
      <c r="I40355" s="817"/>
      <c r="J40355" s="817"/>
      <c r="K40355" s="815"/>
      <c r="L40355" s="815"/>
    </row>
    <row r="40356" spans="1:12" s="787" customFormat="1" ht="29">
      <c r="A40356" s="787" t="s">
        <v>3939</v>
      </c>
      <c r="B40356" s="787" t="s">
        <v>3977</v>
      </c>
      <c r="D40356" s="792"/>
      <c r="F40356" s="807" t="s">
        <v>2191</v>
      </c>
      <c r="G40356" s="808" t="s">
        <v>50</v>
      </c>
      <c r="H40356" s="809"/>
      <c r="I40356" s="817"/>
      <c r="J40356" s="817"/>
      <c r="K40356" s="815"/>
      <c r="L40356" s="815"/>
    </row>
    <row r="40357" spans="1:12" s="787" customFormat="1">
      <c r="A40357" s="787" t="s">
        <v>3939</v>
      </c>
      <c r="B40357" s="787" t="s">
        <v>3977</v>
      </c>
      <c r="D40357" s="792"/>
      <c r="F40357" s="807" t="s">
        <v>2192</v>
      </c>
      <c r="G40357" s="808" t="s">
        <v>1841</v>
      </c>
      <c r="H40357" s="809">
        <v>155</v>
      </c>
      <c r="I40357" s="817">
        <v>31237.5</v>
      </c>
      <c r="J40357" s="817">
        <f t="shared" si="572"/>
        <v>4841812.5</v>
      </c>
      <c r="K40357" s="815"/>
      <c r="L40357" s="815"/>
    </row>
    <row r="40358" spans="1:12" s="787" customFormat="1">
      <c r="A40358" s="787" t="s">
        <v>3939</v>
      </c>
      <c r="B40358" s="787" t="s">
        <v>3977</v>
      </c>
      <c r="D40358" s="792"/>
      <c r="F40358" s="807" t="s">
        <v>1842</v>
      </c>
      <c r="G40358" s="808" t="s">
        <v>50</v>
      </c>
      <c r="H40358" s="809"/>
      <c r="I40358" s="817"/>
      <c r="J40358" s="817"/>
      <c r="K40358" s="815"/>
      <c r="L40358" s="815"/>
    </row>
    <row r="40359" spans="1:12" s="787" customFormat="1">
      <c r="A40359" s="787" t="s">
        <v>3939</v>
      </c>
      <c r="B40359" s="787" t="s">
        <v>3977</v>
      </c>
      <c r="D40359" s="792"/>
      <c r="F40359" s="807" t="s">
        <v>2193</v>
      </c>
      <c r="G40359" s="808" t="s">
        <v>1256</v>
      </c>
      <c r="H40359" s="809">
        <v>1</v>
      </c>
      <c r="I40359" s="817">
        <v>892500</v>
      </c>
      <c r="J40359" s="817">
        <f t="shared" si="572"/>
        <v>892500</v>
      </c>
      <c r="K40359" s="815"/>
      <c r="L40359" s="815"/>
    </row>
    <row r="40360" spans="1:12" s="787" customFormat="1">
      <c r="A40360" s="787" t="s">
        <v>3939</v>
      </c>
      <c r="B40360" s="787" t="s">
        <v>3977</v>
      </c>
      <c r="D40360" s="792"/>
      <c r="F40360" s="807" t="s">
        <v>2194</v>
      </c>
      <c r="G40360" s="808" t="s">
        <v>1170</v>
      </c>
      <c r="H40360" s="809">
        <v>6</v>
      </c>
      <c r="I40360" s="817">
        <v>401625</v>
      </c>
      <c r="J40360" s="817">
        <f t="shared" si="572"/>
        <v>2409750</v>
      </c>
      <c r="K40360" s="815"/>
      <c r="L40360" s="815"/>
    </row>
    <row r="40361" spans="1:12" s="787" customFormat="1">
      <c r="A40361" s="787" t="s">
        <v>3939</v>
      </c>
      <c r="B40361" s="787" t="s">
        <v>3977</v>
      </c>
      <c r="D40361" s="792"/>
      <c r="F40361" s="807" t="s">
        <v>2197</v>
      </c>
      <c r="G40361" s="808" t="s">
        <v>1195</v>
      </c>
      <c r="H40361" s="809">
        <v>6</v>
      </c>
      <c r="I40361" s="817">
        <v>267750</v>
      </c>
      <c r="J40361" s="817">
        <f t="shared" si="572"/>
        <v>1606500</v>
      </c>
      <c r="K40361" s="815"/>
      <c r="L40361" s="815"/>
    </row>
    <row r="40362" spans="1:12" s="787" customFormat="1">
      <c r="A40362" s="787" t="s">
        <v>3939</v>
      </c>
      <c r="B40362" s="787" t="s">
        <v>3977</v>
      </c>
      <c r="D40362" s="792"/>
      <c r="F40362" s="807" t="s">
        <v>1603</v>
      </c>
      <c r="G40362" s="808" t="s">
        <v>50</v>
      </c>
      <c r="H40362" s="809"/>
      <c r="I40362" s="817"/>
      <c r="J40362" s="817"/>
      <c r="K40362" s="815"/>
      <c r="L40362" s="815"/>
    </row>
    <row r="40363" spans="1:12" s="787" customFormat="1" ht="29">
      <c r="A40363" s="787" t="s">
        <v>3939</v>
      </c>
      <c r="B40363" s="787" t="s">
        <v>3977</v>
      </c>
      <c r="D40363" s="792"/>
      <c r="F40363" s="807" t="s">
        <v>2200</v>
      </c>
      <c r="G40363" s="808" t="s">
        <v>50</v>
      </c>
      <c r="H40363" s="809"/>
      <c r="I40363" s="817"/>
      <c r="J40363" s="817"/>
      <c r="K40363" s="815"/>
      <c r="L40363" s="815"/>
    </row>
    <row r="40364" spans="1:12" s="787" customFormat="1">
      <c r="A40364" s="787" t="s">
        <v>3939</v>
      </c>
      <c r="B40364" s="787" t="s">
        <v>3977</v>
      </c>
      <c r="D40364" s="792"/>
      <c r="F40364" s="807" t="s">
        <v>2190</v>
      </c>
      <c r="G40364" s="808" t="s">
        <v>50</v>
      </c>
      <c r="H40364" s="809"/>
      <c r="I40364" s="817"/>
      <c r="J40364" s="817"/>
      <c r="K40364" s="815"/>
      <c r="L40364" s="815"/>
    </row>
    <row r="40365" spans="1:12" s="787" customFormat="1">
      <c r="A40365" s="787" t="s">
        <v>3939</v>
      </c>
      <c r="B40365" s="787" t="s">
        <v>3977</v>
      </c>
      <c r="D40365" s="792"/>
      <c r="F40365" s="807" t="s">
        <v>2201</v>
      </c>
      <c r="G40365" s="808" t="s">
        <v>50</v>
      </c>
      <c r="H40365" s="809"/>
      <c r="I40365" s="817"/>
      <c r="J40365" s="817"/>
      <c r="K40365" s="815"/>
      <c r="L40365" s="815"/>
    </row>
    <row r="40366" spans="1:12" s="787" customFormat="1">
      <c r="A40366" s="787" t="s">
        <v>3939</v>
      </c>
      <c r="B40366" s="787" t="s">
        <v>3977</v>
      </c>
      <c r="D40366" s="792"/>
      <c r="F40366" s="807" t="s">
        <v>1852</v>
      </c>
      <c r="G40366" s="808" t="s">
        <v>1256</v>
      </c>
      <c r="H40366" s="809">
        <v>1</v>
      </c>
      <c r="I40366" s="817">
        <v>4016250</v>
      </c>
      <c r="J40366" s="817">
        <f t="shared" si="572"/>
        <v>4016250</v>
      </c>
      <c r="K40366" s="815"/>
      <c r="L40366" s="815"/>
    </row>
    <row r="40367" spans="1:12" s="787" customFormat="1">
      <c r="A40367" s="787" t="s">
        <v>3939</v>
      </c>
      <c r="B40367" s="787" t="s">
        <v>3977</v>
      </c>
      <c r="D40367" s="792"/>
      <c r="F40367" s="807" t="s">
        <v>2202</v>
      </c>
      <c r="G40367" s="808" t="s">
        <v>50</v>
      </c>
      <c r="H40367" s="809"/>
      <c r="I40367" s="817"/>
      <c r="J40367" s="817"/>
      <c r="K40367" s="815"/>
      <c r="L40367" s="815"/>
    </row>
    <row r="40368" spans="1:12" s="787" customFormat="1">
      <c r="A40368" s="787" t="s">
        <v>3939</v>
      </c>
      <c r="B40368" s="787" t="s">
        <v>3977</v>
      </c>
      <c r="D40368" s="792"/>
      <c r="F40368" s="807" t="s">
        <v>2203</v>
      </c>
      <c r="G40368" s="808" t="s">
        <v>50</v>
      </c>
      <c r="H40368" s="809"/>
      <c r="I40368" s="817"/>
      <c r="J40368" s="817"/>
      <c r="K40368" s="815"/>
      <c r="L40368" s="815"/>
    </row>
    <row r="40369" spans="1:12" s="787" customFormat="1">
      <c r="A40369" s="787" t="s">
        <v>3939</v>
      </c>
      <c r="B40369" s="787" t="s">
        <v>3977</v>
      </c>
      <c r="D40369" s="792"/>
      <c r="F40369" s="807" t="s">
        <v>2204</v>
      </c>
      <c r="G40369" s="808" t="s">
        <v>50</v>
      </c>
      <c r="H40369" s="809"/>
      <c r="I40369" s="817"/>
      <c r="J40369" s="817"/>
      <c r="K40369" s="815"/>
      <c r="L40369" s="815"/>
    </row>
    <row r="40370" spans="1:12" s="787" customFormat="1">
      <c r="A40370" s="787" t="s">
        <v>3939</v>
      </c>
      <c r="B40370" s="787" t="s">
        <v>3977</v>
      </c>
      <c r="D40370" s="792"/>
      <c r="F40370" s="807" t="s">
        <v>2205</v>
      </c>
      <c r="G40370" s="808" t="s">
        <v>1170</v>
      </c>
      <c r="H40370" s="809">
        <v>1</v>
      </c>
      <c r="I40370" s="817">
        <v>446250</v>
      </c>
      <c r="J40370" s="817">
        <f t="shared" si="572"/>
        <v>446250</v>
      </c>
      <c r="K40370" s="815"/>
      <c r="L40370" s="815"/>
    </row>
    <row r="40371" spans="1:12" s="787" customFormat="1">
      <c r="A40371" s="787" t="s">
        <v>3939</v>
      </c>
      <c r="B40371" s="787" t="s">
        <v>3977</v>
      </c>
      <c r="D40371" s="792"/>
      <c r="F40371" s="807" t="s">
        <v>2206</v>
      </c>
      <c r="G40371" s="808" t="s">
        <v>1170</v>
      </c>
      <c r="H40371" s="809">
        <v>1</v>
      </c>
      <c r="I40371" s="817">
        <v>66937.5</v>
      </c>
      <c r="J40371" s="817">
        <f t="shared" si="572"/>
        <v>66937.5</v>
      </c>
      <c r="K40371" s="815"/>
      <c r="L40371" s="815"/>
    </row>
    <row r="40372" spans="1:12" s="787" customFormat="1">
      <c r="A40372" s="787" t="s">
        <v>3939</v>
      </c>
      <c r="B40372" s="787" t="s">
        <v>3977</v>
      </c>
      <c r="D40372" s="792"/>
      <c r="F40372" s="807" t="s">
        <v>2207</v>
      </c>
      <c r="G40372" s="808" t="s">
        <v>1170</v>
      </c>
      <c r="H40372" s="809">
        <v>1</v>
      </c>
      <c r="I40372" s="817">
        <v>89250</v>
      </c>
      <c r="J40372" s="817">
        <f t="shared" si="572"/>
        <v>89250</v>
      </c>
      <c r="K40372" s="815"/>
      <c r="L40372" s="815"/>
    </row>
    <row r="40373" spans="1:12" s="787" customFormat="1">
      <c r="A40373" s="787" t="s">
        <v>3939</v>
      </c>
      <c r="B40373" s="787" t="s">
        <v>3977</v>
      </c>
      <c r="D40373" s="792"/>
      <c r="F40373" s="807" t="s">
        <v>2208</v>
      </c>
      <c r="G40373" s="808" t="s">
        <v>1170</v>
      </c>
      <c r="H40373" s="809">
        <v>1</v>
      </c>
      <c r="I40373" s="817">
        <v>2231.25</v>
      </c>
      <c r="J40373" s="817">
        <f t="shared" si="572"/>
        <v>2231.25</v>
      </c>
      <c r="K40373" s="815"/>
      <c r="L40373" s="815"/>
    </row>
    <row r="40374" spans="1:12" s="787" customFormat="1">
      <c r="A40374" s="787" t="s">
        <v>3939</v>
      </c>
      <c r="B40374" s="787" t="s">
        <v>3977</v>
      </c>
      <c r="D40374" s="792"/>
      <c r="F40374" s="807" t="s">
        <v>2209</v>
      </c>
      <c r="G40374" s="808" t="s">
        <v>1170</v>
      </c>
      <c r="H40374" s="809">
        <v>1</v>
      </c>
      <c r="I40374" s="817">
        <v>44625</v>
      </c>
      <c r="J40374" s="817">
        <f t="shared" si="572"/>
        <v>44625</v>
      </c>
      <c r="K40374" s="815"/>
      <c r="L40374" s="815"/>
    </row>
    <row r="40375" spans="1:12" s="787" customFormat="1">
      <c r="A40375" s="787" t="s">
        <v>3939</v>
      </c>
      <c r="B40375" s="787" t="s">
        <v>3977</v>
      </c>
      <c r="D40375" s="792"/>
      <c r="F40375" s="807" t="s">
        <v>2210</v>
      </c>
      <c r="G40375" s="808" t="s">
        <v>1170</v>
      </c>
      <c r="H40375" s="809">
        <v>1</v>
      </c>
      <c r="I40375" s="817">
        <v>89250</v>
      </c>
      <c r="J40375" s="817">
        <f t="shared" si="572"/>
        <v>89250</v>
      </c>
      <c r="K40375" s="815"/>
      <c r="L40375" s="815"/>
    </row>
    <row r="40376" spans="1:12" s="787" customFormat="1">
      <c r="A40376" s="787" t="s">
        <v>3939</v>
      </c>
      <c r="B40376" s="787" t="s">
        <v>3977</v>
      </c>
      <c r="D40376" s="792"/>
      <c r="F40376" s="807" t="s">
        <v>3105</v>
      </c>
      <c r="G40376" s="808" t="s">
        <v>1256</v>
      </c>
      <c r="H40376" s="809">
        <v>1</v>
      </c>
      <c r="I40376" s="817">
        <v>2231250</v>
      </c>
      <c r="J40376" s="817">
        <f t="shared" si="572"/>
        <v>2231250</v>
      </c>
      <c r="K40376" s="815"/>
      <c r="L40376" s="815"/>
    </row>
    <row r="40377" spans="1:12" s="787" customFormat="1">
      <c r="A40377" s="787" t="s">
        <v>3939</v>
      </c>
      <c r="B40377" s="787" t="s">
        <v>3977</v>
      </c>
      <c r="D40377" s="792"/>
      <c r="F40377" s="807" t="s">
        <v>2212</v>
      </c>
      <c r="G40377" s="808" t="s">
        <v>1841</v>
      </c>
      <c r="H40377" s="809">
        <v>155</v>
      </c>
      <c r="I40377" s="817">
        <v>20081.25</v>
      </c>
      <c r="J40377" s="817">
        <f t="shared" si="572"/>
        <v>3112593.75</v>
      </c>
      <c r="K40377" s="815"/>
      <c r="L40377" s="815"/>
    </row>
    <row r="40378" spans="1:12" s="787" customFormat="1">
      <c r="A40378" s="787" t="s">
        <v>3939</v>
      </c>
      <c r="B40378" s="787" t="s">
        <v>3977</v>
      </c>
      <c r="D40378" s="792"/>
      <c r="F40378" s="807" t="s">
        <v>2213</v>
      </c>
      <c r="G40378" s="808" t="s">
        <v>50</v>
      </c>
      <c r="H40378" s="809"/>
      <c r="I40378" s="817"/>
      <c r="J40378" s="817"/>
      <c r="K40378" s="815"/>
      <c r="L40378" s="815"/>
    </row>
    <row r="40379" spans="1:12" s="787" customFormat="1">
      <c r="A40379" s="787" t="s">
        <v>3939</v>
      </c>
      <c r="B40379" s="787" t="s">
        <v>3977</v>
      </c>
      <c r="D40379" s="792"/>
      <c r="F40379" s="807" t="s">
        <v>2214</v>
      </c>
      <c r="G40379" s="808" t="s">
        <v>50</v>
      </c>
      <c r="H40379" s="809"/>
      <c r="I40379" s="817"/>
      <c r="J40379" s="817"/>
      <c r="K40379" s="815"/>
      <c r="L40379" s="815"/>
    </row>
    <row r="40380" spans="1:12" s="787" customFormat="1">
      <c r="A40380" s="787" t="s">
        <v>3939</v>
      </c>
      <c r="B40380" s="787" t="s">
        <v>3977</v>
      </c>
      <c r="D40380" s="792"/>
      <c r="F40380" s="807" t="s">
        <v>2215</v>
      </c>
      <c r="G40380" s="808" t="s">
        <v>1170</v>
      </c>
      <c r="H40380" s="809">
        <v>4</v>
      </c>
      <c r="I40380" s="817">
        <v>1338750</v>
      </c>
      <c r="J40380" s="817">
        <f t="shared" si="572"/>
        <v>5355000</v>
      </c>
      <c r="K40380" s="815"/>
      <c r="L40380" s="815"/>
    </row>
    <row r="40381" spans="1:12" s="787" customFormat="1">
      <c r="A40381" s="787" t="s">
        <v>3939</v>
      </c>
      <c r="B40381" s="787" t="s">
        <v>3977</v>
      </c>
      <c r="D40381" s="792"/>
      <c r="F40381" s="807" t="s">
        <v>2216</v>
      </c>
      <c r="G40381" s="808" t="s">
        <v>50</v>
      </c>
      <c r="H40381" s="809"/>
      <c r="I40381" s="817"/>
      <c r="J40381" s="817"/>
      <c r="K40381" s="815"/>
      <c r="L40381" s="815"/>
    </row>
    <row r="40382" spans="1:12" s="787" customFormat="1">
      <c r="A40382" s="787" t="s">
        <v>3939</v>
      </c>
      <c r="B40382" s="787" t="s">
        <v>3977</v>
      </c>
      <c r="D40382" s="792"/>
      <c r="F40382" s="807" t="s">
        <v>2217</v>
      </c>
      <c r="G40382" s="808" t="s">
        <v>1170</v>
      </c>
      <c r="H40382" s="809">
        <v>8</v>
      </c>
      <c r="I40382" s="817">
        <v>15618.75</v>
      </c>
      <c r="J40382" s="817">
        <f t="shared" si="572"/>
        <v>124950</v>
      </c>
      <c r="K40382" s="815"/>
      <c r="L40382" s="815"/>
    </row>
    <row r="40383" spans="1:12" s="787" customFormat="1">
      <c r="A40383" s="787" t="s">
        <v>3939</v>
      </c>
      <c r="B40383" s="787" t="s">
        <v>3977</v>
      </c>
      <c r="D40383" s="792"/>
      <c r="F40383" s="807" t="s">
        <v>1630</v>
      </c>
      <c r="G40383" s="808" t="s">
        <v>50</v>
      </c>
      <c r="H40383" s="809"/>
      <c r="I40383" s="817"/>
      <c r="J40383" s="817"/>
      <c r="K40383" s="815"/>
      <c r="L40383" s="815"/>
    </row>
    <row r="40384" spans="1:12" s="787" customFormat="1" ht="29">
      <c r="A40384" s="787" t="s">
        <v>3939</v>
      </c>
      <c r="B40384" s="787" t="s">
        <v>3977</v>
      </c>
      <c r="D40384" s="792"/>
      <c r="F40384" s="807" t="s">
        <v>2218</v>
      </c>
      <c r="G40384" s="808" t="s">
        <v>1195</v>
      </c>
      <c r="H40384" s="809">
        <v>4</v>
      </c>
      <c r="I40384" s="817">
        <v>267750</v>
      </c>
      <c r="J40384" s="817">
        <f t="shared" si="572"/>
        <v>1071000</v>
      </c>
      <c r="K40384" s="815"/>
      <c r="L40384" s="815"/>
    </row>
    <row r="40385" spans="1:12" s="787" customFormat="1">
      <c r="A40385" s="787" t="s">
        <v>3939</v>
      </c>
      <c r="B40385" s="787" t="s">
        <v>3977</v>
      </c>
      <c r="D40385" s="792"/>
      <c r="F40385" s="807" t="s">
        <v>1866</v>
      </c>
      <c r="G40385" s="808" t="s">
        <v>50</v>
      </c>
      <c r="H40385" s="809"/>
      <c r="I40385" s="817"/>
      <c r="J40385" s="817"/>
      <c r="K40385" s="815"/>
      <c r="L40385" s="815"/>
    </row>
    <row r="40386" spans="1:12" s="787" customFormat="1">
      <c r="A40386" s="787" t="s">
        <v>3939</v>
      </c>
      <c r="B40386" s="787" t="s">
        <v>3977</v>
      </c>
      <c r="D40386" s="792"/>
      <c r="F40386" s="807" t="s">
        <v>2224</v>
      </c>
      <c r="G40386" s="808" t="s">
        <v>50</v>
      </c>
      <c r="H40386" s="809"/>
      <c r="I40386" s="817"/>
      <c r="J40386" s="817"/>
      <c r="K40386" s="815"/>
      <c r="L40386" s="815"/>
    </row>
    <row r="40387" spans="1:12" s="787" customFormat="1">
      <c r="A40387" s="787" t="s">
        <v>3939</v>
      </c>
      <c r="B40387" s="787" t="s">
        <v>3977</v>
      </c>
      <c r="D40387" s="792"/>
      <c r="F40387" s="807" t="s">
        <v>1868</v>
      </c>
      <c r="G40387" s="808" t="s">
        <v>50</v>
      </c>
      <c r="H40387" s="809"/>
      <c r="I40387" s="817"/>
      <c r="J40387" s="817"/>
      <c r="K40387" s="815"/>
      <c r="L40387" s="815"/>
    </row>
    <row r="40388" spans="1:12" s="787" customFormat="1">
      <c r="A40388" s="787" t="s">
        <v>3939</v>
      </c>
      <c r="B40388" s="787" t="s">
        <v>3977</v>
      </c>
      <c r="D40388" s="792"/>
      <c r="F40388" s="807" t="s">
        <v>2225</v>
      </c>
      <c r="G40388" s="808" t="s">
        <v>50</v>
      </c>
      <c r="H40388" s="809"/>
      <c r="I40388" s="817"/>
      <c r="J40388" s="817"/>
      <c r="K40388" s="815"/>
      <c r="L40388" s="815"/>
    </row>
    <row r="40389" spans="1:12" s="787" customFormat="1">
      <c r="A40389" s="787" t="s">
        <v>3939</v>
      </c>
      <c r="B40389" s="787" t="s">
        <v>3977</v>
      </c>
      <c r="D40389" s="792"/>
      <c r="F40389" s="807" t="s">
        <v>2226</v>
      </c>
      <c r="G40389" s="808" t="s">
        <v>1256</v>
      </c>
      <c r="H40389" s="809">
        <v>4</v>
      </c>
      <c r="I40389" s="817">
        <v>1785000</v>
      </c>
      <c r="J40389" s="817">
        <f t="shared" si="572"/>
        <v>7140000</v>
      </c>
      <c r="K40389" s="815"/>
      <c r="L40389" s="815"/>
    </row>
    <row r="40390" spans="1:12" s="787" customFormat="1">
      <c r="A40390" s="787" t="s">
        <v>3939</v>
      </c>
      <c r="B40390" s="787" t="s">
        <v>3977</v>
      </c>
      <c r="D40390" s="792"/>
      <c r="F40390" s="807" t="s">
        <v>2227</v>
      </c>
      <c r="G40390" s="808" t="s">
        <v>1256</v>
      </c>
      <c r="H40390" s="809">
        <v>4</v>
      </c>
      <c r="I40390" s="817">
        <v>35700</v>
      </c>
      <c r="J40390" s="817">
        <f t="shared" si="572"/>
        <v>142800</v>
      </c>
      <c r="K40390" s="815"/>
      <c r="L40390" s="815"/>
    </row>
    <row r="40391" spans="1:12" s="787" customFormat="1" ht="29">
      <c r="A40391" s="787" t="s">
        <v>3939</v>
      </c>
      <c r="B40391" s="787" t="s">
        <v>3977</v>
      </c>
      <c r="D40391" s="792"/>
      <c r="F40391" s="807" t="s">
        <v>2228</v>
      </c>
      <c r="G40391" s="808" t="s">
        <v>1195</v>
      </c>
      <c r="H40391" s="809">
        <v>4</v>
      </c>
      <c r="I40391" s="817">
        <v>245437.5</v>
      </c>
      <c r="J40391" s="817">
        <f t="shared" si="572"/>
        <v>981750</v>
      </c>
      <c r="K40391" s="815"/>
      <c r="L40391" s="815"/>
    </row>
    <row r="40392" spans="1:12" s="787" customFormat="1">
      <c r="A40392" s="787" t="s">
        <v>3939</v>
      </c>
      <c r="B40392" s="787" t="s">
        <v>3977</v>
      </c>
      <c r="D40392" s="792"/>
      <c r="F40392" s="807" t="s">
        <v>1876</v>
      </c>
      <c r="G40392" s="808" t="s">
        <v>50</v>
      </c>
      <c r="H40392" s="809"/>
      <c r="I40392" s="817"/>
      <c r="J40392" s="817"/>
      <c r="K40392" s="815"/>
      <c r="L40392" s="815"/>
    </row>
    <row r="40393" spans="1:12" s="787" customFormat="1">
      <c r="A40393" s="787" t="s">
        <v>3939</v>
      </c>
      <c r="B40393" s="787" t="s">
        <v>3977</v>
      </c>
      <c r="D40393" s="792"/>
      <c r="F40393" s="807" t="s">
        <v>2229</v>
      </c>
      <c r="G40393" s="808" t="s">
        <v>50</v>
      </c>
      <c r="H40393" s="809"/>
      <c r="I40393" s="817"/>
      <c r="J40393" s="817"/>
      <c r="K40393" s="815"/>
      <c r="L40393" s="815"/>
    </row>
    <row r="40394" spans="1:12" s="787" customFormat="1">
      <c r="A40394" s="787" t="s">
        <v>3939</v>
      </c>
      <c r="B40394" s="787" t="s">
        <v>3977</v>
      </c>
      <c r="D40394" s="792"/>
      <c r="F40394" s="807" t="s">
        <v>2230</v>
      </c>
      <c r="G40394" s="808" t="s">
        <v>1256</v>
      </c>
      <c r="H40394" s="809">
        <v>2</v>
      </c>
      <c r="I40394" s="817">
        <v>847875</v>
      </c>
      <c r="J40394" s="817">
        <f>H40394*I40394</f>
        <v>1695750</v>
      </c>
      <c r="K40394" s="815"/>
      <c r="L40394" s="815"/>
    </row>
    <row r="40395" spans="1:12" s="787" customFormat="1">
      <c r="A40395" s="787" t="s">
        <v>3939</v>
      </c>
      <c r="B40395" s="787" t="s">
        <v>3977</v>
      </c>
      <c r="D40395" s="792"/>
      <c r="F40395" s="807" t="s">
        <v>2231</v>
      </c>
      <c r="G40395" s="808" t="s">
        <v>1256</v>
      </c>
      <c r="H40395" s="809">
        <v>6</v>
      </c>
      <c r="I40395" s="817">
        <v>847875</v>
      </c>
      <c r="J40395" s="817">
        <f>H40395*I40395</f>
        <v>5087250</v>
      </c>
      <c r="K40395" s="815"/>
      <c r="L40395" s="815"/>
    </row>
    <row r="40396" spans="1:12" s="787" customFormat="1">
      <c r="A40396" s="787" t="s">
        <v>3939</v>
      </c>
      <c r="B40396" s="787" t="s">
        <v>3977</v>
      </c>
      <c r="D40396" s="792"/>
      <c r="F40396" s="807" t="s">
        <v>2232</v>
      </c>
      <c r="G40396" s="808" t="s">
        <v>1256</v>
      </c>
      <c r="H40396" s="809">
        <v>6</v>
      </c>
      <c r="I40396" s="817">
        <v>35700</v>
      </c>
      <c r="J40396" s="817">
        <f>H40396*I40396</f>
        <v>214200</v>
      </c>
      <c r="K40396" s="815"/>
      <c r="L40396" s="815"/>
    </row>
    <row r="40397" spans="1:12" s="787" customFormat="1" ht="29">
      <c r="A40397" s="787" t="s">
        <v>3939</v>
      </c>
      <c r="B40397" s="787" t="s">
        <v>3977</v>
      </c>
      <c r="D40397" s="792"/>
      <c r="F40397" s="807" t="s">
        <v>2233</v>
      </c>
      <c r="G40397" s="808" t="s">
        <v>1195</v>
      </c>
      <c r="H40397" s="809">
        <v>2</v>
      </c>
      <c r="I40397" s="817">
        <v>245437.5</v>
      </c>
      <c r="J40397" s="817">
        <f>H40397*I40397</f>
        <v>490875</v>
      </c>
      <c r="K40397" s="815"/>
      <c r="L40397" s="815"/>
    </row>
    <row r="40398" spans="1:12" s="787" customFormat="1" ht="29">
      <c r="A40398" s="787" t="s">
        <v>3939</v>
      </c>
      <c r="B40398" s="787" t="s">
        <v>3977</v>
      </c>
      <c r="D40398" s="792"/>
      <c r="F40398" s="807" t="s">
        <v>2234</v>
      </c>
      <c r="G40398" s="808" t="s">
        <v>1195</v>
      </c>
      <c r="H40398" s="809">
        <v>6</v>
      </c>
      <c r="I40398" s="817">
        <v>245437.5</v>
      </c>
      <c r="J40398" s="817">
        <f>H40398*I40398</f>
        <v>1472625</v>
      </c>
      <c r="K40398" s="815"/>
      <c r="L40398" s="815"/>
    </row>
    <row r="40399" spans="1:12" s="787" customFormat="1">
      <c r="A40399" s="787" t="s">
        <v>3939</v>
      </c>
      <c r="B40399" s="787" t="s">
        <v>3977</v>
      </c>
      <c r="D40399" s="792"/>
      <c r="F40399" s="807" t="s">
        <v>2235</v>
      </c>
      <c r="G40399" s="808" t="s">
        <v>50</v>
      </c>
      <c r="H40399" s="809"/>
      <c r="I40399" s="817"/>
      <c r="J40399" s="817"/>
      <c r="K40399" s="815"/>
      <c r="L40399" s="815"/>
    </row>
    <row r="40400" spans="1:12" s="787" customFormat="1">
      <c r="A40400" s="787" t="s">
        <v>3939</v>
      </c>
      <c r="B40400" s="787" t="s">
        <v>3977</v>
      </c>
      <c r="D40400" s="792"/>
      <c r="F40400" s="807" t="s">
        <v>2236</v>
      </c>
      <c r="G40400" s="808" t="s">
        <v>50</v>
      </c>
      <c r="H40400" s="809"/>
      <c r="I40400" s="817"/>
      <c r="J40400" s="817"/>
      <c r="K40400" s="815"/>
      <c r="L40400" s="815"/>
    </row>
    <row r="40401" spans="1:12" s="787" customFormat="1">
      <c r="A40401" s="787" t="s">
        <v>3939</v>
      </c>
      <c r="B40401" s="787" t="s">
        <v>3977</v>
      </c>
      <c r="D40401" s="792"/>
      <c r="F40401" s="807" t="s">
        <v>2237</v>
      </c>
      <c r="G40401" s="808" t="s">
        <v>1279</v>
      </c>
      <c r="H40401" s="809">
        <v>4</v>
      </c>
      <c r="I40401" s="817">
        <v>111562.5</v>
      </c>
      <c r="J40401" s="817">
        <f>H40401*I40401</f>
        <v>446250</v>
      </c>
      <c r="K40401" s="815"/>
      <c r="L40401" s="815"/>
    </row>
    <row r="40402" spans="1:12" s="787" customFormat="1">
      <c r="A40402" s="787" t="s">
        <v>3939</v>
      </c>
      <c r="B40402" s="787" t="s">
        <v>3977</v>
      </c>
      <c r="D40402" s="792"/>
      <c r="F40402" s="807" t="s">
        <v>1693</v>
      </c>
      <c r="G40402" s="808" t="s">
        <v>50</v>
      </c>
      <c r="H40402" s="809"/>
      <c r="I40402" s="817"/>
      <c r="J40402" s="817"/>
      <c r="K40402" s="815"/>
      <c r="L40402" s="815"/>
    </row>
    <row r="40403" spans="1:12" s="787" customFormat="1">
      <c r="A40403" s="787" t="s">
        <v>3939</v>
      </c>
      <c r="B40403" s="787" t="s">
        <v>3977</v>
      </c>
      <c r="D40403" s="792"/>
      <c r="F40403" s="807" t="s">
        <v>2238</v>
      </c>
      <c r="G40403" s="808" t="s">
        <v>50</v>
      </c>
      <c r="H40403" s="809"/>
      <c r="I40403" s="817"/>
      <c r="J40403" s="817"/>
      <c r="K40403" s="815"/>
      <c r="L40403" s="815"/>
    </row>
    <row r="40404" spans="1:12" s="787" customFormat="1" ht="72.5">
      <c r="A40404" s="787" t="s">
        <v>3939</v>
      </c>
      <c r="B40404" s="787" t="s">
        <v>3977</v>
      </c>
      <c r="D40404" s="792"/>
      <c r="F40404" s="807" t="s">
        <v>2239</v>
      </c>
      <c r="G40404" s="808" t="s">
        <v>50</v>
      </c>
      <c r="H40404" s="809"/>
      <c r="I40404" s="817"/>
      <c r="J40404" s="817"/>
      <c r="K40404" s="815"/>
      <c r="L40404" s="815"/>
    </row>
    <row r="40405" spans="1:12" s="787" customFormat="1">
      <c r="A40405" s="787" t="s">
        <v>3939</v>
      </c>
      <c r="B40405" s="787" t="s">
        <v>3977</v>
      </c>
      <c r="D40405" s="792"/>
      <c r="F40405" s="807" t="s">
        <v>1899</v>
      </c>
      <c r="G40405" s="808" t="s">
        <v>50</v>
      </c>
      <c r="H40405" s="809"/>
      <c r="I40405" s="817"/>
      <c r="J40405" s="817"/>
      <c r="K40405" s="815"/>
      <c r="L40405" s="815"/>
    </row>
    <row r="40406" spans="1:12" s="787" customFormat="1" ht="43.5">
      <c r="A40406" s="787" t="s">
        <v>3939</v>
      </c>
      <c r="B40406" s="787" t="s">
        <v>3977</v>
      </c>
      <c r="D40406" s="792"/>
      <c r="F40406" s="807" t="s">
        <v>2240</v>
      </c>
      <c r="G40406" s="808" t="s">
        <v>50</v>
      </c>
      <c r="H40406" s="809"/>
      <c r="I40406" s="817"/>
      <c r="J40406" s="817"/>
      <c r="K40406" s="815"/>
      <c r="L40406" s="815"/>
    </row>
    <row r="40407" spans="1:12" s="787" customFormat="1">
      <c r="A40407" s="787" t="s">
        <v>3939</v>
      </c>
      <c r="B40407" s="787" t="s">
        <v>3977</v>
      </c>
      <c r="D40407" s="792"/>
      <c r="F40407" s="807" t="s">
        <v>1749</v>
      </c>
      <c r="G40407" s="808" t="s">
        <v>50</v>
      </c>
      <c r="H40407" s="809"/>
      <c r="I40407" s="817"/>
      <c r="J40407" s="817"/>
      <c r="K40407" s="815"/>
      <c r="L40407" s="815"/>
    </row>
    <row r="40408" spans="1:12" s="787" customFormat="1">
      <c r="A40408" s="787" t="s">
        <v>3939</v>
      </c>
      <c r="B40408" s="787" t="s">
        <v>3977</v>
      </c>
      <c r="D40408" s="792"/>
      <c r="F40408" s="807" t="s">
        <v>2241</v>
      </c>
      <c r="G40408" s="808" t="s">
        <v>50</v>
      </c>
      <c r="H40408" s="809"/>
      <c r="I40408" s="817"/>
      <c r="J40408" s="817"/>
      <c r="K40408" s="815"/>
      <c r="L40408" s="815"/>
    </row>
    <row r="40409" spans="1:12" s="787" customFormat="1">
      <c r="A40409" s="787" t="s">
        <v>3939</v>
      </c>
      <c r="B40409" s="787" t="s">
        <v>3977</v>
      </c>
      <c r="D40409" s="792"/>
      <c r="F40409" s="807" t="s">
        <v>2242</v>
      </c>
      <c r="G40409" s="808" t="s">
        <v>50</v>
      </c>
      <c r="H40409" s="809"/>
      <c r="I40409" s="817"/>
      <c r="J40409" s="817"/>
      <c r="K40409" s="815"/>
      <c r="L40409" s="815"/>
    </row>
    <row r="40410" spans="1:12" s="787" customFormat="1">
      <c r="A40410" s="787" t="s">
        <v>3939</v>
      </c>
      <c r="B40410" s="787" t="s">
        <v>3977</v>
      </c>
      <c r="D40410" s="792"/>
      <c r="F40410" s="807" t="s">
        <v>2244</v>
      </c>
      <c r="G40410" s="808" t="s">
        <v>1279</v>
      </c>
      <c r="H40410" s="809">
        <v>15</v>
      </c>
      <c r="I40410" s="817">
        <v>31237.5</v>
      </c>
      <c r="J40410" s="817">
        <f>H40410*I40410</f>
        <v>468562.5</v>
      </c>
      <c r="K40410" s="815"/>
      <c r="L40410" s="815"/>
    </row>
    <row r="40411" spans="1:12" s="787" customFormat="1">
      <c r="A40411" s="787" t="s">
        <v>3939</v>
      </c>
      <c r="B40411" s="787" t="s">
        <v>3977</v>
      </c>
      <c r="D40411" s="792"/>
      <c r="F40411" s="807" t="s">
        <v>1737</v>
      </c>
      <c r="G40411" s="808" t="s">
        <v>1279</v>
      </c>
      <c r="H40411" s="809">
        <v>15</v>
      </c>
      <c r="I40411" s="817">
        <v>26775</v>
      </c>
      <c r="J40411" s="817">
        <f>H40411*I40411</f>
        <v>401625</v>
      </c>
      <c r="K40411" s="815"/>
      <c r="L40411" s="815"/>
    </row>
    <row r="40412" spans="1:12" s="787" customFormat="1">
      <c r="A40412" s="787" t="s">
        <v>3939</v>
      </c>
      <c r="B40412" s="787" t="s">
        <v>3977</v>
      </c>
      <c r="D40412" s="792"/>
      <c r="F40412" s="807" t="s">
        <v>2246</v>
      </c>
      <c r="G40412" s="808" t="s">
        <v>1279</v>
      </c>
      <c r="H40412" s="809">
        <v>10</v>
      </c>
      <c r="I40412" s="817">
        <v>22312.5</v>
      </c>
      <c r="J40412" s="817">
        <f>H40412*I40412</f>
        <v>223125</v>
      </c>
      <c r="K40412" s="815"/>
      <c r="L40412" s="815"/>
    </row>
    <row r="40413" spans="1:12" s="787" customFormat="1">
      <c r="A40413" s="787" t="s">
        <v>3939</v>
      </c>
      <c r="B40413" s="787" t="s">
        <v>3977</v>
      </c>
      <c r="D40413" s="792"/>
      <c r="F40413" s="807" t="s">
        <v>2247</v>
      </c>
      <c r="G40413" s="808" t="s">
        <v>1279</v>
      </c>
      <c r="H40413" s="809">
        <v>40</v>
      </c>
      <c r="I40413" s="817">
        <v>17850</v>
      </c>
      <c r="J40413" s="817">
        <f>H40413*I40413</f>
        <v>714000</v>
      </c>
      <c r="K40413" s="815"/>
      <c r="L40413" s="815"/>
    </row>
    <row r="40414" spans="1:12" s="787" customFormat="1">
      <c r="A40414" s="787" t="s">
        <v>3939</v>
      </c>
      <c r="B40414" s="787" t="s">
        <v>3977</v>
      </c>
      <c r="D40414" s="792"/>
      <c r="F40414" s="807" t="s">
        <v>2248</v>
      </c>
      <c r="G40414" s="808" t="s">
        <v>50</v>
      </c>
      <c r="H40414" s="809"/>
      <c r="I40414" s="817"/>
      <c r="J40414" s="817"/>
      <c r="K40414" s="815"/>
      <c r="L40414" s="815"/>
    </row>
    <row r="40415" spans="1:12" s="787" customFormat="1">
      <c r="A40415" s="787" t="s">
        <v>3939</v>
      </c>
      <c r="B40415" s="787" t="s">
        <v>3977</v>
      </c>
      <c r="D40415" s="792"/>
      <c r="F40415" s="807" t="s">
        <v>2249</v>
      </c>
      <c r="G40415" s="808" t="s">
        <v>1256</v>
      </c>
      <c r="H40415" s="809">
        <v>2</v>
      </c>
      <c r="I40415" s="817">
        <v>669375</v>
      </c>
      <c r="J40415" s="817">
        <f>H40415*I40415</f>
        <v>1338750</v>
      </c>
      <c r="K40415" s="815"/>
      <c r="L40415" s="815"/>
    </row>
    <row r="40416" spans="1:12" s="787" customFormat="1">
      <c r="A40416" s="787" t="s">
        <v>3939</v>
      </c>
      <c r="B40416" s="787" t="s">
        <v>3977</v>
      </c>
      <c r="D40416" s="792"/>
      <c r="F40416" s="807" t="s">
        <v>2251</v>
      </c>
      <c r="G40416" s="808" t="s">
        <v>50</v>
      </c>
      <c r="H40416" s="809"/>
      <c r="I40416" s="817"/>
      <c r="J40416" s="817"/>
      <c r="K40416" s="815"/>
      <c r="L40416" s="815"/>
    </row>
    <row r="40417" spans="1:12" s="787" customFormat="1" ht="72.5">
      <c r="A40417" s="787" t="s">
        <v>3939</v>
      </c>
      <c r="B40417" s="787" t="s">
        <v>3977</v>
      </c>
      <c r="D40417" s="792"/>
      <c r="F40417" s="807" t="s">
        <v>2252</v>
      </c>
      <c r="G40417" s="808" t="s">
        <v>50</v>
      </c>
      <c r="H40417" s="809"/>
      <c r="I40417" s="817"/>
      <c r="J40417" s="817"/>
      <c r="K40417" s="815"/>
      <c r="L40417" s="815"/>
    </row>
    <row r="40418" spans="1:12" s="787" customFormat="1">
      <c r="A40418" s="787" t="s">
        <v>3939</v>
      </c>
      <c r="B40418" s="787" t="s">
        <v>3977</v>
      </c>
      <c r="D40418" s="792"/>
      <c r="F40418" s="807" t="s">
        <v>2253</v>
      </c>
      <c r="G40418" s="808" t="s">
        <v>50</v>
      </c>
      <c r="H40418" s="809"/>
      <c r="I40418" s="817"/>
      <c r="J40418" s="817"/>
      <c r="K40418" s="815"/>
      <c r="L40418" s="815"/>
    </row>
    <row r="40419" spans="1:12" s="787" customFormat="1">
      <c r="A40419" s="787" t="s">
        <v>3939</v>
      </c>
      <c r="B40419" s="787" t="s">
        <v>3977</v>
      </c>
      <c r="D40419" s="792"/>
      <c r="F40419" s="807" t="s">
        <v>2254</v>
      </c>
      <c r="G40419" s="808" t="s">
        <v>50</v>
      </c>
      <c r="H40419" s="809"/>
      <c r="I40419" s="817"/>
      <c r="J40419" s="817"/>
      <c r="K40419" s="815"/>
      <c r="L40419" s="815"/>
    </row>
    <row r="40420" spans="1:12" s="787" customFormat="1">
      <c r="A40420" s="787" t="s">
        <v>3939</v>
      </c>
      <c r="B40420" s="787" t="s">
        <v>3977</v>
      </c>
      <c r="D40420" s="792"/>
      <c r="F40420" s="807" t="s">
        <v>2303</v>
      </c>
      <c r="G40420" s="808" t="s">
        <v>1256</v>
      </c>
      <c r="H40420" s="809">
        <v>1</v>
      </c>
      <c r="I40420" s="817">
        <v>13387500</v>
      </c>
      <c r="J40420" s="817">
        <f>H40420*I40420</f>
        <v>13387500</v>
      </c>
      <c r="K40420" s="815"/>
      <c r="L40420" s="815"/>
    </row>
    <row r="40421" spans="1:12" s="787" customFormat="1">
      <c r="A40421" s="787" t="s">
        <v>3939</v>
      </c>
      <c r="B40421" s="787" t="s">
        <v>3977</v>
      </c>
      <c r="D40421" s="792"/>
      <c r="F40421" s="807" t="s">
        <v>3286</v>
      </c>
      <c r="G40421" s="808" t="s">
        <v>1256</v>
      </c>
      <c r="H40421" s="809">
        <v>1</v>
      </c>
      <c r="I40421" s="817">
        <v>66937500</v>
      </c>
      <c r="J40421" s="817">
        <f>H40421*I40421</f>
        <v>66937500</v>
      </c>
      <c r="K40421" s="815"/>
      <c r="L40421" s="815"/>
    </row>
    <row r="40422" spans="1:12" s="787" customFormat="1">
      <c r="A40422" s="787" t="s">
        <v>3939</v>
      </c>
      <c r="B40422" s="787" t="s">
        <v>3977</v>
      </c>
      <c r="D40422" s="792"/>
      <c r="F40422" s="807" t="s">
        <v>1913</v>
      </c>
      <c r="G40422" s="808" t="s">
        <v>50</v>
      </c>
      <c r="H40422" s="809"/>
      <c r="I40422" s="817"/>
      <c r="J40422" s="817"/>
      <c r="K40422" s="815"/>
      <c r="L40422" s="815"/>
    </row>
    <row r="40423" spans="1:12" s="787" customFormat="1">
      <c r="A40423" s="787" t="s">
        <v>3939</v>
      </c>
      <c r="B40423" s="787" t="s">
        <v>3977</v>
      </c>
      <c r="D40423" s="792"/>
      <c r="F40423" s="807" t="s">
        <v>1914</v>
      </c>
      <c r="G40423" s="808" t="s">
        <v>50</v>
      </c>
      <c r="H40423" s="809"/>
      <c r="I40423" s="817"/>
      <c r="J40423" s="817"/>
      <c r="K40423" s="815"/>
      <c r="L40423" s="815"/>
    </row>
    <row r="40424" spans="1:12" s="787" customFormat="1">
      <c r="A40424" s="787" t="s">
        <v>3939</v>
      </c>
      <c r="B40424" s="787" t="s">
        <v>3977</v>
      </c>
      <c r="D40424" s="792"/>
      <c r="F40424" s="807" t="s">
        <v>1915</v>
      </c>
      <c r="G40424" s="808" t="s">
        <v>50</v>
      </c>
      <c r="H40424" s="809"/>
      <c r="I40424" s="817"/>
      <c r="J40424" s="817"/>
      <c r="K40424" s="815"/>
      <c r="L40424" s="815"/>
    </row>
    <row r="40425" spans="1:12" s="787" customFormat="1">
      <c r="A40425" s="787" t="s">
        <v>3939</v>
      </c>
      <c r="B40425" s="787" t="s">
        <v>3977</v>
      </c>
      <c r="D40425" s="792"/>
      <c r="F40425" s="807" t="s">
        <v>1916</v>
      </c>
      <c r="G40425" s="808" t="s">
        <v>50</v>
      </c>
      <c r="H40425" s="809"/>
      <c r="I40425" s="817"/>
      <c r="J40425" s="817"/>
      <c r="K40425" s="815"/>
      <c r="L40425" s="815"/>
    </row>
    <row r="40426" spans="1:12" s="787" customFormat="1">
      <c r="A40426" s="787" t="s">
        <v>3939</v>
      </c>
      <c r="B40426" s="787" t="s">
        <v>3977</v>
      </c>
      <c r="D40426" s="792"/>
      <c r="F40426" s="807" t="s">
        <v>1664</v>
      </c>
      <c r="G40426" s="808" t="s">
        <v>1279</v>
      </c>
      <c r="H40426" s="809">
        <v>50</v>
      </c>
      <c r="I40426" s="817">
        <v>129412.5</v>
      </c>
      <c r="J40426" s="817">
        <f>H40426*I40426</f>
        <v>6470625</v>
      </c>
      <c r="K40426" s="815"/>
      <c r="L40426" s="815"/>
    </row>
    <row r="40427" spans="1:12" s="787" customFormat="1">
      <c r="A40427" s="787" t="s">
        <v>3939</v>
      </c>
      <c r="B40427" s="787" t="s">
        <v>3977</v>
      </c>
      <c r="D40427" s="792"/>
      <c r="F40427" s="807" t="s">
        <v>1917</v>
      </c>
      <c r="G40427" s="808" t="s">
        <v>1279</v>
      </c>
      <c r="H40427" s="809">
        <v>35</v>
      </c>
      <c r="I40427" s="817">
        <v>102637.5</v>
      </c>
      <c r="J40427" s="817">
        <f>H40427*I40427</f>
        <v>3592312.5</v>
      </c>
      <c r="K40427" s="815"/>
      <c r="L40427" s="815"/>
    </row>
    <row r="40428" spans="1:12" s="787" customFormat="1">
      <c r="A40428" s="787" t="s">
        <v>3939</v>
      </c>
      <c r="B40428" s="787" t="s">
        <v>3977</v>
      </c>
      <c r="D40428" s="792"/>
      <c r="F40428" s="807" t="s">
        <v>2257</v>
      </c>
      <c r="G40428" s="808" t="s">
        <v>1279</v>
      </c>
      <c r="H40428" s="809">
        <v>6</v>
      </c>
      <c r="I40428" s="817">
        <v>49087.5</v>
      </c>
      <c r="J40428" s="817">
        <f>H40428*I40428</f>
        <v>294525</v>
      </c>
      <c r="K40428" s="815"/>
      <c r="L40428" s="815"/>
    </row>
    <row r="40429" spans="1:12" s="787" customFormat="1">
      <c r="A40429" s="787" t="s">
        <v>3939</v>
      </c>
      <c r="B40429" s="787" t="s">
        <v>3977</v>
      </c>
      <c r="D40429" s="792"/>
      <c r="F40429" s="807" t="s">
        <v>2260</v>
      </c>
      <c r="G40429" s="808" t="s">
        <v>1279</v>
      </c>
      <c r="H40429" s="809">
        <v>12</v>
      </c>
      <c r="I40429" s="817">
        <v>17850</v>
      </c>
      <c r="J40429" s="817">
        <f>H40429*I40429</f>
        <v>214200</v>
      </c>
      <c r="K40429" s="815"/>
      <c r="L40429" s="815"/>
    </row>
    <row r="40430" spans="1:12" s="787" customFormat="1">
      <c r="A40430" s="787" t="s">
        <v>3939</v>
      </c>
      <c r="B40430" s="787" t="s">
        <v>3977</v>
      </c>
      <c r="D40430" s="792"/>
      <c r="F40430" s="807" t="s">
        <v>2248</v>
      </c>
      <c r="G40430" s="808" t="s">
        <v>50</v>
      </c>
      <c r="H40430" s="809"/>
      <c r="I40430" s="817"/>
      <c r="J40430" s="817"/>
      <c r="K40430" s="815"/>
      <c r="L40430" s="815"/>
    </row>
    <row r="40431" spans="1:12" s="787" customFormat="1">
      <c r="A40431" s="787" t="s">
        <v>3939</v>
      </c>
      <c r="B40431" s="787" t="s">
        <v>3977</v>
      </c>
      <c r="D40431" s="792"/>
      <c r="F40431" s="807" t="s">
        <v>2261</v>
      </c>
      <c r="G40431" s="808" t="s">
        <v>1170</v>
      </c>
      <c r="H40431" s="809">
        <v>1</v>
      </c>
      <c r="I40431" s="817">
        <v>223125</v>
      </c>
      <c r="J40431" s="817">
        <f>H40431*I40431</f>
        <v>223125</v>
      </c>
      <c r="K40431" s="815"/>
      <c r="L40431" s="815"/>
    </row>
    <row r="40432" spans="1:12" s="787" customFormat="1">
      <c r="A40432" s="787" t="s">
        <v>3939</v>
      </c>
      <c r="B40432" s="787" t="s">
        <v>3977</v>
      </c>
      <c r="D40432" s="792"/>
      <c r="F40432" s="807" t="s">
        <v>2264</v>
      </c>
      <c r="G40432" s="808" t="s">
        <v>50</v>
      </c>
      <c r="H40432" s="809"/>
      <c r="I40432" s="817"/>
      <c r="J40432" s="817"/>
      <c r="K40432" s="815"/>
      <c r="L40432" s="815"/>
    </row>
    <row r="40433" spans="1:12" s="787" customFormat="1">
      <c r="A40433" s="787" t="s">
        <v>3939</v>
      </c>
      <c r="B40433" s="787" t="s">
        <v>3977</v>
      </c>
      <c r="D40433" s="792"/>
      <c r="F40433" s="807" t="s">
        <v>2265</v>
      </c>
      <c r="G40433" s="808" t="s">
        <v>50</v>
      </c>
      <c r="H40433" s="809"/>
      <c r="I40433" s="817"/>
      <c r="J40433" s="817"/>
      <c r="K40433" s="815"/>
      <c r="L40433" s="815"/>
    </row>
    <row r="40434" spans="1:12" s="787" customFormat="1">
      <c r="A40434" s="787" t="s">
        <v>3939</v>
      </c>
      <c r="B40434" s="787" t="s">
        <v>3977</v>
      </c>
      <c r="D40434" s="792"/>
      <c r="F40434" s="807" t="s">
        <v>2266</v>
      </c>
      <c r="G40434" s="808" t="s">
        <v>50</v>
      </c>
      <c r="H40434" s="809"/>
      <c r="I40434" s="817"/>
      <c r="J40434" s="817"/>
      <c r="K40434" s="815"/>
      <c r="L40434" s="815"/>
    </row>
    <row r="40435" spans="1:12" s="787" customFormat="1">
      <c r="A40435" s="787" t="s">
        <v>3939</v>
      </c>
      <c r="B40435" s="787" t="s">
        <v>3977</v>
      </c>
      <c r="D40435" s="792"/>
      <c r="F40435" s="807" t="s">
        <v>1916</v>
      </c>
      <c r="G40435" s="808" t="s">
        <v>50</v>
      </c>
      <c r="H40435" s="809"/>
      <c r="I40435" s="817"/>
      <c r="J40435" s="817"/>
      <c r="K40435" s="815"/>
      <c r="L40435" s="815"/>
    </row>
    <row r="40436" spans="1:12" s="787" customFormat="1">
      <c r="A40436" s="787" t="s">
        <v>3939</v>
      </c>
      <c r="B40436" s="787" t="s">
        <v>3977</v>
      </c>
      <c r="D40436" s="792"/>
      <c r="F40436" s="807" t="s">
        <v>2305</v>
      </c>
      <c r="G40436" s="808" t="s">
        <v>1279</v>
      </c>
      <c r="H40436" s="809">
        <v>8</v>
      </c>
      <c r="I40436" s="817">
        <v>129412.5</v>
      </c>
      <c r="J40436" s="817">
        <f>H40436*I40436</f>
        <v>1035300</v>
      </c>
      <c r="K40436" s="815"/>
      <c r="L40436" s="815"/>
    </row>
    <row r="40437" spans="1:12" s="787" customFormat="1">
      <c r="A40437" s="787" t="s">
        <v>3939</v>
      </c>
      <c r="B40437" s="787" t="s">
        <v>3977</v>
      </c>
      <c r="D40437" s="792"/>
      <c r="F40437" s="807" t="s">
        <v>2306</v>
      </c>
      <c r="G40437" s="808" t="s">
        <v>1279</v>
      </c>
      <c r="H40437" s="809">
        <v>12</v>
      </c>
      <c r="I40437" s="817">
        <v>129412.5</v>
      </c>
      <c r="J40437" s="817">
        <f>H40437*I40437</f>
        <v>1552950</v>
      </c>
      <c r="K40437" s="815"/>
      <c r="L40437" s="815"/>
    </row>
    <row r="40438" spans="1:12" s="787" customFormat="1">
      <c r="A40438" s="787" t="s">
        <v>3939</v>
      </c>
      <c r="B40438" s="787" t="s">
        <v>3977</v>
      </c>
      <c r="D40438" s="792"/>
      <c r="F40438" s="807" t="s">
        <v>2307</v>
      </c>
      <c r="G40438" s="808" t="s">
        <v>1279</v>
      </c>
      <c r="H40438" s="809">
        <v>40</v>
      </c>
      <c r="I40438" s="817">
        <v>129412.5</v>
      </c>
      <c r="J40438" s="817">
        <f>H40438*I40438</f>
        <v>5176500</v>
      </c>
      <c r="K40438" s="815"/>
      <c r="L40438" s="815"/>
    </row>
    <row r="40439" spans="1:12" s="787" customFormat="1">
      <c r="A40439" s="787" t="s">
        <v>3939</v>
      </c>
      <c r="B40439" s="787" t="s">
        <v>3977</v>
      </c>
      <c r="D40439" s="792"/>
      <c r="F40439" s="807" t="s">
        <v>2308</v>
      </c>
      <c r="G40439" s="808" t="s">
        <v>1256</v>
      </c>
      <c r="H40439" s="809">
        <v>8</v>
      </c>
      <c r="I40439" s="817">
        <v>312375</v>
      </c>
      <c r="J40439" s="817">
        <f>H40439*I40439</f>
        <v>2499000</v>
      </c>
      <c r="K40439" s="815"/>
      <c r="L40439" s="815"/>
    </row>
    <row r="40440" spans="1:12" s="787" customFormat="1">
      <c r="A40440" s="787" t="s">
        <v>3939</v>
      </c>
      <c r="B40440" s="787" t="s">
        <v>3977</v>
      </c>
      <c r="D40440" s="792"/>
      <c r="F40440" s="807" t="s">
        <v>1035</v>
      </c>
      <c r="G40440" s="808" t="s">
        <v>50</v>
      </c>
      <c r="H40440" s="809"/>
      <c r="I40440" s="817"/>
      <c r="J40440" s="817"/>
      <c r="K40440" s="815"/>
      <c r="L40440" s="815"/>
    </row>
    <row r="40441" spans="1:12" s="787" customFormat="1">
      <c r="A40441" s="787" t="s">
        <v>3939</v>
      </c>
      <c r="B40441" s="787" t="s">
        <v>3977</v>
      </c>
      <c r="D40441" s="792"/>
      <c r="F40441" s="807" t="s">
        <v>1759</v>
      </c>
      <c r="G40441" s="808" t="s">
        <v>50</v>
      </c>
      <c r="H40441" s="809"/>
      <c r="I40441" s="817"/>
      <c r="J40441" s="817"/>
      <c r="K40441" s="815"/>
      <c r="L40441" s="815"/>
    </row>
    <row r="40442" spans="1:12" s="787" customFormat="1">
      <c r="A40442" s="787" t="s">
        <v>3939</v>
      </c>
      <c r="B40442" s="787" t="s">
        <v>3977</v>
      </c>
      <c r="D40442" s="792"/>
      <c r="F40442" s="807" t="s">
        <v>2120</v>
      </c>
      <c r="G40442" s="808" t="s">
        <v>50</v>
      </c>
      <c r="H40442" s="809"/>
      <c r="I40442" s="817"/>
      <c r="J40442" s="817"/>
      <c r="K40442" s="815"/>
      <c r="L40442" s="815"/>
    </row>
    <row r="40443" spans="1:12" s="787" customFormat="1" ht="29">
      <c r="A40443" s="787" t="s">
        <v>3939</v>
      </c>
      <c r="B40443" s="787" t="s">
        <v>3977</v>
      </c>
      <c r="D40443" s="792"/>
      <c r="F40443" s="807" t="s">
        <v>2121</v>
      </c>
      <c r="G40443" s="808" t="s">
        <v>50</v>
      </c>
      <c r="H40443" s="809"/>
      <c r="I40443" s="817"/>
      <c r="J40443" s="817"/>
      <c r="K40443" s="815"/>
      <c r="L40443" s="815"/>
    </row>
    <row r="40444" spans="1:12" s="787" customFormat="1">
      <c r="A40444" s="787" t="s">
        <v>3939</v>
      </c>
      <c r="B40444" s="787" t="s">
        <v>3977</v>
      </c>
      <c r="D40444" s="792"/>
      <c r="F40444" s="807" t="s">
        <v>2286</v>
      </c>
      <c r="G40444" s="808" t="s">
        <v>56</v>
      </c>
      <c r="H40444" s="809">
        <v>2</v>
      </c>
      <c r="I40444" s="817">
        <v>669375</v>
      </c>
      <c r="J40444" s="817">
        <f>H40444*I40444</f>
        <v>1338750</v>
      </c>
      <c r="K40444" s="815"/>
      <c r="L40444" s="815"/>
    </row>
    <row r="40445" spans="1:12" s="787" customFormat="1">
      <c r="A40445" s="787" t="s">
        <v>3939</v>
      </c>
      <c r="B40445" s="787" t="s">
        <v>3977</v>
      </c>
      <c r="D40445" s="792"/>
      <c r="F40445" s="807" t="s">
        <v>2123</v>
      </c>
      <c r="G40445" s="808" t="s">
        <v>50</v>
      </c>
      <c r="H40445" s="809"/>
      <c r="I40445" s="817"/>
      <c r="J40445" s="817"/>
      <c r="K40445" s="815"/>
      <c r="L40445" s="815"/>
    </row>
    <row r="40446" spans="1:12" s="787" customFormat="1">
      <c r="A40446" s="787" t="s">
        <v>3939</v>
      </c>
      <c r="B40446" s="787" t="s">
        <v>3977</v>
      </c>
      <c r="D40446" s="792"/>
      <c r="F40446" s="807" t="s">
        <v>2287</v>
      </c>
      <c r="G40446" s="808" t="s">
        <v>50</v>
      </c>
      <c r="H40446" s="809"/>
      <c r="I40446" s="817"/>
      <c r="J40446" s="817"/>
      <c r="K40446" s="815"/>
      <c r="L40446" s="815"/>
    </row>
    <row r="40447" spans="1:12" s="787" customFormat="1">
      <c r="A40447" s="787" t="s">
        <v>3939</v>
      </c>
      <c r="B40447" s="787" t="s">
        <v>3977</v>
      </c>
      <c r="D40447" s="792"/>
      <c r="F40447" s="807" t="s">
        <v>2288</v>
      </c>
      <c r="G40447" s="808" t="s">
        <v>50</v>
      </c>
      <c r="H40447" s="809"/>
      <c r="I40447" s="817"/>
      <c r="J40447" s="817"/>
      <c r="K40447" s="815"/>
      <c r="L40447" s="815"/>
    </row>
    <row r="40448" spans="1:12" s="787" customFormat="1">
      <c r="A40448" s="787" t="s">
        <v>3939</v>
      </c>
      <c r="B40448" s="787" t="s">
        <v>3977</v>
      </c>
      <c r="D40448" s="792"/>
      <c r="F40448" s="807" t="s">
        <v>2289</v>
      </c>
      <c r="G40448" s="808" t="s">
        <v>50</v>
      </c>
      <c r="H40448" s="809"/>
      <c r="I40448" s="817"/>
      <c r="J40448" s="817"/>
      <c r="K40448" s="815"/>
      <c r="L40448" s="815"/>
    </row>
    <row r="40449" spans="1:12" s="787" customFormat="1">
      <c r="A40449" s="787" t="s">
        <v>3939</v>
      </c>
      <c r="B40449" s="787" t="s">
        <v>3977</v>
      </c>
      <c r="D40449" s="792"/>
      <c r="F40449" s="807" t="s">
        <v>2290</v>
      </c>
      <c r="G40449" s="808" t="s">
        <v>50</v>
      </c>
      <c r="H40449" s="809"/>
      <c r="I40449" s="817"/>
      <c r="J40449" s="817"/>
      <c r="K40449" s="815"/>
      <c r="L40449" s="815"/>
    </row>
    <row r="40450" spans="1:12" s="787" customFormat="1">
      <c r="A40450" s="787" t="s">
        <v>3939</v>
      </c>
      <c r="B40450" s="787" t="s">
        <v>3977</v>
      </c>
      <c r="D40450" s="792"/>
      <c r="F40450" s="807" t="s">
        <v>2133</v>
      </c>
      <c r="G40450" s="808" t="s">
        <v>50</v>
      </c>
      <c r="H40450" s="809"/>
      <c r="I40450" s="817"/>
      <c r="J40450" s="817"/>
      <c r="K40450" s="815"/>
      <c r="L40450" s="815"/>
    </row>
    <row r="40451" spans="1:12" s="787" customFormat="1">
      <c r="A40451" s="787" t="s">
        <v>3939</v>
      </c>
      <c r="B40451" s="787" t="s">
        <v>3977</v>
      </c>
      <c r="D40451" s="792"/>
      <c r="F40451" s="807" t="s">
        <v>2135</v>
      </c>
      <c r="G40451" s="808" t="s">
        <v>50</v>
      </c>
      <c r="H40451" s="809"/>
      <c r="I40451" s="817"/>
      <c r="J40451" s="817"/>
      <c r="K40451" s="815"/>
      <c r="L40451" s="815"/>
    </row>
    <row r="40452" spans="1:12" s="787" customFormat="1">
      <c r="A40452" s="787" t="s">
        <v>3939</v>
      </c>
      <c r="B40452" s="787" t="s">
        <v>3977</v>
      </c>
      <c r="D40452" s="792"/>
      <c r="F40452" s="807" t="s">
        <v>1778</v>
      </c>
      <c r="G40452" s="808" t="s">
        <v>50</v>
      </c>
      <c r="H40452" s="809"/>
      <c r="I40452" s="817"/>
      <c r="J40452" s="817"/>
      <c r="K40452" s="815"/>
      <c r="L40452" s="815"/>
    </row>
    <row r="40453" spans="1:12" s="787" customFormat="1">
      <c r="A40453" s="787" t="s">
        <v>3939</v>
      </c>
      <c r="B40453" s="787" t="s">
        <v>3977</v>
      </c>
      <c r="D40453" s="792"/>
      <c r="F40453" s="807" t="s">
        <v>2136</v>
      </c>
      <c r="G40453" s="808" t="s">
        <v>1256</v>
      </c>
      <c r="H40453" s="809">
        <v>9</v>
      </c>
      <c r="I40453" s="817">
        <v>178500</v>
      </c>
      <c r="J40453" s="817">
        <f>H40453*I40453</f>
        <v>1606500</v>
      </c>
      <c r="K40453" s="815"/>
      <c r="L40453" s="815"/>
    </row>
    <row r="40454" spans="1:12" s="787" customFormat="1">
      <c r="A40454" s="787" t="s">
        <v>3939</v>
      </c>
      <c r="B40454" s="787" t="s">
        <v>3977</v>
      </c>
      <c r="D40454" s="792"/>
      <c r="F40454" s="807" t="s">
        <v>2137</v>
      </c>
      <c r="G40454" s="808" t="s">
        <v>1256</v>
      </c>
      <c r="H40454" s="809">
        <v>4</v>
      </c>
      <c r="I40454" s="817">
        <v>200812.5</v>
      </c>
      <c r="J40454" s="817">
        <f>H40454*I40454</f>
        <v>803250</v>
      </c>
      <c r="K40454" s="815"/>
      <c r="L40454" s="815"/>
    </row>
    <row r="40455" spans="1:12" s="787" customFormat="1">
      <c r="A40455" s="787" t="s">
        <v>3939</v>
      </c>
      <c r="B40455" s="787" t="s">
        <v>3977</v>
      </c>
      <c r="D40455" s="792"/>
      <c r="F40455" s="807" t="s">
        <v>2138</v>
      </c>
      <c r="G40455" s="808" t="s">
        <v>1256</v>
      </c>
      <c r="H40455" s="809">
        <v>19</v>
      </c>
      <c r="I40455" s="817">
        <v>223125</v>
      </c>
      <c r="J40455" s="817">
        <f>H40455*I40455</f>
        <v>4239375</v>
      </c>
      <c r="K40455" s="815"/>
      <c r="L40455" s="815"/>
    </row>
    <row r="40456" spans="1:12" s="787" customFormat="1">
      <c r="A40456" s="787" t="s">
        <v>3939</v>
      </c>
      <c r="B40456" s="787" t="s">
        <v>3977</v>
      </c>
      <c r="D40456" s="792"/>
      <c r="F40456" s="807" t="s">
        <v>2140</v>
      </c>
      <c r="G40456" s="808" t="s">
        <v>1256</v>
      </c>
      <c r="H40456" s="809">
        <v>2</v>
      </c>
      <c r="I40456" s="817">
        <v>267750</v>
      </c>
      <c r="J40456" s="817">
        <f>H40456*I40456</f>
        <v>535500</v>
      </c>
      <c r="K40456" s="815"/>
      <c r="L40456" s="815"/>
    </row>
    <row r="40457" spans="1:12" s="787" customFormat="1">
      <c r="A40457" s="787" t="s">
        <v>3939</v>
      </c>
      <c r="B40457" s="787" t="s">
        <v>3977</v>
      </c>
      <c r="D40457" s="792"/>
      <c r="F40457" s="807" t="s">
        <v>2291</v>
      </c>
      <c r="G40457" s="808" t="s">
        <v>1256</v>
      </c>
      <c r="H40457" s="809">
        <v>8</v>
      </c>
      <c r="I40457" s="817">
        <v>401625</v>
      </c>
      <c r="J40457" s="817">
        <f>H40457*I40457</f>
        <v>3213000</v>
      </c>
      <c r="K40457" s="815"/>
      <c r="L40457" s="815"/>
    </row>
    <row r="40458" spans="1:12" s="787" customFormat="1">
      <c r="A40458" s="787" t="s">
        <v>3939</v>
      </c>
      <c r="B40458" s="787" t="s">
        <v>3977</v>
      </c>
      <c r="D40458" s="792"/>
      <c r="F40458" s="807" t="s">
        <v>2292</v>
      </c>
      <c r="G40458" s="808" t="s">
        <v>1256</v>
      </c>
      <c r="H40458" s="809">
        <v>2</v>
      </c>
      <c r="I40458" s="817">
        <v>423937.5</v>
      </c>
      <c r="J40458" s="817">
        <f t="shared" ref="J40458:J40519" si="573">H40458*I40458</f>
        <v>847875</v>
      </c>
      <c r="K40458" s="815"/>
      <c r="L40458" s="815"/>
    </row>
    <row r="40459" spans="1:12" s="787" customFormat="1">
      <c r="A40459" s="787" t="s">
        <v>3939</v>
      </c>
      <c r="B40459" s="787" t="s">
        <v>3977</v>
      </c>
      <c r="D40459" s="792"/>
      <c r="F40459" s="807" t="s">
        <v>2142</v>
      </c>
      <c r="G40459" s="808" t="s">
        <v>1195</v>
      </c>
      <c r="H40459" s="809">
        <v>44</v>
      </c>
      <c r="I40459" s="817">
        <v>245437.5</v>
      </c>
      <c r="J40459" s="817">
        <f t="shared" si="573"/>
        <v>10799250</v>
      </c>
      <c r="K40459" s="815"/>
      <c r="L40459" s="815"/>
    </row>
    <row r="40460" spans="1:12" s="787" customFormat="1">
      <c r="A40460" s="787" t="s">
        <v>3939</v>
      </c>
      <c r="B40460" s="787" t="s">
        <v>3977</v>
      </c>
      <c r="D40460" s="792"/>
      <c r="F40460" s="807" t="s">
        <v>2143</v>
      </c>
      <c r="G40460" s="808" t="s">
        <v>1195</v>
      </c>
      <c r="H40460" s="809">
        <v>16</v>
      </c>
      <c r="I40460" s="817">
        <v>290062.5</v>
      </c>
      <c r="J40460" s="817">
        <f t="shared" si="573"/>
        <v>4641000</v>
      </c>
      <c r="K40460" s="815"/>
      <c r="L40460" s="815"/>
    </row>
    <row r="40461" spans="1:12" s="787" customFormat="1">
      <c r="A40461" s="787" t="s">
        <v>3939</v>
      </c>
      <c r="B40461" s="787" t="s">
        <v>3977</v>
      </c>
      <c r="D40461" s="792"/>
      <c r="F40461" s="807" t="s">
        <v>2144</v>
      </c>
      <c r="G40461" s="808" t="s">
        <v>1256</v>
      </c>
      <c r="H40461" s="809">
        <v>2</v>
      </c>
      <c r="I40461" s="817">
        <v>31237.5</v>
      </c>
      <c r="J40461" s="817">
        <f t="shared" si="573"/>
        <v>62475</v>
      </c>
      <c r="K40461" s="815"/>
      <c r="L40461" s="815"/>
    </row>
    <row r="40462" spans="1:12" s="787" customFormat="1">
      <c r="A40462" s="787" t="s">
        <v>3939</v>
      </c>
      <c r="B40462" s="787" t="s">
        <v>3977</v>
      </c>
      <c r="D40462" s="792"/>
      <c r="F40462" s="807" t="s">
        <v>2145</v>
      </c>
      <c r="G40462" s="808" t="s">
        <v>1256</v>
      </c>
      <c r="H40462" s="809">
        <v>6</v>
      </c>
      <c r="I40462" s="817">
        <v>35700</v>
      </c>
      <c r="J40462" s="817">
        <f t="shared" si="573"/>
        <v>214200</v>
      </c>
      <c r="K40462" s="815"/>
      <c r="L40462" s="815"/>
    </row>
    <row r="40463" spans="1:12" s="787" customFormat="1">
      <c r="A40463" s="787" t="s">
        <v>3939</v>
      </c>
      <c r="B40463" s="787" t="s">
        <v>3977</v>
      </c>
      <c r="D40463" s="792"/>
      <c r="F40463" s="807" t="s">
        <v>2293</v>
      </c>
      <c r="G40463" s="808" t="s">
        <v>1256</v>
      </c>
      <c r="H40463" s="809">
        <v>1</v>
      </c>
      <c r="I40463" s="817">
        <v>40162.5</v>
      </c>
      <c r="J40463" s="817">
        <f t="shared" si="573"/>
        <v>40162.5</v>
      </c>
      <c r="K40463" s="815"/>
      <c r="L40463" s="815"/>
    </row>
    <row r="40464" spans="1:12" s="787" customFormat="1">
      <c r="A40464" s="787" t="s">
        <v>3939</v>
      </c>
      <c r="B40464" s="787" t="s">
        <v>3977</v>
      </c>
      <c r="D40464" s="792"/>
      <c r="F40464" s="807" t="s">
        <v>2146</v>
      </c>
      <c r="G40464" s="808" t="s">
        <v>1256</v>
      </c>
      <c r="H40464" s="809">
        <v>16</v>
      </c>
      <c r="I40464" s="817">
        <v>35700</v>
      </c>
      <c r="J40464" s="817">
        <f t="shared" si="573"/>
        <v>571200</v>
      </c>
      <c r="K40464" s="815"/>
      <c r="L40464" s="815"/>
    </row>
    <row r="40465" spans="1:12" s="787" customFormat="1">
      <c r="A40465" s="787" t="s">
        <v>3939</v>
      </c>
      <c r="B40465" s="787" t="s">
        <v>3977</v>
      </c>
      <c r="D40465" s="792"/>
      <c r="F40465" s="807" t="s">
        <v>2294</v>
      </c>
      <c r="G40465" s="808" t="s">
        <v>50</v>
      </c>
      <c r="H40465" s="809"/>
      <c r="I40465" s="817"/>
      <c r="J40465" s="817"/>
      <c r="K40465" s="815"/>
      <c r="L40465" s="815"/>
    </row>
    <row r="40466" spans="1:12" s="787" customFormat="1">
      <c r="A40466" s="787" t="s">
        <v>3939</v>
      </c>
      <c r="B40466" s="787" t="s">
        <v>3977</v>
      </c>
      <c r="D40466" s="792"/>
      <c r="F40466" s="807" t="s">
        <v>2136</v>
      </c>
      <c r="G40466" s="808" t="s">
        <v>1256</v>
      </c>
      <c r="H40466" s="809">
        <v>14</v>
      </c>
      <c r="I40466" s="817">
        <v>178500</v>
      </c>
      <c r="J40466" s="817">
        <f t="shared" si="573"/>
        <v>2499000</v>
      </c>
      <c r="K40466" s="815"/>
      <c r="L40466" s="815"/>
    </row>
    <row r="40467" spans="1:12" s="787" customFormat="1">
      <c r="A40467" s="787" t="s">
        <v>3939</v>
      </c>
      <c r="B40467" s="787" t="s">
        <v>3977</v>
      </c>
      <c r="D40467" s="792"/>
      <c r="F40467" s="807" t="s">
        <v>2137</v>
      </c>
      <c r="G40467" s="808" t="s">
        <v>1256</v>
      </c>
      <c r="H40467" s="809">
        <v>8</v>
      </c>
      <c r="I40467" s="817">
        <v>200812.5</v>
      </c>
      <c r="J40467" s="817">
        <f t="shared" si="573"/>
        <v>1606500</v>
      </c>
      <c r="K40467" s="815"/>
      <c r="L40467" s="815"/>
    </row>
    <row r="40468" spans="1:12" s="787" customFormat="1">
      <c r="A40468" s="787" t="s">
        <v>3939</v>
      </c>
      <c r="B40468" s="787" t="s">
        <v>3977</v>
      </c>
      <c r="D40468" s="792"/>
      <c r="F40468" s="807" t="s">
        <v>2138</v>
      </c>
      <c r="G40468" s="808" t="s">
        <v>1256</v>
      </c>
      <c r="H40468" s="809">
        <v>11</v>
      </c>
      <c r="I40468" s="817">
        <v>223125</v>
      </c>
      <c r="J40468" s="817">
        <f t="shared" si="573"/>
        <v>2454375</v>
      </c>
      <c r="K40468" s="815"/>
      <c r="L40468" s="815"/>
    </row>
    <row r="40469" spans="1:12" s="787" customFormat="1">
      <c r="A40469" s="787" t="s">
        <v>3939</v>
      </c>
      <c r="B40469" s="787" t="s">
        <v>3977</v>
      </c>
      <c r="D40469" s="792"/>
      <c r="F40469" s="807" t="s">
        <v>2292</v>
      </c>
      <c r="G40469" s="808" t="s">
        <v>1256</v>
      </c>
      <c r="H40469" s="809">
        <v>14</v>
      </c>
      <c r="I40469" s="817">
        <v>423937.5</v>
      </c>
      <c r="J40469" s="817">
        <f t="shared" si="573"/>
        <v>5935125</v>
      </c>
      <c r="K40469" s="815"/>
      <c r="L40469" s="815"/>
    </row>
    <row r="40470" spans="1:12" s="787" customFormat="1" ht="29">
      <c r="A40470" s="787" t="s">
        <v>3939</v>
      </c>
      <c r="B40470" s="787" t="s">
        <v>3977</v>
      </c>
      <c r="D40470" s="792"/>
      <c r="F40470" s="807" t="s">
        <v>2001</v>
      </c>
      <c r="G40470" s="808" t="s">
        <v>1256</v>
      </c>
      <c r="H40470" s="809">
        <v>1</v>
      </c>
      <c r="I40470" s="817">
        <v>267750</v>
      </c>
      <c r="J40470" s="817">
        <f t="shared" si="573"/>
        <v>267750</v>
      </c>
      <c r="K40470" s="815"/>
      <c r="L40470" s="815"/>
    </row>
    <row r="40471" spans="1:12" s="787" customFormat="1" ht="29">
      <c r="A40471" s="787" t="s">
        <v>3939</v>
      </c>
      <c r="B40471" s="787" t="s">
        <v>3977</v>
      </c>
      <c r="D40471" s="792"/>
      <c r="F40471" s="807" t="s">
        <v>2295</v>
      </c>
      <c r="G40471" s="808" t="s">
        <v>1256</v>
      </c>
      <c r="H40471" s="809">
        <v>1</v>
      </c>
      <c r="I40471" s="817">
        <v>401625</v>
      </c>
      <c r="J40471" s="817">
        <f t="shared" si="573"/>
        <v>401625</v>
      </c>
      <c r="K40471" s="815"/>
      <c r="L40471" s="815"/>
    </row>
    <row r="40472" spans="1:12" s="787" customFormat="1">
      <c r="A40472" s="787" t="s">
        <v>3939</v>
      </c>
      <c r="B40472" s="787" t="s">
        <v>3977</v>
      </c>
      <c r="D40472" s="792"/>
      <c r="F40472" s="807" t="s">
        <v>2142</v>
      </c>
      <c r="G40472" s="808" t="s">
        <v>1195</v>
      </c>
      <c r="H40472" s="809">
        <v>49</v>
      </c>
      <c r="I40472" s="817">
        <v>245437.5</v>
      </c>
      <c r="J40472" s="817">
        <f t="shared" si="573"/>
        <v>12026437.5</v>
      </c>
      <c r="K40472" s="815"/>
      <c r="L40472" s="815"/>
    </row>
    <row r="40473" spans="1:12" s="787" customFormat="1">
      <c r="A40473" s="787" t="s">
        <v>3939</v>
      </c>
      <c r="B40473" s="787" t="s">
        <v>3977</v>
      </c>
      <c r="D40473" s="792"/>
      <c r="F40473" s="807" t="s">
        <v>2143</v>
      </c>
      <c r="G40473" s="808" t="s">
        <v>1195</v>
      </c>
      <c r="H40473" s="809">
        <v>14</v>
      </c>
      <c r="I40473" s="817">
        <v>290062.5</v>
      </c>
      <c r="J40473" s="817">
        <f t="shared" si="573"/>
        <v>4060875</v>
      </c>
      <c r="K40473" s="815"/>
      <c r="L40473" s="815"/>
    </row>
    <row r="40474" spans="1:12" s="787" customFormat="1">
      <c r="A40474" s="787" t="s">
        <v>3939</v>
      </c>
      <c r="B40474" s="787" t="s">
        <v>3977</v>
      </c>
      <c r="D40474" s="792"/>
      <c r="F40474" s="807" t="s">
        <v>2144</v>
      </c>
      <c r="G40474" s="808" t="s">
        <v>1256</v>
      </c>
      <c r="H40474" s="809">
        <v>1</v>
      </c>
      <c r="I40474" s="817">
        <v>31237.5</v>
      </c>
      <c r="J40474" s="817">
        <f t="shared" si="573"/>
        <v>31237.5</v>
      </c>
      <c r="K40474" s="815"/>
      <c r="L40474" s="815"/>
    </row>
    <row r="40475" spans="1:12" s="787" customFormat="1">
      <c r="A40475" s="787" t="s">
        <v>3939</v>
      </c>
      <c r="B40475" s="787" t="s">
        <v>3977</v>
      </c>
      <c r="D40475" s="792"/>
      <c r="F40475" s="807" t="s">
        <v>2145</v>
      </c>
      <c r="G40475" s="808" t="s">
        <v>1256</v>
      </c>
      <c r="H40475" s="809">
        <v>7</v>
      </c>
      <c r="I40475" s="817">
        <v>35700</v>
      </c>
      <c r="J40475" s="817">
        <f t="shared" si="573"/>
        <v>249900</v>
      </c>
      <c r="K40475" s="815"/>
      <c r="L40475" s="815"/>
    </row>
    <row r="40476" spans="1:12" s="787" customFormat="1">
      <c r="A40476" s="787" t="s">
        <v>3939</v>
      </c>
      <c r="B40476" s="787" t="s">
        <v>3977</v>
      </c>
      <c r="D40476" s="792"/>
      <c r="F40476" s="807" t="s">
        <v>2293</v>
      </c>
      <c r="G40476" s="808" t="s">
        <v>1256</v>
      </c>
      <c r="H40476" s="809">
        <v>1</v>
      </c>
      <c r="I40476" s="817">
        <v>40162.5</v>
      </c>
      <c r="J40476" s="817">
        <f t="shared" si="573"/>
        <v>40162.5</v>
      </c>
      <c r="K40476" s="815"/>
      <c r="L40476" s="815"/>
    </row>
    <row r="40477" spans="1:12" s="787" customFormat="1">
      <c r="A40477" s="787" t="s">
        <v>3939</v>
      </c>
      <c r="B40477" s="787" t="s">
        <v>3977</v>
      </c>
      <c r="D40477" s="792"/>
      <c r="F40477" s="807" t="s">
        <v>2146</v>
      </c>
      <c r="G40477" s="808" t="s">
        <v>1256</v>
      </c>
      <c r="H40477" s="809">
        <v>14</v>
      </c>
      <c r="I40477" s="817">
        <v>35700</v>
      </c>
      <c r="J40477" s="817">
        <f t="shared" si="573"/>
        <v>499800</v>
      </c>
      <c r="K40477" s="815"/>
      <c r="L40477" s="815"/>
    </row>
    <row r="40478" spans="1:12" s="787" customFormat="1">
      <c r="A40478" s="787" t="s">
        <v>3939</v>
      </c>
      <c r="B40478" s="787" t="s">
        <v>3977</v>
      </c>
      <c r="D40478" s="792"/>
      <c r="F40478" s="807" t="s">
        <v>2148</v>
      </c>
      <c r="G40478" s="808" t="s">
        <v>50</v>
      </c>
      <c r="H40478" s="809"/>
      <c r="I40478" s="817"/>
      <c r="J40478" s="817"/>
      <c r="K40478" s="815"/>
      <c r="L40478" s="815"/>
    </row>
    <row r="40479" spans="1:12" s="787" customFormat="1">
      <c r="A40479" s="787" t="s">
        <v>3939</v>
      </c>
      <c r="B40479" s="787" t="s">
        <v>3977</v>
      </c>
      <c r="D40479" s="792"/>
      <c r="F40479" s="807" t="s">
        <v>1793</v>
      </c>
      <c r="G40479" s="808" t="s">
        <v>50</v>
      </c>
      <c r="H40479" s="809"/>
      <c r="I40479" s="817"/>
      <c r="J40479" s="817"/>
      <c r="K40479" s="815"/>
      <c r="L40479" s="815"/>
    </row>
    <row r="40480" spans="1:12" s="787" customFormat="1">
      <c r="A40480" s="787" t="s">
        <v>3939</v>
      </c>
      <c r="B40480" s="787" t="s">
        <v>3977</v>
      </c>
      <c r="D40480" s="792"/>
      <c r="F40480" s="807" t="s">
        <v>2149</v>
      </c>
      <c r="G40480" s="808" t="s">
        <v>50</v>
      </c>
      <c r="H40480" s="809"/>
      <c r="I40480" s="817"/>
      <c r="J40480" s="817"/>
      <c r="K40480" s="815"/>
      <c r="L40480" s="815"/>
    </row>
    <row r="40481" spans="1:12" s="787" customFormat="1">
      <c r="A40481" s="787" t="s">
        <v>3939</v>
      </c>
      <c r="B40481" s="787" t="s">
        <v>3977</v>
      </c>
      <c r="D40481" s="792"/>
      <c r="F40481" s="807" t="s">
        <v>2150</v>
      </c>
      <c r="G40481" s="808" t="s">
        <v>1279</v>
      </c>
      <c r="H40481" s="809">
        <v>10</v>
      </c>
      <c r="I40481" s="817">
        <v>236512.5</v>
      </c>
      <c r="J40481" s="817">
        <f t="shared" si="573"/>
        <v>2365125</v>
      </c>
      <c r="K40481" s="815"/>
      <c r="L40481" s="815"/>
    </row>
    <row r="40482" spans="1:12" s="787" customFormat="1">
      <c r="A40482" s="787" t="s">
        <v>3939</v>
      </c>
      <c r="B40482" s="787" t="s">
        <v>3977</v>
      </c>
      <c r="D40482" s="792"/>
      <c r="F40482" s="807" t="s">
        <v>2296</v>
      </c>
      <c r="G40482" s="808" t="s">
        <v>50</v>
      </c>
      <c r="H40482" s="809"/>
      <c r="I40482" s="817"/>
      <c r="J40482" s="817"/>
      <c r="K40482" s="815"/>
      <c r="L40482" s="815"/>
    </row>
    <row r="40483" spans="1:12" s="787" customFormat="1">
      <c r="A40483" s="787" t="s">
        <v>3939</v>
      </c>
      <c r="B40483" s="787" t="s">
        <v>3977</v>
      </c>
      <c r="D40483" s="792"/>
      <c r="F40483" s="807" t="s">
        <v>2149</v>
      </c>
      <c r="G40483" s="808" t="s">
        <v>50</v>
      </c>
      <c r="H40483" s="809"/>
      <c r="I40483" s="817"/>
      <c r="J40483" s="817"/>
      <c r="K40483" s="815"/>
      <c r="L40483" s="815"/>
    </row>
    <row r="40484" spans="1:12" s="787" customFormat="1">
      <c r="A40484" s="787" t="s">
        <v>3939</v>
      </c>
      <c r="B40484" s="787" t="s">
        <v>3977</v>
      </c>
      <c r="D40484" s="792"/>
      <c r="F40484" s="807" t="s">
        <v>2150</v>
      </c>
      <c r="G40484" s="808" t="s">
        <v>1279</v>
      </c>
      <c r="H40484" s="809">
        <v>10</v>
      </c>
      <c r="I40484" s="817">
        <v>236512.5</v>
      </c>
      <c r="J40484" s="817">
        <f t="shared" si="573"/>
        <v>2365125</v>
      </c>
      <c r="K40484" s="815"/>
      <c r="L40484" s="815"/>
    </row>
    <row r="40485" spans="1:12" s="787" customFormat="1" ht="29">
      <c r="A40485" s="787" t="s">
        <v>3939</v>
      </c>
      <c r="B40485" s="787" t="s">
        <v>3977</v>
      </c>
      <c r="D40485" s="792"/>
      <c r="F40485" s="807" t="s">
        <v>2151</v>
      </c>
      <c r="G40485" s="808" t="s">
        <v>50</v>
      </c>
      <c r="H40485" s="809"/>
      <c r="I40485" s="817"/>
      <c r="J40485" s="817"/>
      <c r="K40485" s="815"/>
      <c r="L40485" s="815"/>
    </row>
    <row r="40486" spans="1:12" s="787" customFormat="1" ht="43.5">
      <c r="A40486" s="787" t="s">
        <v>3939</v>
      </c>
      <c r="B40486" s="787" t="s">
        <v>3977</v>
      </c>
      <c r="D40486" s="792"/>
      <c r="F40486" s="807" t="s">
        <v>2152</v>
      </c>
      <c r="G40486" s="808" t="s">
        <v>50</v>
      </c>
      <c r="H40486" s="809"/>
      <c r="I40486" s="817"/>
      <c r="J40486" s="817"/>
      <c r="K40486" s="815"/>
      <c r="L40486" s="815"/>
    </row>
    <row r="40487" spans="1:12" s="787" customFormat="1">
      <c r="A40487" s="787" t="s">
        <v>3939</v>
      </c>
      <c r="B40487" s="787" t="s">
        <v>3977</v>
      </c>
      <c r="D40487" s="792"/>
      <c r="F40487" s="807" t="s">
        <v>2153</v>
      </c>
      <c r="G40487" s="808" t="s">
        <v>50</v>
      </c>
      <c r="H40487" s="809"/>
      <c r="I40487" s="817"/>
      <c r="J40487" s="817"/>
      <c r="K40487" s="815"/>
      <c r="L40487" s="815"/>
    </row>
    <row r="40488" spans="1:12" s="787" customFormat="1">
      <c r="A40488" s="787" t="s">
        <v>3939</v>
      </c>
      <c r="B40488" s="787" t="s">
        <v>3977</v>
      </c>
      <c r="D40488" s="792"/>
      <c r="F40488" s="807" t="s">
        <v>2154</v>
      </c>
      <c r="G40488" s="808" t="s">
        <v>1256</v>
      </c>
      <c r="H40488" s="809">
        <v>2</v>
      </c>
      <c r="I40488" s="817">
        <v>1338750</v>
      </c>
      <c r="J40488" s="817">
        <f t="shared" si="573"/>
        <v>2677500</v>
      </c>
      <c r="K40488" s="815"/>
      <c r="L40488" s="815"/>
    </row>
    <row r="40489" spans="1:12" s="787" customFormat="1">
      <c r="A40489" s="787" t="s">
        <v>3939</v>
      </c>
      <c r="B40489" s="787" t="s">
        <v>3977</v>
      </c>
      <c r="D40489" s="792"/>
      <c r="F40489" s="807" t="s">
        <v>2155</v>
      </c>
      <c r="G40489" s="808" t="s">
        <v>1256</v>
      </c>
      <c r="H40489" s="809">
        <v>2</v>
      </c>
      <c r="I40489" s="817">
        <v>89250</v>
      </c>
      <c r="J40489" s="817">
        <f t="shared" si="573"/>
        <v>178500</v>
      </c>
      <c r="K40489" s="815"/>
      <c r="L40489" s="815"/>
    </row>
    <row r="40490" spans="1:12" s="787" customFormat="1">
      <c r="A40490" s="787" t="s">
        <v>3939</v>
      </c>
      <c r="B40490" s="787" t="s">
        <v>3977</v>
      </c>
      <c r="D40490" s="792"/>
      <c r="F40490" s="807" t="s">
        <v>2156</v>
      </c>
      <c r="G40490" s="808" t="s">
        <v>1256</v>
      </c>
      <c r="H40490" s="809">
        <v>30</v>
      </c>
      <c r="I40490" s="817">
        <v>44625</v>
      </c>
      <c r="J40490" s="817">
        <f t="shared" si="573"/>
        <v>1338750</v>
      </c>
      <c r="K40490" s="815"/>
      <c r="L40490" s="815"/>
    </row>
    <row r="40491" spans="1:12" s="787" customFormat="1">
      <c r="A40491" s="787" t="s">
        <v>3939</v>
      </c>
      <c r="B40491" s="787" t="s">
        <v>3977</v>
      </c>
      <c r="D40491" s="792"/>
      <c r="F40491" s="807" t="s">
        <v>2157</v>
      </c>
      <c r="G40491" s="808" t="s">
        <v>1256</v>
      </c>
      <c r="H40491" s="809">
        <v>2</v>
      </c>
      <c r="I40491" s="817">
        <v>1338750</v>
      </c>
      <c r="J40491" s="817">
        <f t="shared" si="573"/>
        <v>2677500</v>
      </c>
      <c r="K40491" s="815"/>
      <c r="L40491" s="815"/>
    </row>
    <row r="40492" spans="1:12" s="787" customFormat="1">
      <c r="A40492" s="787" t="s">
        <v>3939</v>
      </c>
      <c r="B40492" s="787" t="s">
        <v>3977</v>
      </c>
      <c r="D40492" s="792"/>
      <c r="F40492" s="807" t="s">
        <v>2158</v>
      </c>
      <c r="G40492" s="808" t="s">
        <v>1279</v>
      </c>
      <c r="H40492" s="809">
        <v>2</v>
      </c>
      <c r="I40492" s="817">
        <v>223125</v>
      </c>
      <c r="J40492" s="817">
        <f t="shared" si="573"/>
        <v>446250</v>
      </c>
      <c r="K40492" s="815"/>
      <c r="L40492" s="815"/>
    </row>
    <row r="40493" spans="1:12" s="787" customFormat="1">
      <c r="A40493" s="787" t="s">
        <v>3939</v>
      </c>
      <c r="B40493" s="787" t="s">
        <v>3977</v>
      </c>
      <c r="D40493" s="792"/>
      <c r="F40493" s="807" t="s">
        <v>2159</v>
      </c>
      <c r="G40493" s="808" t="s">
        <v>1279</v>
      </c>
      <c r="H40493" s="809">
        <v>40</v>
      </c>
      <c r="I40493" s="817">
        <v>84787.5</v>
      </c>
      <c r="J40493" s="817">
        <f t="shared" si="573"/>
        <v>3391500</v>
      </c>
      <c r="K40493" s="815"/>
      <c r="L40493" s="815"/>
    </row>
    <row r="40494" spans="1:12" s="787" customFormat="1">
      <c r="A40494" s="787" t="s">
        <v>3939</v>
      </c>
      <c r="B40494" s="787" t="s">
        <v>3977</v>
      </c>
      <c r="D40494" s="792"/>
      <c r="F40494" s="807" t="s">
        <v>2160</v>
      </c>
      <c r="G40494" s="808" t="s">
        <v>1279</v>
      </c>
      <c r="H40494" s="809">
        <v>2</v>
      </c>
      <c r="I40494" s="817">
        <v>66937.5</v>
      </c>
      <c r="J40494" s="817">
        <f t="shared" si="573"/>
        <v>133875</v>
      </c>
      <c r="K40494" s="815"/>
      <c r="L40494" s="815"/>
    </row>
    <row r="40495" spans="1:12" s="787" customFormat="1">
      <c r="A40495" s="787" t="s">
        <v>3939</v>
      </c>
      <c r="B40495" s="787" t="s">
        <v>3977</v>
      </c>
      <c r="D40495" s="792"/>
      <c r="F40495" s="807" t="s">
        <v>2161</v>
      </c>
      <c r="G40495" s="808" t="s">
        <v>1256</v>
      </c>
      <c r="H40495" s="809">
        <v>4</v>
      </c>
      <c r="I40495" s="817">
        <v>2231250</v>
      </c>
      <c r="J40495" s="817">
        <f t="shared" si="573"/>
        <v>8925000</v>
      </c>
      <c r="K40495" s="815"/>
      <c r="L40495" s="815"/>
    </row>
    <row r="40496" spans="1:12" s="787" customFormat="1">
      <c r="A40496" s="787" t="s">
        <v>3939</v>
      </c>
      <c r="B40496" s="787" t="s">
        <v>3977</v>
      </c>
      <c r="D40496" s="792"/>
      <c r="F40496" s="807" t="s">
        <v>2162</v>
      </c>
      <c r="G40496" s="808" t="s">
        <v>1279</v>
      </c>
      <c r="H40496" s="809">
        <v>4</v>
      </c>
      <c r="I40496" s="817">
        <v>22312.5</v>
      </c>
      <c r="J40496" s="817">
        <f t="shared" si="573"/>
        <v>89250</v>
      </c>
      <c r="K40496" s="815"/>
      <c r="L40496" s="815"/>
    </row>
    <row r="40497" spans="1:12" s="787" customFormat="1">
      <c r="A40497" s="787" t="s">
        <v>3939</v>
      </c>
      <c r="B40497" s="787" t="s">
        <v>3977</v>
      </c>
      <c r="D40497" s="792"/>
      <c r="F40497" s="807" t="s">
        <v>2163</v>
      </c>
      <c r="G40497" s="808" t="s">
        <v>1279</v>
      </c>
      <c r="H40497" s="809">
        <v>50</v>
      </c>
      <c r="I40497" s="817">
        <v>66937.5</v>
      </c>
      <c r="J40497" s="817">
        <f t="shared" si="573"/>
        <v>3346875</v>
      </c>
      <c r="K40497" s="815"/>
      <c r="L40497" s="815"/>
    </row>
    <row r="40498" spans="1:12" s="787" customFormat="1">
      <c r="A40498" s="787" t="s">
        <v>3939</v>
      </c>
      <c r="B40498" s="787" t="s">
        <v>3977</v>
      </c>
      <c r="D40498" s="792"/>
      <c r="F40498" s="807" t="s">
        <v>2164</v>
      </c>
      <c r="G40498" s="808" t="s">
        <v>50</v>
      </c>
      <c r="H40498" s="809"/>
      <c r="I40498" s="817"/>
      <c r="J40498" s="817"/>
      <c r="K40498" s="815"/>
      <c r="L40498" s="815"/>
    </row>
    <row r="40499" spans="1:12" s="787" customFormat="1">
      <c r="A40499" s="787" t="s">
        <v>3939</v>
      </c>
      <c r="B40499" s="787" t="s">
        <v>3977</v>
      </c>
      <c r="D40499" s="792"/>
      <c r="F40499" s="807" t="s">
        <v>2165</v>
      </c>
      <c r="G40499" s="808" t="s">
        <v>50</v>
      </c>
      <c r="H40499" s="809"/>
      <c r="I40499" s="817"/>
      <c r="J40499" s="817"/>
      <c r="K40499" s="815"/>
      <c r="L40499" s="815"/>
    </row>
    <row r="40500" spans="1:12" s="787" customFormat="1" ht="43.5">
      <c r="A40500" s="787" t="s">
        <v>3939</v>
      </c>
      <c r="B40500" s="787" t="s">
        <v>3977</v>
      </c>
      <c r="D40500" s="792"/>
      <c r="F40500" s="807" t="s">
        <v>2166</v>
      </c>
      <c r="G40500" s="808" t="s">
        <v>50</v>
      </c>
      <c r="H40500" s="809"/>
      <c r="I40500" s="817"/>
      <c r="J40500" s="817"/>
      <c r="K40500" s="815"/>
      <c r="L40500" s="815"/>
    </row>
    <row r="40501" spans="1:12" s="787" customFormat="1">
      <c r="A40501" s="787" t="s">
        <v>3939</v>
      </c>
      <c r="B40501" s="787" t="s">
        <v>3977</v>
      </c>
      <c r="D40501" s="792"/>
      <c r="F40501" s="807" t="s">
        <v>1812</v>
      </c>
      <c r="G40501" s="808" t="s">
        <v>50</v>
      </c>
      <c r="H40501" s="809"/>
      <c r="I40501" s="817"/>
      <c r="J40501" s="817"/>
      <c r="K40501" s="815"/>
      <c r="L40501" s="815"/>
    </row>
    <row r="40502" spans="1:12" s="787" customFormat="1">
      <c r="A40502" s="787" t="s">
        <v>3939</v>
      </c>
      <c r="B40502" s="787" t="s">
        <v>3977</v>
      </c>
      <c r="D40502" s="792"/>
      <c r="F40502" s="807" t="s">
        <v>1813</v>
      </c>
      <c r="G40502" s="808" t="s">
        <v>139</v>
      </c>
      <c r="H40502" s="809">
        <v>4</v>
      </c>
      <c r="I40502" s="817">
        <v>669375</v>
      </c>
      <c r="J40502" s="817">
        <f t="shared" si="573"/>
        <v>2677500</v>
      </c>
      <c r="K40502" s="815"/>
      <c r="L40502" s="815"/>
    </row>
    <row r="40503" spans="1:12" s="787" customFormat="1">
      <c r="A40503" s="787" t="s">
        <v>3939</v>
      </c>
      <c r="B40503" s="787" t="s">
        <v>3977</v>
      </c>
      <c r="D40503" s="792"/>
      <c r="F40503" s="807" t="s">
        <v>2167</v>
      </c>
      <c r="G40503" s="808" t="s">
        <v>139</v>
      </c>
      <c r="H40503" s="809">
        <v>2</v>
      </c>
      <c r="I40503" s="817">
        <v>714000</v>
      </c>
      <c r="J40503" s="817">
        <f t="shared" si="573"/>
        <v>1428000</v>
      </c>
      <c r="K40503" s="815"/>
      <c r="L40503" s="815"/>
    </row>
    <row r="40504" spans="1:12" s="787" customFormat="1">
      <c r="A40504" s="787" t="s">
        <v>3939</v>
      </c>
      <c r="B40504" s="787" t="s">
        <v>3977</v>
      </c>
      <c r="D40504" s="792"/>
      <c r="F40504" s="807" t="s">
        <v>2169</v>
      </c>
      <c r="G40504" s="808" t="s">
        <v>139</v>
      </c>
      <c r="H40504" s="809">
        <v>1</v>
      </c>
      <c r="I40504" s="817">
        <v>401625</v>
      </c>
      <c r="J40504" s="817">
        <f t="shared" si="573"/>
        <v>401625</v>
      </c>
      <c r="K40504" s="815"/>
      <c r="L40504" s="815"/>
    </row>
    <row r="40505" spans="1:12" s="787" customFormat="1">
      <c r="A40505" s="787" t="s">
        <v>3939</v>
      </c>
      <c r="B40505" s="787" t="s">
        <v>3977</v>
      </c>
      <c r="D40505" s="792"/>
      <c r="F40505" s="807" t="s">
        <v>2170</v>
      </c>
      <c r="G40505" s="808" t="s">
        <v>139</v>
      </c>
      <c r="H40505" s="809">
        <v>1</v>
      </c>
      <c r="I40505" s="817">
        <v>535500</v>
      </c>
      <c r="J40505" s="817">
        <f t="shared" si="573"/>
        <v>535500</v>
      </c>
      <c r="K40505" s="815"/>
      <c r="L40505" s="815"/>
    </row>
    <row r="40506" spans="1:12" s="787" customFormat="1">
      <c r="A40506" s="787" t="s">
        <v>3939</v>
      </c>
      <c r="B40506" s="787" t="s">
        <v>3977</v>
      </c>
      <c r="D40506" s="792"/>
      <c r="F40506" s="807" t="s">
        <v>2171</v>
      </c>
      <c r="G40506" s="808" t="s">
        <v>139</v>
      </c>
      <c r="H40506" s="809">
        <v>1</v>
      </c>
      <c r="I40506" s="817">
        <v>223125</v>
      </c>
      <c r="J40506" s="817">
        <f t="shared" si="573"/>
        <v>223125</v>
      </c>
      <c r="K40506" s="815"/>
      <c r="L40506" s="815"/>
    </row>
    <row r="40507" spans="1:12" s="787" customFormat="1">
      <c r="A40507" s="787" t="s">
        <v>3939</v>
      </c>
      <c r="B40507" s="787" t="s">
        <v>3977</v>
      </c>
      <c r="D40507" s="792"/>
      <c r="F40507" s="807" t="s">
        <v>2172</v>
      </c>
      <c r="G40507" s="808" t="s">
        <v>139</v>
      </c>
      <c r="H40507" s="809">
        <v>1</v>
      </c>
      <c r="I40507" s="817">
        <v>267750</v>
      </c>
      <c r="J40507" s="817">
        <f t="shared" si="573"/>
        <v>267750</v>
      </c>
      <c r="K40507" s="815"/>
      <c r="L40507" s="815"/>
    </row>
    <row r="40508" spans="1:12" s="787" customFormat="1">
      <c r="A40508" s="787" t="s">
        <v>3939</v>
      </c>
      <c r="B40508" s="787" t="s">
        <v>3977</v>
      </c>
      <c r="D40508" s="792"/>
      <c r="F40508" s="807" t="s">
        <v>2173</v>
      </c>
      <c r="G40508" s="808" t="s">
        <v>139</v>
      </c>
      <c r="H40508" s="809">
        <v>1</v>
      </c>
      <c r="I40508" s="817">
        <v>892500</v>
      </c>
      <c r="J40508" s="817">
        <f t="shared" si="573"/>
        <v>892500</v>
      </c>
      <c r="K40508" s="815"/>
      <c r="L40508" s="815"/>
    </row>
    <row r="40509" spans="1:12" s="787" customFormat="1">
      <c r="A40509" s="787" t="s">
        <v>3939</v>
      </c>
      <c r="B40509" s="787" t="s">
        <v>3977</v>
      </c>
      <c r="D40509" s="792"/>
      <c r="F40509" s="807" t="s">
        <v>2174</v>
      </c>
      <c r="G40509" s="808" t="s">
        <v>139</v>
      </c>
      <c r="H40509" s="809">
        <v>2</v>
      </c>
      <c r="I40509" s="817">
        <v>1338750</v>
      </c>
      <c r="J40509" s="817">
        <f t="shared" si="573"/>
        <v>2677500</v>
      </c>
      <c r="K40509" s="815"/>
      <c r="L40509" s="815"/>
    </row>
    <row r="40510" spans="1:12" s="787" customFormat="1">
      <c r="A40510" s="787" t="s">
        <v>3939</v>
      </c>
      <c r="B40510" s="787" t="s">
        <v>3977</v>
      </c>
      <c r="D40510" s="792"/>
      <c r="F40510" s="807" t="s">
        <v>2175</v>
      </c>
      <c r="G40510" s="808" t="s">
        <v>139</v>
      </c>
      <c r="H40510" s="809">
        <v>1</v>
      </c>
      <c r="I40510" s="817">
        <v>1785000</v>
      </c>
      <c r="J40510" s="817">
        <f t="shared" si="573"/>
        <v>1785000</v>
      </c>
      <c r="K40510" s="815"/>
      <c r="L40510" s="815"/>
    </row>
    <row r="40511" spans="1:12" s="787" customFormat="1">
      <c r="A40511" s="787" t="s">
        <v>3939</v>
      </c>
      <c r="B40511" s="787" t="s">
        <v>3977</v>
      </c>
      <c r="D40511" s="792"/>
      <c r="F40511" s="807" t="s">
        <v>2176</v>
      </c>
      <c r="G40511" s="808" t="s">
        <v>139</v>
      </c>
      <c r="H40511" s="809">
        <v>1</v>
      </c>
      <c r="I40511" s="817">
        <v>892500</v>
      </c>
      <c r="J40511" s="817">
        <f t="shared" si="573"/>
        <v>892500</v>
      </c>
      <c r="K40511" s="815"/>
      <c r="L40511" s="815"/>
    </row>
    <row r="40512" spans="1:12" s="787" customFormat="1">
      <c r="A40512" s="787" t="s">
        <v>3939</v>
      </c>
      <c r="B40512" s="787" t="s">
        <v>3977</v>
      </c>
      <c r="D40512" s="792"/>
      <c r="F40512" s="807" t="s">
        <v>2177</v>
      </c>
      <c r="G40512" s="808" t="s">
        <v>50</v>
      </c>
      <c r="H40512" s="809"/>
      <c r="I40512" s="817"/>
      <c r="J40512" s="817"/>
      <c r="K40512" s="815"/>
      <c r="L40512" s="815"/>
    </row>
    <row r="40513" spans="1:12" s="787" customFormat="1">
      <c r="A40513" s="787" t="s">
        <v>3939</v>
      </c>
      <c r="B40513" s="787" t="s">
        <v>3977</v>
      </c>
      <c r="D40513" s="792"/>
      <c r="F40513" s="807" t="s">
        <v>2178</v>
      </c>
      <c r="G40513" s="808" t="s">
        <v>1195</v>
      </c>
      <c r="H40513" s="809">
        <v>1</v>
      </c>
      <c r="I40513" s="817">
        <v>267750</v>
      </c>
      <c r="J40513" s="817">
        <f t="shared" si="573"/>
        <v>267750</v>
      </c>
      <c r="K40513" s="815"/>
      <c r="L40513" s="815"/>
    </row>
    <row r="40514" spans="1:12" s="787" customFormat="1">
      <c r="A40514" s="787" t="s">
        <v>3939</v>
      </c>
      <c r="B40514" s="787" t="s">
        <v>3977</v>
      </c>
      <c r="D40514" s="792"/>
      <c r="F40514" s="807" t="s">
        <v>1825</v>
      </c>
      <c r="G40514" s="808" t="s">
        <v>50</v>
      </c>
      <c r="H40514" s="809"/>
      <c r="I40514" s="817"/>
      <c r="J40514" s="817"/>
      <c r="K40514" s="815"/>
      <c r="L40514" s="815"/>
    </row>
    <row r="40515" spans="1:12" s="787" customFormat="1">
      <c r="A40515" s="787" t="s">
        <v>3939</v>
      </c>
      <c r="B40515" s="787" t="s">
        <v>3977</v>
      </c>
      <c r="D40515" s="792"/>
      <c r="F40515" s="807" t="s">
        <v>2179</v>
      </c>
      <c r="G40515" s="808" t="s">
        <v>1195</v>
      </c>
      <c r="H40515" s="809">
        <v>1</v>
      </c>
      <c r="I40515" s="817">
        <v>267750</v>
      </c>
      <c r="J40515" s="817">
        <f t="shared" si="573"/>
        <v>267750</v>
      </c>
      <c r="K40515" s="815"/>
      <c r="L40515" s="815"/>
    </row>
    <row r="40516" spans="1:12" s="787" customFormat="1">
      <c r="A40516" s="787" t="s">
        <v>3939</v>
      </c>
      <c r="B40516" s="787" t="s">
        <v>3977</v>
      </c>
      <c r="D40516" s="792"/>
      <c r="F40516" s="807" t="s">
        <v>1825</v>
      </c>
      <c r="G40516" s="808" t="s">
        <v>50</v>
      </c>
      <c r="H40516" s="809"/>
      <c r="I40516" s="817"/>
      <c r="J40516" s="817"/>
      <c r="K40516" s="815"/>
      <c r="L40516" s="815"/>
    </row>
    <row r="40517" spans="1:12" s="787" customFormat="1">
      <c r="A40517" s="787" t="s">
        <v>3939</v>
      </c>
      <c r="B40517" s="787" t="s">
        <v>3977</v>
      </c>
      <c r="D40517" s="792"/>
      <c r="F40517" s="807" t="s">
        <v>2180</v>
      </c>
      <c r="G40517" s="808" t="s">
        <v>1195</v>
      </c>
      <c r="H40517" s="809">
        <v>1</v>
      </c>
      <c r="I40517" s="817">
        <v>223125</v>
      </c>
      <c r="J40517" s="817">
        <f t="shared" si="573"/>
        <v>223125</v>
      </c>
      <c r="K40517" s="815"/>
      <c r="L40517" s="815"/>
    </row>
    <row r="40518" spans="1:12" s="787" customFormat="1">
      <c r="A40518" s="787" t="s">
        <v>3939</v>
      </c>
      <c r="B40518" s="787" t="s">
        <v>3977</v>
      </c>
      <c r="D40518" s="792"/>
      <c r="F40518" s="807" t="s">
        <v>2181</v>
      </c>
      <c r="G40518" s="808" t="s">
        <v>50</v>
      </c>
      <c r="H40518" s="809"/>
      <c r="I40518" s="817"/>
      <c r="J40518" s="817"/>
      <c r="K40518" s="815"/>
      <c r="L40518" s="815"/>
    </row>
    <row r="40519" spans="1:12" s="787" customFormat="1">
      <c r="A40519" s="787" t="s">
        <v>3939</v>
      </c>
      <c r="B40519" s="787" t="s">
        <v>3977</v>
      </c>
      <c r="D40519" s="792"/>
      <c r="F40519" s="807" t="s">
        <v>1828</v>
      </c>
      <c r="G40519" s="808" t="s">
        <v>1195</v>
      </c>
      <c r="H40519" s="809">
        <v>6</v>
      </c>
      <c r="I40519" s="817">
        <v>245437.5</v>
      </c>
      <c r="J40519" s="817">
        <f t="shared" si="573"/>
        <v>1472625</v>
      </c>
      <c r="K40519" s="815"/>
      <c r="L40519" s="815"/>
    </row>
    <row r="40520" spans="1:12" s="787" customFormat="1">
      <c r="A40520" s="787" t="s">
        <v>3939</v>
      </c>
      <c r="B40520" s="787" t="s">
        <v>3977</v>
      </c>
      <c r="D40520" s="792"/>
      <c r="F40520" s="807" t="s">
        <v>2182</v>
      </c>
      <c r="G40520" s="808" t="s">
        <v>50</v>
      </c>
      <c r="H40520" s="809"/>
      <c r="I40520" s="817"/>
      <c r="J40520" s="817"/>
      <c r="K40520" s="815"/>
      <c r="L40520" s="815"/>
    </row>
    <row r="40521" spans="1:12" s="787" customFormat="1">
      <c r="A40521" s="787" t="s">
        <v>3939</v>
      </c>
      <c r="B40521" s="787" t="s">
        <v>3977</v>
      </c>
      <c r="D40521" s="792"/>
      <c r="F40521" s="807" t="s">
        <v>2183</v>
      </c>
      <c r="G40521" s="808" t="s">
        <v>50</v>
      </c>
      <c r="H40521" s="809"/>
      <c r="I40521" s="817"/>
      <c r="J40521" s="817"/>
      <c r="K40521" s="815"/>
      <c r="L40521" s="815"/>
    </row>
    <row r="40522" spans="1:12" s="787" customFormat="1">
      <c r="A40522" s="787" t="s">
        <v>3939</v>
      </c>
      <c r="B40522" s="787" t="s">
        <v>3977</v>
      </c>
      <c r="D40522" s="792"/>
      <c r="F40522" s="807" t="s">
        <v>2184</v>
      </c>
      <c r="G40522" s="808" t="s">
        <v>78</v>
      </c>
      <c r="H40522" s="809">
        <v>155</v>
      </c>
      <c r="I40522" s="817">
        <v>26775</v>
      </c>
      <c r="J40522" s="817">
        <f>H40522*I40522</f>
        <v>4150125</v>
      </c>
      <c r="K40522" s="815"/>
      <c r="L40522" s="815"/>
    </row>
    <row r="40523" spans="1:12" s="787" customFormat="1">
      <c r="A40523" s="787" t="s">
        <v>3939</v>
      </c>
      <c r="B40523" s="787" t="s">
        <v>3977</v>
      </c>
      <c r="D40523" s="792"/>
      <c r="F40523" s="807" t="s">
        <v>2185</v>
      </c>
      <c r="G40523" s="808" t="s">
        <v>78</v>
      </c>
      <c r="H40523" s="809">
        <v>155</v>
      </c>
      <c r="I40523" s="817">
        <v>35700</v>
      </c>
      <c r="J40523" s="817">
        <f>H40523*I40523</f>
        <v>5533500</v>
      </c>
      <c r="K40523" s="815"/>
      <c r="L40523" s="815"/>
    </row>
    <row r="40524" spans="1:12" s="787" customFormat="1">
      <c r="A40524" s="787" t="s">
        <v>3939</v>
      </c>
      <c r="B40524" s="787" t="s">
        <v>3977</v>
      </c>
      <c r="D40524" s="792"/>
      <c r="F40524" s="807" t="s">
        <v>2186</v>
      </c>
      <c r="G40524" s="808" t="s">
        <v>50</v>
      </c>
      <c r="H40524" s="809"/>
      <c r="I40524" s="817"/>
      <c r="J40524" s="817"/>
      <c r="K40524" s="815"/>
      <c r="L40524" s="815"/>
    </row>
    <row r="40525" spans="1:12" s="787" customFormat="1">
      <c r="A40525" s="787" t="s">
        <v>3939</v>
      </c>
      <c r="B40525" s="787" t="s">
        <v>3977</v>
      </c>
      <c r="D40525" s="792"/>
      <c r="F40525" s="807" t="s">
        <v>2187</v>
      </c>
      <c r="G40525" s="808" t="s">
        <v>1256</v>
      </c>
      <c r="H40525" s="809">
        <v>1</v>
      </c>
      <c r="I40525" s="817">
        <v>1338750</v>
      </c>
      <c r="J40525" s="817">
        <f>H40525*I40525</f>
        <v>1338750</v>
      </c>
      <c r="K40525" s="815"/>
      <c r="L40525" s="815"/>
    </row>
    <row r="40526" spans="1:12" s="787" customFormat="1">
      <c r="A40526" s="787" t="s">
        <v>3939</v>
      </c>
      <c r="B40526" s="787" t="s">
        <v>3977</v>
      </c>
      <c r="D40526" s="792"/>
      <c r="F40526" s="807" t="s">
        <v>2297</v>
      </c>
      <c r="G40526" s="808" t="s">
        <v>50</v>
      </c>
      <c r="H40526" s="809"/>
      <c r="I40526" s="817"/>
      <c r="J40526" s="817"/>
      <c r="K40526" s="815"/>
      <c r="L40526" s="815"/>
    </row>
    <row r="40527" spans="1:12" s="787" customFormat="1">
      <c r="A40527" s="787" t="s">
        <v>3939</v>
      </c>
      <c r="B40527" s="787" t="s">
        <v>3977</v>
      </c>
      <c r="D40527" s="792"/>
      <c r="F40527" s="807" t="s">
        <v>1813</v>
      </c>
      <c r="G40527" s="808" t="s">
        <v>139</v>
      </c>
      <c r="H40527" s="809">
        <v>7</v>
      </c>
      <c r="I40527" s="817">
        <v>669375</v>
      </c>
      <c r="J40527" s="817">
        <f>H40527*I40527</f>
        <v>4685625</v>
      </c>
      <c r="K40527" s="815"/>
      <c r="L40527" s="815"/>
    </row>
    <row r="40528" spans="1:12" s="787" customFormat="1">
      <c r="A40528" s="787" t="s">
        <v>3939</v>
      </c>
      <c r="B40528" s="787" t="s">
        <v>3977</v>
      </c>
      <c r="D40528" s="792"/>
      <c r="F40528" s="807" t="s">
        <v>1828</v>
      </c>
      <c r="G40528" s="808" t="s">
        <v>1195</v>
      </c>
      <c r="H40528" s="809">
        <v>7</v>
      </c>
      <c r="I40528" s="817">
        <v>245437.5</v>
      </c>
      <c r="J40528" s="817">
        <f>H40528*I40528</f>
        <v>1718062.5</v>
      </c>
      <c r="K40528" s="815"/>
      <c r="L40528" s="815"/>
    </row>
    <row r="40529" spans="1:12" s="787" customFormat="1">
      <c r="A40529" s="787" t="s">
        <v>3939</v>
      </c>
      <c r="B40529" s="787" t="s">
        <v>3977</v>
      </c>
      <c r="D40529" s="792"/>
      <c r="F40529" s="807" t="s">
        <v>2182</v>
      </c>
      <c r="G40529" s="808" t="s">
        <v>50</v>
      </c>
      <c r="H40529" s="809"/>
      <c r="I40529" s="817"/>
      <c r="J40529" s="817"/>
      <c r="K40529" s="815"/>
      <c r="L40529" s="815"/>
    </row>
    <row r="40530" spans="1:12" s="787" customFormat="1">
      <c r="A40530" s="787" t="s">
        <v>3939</v>
      </c>
      <c r="B40530" s="787" t="s">
        <v>3977</v>
      </c>
      <c r="D40530" s="792"/>
      <c r="F40530" s="807" t="s">
        <v>2183</v>
      </c>
      <c r="G40530" s="808" t="s">
        <v>50</v>
      </c>
      <c r="H40530" s="809"/>
      <c r="I40530" s="817"/>
      <c r="J40530" s="817"/>
      <c r="K40530" s="815"/>
      <c r="L40530" s="815"/>
    </row>
    <row r="40531" spans="1:12" s="787" customFormat="1">
      <c r="A40531" s="787" t="s">
        <v>3939</v>
      </c>
      <c r="B40531" s="787" t="s">
        <v>3977</v>
      </c>
      <c r="D40531" s="792"/>
      <c r="F40531" s="807" t="s">
        <v>2186</v>
      </c>
      <c r="G40531" s="808" t="s">
        <v>50</v>
      </c>
      <c r="H40531" s="809"/>
      <c r="I40531" s="817"/>
      <c r="J40531" s="817"/>
      <c r="K40531" s="815"/>
      <c r="L40531" s="815"/>
    </row>
    <row r="40532" spans="1:12" s="787" customFormat="1">
      <c r="A40532" s="787" t="s">
        <v>3939</v>
      </c>
      <c r="B40532" s="787" t="s">
        <v>3977</v>
      </c>
      <c r="D40532" s="792"/>
      <c r="F40532" s="807" t="s">
        <v>2187</v>
      </c>
      <c r="G40532" s="808" t="s">
        <v>1256</v>
      </c>
      <c r="H40532" s="809">
        <v>1</v>
      </c>
      <c r="I40532" s="817">
        <v>1338750</v>
      </c>
      <c r="J40532" s="817">
        <f>H40532*I40532</f>
        <v>1338750</v>
      </c>
      <c r="K40532" s="815"/>
      <c r="L40532" s="815"/>
    </row>
    <row r="40533" spans="1:12" s="787" customFormat="1">
      <c r="A40533" s="787" t="s">
        <v>3939</v>
      </c>
      <c r="B40533" s="787" t="s">
        <v>3977</v>
      </c>
      <c r="D40533" s="792"/>
      <c r="F40533" s="807" t="s">
        <v>2188</v>
      </c>
      <c r="G40533" s="808" t="s">
        <v>50</v>
      </c>
      <c r="H40533" s="809"/>
      <c r="I40533" s="817"/>
      <c r="J40533" s="817"/>
      <c r="K40533" s="815"/>
      <c r="L40533" s="815"/>
    </row>
    <row r="40534" spans="1:12" s="787" customFormat="1" ht="43.5">
      <c r="A40534" s="787" t="s">
        <v>3939</v>
      </c>
      <c r="B40534" s="787" t="s">
        <v>3977</v>
      </c>
      <c r="D40534" s="792"/>
      <c r="F40534" s="807" t="s">
        <v>2189</v>
      </c>
      <c r="G40534" s="808" t="s">
        <v>50</v>
      </c>
      <c r="H40534" s="809"/>
      <c r="I40534" s="817"/>
      <c r="J40534" s="817"/>
      <c r="K40534" s="815"/>
      <c r="L40534" s="815"/>
    </row>
    <row r="40535" spans="1:12" s="787" customFormat="1">
      <c r="A40535" s="787" t="s">
        <v>3939</v>
      </c>
      <c r="B40535" s="787" t="s">
        <v>3977</v>
      </c>
      <c r="D40535" s="792"/>
      <c r="F40535" s="807" t="s">
        <v>2190</v>
      </c>
      <c r="G40535" s="808" t="s">
        <v>50</v>
      </c>
      <c r="H40535" s="809"/>
      <c r="I40535" s="817"/>
      <c r="J40535" s="817"/>
      <c r="K40535" s="815"/>
      <c r="L40535" s="815"/>
    </row>
    <row r="40536" spans="1:12" s="787" customFormat="1" ht="29">
      <c r="A40536" s="787" t="s">
        <v>3939</v>
      </c>
      <c r="B40536" s="787" t="s">
        <v>3977</v>
      </c>
      <c r="D40536" s="792"/>
      <c r="F40536" s="807" t="s">
        <v>2191</v>
      </c>
      <c r="G40536" s="808" t="s">
        <v>50</v>
      </c>
      <c r="H40536" s="809"/>
      <c r="I40536" s="817"/>
      <c r="J40536" s="817"/>
      <c r="K40536" s="815"/>
      <c r="L40536" s="815"/>
    </row>
    <row r="40537" spans="1:12" s="787" customFormat="1">
      <c r="A40537" s="787" t="s">
        <v>3939</v>
      </c>
      <c r="B40537" s="787" t="s">
        <v>3977</v>
      </c>
      <c r="D40537" s="792"/>
      <c r="F40537" s="807" t="s">
        <v>2192</v>
      </c>
      <c r="G40537" s="808" t="s">
        <v>1841</v>
      </c>
      <c r="H40537" s="809">
        <v>155</v>
      </c>
      <c r="I40537" s="817">
        <v>31237.5</v>
      </c>
      <c r="J40537" s="817">
        <f>H40537*I40537</f>
        <v>4841812.5</v>
      </c>
      <c r="K40537" s="815"/>
      <c r="L40537" s="815"/>
    </row>
    <row r="40538" spans="1:12" s="787" customFormat="1">
      <c r="A40538" s="787" t="s">
        <v>3939</v>
      </c>
      <c r="B40538" s="787" t="s">
        <v>3977</v>
      </c>
      <c r="D40538" s="792"/>
      <c r="F40538" s="807" t="s">
        <v>1842</v>
      </c>
      <c r="G40538" s="808" t="s">
        <v>50</v>
      </c>
      <c r="H40538" s="809"/>
      <c r="I40538" s="817"/>
      <c r="J40538" s="817"/>
      <c r="K40538" s="815"/>
      <c r="L40538" s="815"/>
    </row>
    <row r="40539" spans="1:12" s="787" customFormat="1">
      <c r="A40539" s="787" t="s">
        <v>3939</v>
      </c>
      <c r="B40539" s="787" t="s">
        <v>3977</v>
      </c>
      <c r="D40539" s="792"/>
      <c r="F40539" s="807" t="s">
        <v>2193</v>
      </c>
      <c r="G40539" s="808" t="s">
        <v>1256</v>
      </c>
      <c r="H40539" s="809">
        <v>1</v>
      </c>
      <c r="I40539" s="817">
        <v>892500</v>
      </c>
      <c r="J40539" s="817">
        <f>H40539*I40539</f>
        <v>892500</v>
      </c>
      <c r="K40539" s="815"/>
      <c r="L40539" s="815"/>
    </row>
    <row r="40540" spans="1:12" s="787" customFormat="1">
      <c r="A40540" s="787" t="s">
        <v>3939</v>
      </c>
      <c r="B40540" s="787" t="s">
        <v>3977</v>
      </c>
      <c r="D40540" s="792"/>
      <c r="F40540" s="807" t="s">
        <v>2194</v>
      </c>
      <c r="G40540" s="808" t="s">
        <v>1170</v>
      </c>
      <c r="H40540" s="809">
        <v>1</v>
      </c>
      <c r="I40540" s="817">
        <v>401625</v>
      </c>
      <c r="J40540" s="817">
        <f>H40540*I40540</f>
        <v>401625</v>
      </c>
      <c r="K40540" s="815"/>
      <c r="L40540" s="815"/>
    </row>
    <row r="40541" spans="1:12" s="787" customFormat="1">
      <c r="A40541" s="787" t="s">
        <v>3939</v>
      </c>
      <c r="B40541" s="787" t="s">
        <v>3977</v>
      </c>
      <c r="D40541" s="792"/>
      <c r="F40541" s="807" t="s">
        <v>2197</v>
      </c>
      <c r="G40541" s="808" t="s">
        <v>1195</v>
      </c>
      <c r="H40541" s="809">
        <v>1</v>
      </c>
      <c r="I40541" s="817">
        <v>267750</v>
      </c>
      <c r="J40541" s="817">
        <f>H40541*I40541</f>
        <v>267750</v>
      </c>
      <c r="K40541" s="815"/>
      <c r="L40541" s="815"/>
    </row>
    <row r="40542" spans="1:12" s="787" customFormat="1">
      <c r="A40542" s="787" t="s">
        <v>3939</v>
      </c>
      <c r="B40542" s="787" t="s">
        <v>3977</v>
      </c>
      <c r="D40542" s="792"/>
      <c r="F40542" s="807" t="s">
        <v>2298</v>
      </c>
      <c r="G40542" s="808" t="s">
        <v>50</v>
      </c>
      <c r="H40542" s="809"/>
      <c r="I40542" s="817"/>
      <c r="J40542" s="817"/>
      <c r="K40542" s="815"/>
      <c r="L40542" s="815"/>
    </row>
    <row r="40543" spans="1:12" s="787" customFormat="1">
      <c r="A40543" s="787" t="s">
        <v>3939</v>
      </c>
      <c r="B40543" s="787" t="s">
        <v>3977</v>
      </c>
      <c r="D40543" s="792"/>
      <c r="F40543" s="807" t="s">
        <v>2299</v>
      </c>
      <c r="G40543" s="808" t="s">
        <v>1256</v>
      </c>
      <c r="H40543" s="809">
        <v>1</v>
      </c>
      <c r="I40543" s="817">
        <v>892500</v>
      </c>
      <c r="J40543" s="817">
        <f>H40543*I40543</f>
        <v>892500</v>
      </c>
      <c r="K40543" s="815"/>
      <c r="L40543" s="815"/>
    </row>
    <row r="40544" spans="1:12" s="787" customFormat="1">
      <c r="A40544" s="787" t="s">
        <v>3939</v>
      </c>
      <c r="B40544" s="787" t="s">
        <v>3977</v>
      </c>
      <c r="D40544" s="792"/>
      <c r="F40544" s="807" t="s">
        <v>2194</v>
      </c>
      <c r="G40544" s="808" t="s">
        <v>1170</v>
      </c>
      <c r="H40544" s="809">
        <v>1</v>
      </c>
      <c r="I40544" s="817">
        <v>401625</v>
      </c>
      <c r="J40544" s="817">
        <f>H40544*I40544</f>
        <v>401625</v>
      </c>
      <c r="K40544" s="815"/>
      <c r="L40544" s="815"/>
    </row>
    <row r="40545" spans="1:12" s="787" customFormat="1">
      <c r="A40545" s="787" t="s">
        <v>3939</v>
      </c>
      <c r="B40545" s="787" t="s">
        <v>3977</v>
      </c>
      <c r="D40545" s="792"/>
      <c r="F40545" s="807" t="s">
        <v>2197</v>
      </c>
      <c r="G40545" s="808" t="s">
        <v>1195</v>
      </c>
      <c r="H40545" s="809">
        <v>1</v>
      </c>
      <c r="I40545" s="817">
        <v>267750</v>
      </c>
      <c r="J40545" s="817">
        <f>H40545*I40545</f>
        <v>267750</v>
      </c>
      <c r="K40545" s="815"/>
      <c r="L40545" s="815"/>
    </row>
    <row r="40546" spans="1:12" s="787" customFormat="1">
      <c r="A40546" s="787" t="s">
        <v>3939</v>
      </c>
      <c r="B40546" s="787" t="s">
        <v>3977</v>
      </c>
      <c r="D40546" s="792"/>
      <c r="F40546" s="807" t="s">
        <v>1603</v>
      </c>
      <c r="G40546" s="808" t="s">
        <v>50</v>
      </c>
      <c r="H40546" s="809"/>
      <c r="I40546" s="817"/>
      <c r="J40546" s="817"/>
      <c r="K40546" s="815"/>
      <c r="L40546" s="815"/>
    </row>
    <row r="40547" spans="1:12" s="787" customFormat="1" ht="29">
      <c r="A40547" s="787" t="s">
        <v>3939</v>
      </c>
      <c r="B40547" s="787" t="s">
        <v>3977</v>
      </c>
      <c r="D40547" s="792"/>
      <c r="F40547" s="807" t="s">
        <v>2200</v>
      </c>
      <c r="G40547" s="808" t="s">
        <v>50</v>
      </c>
      <c r="H40547" s="809"/>
      <c r="I40547" s="817"/>
      <c r="J40547" s="817"/>
      <c r="K40547" s="815"/>
      <c r="L40547" s="815"/>
    </row>
    <row r="40548" spans="1:12" s="787" customFormat="1">
      <c r="A40548" s="787" t="s">
        <v>3939</v>
      </c>
      <c r="B40548" s="787" t="s">
        <v>3977</v>
      </c>
      <c r="D40548" s="792"/>
      <c r="F40548" s="807" t="s">
        <v>2190</v>
      </c>
      <c r="G40548" s="808" t="s">
        <v>50</v>
      </c>
      <c r="H40548" s="809"/>
      <c r="I40548" s="817"/>
      <c r="J40548" s="817"/>
      <c r="K40548" s="815"/>
      <c r="L40548" s="815"/>
    </row>
    <row r="40549" spans="1:12" s="787" customFormat="1">
      <c r="A40549" s="787" t="s">
        <v>3939</v>
      </c>
      <c r="B40549" s="787" t="s">
        <v>3977</v>
      </c>
      <c r="D40549" s="792"/>
      <c r="F40549" s="807" t="s">
        <v>2201</v>
      </c>
      <c r="G40549" s="808" t="s">
        <v>50</v>
      </c>
      <c r="H40549" s="809"/>
      <c r="I40549" s="817"/>
      <c r="J40549" s="817"/>
      <c r="K40549" s="815"/>
      <c r="L40549" s="815"/>
    </row>
    <row r="40550" spans="1:12" s="787" customFormat="1">
      <c r="A40550" s="787" t="s">
        <v>3939</v>
      </c>
      <c r="B40550" s="787" t="s">
        <v>3977</v>
      </c>
      <c r="D40550" s="792"/>
      <c r="F40550" s="807" t="s">
        <v>1852</v>
      </c>
      <c r="G40550" s="808" t="s">
        <v>1256</v>
      </c>
      <c r="H40550" s="809">
        <v>1</v>
      </c>
      <c r="I40550" s="817">
        <v>4016250</v>
      </c>
      <c r="J40550" s="817">
        <f>H40550*I40550</f>
        <v>4016250</v>
      </c>
      <c r="K40550" s="815"/>
      <c r="L40550" s="815"/>
    </row>
    <row r="40551" spans="1:12" s="787" customFormat="1">
      <c r="A40551" s="787" t="s">
        <v>3939</v>
      </c>
      <c r="B40551" s="787" t="s">
        <v>3977</v>
      </c>
      <c r="D40551" s="792"/>
      <c r="F40551" s="807" t="s">
        <v>2202</v>
      </c>
      <c r="G40551" s="808" t="s">
        <v>50</v>
      </c>
      <c r="H40551" s="809"/>
      <c r="I40551" s="817"/>
      <c r="J40551" s="817"/>
      <c r="K40551" s="815"/>
      <c r="L40551" s="815"/>
    </row>
    <row r="40552" spans="1:12" s="787" customFormat="1">
      <c r="A40552" s="787" t="s">
        <v>3939</v>
      </c>
      <c r="B40552" s="787" t="s">
        <v>3977</v>
      </c>
      <c r="D40552" s="792"/>
      <c r="F40552" s="807" t="s">
        <v>2203</v>
      </c>
      <c r="G40552" s="808" t="s">
        <v>50</v>
      </c>
      <c r="H40552" s="809"/>
      <c r="I40552" s="817"/>
      <c r="J40552" s="817"/>
      <c r="K40552" s="815"/>
      <c r="L40552" s="815"/>
    </row>
    <row r="40553" spans="1:12" s="787" customFormat="1">
      <c r="A40553" s="787" t="s">
        <v>3939</v>
      </c>
      <c r="B40553" s="787" t="s">
        <v>3977</v>
      </c>
      <c r="D40553" s="792"/>
      <c r="F40553" s="807" t="s">
        <v>2204</v>
      </c>
      <c r="G40553" s="808" t="s">
        <v>50</v>
      </c>
      <c r="H40553" s="809"/>
      <c r="I40553" s="817"/>
      <c r="J40553" s="817"/>
      <c r="K40553" s="815"/>
      <c r="L40553" s="815"/>
    </row>
    <row r="40554" spans="1:12" s="787" customFormat="1">
      <c r="A40554" s="787" t="s">
        <v>3939</v>
      </c>
      <c r="B40554" s="787" t="s">
        <v>3977</v>
      </c>
      <c r="D40554" s="792"/>
      <c r="F40554" s="807" t="s">
        <v>2213</v>
      </c>
      <c r="G40554" s="808" t="s">
        <v>50</v>
      </c>
      <c r="H40554" s="809"/>
      <c r="I40554" s="817"/>
      <c r="J40554" s="817"/>
      <c r="K40554" s="815"/>
      <c r="L40554" s="815"/>
    </row>
    <row r="40555" spans="1:12" s="787" customFormat="1">
      <c r="A40555" s="787" t="s">
        <v>3939</v>
      </c>
      <c r="B40555" s="787" t="s">
        <v>3977</v>
      </c>
      <c r="D40555" s="792"/>
      <c r="F40555" s="807" t="s">
        <v>2214</v>
      </c>
      <c r="G40555" s="808" t="s">
        <v>50</v>
      </c>
      <c r="H40555" s="809"/>
      <c r="I40555" s="817"/>
      <c r="J40555" s="817"/>
      <c r="K40555" s="815"/>
      <c r="L40555" s="815"/>
    </row>
    <row r="40556" spans="1:12" s="787" customFormat="1">
      <c r="A40556" s="787" t="s">
        <v>3939</v>
      </c>
      <c r="B40556" s="787" t="s">
        <v>3977</v>
      </c>
      <c r="D40556" s="792"/>
      <c r="F40556" s="807" t="s">
        <v>2215</v>
      </c>
      <c r="G40556" s="808" t="s">
        <v>1170</v>
      </c>
      <c r="H40556" s="809">
        <v>1</v>
      </c>
      <c r="I40556" s="817">
        <v>1338750</v>
      </c>
      <c r="J40556" s="817">
        <f>H40556*I40556</f>
        <v>1338750</v>
      </c>
      <c r="K40556" s="815"/>
      <c r="L40556" s="815"/>
    </row>
    <row r="40557" spans="1:12" s="787" customFormat="1">
      <c r="A40557" s="787" t="s">
        <v>3939</v>
      </c>
      <c r="B40557" s="787" t="s">
        <v>3977</v>
      </c>
      <c r="D40557" s="792"/>
      <c r="F40557" s="807" t="s">
        <v>2216</v>
      </c>
      <c r="G40557" s="808" t="s">
        <v>50</v>
      </c>
      <c r="H40557" s="809"/>
      <c r="I40557" s="817"/>
      <c r="J40557" s="817"/>
      <c r="K40557" s="815"/>
      <c r="L40557" s="815"/>
    </row>
    <row r="40558" spans="1:12" s="787" customFormat="1">
      <c r="A40558" s="787" t="s">
        <v>3939</v>
      </c>
      <c r="B40558" s="787" t="s">
        <v>3977</v>
      </c>
      <c r="D40558" s="792"/>
      <c r="F40558" s="807" t="s">
        <v>2217</v>
      </c>
      <c r="G40558" s="808" t="s">
        <v>1170</v>
      </c>
      <c r="H40558" s="809">
        <v>2</v>
      </c>
      <c r="I40558" s="817">
        <v>15618.75</v>
      </c>
      <c r="J40558" s="817">
        <f>H40558*I40558</f>
        <v>31237.5</v>
      </c>
      <c r="K40558" s="815"/>
      <c r="L40558" s="815"/>
    </row>
    <row r="40559" spans="1:12" s="787" customFormat="1">
      <c r="A40559" s="787" t="s">
        <v>3939</v>
      </c>
      <c r="B40559" s="787" t="s">
        <v>3977</v>
      </c>
      <c r="D40559" s="792"/>
      <c r="F40559" s="807" t="s">
        <v>1630</v>
      </c>
      <c r="G40559" s="808" t="s">
        <v>50</v>
      </c>
      <c r="H40559" s="809"/>
      <c r="I40559" s="817"/>
      <c r="J40559" s="817"/>
      <c r="K40559" s="815"/>
      <c r="L40559" s="815"/>
    </row>
    <row r="40560" spans="1:12" s="787" customFormat="1" ht="29">
      <c r="A40560" s="787" t="s">
        <v>3939</v>
      </c>
      <c r="B40560" s="787" t="s">
        <v>3977</v>
      </c>
      <c r="D40560" s="792"/>
      <c r="F40560" s="807" t="s">
        <v>2218</v>
      </c>
      <c r="G40560" s="808" t="s">
        <v>1195</v>
      </c>
      <c r="H40560" s="809">
        <v>1</v>
      </c>
      <c r="I40560" s="817">
        <v>267750</v>
      </c>
      <c r="J40560" s="817">
        <f>H40560*I40560</f>
        <v>267750</v>
      </c>
      <c r="K40560" s="815"/>
      <c r="L40560" s="815"/>
    </row>
    <row r="40561" spans="1:12" s="787" customFormat="1">
      <c r="A40561" s="787" t="s">
        <v>3939</v>
      </c>
      <c r="B40561" s="787" t="s">
        <v>3977</v>
      </c>
      <c r="D40561" s="792"/>
      <c r="F40561" s="807" t="s">
        <v>1866</v>
      </c>
      <c r="G40561" s="808" t="s">
        <v>50</v>
      </c>
      <c r="H40561" s="809"/>
      <c r="I40561" s="817"/>
      <c r="J40561" s="817"/>
      <c r="K40561" s="815"/>
      <c r="L40561" s="815"/>
    </row>
    <row r="40562" spans="1:12" s="787" customFormat="1">
      <c r="A40562" s="787" t="s">
        <v>3939</v>
      </c>
      <c r="B40562" s="787" t="s">
        <v>3977</v>
      </c>
      <c r="D40562" s="792"/>
      <c r="F40562" s="807" t="s">
        <v>2224</v>
      </c>
      <c r="G40562" s="808" t="s">
        <v>50</v>
      </c>
      <c r="H40562" s="809"/>
      <c r="I40562" s="817"/>
      <c r="J40562" s="817"/>
      <c r="K40562" s="815"/>
      <c r="L40562" s="815"/>
    </row>
    <row r="40563" spans="1:12" s="787" customFormat="1">
      <c r="A40563" s="787" t="s">
        <v>3939</v>
      </c>
      <c r="B40563" s="787" t="s">
        <v>3977</v>
      </c>
      <c r="D40563" s="792"/>
      <c r="F40563" s="807" t="s">
        <v>1868</v>
      </c>
      <c r="G40563" s="808" t="s">
        <v>50</v>
      </c>
      <c r="H40563" s="809"/>
      <c r="I40563" s="817"/>
      <c r="J40563" s="817"/>
      <c r="K40563" s="815"/>
      <c r="L40563" s="815"/>
    </row>
    <row r="40564" spans="1:12" s="787" customFormat="1">
      <c r="A40564" s="787" t="s">
        <v>3939</v>
      </c>
      <c r="B40564" s="787" t="s">
        <v>3977</v>
      </c>
      <c r="D40564" s="792"/>
      <c r="F40564" s="807" t="s">
        <v>2225</v>
      </c>
      <c r="G40564" s="808" t="s">
        <v>50</v>
      </c>
      <c r="H40564" s="809"/>
      <c r="I40564" s="817"/>
      <c r="J40564" s="817"/>
      <c r="K40564" s="815"/>
      <c r="L40564" s="815"/>
    </row>
    <row r="40565" spans="1:12" s="787" customFormat="1">
      <c r="A40565" s="787" t="s">
        <v>3939</v>
      </c>
      <c r="B40565" s="787" t="s">
        <v>3977</v>
      </c>
      <c r="D40565" s="792"/>
      <c r="F40565" s="807" t="s">
        <v>2226</v>
      </c>
      <c r="G40565" s="808" t="s">
        <v>1256</v>
      </c>
      <c r="H40565" s="809">
        <v>4</v>
      </c>
      <c r="I40565" s="817">
        <v>1785000</v>
      </c>
      <c r="J40565" s="817">
        <f>H40565*I40565</f>
        <v>7140000</v>
      </c>
      <c r="K40565" s="815"/>
      <c r="L40565" s="815"/>
    </row>
    <row r="40566" spans="1:12" s="787" customFormat="1">
      <c r="A40566" s="787" t="s">
        <v>3939</v>
      </c>
      <c r="B40566" s="787" t="s">
        <v>3977</v>
      </c>
      <c r="D40566" s="792"/>
      <c r="F40566" s="807" t="s">
        <v>2300</v>
      </c>
      <c r="G40566" s="808" t="s">
        <v>1256</v>
      </c>
      <c r="H40566" s="809">
        <v>4</v>
      </c>
      <c r="I40566" s="817">
        <v>31237.5</v>
      </c>
      <c r="J40566" s="817">
        <f>H40566*I40566</f>
        <v>124950</v>
      </c>
      <c r="K40566" s="815"/>
      <c r="L40566" s="815"/>
    </row>
    <row r="40567" spans="1:12" s="787" customFormat="1" ht="29">
      <c r="A40567" s="787" t="s">
        <v>3939</v>
      </c>
      <c r="B40567" s="787" t="s">
        <v>3977</v>
      </c>
      <c r="D40567" s="792"/>
      <c r="F40567" s="807" t="s">
        <v>2228</v>
      </c>
      <c r="G40567" s="808" t="s">
        <v>1195</v>
      </c>
      <c r="H40567" s="809">
        <v>4</v>
      </c>
      <c r="I40567" s="817">
        <v>245437.5</v>
      </c>
      <c r="J40567" s="817">
        <f>H40567*I40567</f>
        <v>981750</v>
      </c>
      <c r="K40567" s="815"/>
      <c r="L40567" s="815"/>
    </row>
    <row r="40568" spans="1:12" s="787" customFormat="1">
      <c r="A40568" s="787" t="s">
        <v>3939</v>
      </c>
      <c r="B40568" s="787" t="s">
        <v>3977</v>
      </c>
      <c r="D40568" s="792"/>
      <c r="F40568" s="807" t="s">
        <v>1876</v>
      </c>
      <c r="G40568" s="808" t="s">
        <v>50</v>
      </c>
      <c r="H40568" s="809"/>
      <c r="I40568" s="817"/>
      <c r="J40568" s="817"/>
      <c r="K40568" s="815"/>
      <c r="L40568" s="815"/>
    </row>
    <row r="40569" spans="1:12" s="787" customFormat="1">
      <c r="A40569" s="787" t="s">
        <v>3939</v>
      </c>
      <c r="B40569" s="787" t="s">
        <v>3977</v>
      </c>
      <c r="D40569" s="792"/>
      <c r="F40569" s="807" t="s">
        <v>2229</v>
      </c>
      <c r="G40569" s="808" t="s">
        <v>50</v>
      </c>
      <c r="H40569" s="809"/>
      <c r="I40569" s="817"/>
      <c r="J40569" s="817"/>
      <c r="K40569" s="815"/>
      <c r="L40569" s="815"/>
    </row>
    <row r="40570" spans="1:12" s="787" customFormat="1">
      <c r="A40570" s="787" t="s">
        <v>3939</v>
      </c>
      <c r="B40570" s="787" t="s">
        <v>3977</v>
      </c>
      <c r="D40570" s="792"/>
      <c r="F40570" s="807" t="s">
        <v>2230</v>
      </c>
      <c r="G40570" s="808" t="s">
        <v>1256</v>
      </c>
      <c r="H40570" s="809">
        <v>4</v>
      </c>
      <c r="I40570" s="817">
        <v>847875</v>
      </c>
      <c r="J40570" s="817">
        <f>H40570*I40570</f>
        <v>3391500</v>
      </c>
      <c r="K40570" s="815"/>
      <c r="L40570" s="815"/>
    </row>
    <row r="40571" spans="1:12" s="787" customFormat="1" ht="29">
      <c r="A40571" s="787" t="s">
        <v>3939</v>
      </c>
      <c r="B40571" s="787" t="s">
        <v>3977</v>
      </c>
      <c r="D40571" s="792"/>
      <c r="F40571" s="807" t="s">
        <v>2233</v>
      </c>
      <c r="G40571" s="808" t="s">
        <v>1195</v>
      </c>
      <c r="H40571" s="809">
        <v>4</v>
      </c>
      <c r="I40571" s="817">
        <v>245437.5</v>
      </c>
      <c r="J40571" s="817">
        <f>H40571*I40571</f>
        <v>981750</v>
      </c>
      <c r="K40571" s="815"/>
      <c r="L40571" s="815"/>
    </row>
    <row r="40572" spans="1:12" s="787" customFormat="1">
      <c r="A40572" s="787" t="s">
        <v>3939</v>
      </c>
      <c r="B40572" s="787" t="s">
        <v>3977</v>
      </c>
      <c r="D40572" s="792"/>
      <c r="F40572" s="807" t="s">
        <v>2235</v>
      </c>
      <c r="G40572" s="808" t="s">
        <v>50</v>
      </c>
      <c r="H40572" s="809"/>
      <c r="I40572" s="817"/>
      <c r="J40572" s="817"/>
      <c r="K40572" s="815"/>
      <c r="L40572" s="815"/>
    </row>
    <row r="40573" spans="1:12" s="787" customFormat="1">
      <c r="A40573" s="787" t="s">
        <v>3939</v>
      </c>
      <c r="B40573" s="787" t="s">
        <v>3977</v>
      </c>
      <c r="D40573" s="792"/>
      <c r="F40573" s="807" t="s">
        <v>2236</v>
      </c>
      <c r="G40573" s="808" t="s">
        <v>50</v>
      </c>
      <c r="H40573" s="809"/>
      <c r="I40573" s="817"/>
      <c r="J40573" s="817"/>
      <c r="K40573" s="815"/>
      <c r="L40573" s="815"/>
    </row>
    <row r="40574" spans="1:12" s="787" customFormat="1">
      <c r="A40574" s="787" t="s">
        <v>3939</v>
      </c>
      <c r="B40574" s="787" t="s">
        <v>3977</v>
      </c>
      <c r="D40574" s="792"/>
      <c r="F40574" s="807" t="s">
        <v>2237</v>
      </c>
      <c r="G40574" s="808" t="s">
        <v>1279</v>
      </c>
      <c r="H40574" s="809">
        <v>4</v>
      </c>
      <c r="I40574" s="817">
        <v>111562.5</v>
      </c>
      <c r="J40574" s="817">
        <f>H40574*I40574</f>
        <v>446250</v>
      </c>
      <c r="K40574" s="815"/>
      <c r="L40574" s="815"/>
    </row>
    <row r="40575" spans="1:12" s="787" customFormat="1">
      <c r="A40575" s="787" t="s">
        <v>3939</v>
      </c>
      <c r="B40575" s="787" t="s">
        <v>3977</v>
      </c>
      <c r="D40575" s="792"/>
      <c r="F40575" s="807" t="s">
        <v>2301</v>
      </c>
      <c r="G40575" s="808" t="s">
        <v>50</v>
      </c>
      <c r="H40575" s="809"/>
      <c r="I40575" s="817"/>
      <c r="J40575" s="817"/>
      <c r="K40575" s="815"/>
      <c r="L40575" s="815"/>
    </row>
    <row r="40576" spans="1:12" s="787" customFormat="1">
      <c r="A40576" s="787" t="s">
        <v>3939</v>
      </c>
      <c r="B40576" s="787" t="s">
        <v>3977</v>
      </c>
      <c r="D40576" s="792"/>
      <c r="F40576" s="807" t="s">
        <v>2225</v>
      </c>
      <c r="G40576" s="808" t="s">
        <v>50</v>
      </c>
      <c r="H40576" s="809"/>
      <c r="I40576" s="817"/>
      <c r="J40576" s="817"/>
      <c r="K40576" s="815"/>
      <c r="L40576" s="815"/>
    </row>
    <row r="40577" spans="1:12" s="787" customFormat="1">
      <c r="A40577" s="787" t="s">
        <v>3939</v>
      </c>
      <c r="B40577" s="787" t="s">
        <v>3977</v>
      </c>
      <c r="D40577" s="792"/>
      <c r="F40577" s="807" t="s">
        <v>2226</v>
      </c>
      <c r="G40577" s="808" t="s">
        <v>1256</v>
      </c>
      <c r="H40577" s="809">
        <v>7</v>
      </c>
      <c r="I40577" s="817">
        <v>1785000</v>
      </c>
      <c r="J40577" s="817">
        <f>H40577*I40577</f>
        <v>12495000</v>
      </c>
      <c r="K40577" s="815"/>
      <c r="L40577" s="815"/>
    </row>
    <row r="40578" spans="1:12" s="787" customFormat="1">
      <c r="A40578" s="787" t="s">
        <v>3939</v>
      </c>
      <c r="B40578" s="787" t="s">
        <v>3977</v>
      </c>
      <c r="D40578" s="792"/>
      <c r="F40578" s="807" t="s">
        <v>2300</v>
      </c>
      <c r="G40578" s="808" t="s">
        <v>1256</v>
      </c>
      <c r="H40578" s="809">
        <v>7</v>
      </c>
      <c r="I40578" s="817">
        <v>31237.5</v>
      </c>
      <c r="J40578" s="817">
        <f>H40578*I40578</f>
        <v>218662.5</v>
      </c>
      <c r="K40578" s="815"/>
      <c r="L40578" s="815"/>
    </row>
    <row r="40579" spans="1:12" s="787" customFormat="1" ht="29">
      <c r="A40579" s="787" t="s">
        <v>3939</v>
      </c>
      <c r="B40579" s="787" t="s">
        <v>3977</v>
      </c>
      <c r="D40579" s="792"/>
      <c r="F40579" s="807" t="s">
        <v>2228</v>
      </c>
      <c r="G40579" s="808" t="s">
        <v>1195</v>
      </c>
      <c r="H40579" s="809">
        <v>7</v>
      </c>
      <c r="I40579" s="817">
        <v>245437.5</v>
      </c>
      <c r="J40579" s="817">
        <f>H40579*I40579</f>
        <v>1718062.5</v>
      </c>
      <c r="K40579" s="815"/>
      <c r="L40579" s="815"/>
    </row>
    <row r="40580" spans="1:12" s="787" customFormat="1">
      <c r="A40580" s="787" t="s">
        <v>3939</v>
      </c>
      <c r="B40580" s="787" t="s">
        <v>3977</v>
      </c>
      <c r="D40580" s="792"/>
      <c r="F40580" s="807" t="s">
        <v>1898</v>
      </c>
      <c r="G40580" s="808" t="s">
        <v>50</v>
      </c>
      <c r="H40580" s="809"/>
      <c r="I40580" s="817"/>
      <c r="J40580" s="817"/>
      <c r="K40580" s="815"/>
      <c r="L40580" s="815"/>
    </row>
    <row r="40581" spans="1:12" s="787" customFormat="1">
      <c r="A40581" s="787" t="s">
        <v>3939</v>
      </c>
      <c r="B40581" s="787" t="s">
        <v>3977</v>
      </c>
      <c r="D40581" s="792"/>
      <c r="F40581" s="807" t="s">
        <v>2229</v>
      </c>
      <c r="G40581" s="808" t="s">
        <v>50</v>
      </c>
      <c r="H40581" s="809"/>
      <c r="I40581" s="817"/>
      <c r="J40581" s="817"/>
      <c r="K40581" s="815"/>
      <c r="L40581" s="815"/>
    </row>
    <row r="40582" spans="1:12" s="787" customFormat="1">
      <c r="A40582" s="787" t="s">
        <v>3939</v>
      </c>
      <c r="B40582" s="787" t="s">
        <v>3977</v>
      </c>
      <c r="D40582" s="792"/>
      <c r="F40582" s="807" t="s">
        <v>2230</v>
      </c>
      <c r="G40582" s="808" t="s">
        <v>1256</v>
      </c>
      <c r="H40582" s="809">
        <v>7</v>
      </c>
      <c r="I40582" s="817">
        <v>847875</v>
      </c>
      <c r="J40582" s="817">
        <f>H40582*I40582</f>
        <v>5935125</v>
      </c>
      <c r="K40582" s="815"/>
      <c r="L40582" s="815"/>
    </row>
    <row r="40583" spans="1:12" s="787" customFormat="1" ht="29">
      <c r="A40583" s="787" t="s">
        <v>3939</v>
      </c>
      <c r="B40583" s="787" t="s">
        <v>3977</v>
      </c>
      <c r="D40583" s="792"/>
      <c r="F40583" s="807" t="s">
        <v>2233</v>
      </c>
      <c r="G40583" s="808" t="s">
        <v>1195</v>
      </c>
      <c r="H40583" s="809">
        <v>7</v>
      </c>
      <c r="I40583" s="817">
        <v>245437.5</v>
      </c>
      <c r="J40583" s="817">
        <f>H40583*I40583</f>
        <v>1718062.5</v>
      </c>
      <c r="K40583" s="815"/>
      <c r="L40583" s="815"/>
    </row>
    <row r="40584" spans="1:12" s="787" customFormat="1">
      <c r="A40584" s="787" t="s">
        <v>3939</v>
      </c>
      <c r="B40584" s="787" t="s">
        <v>3977</v>
      </c>
      <c r="D40584" s="792"/>
      <c r="F40584" s="807" t="s">
        <v>2235</v>
      </c>
      <c r="G40584" s="808" t="s">
        <v>50</v>
      </c>
      <c r="H40584" s="809"/>
      <c r="I40584" s="817"/>
      <c r="J40584" s="817"/>
      <c r="K40584" s="815"/>
      <c r="L40584" s="815"/>
    </row>
    <row r="40585" spans="1:12" s="787" customFormat="1">
      <c r="A40585" s="787" t="s">
        <v>3939</v>
      </c>
      <c r="B40585" s="787" t="s">
        <v>3977</v>
      </c>
      <c r="D40585" s="792"/>
      <c r="F40585" s="807" t="s">
        <v>2236</v>
      </c>
      <c r="G40585" s="808" t="s">
        <v>50</v>
      </c>
      <c r="H40585" s="809"/>
      <c r="I40585" s="817"/>
      <c r="J40585" s="817"/>
      <c r="K40585" s="815"/>
      <c r="L40585" s="815"/>
    </row>
    <row r="40586" spans="1:12" s="787" customFormat="1">
      <c r="A40586" s="787" t="s">
        <v>3939</v>
      </c>
      <c r="B40586" s="787" t="s">
        <v>3977</v>
      </c>
      <c r="D40586" s="792"/>
      <c r="F40586" s="807" t="s">
        <v>2237</v>
      </c>
      <c r="G40586" s="808" t="s">
        <v>1279</v>
      </c>
      <c r="H40586" s="809">
        <v>10</v>
      </c>
      <c r="I40586" s="817">
        <v>111562.5</v>
      </c>
      <c r="J40586" s="817">
        <f>H40586*I40586</f>
        <v>1115625</v>
      </c>
      <c r="K40586" s="815"/>
      <c r="L40586" s="815"/>
    </row>
    <row r="40587" spans="1:12" s="787" customFormat="1">
      <c r="A40587" s="787" t="s">
        <v>3939</v>
      </c>
      <c r="B40587" s="787" t="s">
        <v>3977</v>
      </c>
      <c r="D40587" s="792"/>
      <c r="F40587" s="807" t="s">
        <v>1693</v>
      </c>
      <c r="G40587" s="808" t="s">
        <v>50</v>
      </c>
      <c r="H40587" s="809"/>
      <c r="I40587" s="817"/>
      <c r="J40587" s="817"/>
      <c r="K40587" s="815"/>
      <c r="L40587" s="815"/>
    </row>
    <row r="40588" spans="1:12" s="787" customFormat="1">
      <c r="A40588" s="787" t="s">
        <v>3939</v>
      </c>
      <c r="B40588" s="787" t="s">
        <v>3977</v>
      </c>
      <c r="D40588" s="792"/>
      <c r="F40588" s="807" t="s">
        <v>2238</v>
      </c>
      <c r="G40588" s="808" t="s">
        <v>50</v>
      </c>
      <c r="H40588" s="809"/>
      <c r="I40588" s="817"/>
      <c r="J40588" s="817"/>
      <c r="K40588" s="815"/>
      <c r="L40588" s="815"/>
    </row>
    <row r="40589" spans="1:12" s="787" customFormat="1" ht="72.5">
      <c r="A40589" s="787" t="s">
        <v>3939</v>
      </c>
      <c r="B40589" s="787" t="s">
        <v>3977</v>
      </c>
      <c r="D40589" s="792"/>
      <c r="F40589" s="807" t="s">
        <v>2239</v>
      </c>
      <c r="G40589" s="808" t="s">
        <v>50</v>
      </c>
      <c r="H40589" s="809"/>
      <c r="I40589" s="817"/>
      <c r="J40589" s="817"/>
      <c r="K40589" s="815"/>
      <c r="L40589" s="815"/>
    </row>
    <row r="40590" spans="1:12" s="787" customFormat="1">
      <c r="A40590" s="787" t="s">
        <v>3939</v>
      </c>
      <c r="B40590" s="787" t="s">
        <v>3977</v>
      </c>
      <c r="D40590" s="792"/>
      <c r="F40590" s="807" t="s">
        <v>1899</v>
      </c>
      <c r="G40590" s="808" t="s">
        <v>50</v>
      </c>
      <c r="H40590" s="809"/>
      <c r="I40590" s="817"/>
      <c r="J40590" s="817"/>
      <c r="K40590" s="815"/>
      <c r="L40590" s="815"/>
    </row>
    <row r="40591" spans="1:12" s="787" customFormat="1" ht="43.5">
      <c r="A40591" s="787" t="s">
        <v>3939</v>
      </c>
      <c r="B40591" s="787" t="s">
        <v>3977</v>
      </c>
      <c r="D40591" s="792"/>
      <c r="F40591" s="807" t="s">
        <v>2240</v>
      </c>
      <c r="G40591" s="808" t="s">
        <v>50</v>
      </c>
      <c r="H40591" s="809"/>
      <c r="I40591" s="817"/>
      <c r="J40591" s="817"/>
      <c r="K40591" s="815"/>
      <c r="L40591" s="815"/>
    </row>
    <row r="40592" spans="1:12" s="787" customFormat="1">
      <c r="A40592" s="787" t="s">
        <v>3939</v>
      </c>
      <c r="B40592" s="787" t="s">
        <v>3977</v>
      </c>
      <c r="D40592" s="792"/>
      <c r="F40592" s="807" t="s">
        <v>1749</v>
      </c>
      <c r="G40592" s="808" t="s">
        <v>50</v>
      </c>
      <c r="H40592" s="809"/>
      <c r="I40592" s="817"/>
      <c r="J40592" s="817"/>
      <c r="K40592" s="815"/>
      <c r="L40592" s="815"/>
    </row>
    <row r="40593" spans="1:12" s="787" customFormat="1">
      <c r="A40593" s="787" t="s">
        <v>3939</v>
      </c>
      <c r="B40593" s="787" t="s">
        <v>3977</v>
      </c>
      <c r="D40593" s="792"/>
      <c r="F40593" s="807" t="s">
        <v>2241</v>
      </c>
      <c r="G40593" s="808" t="s">
        <v>50</v>
      </c>
      <c r="H40593" s="809"/>
      <c r="I40593" s="817"/>
      <c r="J40593" s="817"/>
      <c r="K40593" s="815"/>
      <c r="L40593" s="815"/>
    </row>
    <row r="40594" spans="1:12" s="787" customFormat="1">
      <c r="A40594" s="787" t="s">
        <v>3939</v>
      </c>
      <c r="B40594" s="787" t="s">
        <v>3977</v>
      </c>
      <c r="D40594" s="792"/>
      <c r="F40594" s="807" t="s">
        <v>2242</v>
      </c>
      <c r="G40594" s="808" t="s">
        <v>50</v>
      </c>
      <c r="H40594" s="809"/>
      <c r="I40594" s="817"/>
      <c r="J40594" s="817"/>
      <c r="K40594" s="815"/>
      <c r="L40594" s="815"/>
    </row>
    <row r="40595" spans="1:12" s="787" customFormat="1">
      <c r="A40595" s="787" t="s">
        <v>3939</v>
      </c>
      <c r="B40595" s="787" t="s">
        <v>3977</v>
      </c>
      <c r="D40595" s="792"/>
      <c r="F40595" s="807" t="s">
        <v>2244</v>
      </c>
      <c r="G40595" s="808" t="s">
        <v>1279</v>
      </c>
      <c r="H40595" s="809">
        <v>10</v>
      </c>
      <c r="I40595" s="817">
        <v>31237.5</v>
      </c>
      <c r="J40595" s="817">
        <f>H40595*I40595</f>
        <v>312375</v>
      </c>
      <c r="K40595" s="815"/>
      <c r="L40595" s="815"/>
    </row>
    <row r="40596" spans="1:12" s="787" customFormat="1">
      <c r="A40596" s="787" t="s">
        <v>3939</v>
      </c>
      <c r="B40596" s="787" t="s">
        <v>3977</v>
      </c>
      <c r="D40596" s="792"/>
      <c r="F40596" s="807" t="s">
        <v>1737</v>
      </c>
      <c r="G40596" s="808" t="s">
        <v>1279</v>
      </c>
      <c r="H40596" s="809">
        <v>15</v>
      </c>
      <c r="I40596" s="817">
        <v>26775</v>
      </c>
      <c r="J40596" s="817">
        <f>H40596*I40596</f>
        <v>401625</v>
      </c>
      <c r="K40596" s="815"/>
      <c r="L40596" s="815"/>
    </row>
    <row r="40597" spans="1:12" s="787" customFormat="1">
      <c r="A40597" s="787" t="s">
        <v>3939</v>
      </c>
      <c r="B40597" s="787" t="s">
        <v>3977</v>
      </c>
      <c r="D40597" s="792"/>
      <c r="F40597" s="807" t="s">
        <v>2246</v>
      </c>
      <c r="G40597" s="808" t="s">
        <v>1279</v>
      </c>
      <c r="H40597" s="809">
        <v>10</v>
      </c>
      <c r="I40597" s="817">
        <v>22312.5</v>
      </c>
      <c r="J40597" s="817">
        <f>H40597*I40597</f>
        <v>223125</v>
      </c>
      <c r="K40597" s="815"/>
      <c r="L40597" s="815"/>
    </row>
    <row r="40598" spans="1:12" s="787" customFormat="1">
      <c r="A40598" s="787" t="s">
        <v>3939</v>
      </c>
      <c r="B40598" s="787" t="s">
        <v>3977</v>
      </c>
      <c r="D40598" s="792"/>
      <c r="F40598" s="807" t="s">
        <v>2247</v>
      </c>
      <c r="G40598" s="808" t="s">
        <v>1279</v>
      </c>
      <c r="H40598" s="809">
        <v>40</v>
      </c>
      <c r="I40598" s="817">
        <v>17850</v>
      </c>
      <c r="J40598" s="817">
        <f>H40598*I40598</f>
        <v>714000</v>
      </c>
      <c r="K40598" s="815"/>
      <c r="L40598" s="815"/>
    </row>
    <row r="40599" spans="1:12" s="787" customFormat="1">
      <c r="A40599" s="787" t="s">
        <v>3939</v>
      </c>
      <c r="B40599" s="787" t="s">
        <v>3977</v>
      </c>
      <c r="D40599" s="792"/>
      <c r="F40599" s="807" t="s">
        <v>2248</v>
      </c>
      <c r="G40599" s="808" t="s">
        <v>50</v>
      </c>
      <c r="H40599" s="809"/>
      <c r="I40599" s="817"/>
      <c r="J40599" s="817"/>
      <c r="K40599" s="815"/>
      <c r="L40599" s="815"/>
    </row>
    <row r="40600" spans="1:12" s="787" customFormat="1">
      <c r="A40600" s="787" t="s">
        <v>3939</v>
      </c>
      <c r="B40600" s="787" t="s">
        <v>3977</v>
      </c>
      <c r="D40600" s="792"/>
      <c r="F40600" s="807" t="s">
        <v>2302</v>
      </c>
      <c r="G40600" s="808" t="s">
        <v>1256</v>
      </c>
      <c r="H40600" s="809">
        <v>1</v>
      </c>
      <c r="I40600" s="817">
        <v>892500</v>
      </c>
      <c r="J40600" s="817">
        <f>H40600*I40600</f>
        <v>892500</v>
      </c>
      <c r="K40600" s="815"/>
      <c r="L40600" s="815"/>
    </row>
    <row r="40601" spans="1:12" s="787" customFormat="1">
      <c r="A40601" s="787" t="s">
        <v>3939</v>
      </c>
      <c r="B40601" s="787" t="s">
        <v>3977</v>
      </c>
      <c r="D40601" s="792"/>
      <c r="F40601" s="807" t="s">
        <v>1899</v>
      </c>
      <c r="G40601" s="808" t="s">
        <v>50</v>
      </c>
      <c r="H40601" s="809"/>
      <c r="I40601" s="817"/>
      <c r="J40601" s="817"/>
      <c r="K40601" s="815"/>
      <c r="L40601" s="815"/>
    </row>
    <row r="40602" spans="1:12" s="787" customFormat="1" ht="43.5">
      <c r="A40602" s="787" t="s">
        <v>3939</v>
      </c>
      <c r="B40602" s="787" t="s">
        <v>3977</v>
      </c>
      <c r="D40602" s="792"/>
      <c r="F40602" s="807" t="s">
        <v>2240</v>
      </c>
      <c r="G40602" s="808" t="s">
        <v>50</v>
      </c>
      <c r="H40602" s="809"/>
      <c r="I40602" s="817"/>
      <c r="J40602" s="817"/>
      <c r="K40602" s="815"/>
      <c r="L40602" s="815"/>
    </row>
    <row r="40603" spans="1:12" s="787" customFormat="1">
      <c r="A40603" s="787" t="s">
        <v>3939</v>
      </c>
      <c r="B40603" s="787" t="s">
        <v>3977</v>
      </c>
      <c r="D40603" s="792"/>
      <c r="F40603" s="807" t="s">
        <v>1749</v>
      </c>
      <c r="G40603" s="808" t="s">
        <v>50</v>
      </c>
      <c r="H40603" s="809"/>
      <c r="I40603" s="817"/>
      <c r="J40603" s="817"/>
      <c r="K40603" s="815"/>
      <c r="L40603" s="815"/>
    </row>
    <row r="40604" spans="1:12" s="787" customFormat="1">
      <c r="A40604" s="787" t="s">
        <v>3939</v>
      </c>
      <c r="B40604" s="787" t="s">
        <v>3977</v>
      </c>
      <c r="D40604" s="792"/>
      <c r="F40604" s="807" t="s">
        <v>2241</v>
      </c>
      <c r="G40604" s="808" t="s">
        <v>50</v>
      </c>
      <c r="H40604" s="809"/>
      <c r="I40604" s="817"/>
      <c r="J40604" s="817"/>
      <c r="K40604" s="815"/>
      <c r="L40604" s="815"/>
    </row>
    <row r="40605" spans="1:12" s="787" customFormat="1">
      <c r="A40605" s="787" t="s">
        <v>3939</v>
      </c>
      <c r="B40605" s="787" t="s">
        <v>3977</v>
      </c>
      <c r="D40605" s="792"/>
      <c r="F40605" s="807" t="s">
        <v>2242</v>
      </c>
      <c r="G40605" s="808" t="s">
        <v>50</v>
      </c>
      <c r="H40605" s="809"/>
      <c r="I40605" s="817"/>
      <c r="J40605" s="817"/>
      <c r="K40605" s="815"/>
      <c r="L40605" s="815"/>
    </row>
    <row r="40606" spans="1:12" s="787" customFormat="1">
      <c r="A40606" s="787" t="s">
        <v>3939</v>
      </c>
      <c r="B40606" s="787" t="s">
        <v>3977</v>
      </c>
      <c r="D40606" s="792"/>
      <c r="F40606" s="807" t="s">
        <v>2244</v>
      </c>
      <c r="G40606" s="808" t="s">
        <v>1279</v>
      </c>
      <c r="H40606" s="809">
        <v>10</v>
      </c>
      <c r="I40606" s="817">
        <v>31237.5</v>
      </c>
      <c r="J40606" s="817">
        <f>H40606*I40606</f>
        <v>312375</v>
      </c>
      <c r="K40606" s="815"/>
      <c r="L40606" s="815"/>
    </row>
    <row r="40607" spans="1:12" s="787" customFormat="1">
      <c r="A40607" s="787" t="s">
        <v>3939</v>
      </c>
      <c r="B40607" s="787" t="s">
        <v>3977</v>
      </c>
      <c r="D40607" s="792"/>
      <c r="F40607" s="807" t="s">
        <v>1737</v>
      </c>
      <c r="G40607" s="808" t="s">
        <v>1279</v>
      </c>
      <c r="H40607" s="809">
        <v>15</v>
      </c>
      <c r="I40607" s="817">
        <v>26775</v>
      </c>
      <c r="J40607" s="817">
        <f>H40607*I40607</f>
        <v>401625</v>
      </c>
      <c r="K40607" s="815"/>
      <c r="L40607" s="815"/>
    </row>
    <row r="40608" spans="1:12" s="787" customFormat="1">
      <c r="A40608" s="787" t="s">
        <v>3939</v>
      </c>
      <c r="B40608" s="787" t="s">
        <v>3977</v>
      </c>
      <c r="D40608" s="792"/>
      <c r="F40608" s="807" t="s">
        <v>2246</v>
      </c>
      <c r="G40608" s="808" t="s">
        <v>1279</v>
      </c>
      <c r="H40608" s="809">
        <v>10</v>
      </c>
      <c r="I40608" s="817">
        <v>22312.5</v>
      </c>
      <c r="J40608" s="817">
        <f>H40608*I40608</f>
        <v>223125</v>
      </c>
      <c r="K40608" s="815"/>
      <c r="L40608" s="815"/>
    </row>
    <row r="40609" spans="1:12" s="787" customFormat="1">
      <c r="A40609" s="787" t="s">
        <v>3939</v>
      </c>
      <c r="B40609" s="787" t="s">
        <v>3977</v>
      </c>
      <c r="D40609" s="792"/>
      <c r="F40609" s="807" t="s">
        <v>2247</v>
      </c>
      <c r="G40609" s="808" t="s">
        <v>1279</v>
      </c>
      <c r="H40609" s="809">
        <v>40</v>
      </c>
      <c r="I40609" s="817">
        <v>17850</v>
      </c>
      <c r="J40609" s="817">
        <f>H40609*I40609</f>
        <v>714000</v>
      </c>
      <c r="K40609" s="815"/>
      <c r="L40609" s="815"/>
    </row>
    <row r="40610" spans="1:12" s="787" customFormat="1">
      <c r="A40610" s="787" t="s">
        <v>3939</v>
      </c>
      <c r="B40610" s="787" t="s">
        <v>3977</v>
      </c>
      <c r="D40610" s="792"/>
      <c r="F40610" s="807" t="s">
        <v>2248</v>
      </c>
      <c r="G40610" s="808" t="s">
        <v>50</v>
      </c>
      <c r="H40610" s="809"/>
      <c r="I40610" s="817"/>
      <c r="J40610" s="817"/>
      <c r="K40610" s="815"/>
      <c r="L40610" s="815"/>
    </row>
    <row r="40611" spans="1:12" s="787" customFormat="1">
      <c r="A40611" s="787" t="s">
        <v>3939</v>
      </c>
      <c r="B40611" s="787" t="s">
        <v>3977</v>
      </c>
      <c r="D40611" s="792"/>
      <c r="F40611" s="807" t="s">
        <v>2249</v>
      </c>
      <c r="G40611" s="808" t="s">
        <v>1256</v>
      </c>
      <c r="H40611" s="809">
        <v>1</v>
      </c>
      <c r="I40611" s="817">
        <v>669375</v>
      </c>
      <c r="J40611" s="817">
        <f>H40611*I40611</f>
        <v>669375</v>
      </c>
      <c r="K40611" s="815"/>
      <c r="L40611" s="815"/>
    </row>
    <row r="40612" spans="1:12" s="787" customFormat="1">
      <c r="A40612" s="787" t="s">
        <v>3939</v>
      </c>
      <c r="B40612" s="787" t="s">
        <v>3977</v>
      </c>
      <c r="D40612" s="792"/>
      <c r="F40612" s="807" t="s">
        <v>2251</v>
      </c>
      <c r="G40612" s="808" t="s">
        <v>50</v>
      </c>
      <c r="H40612" s="809"/>
      <c r="I40612" s="817"/>
      <c r="J40612" s="817"/>
      <c r="K40612" s="815"/>
      <c r="L40612" s="815"/>
    </row>
    <row r="40613" spans="1:12" s="787" customFormat="1" ht="72.5">
      <c r="A40613" s="787" t="s">
        <v>3939</v>
      </c>
      <c r="B40613" s="787" t="s">
        <v>3977</v>
      </c>
      <c r="D40613" s="792"/>
      <c r="F40613" s="807" t="s">
        <v>2252</v>
      </c>
      <c r="G40613" s="808" t="s">
        <v>50</v>
      </c>
      <c r="H40613" s="809"/>
      <c r="I40613" s="817"/>
      <c r="J40613" s="817"/>
      <c r="K40613" s="815"/>
      <c r="L40613" s="815"/>
    </row>
    <row r="40614" spans="1:12" s="787" customFormat="1">
      <c r="A40614" s="787" t="s">
        <v>3939</v>
      </c>
      <c r="B40614" s="787" t="s">
        <v>3977</v>
      </c>
      <c r="D40614" s="792"/>
      <c r="F40614" s="807" t="s">
        <v>2253</v>
      </c>
      <c r="G40614" s="808" t="s">
        <v>50</v>
      </c>
      <c r="H40614" s="809"/>
      <c r="I40614" s="817"/>
      <c r="J40614" s="817"/>
      <c r="K40614" s="815"/>
      <c r="L40614" s="815"/>
    </row>
    <row r="40615" spans="1:12" s="787" customFormat="1">
      <c r="A40615" s="787" t="s">
        <v>3939</v>
      </c>
      <c r="B40615" s="787" t="s">
        <v>3977</v>
      </c>
      <c r="D40615" s="792"/>
      <c r="F40615" s="807" t="s">
        <v>2254</v>
      </c>
      <c r="G40615" s="808" t="s">
        <v>50</v>
      </c>
      <c r="H40615" s="809"/>
      <c r="I40615" s="817"/>
      <c r="J40615" s="817"/>
      <c r="K40615" s="815"/>
      <c r="L40615" s="815"/>
    </row>
    <row r="40616" spans="1:12" s="787" customFormat="1">
      <c r="A40616" s="787" t="s">
        <v>3939</v>
      </c>
      <c r="B40616" s="787" t="s">
        <v>3977</v>
      </c>
      <c r="D40616" s="792"/>
      <c r="F40616" s="807" t="s">
        <v>2303</v>
      </c>
      <c r="G40616" s="808" t="s">
        <v>1256</v>
      </c>
      <c r="H40616" s="809">
        <v>1</v>
      </c>
      <c r="I40616" s="817">
        <v>13387500</v>
      </c>
      <c r="J40616" s="817">
        <f>H40616*I40616</f>
        <v>13387500</v>
      </c>
      <c r="K40616" s="815"/>
      <c r="L40616" s="815"/>
    </row>
    <row r="40617" spans="1:12" s="787" customFormat="1">
      <c r="A40617" s="787" t="s">
        <v>3939</v>
      </c>
      <c r="B40617" s="787" t="s">
        <v>3977</v>
      </c>
      <c r="D40617" s="792"/>
      <c r="F40617" s="807" t="s">
        <v>1913</v>
      </c>
      <c r="G40617" s="808" t="s">
        <v>50</v>
      </c>
      <c r="H40617" s="809"/>
      <c r="I40617" s="817"/>
      <c r="J40617" s="817"/>
      <c r="K40617" s="815"/>
      <c r="L40617" s="815"/>
    </row>
    <row r="40618" spans="1:12" s="787" customFormat="1">
      <c r="A40618" s="787" t="s">
        <v>3939</v>
      </c>
      <c r="B40618" s="787" t="s">
        <v>3977</v>
      </c>
      <c r="D40618" s="792"/>
      <c r="F40618" s="807" t="s">
        <v>1914</v>
      </c>
      <c r="G40618" s="808" t="s">
        <v>50</v>
      </c>
      <c r="H40618" s="809"/>
      <c r="I40618" s="817"/>
      <c r="J40618" s="817"/>
      <c r="K40618" s="815"/>
      <c r="L40618" s="815"/>
    </row>
    <row r="40619" spans="1:12" s="787" customFormat="1">
      <c r="A40619" s="787" t="s">
        <v>3939</v>
      </c>
      <c r="B40619" s="787" t="s">
        <v>3977</v>
      </c>
      <c r="D40619" s="792"/>
      <c r="F40619" s="807" t="s">
        <v>1915</v>
      </c>
      <c r="G40619" s="808" t="s">
        <v>50</v>
      </c>
      <c r="H40619" s="809"/>
      <c r="I40619" s="817"/>
      <c r="J40619" s="817"/>
      <c r="K40619" s="815"/>
      <c r="L40619" s="815"/>
    </row>
    <row r="40620" spans="1:12" s="787" customFormat="1">
      <c r="A40620" s="787" t="s">
        <v>3939</v>
      </c>
      <c r="B40620" s="787" t="s">
        <v>3977</v>
      </c>
      <c r="D40620" s="792"/>
      <c r="F40620" s="807" t="s">
        <v>1916</v>
      </c>
      <c r="G40620" s="808" t="s">
        <v>50</v>
      </c>
      <c r="H40620" s="809"/>
      <c r="I40620" s="817"/>
      <c r="J40620" s="817"/>
      <c r="K40620" s="815"/>
      <c r="L40620" s="815"/>
    </row>
    <row r="40621" spans="1:12" s="787" customFormat="1">
      <c r="A40621" s="787" t="s">
        <v>3939</v>
      </c>
      <c r="B40621" s="787" t="s">
        <v>3977</v>
      </c>
      <c r="D40621" s="792"/>
      <c r="F40621" s="807" t="s">
        <v>1664</v>
      </c>
      <c r="G40621" s="808" t="s">
        <v>1279</v>
      </c>
      <c r="H40621" s="809">
        <v>30</v>
      </c>
      <c r="I40621" s="817">
        <v>129412.5</v>
      </c>
      <c r="J40621" s="817">
        <f>H40621*I40621</f>
        <v>3882375</v>
      </c>
      <c r="K40621" s="815"/>
      <c r="L40621" s="815"/>
    </row>
    <row r="40622" spans="1:12" s="787" customFormat="1">
      <c r="A40622" s="787" t="s">
        <v>3939</v>
      </c>
      <c r="B40622" s="787" t="s">
        <v>3977</v>
      </c>
      <c r="D40622" s="792"/>
      <c r="F40622" s="807" t="s">
        <v>1917</v>
      </c>
      <c r="G40622" s="808" t="s">
        <v>1279</v>
      </c>
      <c r="H40622" s="809">
        <v>35</v>
      </c>
      <c r="I40622" s="817">
        <v>102637.5</v>
      </c>
      <c r="J40622" s="817">
        <f>H40622*I40622</f>
        <v>3592312.5</v>
      </c>
      <c r="K40622" s="815"/>
      <c r="L40622" s="815"/>
    </row>
    <row r="40623" spans="1:12" s="787" customFormat="1">
      <c r="A40623" s="787" t="s">
        <v>3939</v>
      </c>
      <c r="B40623" s="787" t="s">
        <v>3977</v>
      </c>
      <c r="D40623" s="792"/>
      <c r="F40623" s="807" t="s">
        <v>2257</v>
      </c>
      <c r="G40623" s="808" t="s">
        <v>1279</v>
      </c>
      <c r="H40623" s="809">
        <v>10</v>
      </c>
      <c r="I40623" s="817">
        <v>49087.5</v>
      </c>
      <c r="J40623" s="817">
        <f>H40623*I40623</f>
        <v>490875</v>
      </c>
      <c r="K40623" s="815"/>
      <c r="L40623" s="815"/>
    </row>
    <row r="40624" spans="1:12" s="787" customFormat="1">
      <c r="A40624" s="787" t="s">
        <v>3939</v>
      </c>
      <c r="B40624" s="787" t="s">
        <v>3977</v>
      </c>
      <c r="D40624" s="792"/>
      <c r="F40624" s="807" t="s">
        <v>2260</v>
      </c>
      <c r="G40624" s="808" t="s">
        <v>1279</v>
      </c>
      <c r="H40624" s="809">
        <v>12</v>
      </c>
      <c r="I40624" s="817">
        <v>17850</v>
      </c>
      <c r="J40624" s="817">
        <f>H40624*I40624</f>
        <v>214200</v>
      </c>
      <c r="K40624" s="815"/>
      <c r="L40624" s="815"/>
    </row>
    <row r="40625" spans="1:12" s="787" customFormat="1">
      <c r="A40625" s="787" t="s">
        <v>3939</v>
      </c>
      <c r="B40625" s="787" t="s">
        <v>3977</v>
      </c>
      <c r="D40625" s="792"/>
      <c r="F40625" s="807" t="s">
        <v>2248</v>
      </c>
      <c r="G40625" s="808" t="s">
        <v>50</v>
      </c>
      <c r="H40625" s="809"/>
      <c r="I40625" s="817"/>
      <c r="J40625" s="817"/>
      <c r="K40625" s="815"/>
      <c r="L40625" s="815"/>
    </row>
    <row r="40626" spans="1:12" s="787" customFormat="1">
      <c r="A40626" s="787" t="s">
        <v>3939</v>
      </c>
      <c r="B40626" s="787" t="s">
        <v>3977</v>
      </c>
      <c r="D40626" s="792"/>
      <c r="F40626" s="807" t="s">
        <v>2261</v>
      </c>
      <c r="G40626" s="808" t="s">
        <v>1170</v>
      </c>
      <c r="H40626" s="809">
        <v>1</v>
      </c>
      <c r="I40626" s="817">
        <v>223125</v>
      </c>
      <c r="J40626" s="817">
        <f>H40626*I40626</f>
        <v>223125</v>
      </c>
      <c r="K40626" s="815"/>
      <c r="L40626" s="815"/>
    </row>
    <row r="40627" spans="1:12" s="787" customFormat="1">
      <c r="A40627" s="787" t="s">
        <v>3939</v>
      </c>
      <c r="B40627" s="787" t="s">
        <v>3977</v>
      </c>
      <c r="D40627" s="792"/>
      <c r="F40627" s="807" t="s">
        <v>2304</v>
      </c>
      <c r="G40627" s="808" t="s">
        <v>50</v>
      </c>
      <c r="H40627" s="809"/>
      <c r="I40627" s="817"/>
      <c r="J40627" s="817"/>
      <c r="K40627" s="815"/>
      <c r="L40627" s="815"/>
    </row>
    <row r="40628" spans="1:12" s="787" customFormat="1">
      <c r="A40628" s="787" t="s">
        <v>3939</v>
      </c>
      <c r="B40628" s="787" t="s">
        <v>3977</v>
      </c>
      <c r="D40628" s="792"/>
      <c r="F40628" s="807" t="s">
        <v>1914</v>
      </c>
      <c r="G40628" s="808" t="s">
        <v>50</v>
      </c>
      <c r="H40628" s="809"/>
      <c r="I40628" s="817"/>
      <c r="J40628" s="817"/>
      <c r="K40628" s="815"/>
      <c r="L40628" s="815"/>
    </row>
    <row r="40629" spans="1:12" s="787" customFormat="1">
      <c r="A40629" s="787" t="s">
        <v>3939</v>
      </c>
      <c r="B40629" s="787" t="s">
        <v>3977</v>
      </c>
      <c r="D40629" s="792"/>
      <c r="F40629" s="807" t="s">
        <v>1915</v>
      </c>
      <c r="G40629" s="808" t="s">
        <v>50</v>
      </c>
      <c r="H40629" s="809"/>
      <c r="I40629" s="817"/>
      <c r="J40629" s="817"/>
      <c r="K40629" s="815"/>
      <c r="L40629" s="815"/>
    </row>
    <row r="40630" spans="1:12" s="787" customFormat="1">
      <c r="A40630" s="787" t="s">
        <v>3939</v>
      </c>
      <c r="B40630" s="787" t="s">
        <v>3977</v>
      </c>
      <c r="D40630" s="792"/>
      <c r="F40630" s="807" t="s">
        <v>1916</v>
      </c>
      <c r="G40630" s="808" t="s">
        <v>50</v>
      </c>
      <c r="H40630" s="809"/>
      <c r="I40630" s="817"/>
      <c r="J40630" s="817"/>
      <c r="K40630" s="815"/>
      <c r="L40630" s="815"/>
    </row>
    <row r="40631" spans="1:12" s="787" customFormat="1">
      <c r="A40631" s="787" t="s">
        <v>3939</v>
      </c>
      <c r="B40631" s="787" t="s">
        <v>3977</v>
      </c>
      <c r="D40631" s="792"/>
      <c r="F40631" s="807" t="s">
        <v>1664</v>
      </c>
      <c r="G40631" s="808" t="s">
        <v>1279</v>
      </c>
      <c r="H40631" s="809">
        <v>35</v>
      </c>
      <c r="I40631" s="817">
        <v>129412.5</v>
      </c>
      <c r="J40631" s="817">
        <f>H40631*I40631</f>
        <v>4529437.5</v>
      </c>
      <c r="K40631" s="815"/>
      <c r="L40631" s="815"/>
    </row>
    <row r="40632" spans="1:12" s="787" customFormat="1">
      <c r="A40632" s="787" t="s">
        <v>3939</v>
      </c>
      <c r="B40632" s="787" t="s">
        <v>3977</v>
      </c>
      <c r="D40632" s="792"/>
      <c r="F40632" s="807" t="s">
        <v>1917</v>
      </c>
      <c r="G40632" s="808" t="s">
        <v>1279</v>
      </c>
      <c r="H40632" s="809">
        <v>40</v>
      </c>
      <c r="I40632" s="817">
        <v>102637.5</v>
      </c>
      <c r="J40632" s="817">
        <f>H40632*I40632</f>
        <v>4105500</v>
      </c>
      <c r="K40632" s="815"/>
      <c r="L40632" s="815"/>
    </row>
    <row r="40633" spans="1:12" s="787" customFormat="1">
      <c r="A40633" s="787" t="s">
        <v>3939</v>
      </c>
      <c r="B40633" s="787" t="s">
        <v>3977</v>
      </c>
      <c r="D40633" s="792"/>
      <c r="F40633" s="807" t="s">
        <v>2257</v>
      </c>
      <c r="G40633" s="808" t="s">
        <v>1279</v>
      </c>
      <c r="H40633" s="809">
        <v>15</v>
      </c>
      <c r="I40633" s="817">
        <v>49087.5</v>
      </c>
      <c r="J40633" s="817">
        <f>H40633*I40633</f>
        <v>736312.5</v>
      </c>
      <c r="K40633" s="815"/>
      <c r="L40633" s="815"/>
    </row>
    <row r="40634" spans="1:12" s="787" customFormat="1">
      <c r="A40634" s="787" t="s">
        <v>3939</v>
      </c>
      <c r="B40634" s="787" t="s">
        <v>3977</v>
      </c>
      <c r="D40634" s="792"/>
      <c r="F40634" s="807" t="s">
        <v>2260</v>
      </c>
      <c r="G40634" s="808" t="s">
        <v>1279</v>
      </c>
      <c r="H40634" s="809">
        <v>12</v>
      </c>
      <c r="I40634" s="817">
        <v>17850</v>
      </c>
      <c r="J40634" s="817">
        <f>H40634*I40634</f>
        <v>214200</v>
      </c>
      <c r="K40634" s="815"/>
      <c r="L40634" s="815"/>
    </row>
    <row r="40635" spans="1:12" s="787" customFormat="1">
      <c r="A40635" s="787" t="s">
        <v>3939</v>
      </c>
      <c r="B40635" s="787" t="s">
        <v>3977</v>
      </c>
      <c r="D40635" s="792"/>
      <c r="F40635" s="807" t="s">
        <v>2248</v>
      </c>
      <c r="G40635" s="808" t="s">
        <v>50</v>
      </c>
      <c r="H40635" s="809"/>
      <c r="I40635" s="817"/>
      <c r="J40635" s="817"/>
      <c r="K40635" s="815"/>
      <c r="L40635" s="815"/>
    </row>
    <row r="40636" spans="1:12" s="787" customFormat="1">
      <c r="A40636" s="787" t="s">
        <v>3939</v>
      </c>
      <c r="B40636" s="787" t="s">
        <v>3977</v>
      </c>
      <c r="D40636" s="792"/>
      <c r="F40636" s="807" t="s">
        <v>2261</v>
      </c>
      <c r="G40636" s="808" t="s">
        <v>1170</v>
      </c>
      <c r="H40636" s="809">
        <v>1</v>
      </c>
      <c r="I40636" s="817">
        <v>223125</v>
      </c>
      <c r="J40636" s="817">
        <f>H40636*I40636</f>
        <v>223125</v>
      </c>
      <c r="K40636" s="815"/>
      <c r="L40636" s="815"/>
    </row>
    <row r="40637" spans="1:12" s="787" customFormat="1">
      <c r="A40637" s="787" t="s">
        <v>3939</v>
      </c>
      <c r="B40637" s="787" t="s">
        <v>3977</v>
      </c>
      <c r="D40637" s="792"/>
      <c r="F40637" s="807" t="s">
        <v>2264</v>
      </c>
      <c r="G40637" s="808" t="s">
        <v>50</v>
      </c>
      <c r="H40637" s="809"/>
      <c r="I40637" s="817"/>
      <c r="J40637" s="817"/>
      <c r="K40637" s="815"/>
      <c r="L40637" s="815"/>
    </row>
    <row r="40638" spans="1:12" s="787" customFormat="1">
      <c r="A40638" s="787" t="s">
        <v>3939</v>
      </c>
      <c r="B40638" s="787" t="s">
        <v>3977</v>
      </c>
      <c r="D40638" s="792"/>
      <c r="F40638" s="807" t="s">
        <v>2265</v>
      </c>
      <c r="G40638" s="808" t="s">
        <v>50</v>
      </c>
      <c r="H40638" s="809"/>
      <c r="I40638" s="817"/>
      <c r="J40638" s="817"/>
      <c r="K40638" s="815"/>
      <c r="L40638" s="815"/>
    </row>
    <row r="40639" spans="1:12" s="787" customFormat="1">
      <c r="A40639" s="787" t="s">
        <v>3939</v>
      </c>
      <c r="B40639" s="787" t="s">
        <v>3977</v>
      </c>
      <c r="D40639" s="792"/>
      <c r="F40639" s="807" t="s">
        <v>2266</v>
      </c>
      <c r="G40639" s="808" t="s">
        <v>50</v>
      </c>
      <c r="H40639" s="809"/>
      <c r="I40639" s="817"/>
      <c r="J40639" s="817"/>
      <c r="K40639" s="815"/>
      <c r="L40639" s="815"/>
    </row>
    <row r="40640" spans="1:12" s="787" customFormat="1">
      <c r="A40640" s="787" t="s">
        <v>3939</v>
      </c>
      <c r="B40640" s="787" t="s">
        <v>3977</v>
      </c>
      <c r="D40640" s="792"/>
      <c r="F40640" s="807" t="s">
        <v>1916</v>
      </c>
      <c r="G40640" s="808" t="s">
        <v>50</v>
      </c>
      <c r="H40640" s="809"/>
      <c r="I40640" s="817"/>
      <c r="J40640" s="817"/>
      <c r="K40640" s="815"/>
      <c r="L40640" s="815"/>
    </row>
    <row r="40641" spans="1:12" s="787" customFormat="1">
      <c r="A40641" s="787" t="s">
        <v>3939</v>
      </c>
      <c r="B40641" s="787" t="s">
        <v>3977</v>
      </c>
      <c r="D40641" s="792"/>
      <c r="F40641" s="807" t="s">
        <v>2305</v>
      </c>
      <c r="G40641" s="808" t="s">
        <v>1279</v>
      </c>
      <c r="H40641" s="809">
        <v>8</v>
      </c>
      <c r="I40641" s="817">
        <v>129412.5</v>
      </c>
      <c r="J40641" s="817">
        <f>H40641*I40641</f>
        <v>1035300</v>
      </c>
      <c r="K40641" s="815"/>
      <c r="L40641" s="815"/>
    </row>
    <row r="40642" spans="1:12" s="787" customFormat="1">
      <c r="A40642" s="787" t="s">
        <v>3939</v>
      </c>
      <c r="B40642" s="787" t="s">
        <v>3977</v>
      </c>
      <c r="D40642" s="792"/>
      <c r="F40642" s="807" t="s">
        <v>2306</v>
      </c>
      <c r="G40642" s="808" t="s">
        <v>1279</v>
      </c>
      <c r="H40642" s="809">
        <v>12</v>
      </c>
      <c r="I40642" s="817">
        <v>129412.5</v>
      </c>
      <c r="J40642" s="817">
        <f>H40642*I40642</f>
        <v>1552950</v>
      </c>
      <c r="K40642" s="815"/>
      <c r="L40642" s="815"/>
    </row>
    <row r="40643" spans="1:12" s="787" customFormat="1">
      <c r="A40643" s="787" t="s">
        <v>3939</v>
      </c>
      <c r="B40643" s="787" t="s">
        <v>3977</v>
      </c>
      <c r="D40643" s="792"/>
      <c r="F40643" s="807" t="s">
        <v>2307</v>
      </c>
      <c r="G40643" s="808" t="s">
        <v>1279</v>
      </c>
      <c r="H40643" s="809">
        <v>40.26</v>
      </c>
      <c r="I40643" s="817">
        <v>129412.5</v>
      </c>
      <c r="J40643" s="817">
        <f>H40643*I40643</f>
        <v>5210147.25</v>
      </c>
      <c r="K40643" s="815"/>
      <c r="L40643" s="815"/>
    </row>
    <row r="40644" spans="1:12" s="787" customFormat="1">
      <c r="A40644" s="787" t="s">
        <v>3939</v>
      </c>
      <c r="B40644" s="787" t="s">
        <v>3977</v>
      </c>
      <c r="D40644" s="792"/>
      <c r="F40644" s="807" t="s">
        <v>2308</v>
      </c>
      <c r="G40644" s="808" t="s">
        <v>1256</v>
      </c>
      <c r="H40644" s="809">
        <v>8</v>
      </c>
      <c r="I40644" s="817">
        <v>312375</v>
      </c>
      <c r="J40644" s="817">
        <f>H40644*I40644</f>
        <v>2499000</v>
      </c>
      <c r="K40644" s="815"/>
      <c r="L40644" s="815"/>
    </row>
    <row r="40645" spans="1:12" s="787" customFormat="1">
      <c r="A40645" s="787" t="s">
        <v>3939</v>
      </c>
      <c r="B40645" s="787" t="s">
        <v>3995</v>
      </c>
      <c r="D40645" s="792"/>
      <c r="F40645" s="807" t="s">
        <v>3996</v>
      </c>
      <c r="G40645" s="808" t="s">
        <v>50</v>
      </c>
      <c r="H40645" s="819"/>
      <c r="I40645" s="817"/>
      <c r="J40645" s="822"/>
      <c r="K40645" s="815"/>
      <c r="L40645" s="815"/>
    </row>
    <row r="40646" spans="1:12" s="787" customFormat="1">
      <c r="A40646" s="787" t="s">
        <v>3939</v>
      </c>
      <c r="B40646" s="787" t="s">
        <v>3995</v>
      </c>
      <c r="D40646" s="792"/>
      <c r="F40646" s="807" t="s">
        <v>3997</v>
      </c>
      <c r="G40646" s="808" t="s">
        <v>3998</v>
      </c>
      <c r="H40646" s="819">
        <v>460000</v>
      </c>
      <c r="I40646" s="817">
        <v>563.16750000000002</v>
      </c>
      <c r="J40646" s="822">
        <f>H40646*I40646</f>
        <v>259057050</v>
      </c>
      <c r="K40646" s="815"/>
      <c r="L40646" s="815"/>
    </row>
    <row r="40647" spans="1:12" s="787" customFormat="1">
      <c r="A40647" s="787" t="s">
        <v>3939</v>
      </c>
      <c r="B40647" s="787" t="s">
        <v>3995</v>
      </c>
      <c r="D40647" s="792"/>
      <c r="F40647" s="807" t="s">
        <v>3999</v>
      </c>
      <c r="G40647" s="808" t="s">
        <v>3998</v>
      </c>
      <c r="H40647" s="819">
        <v>460000</v>
      </c>
      <c r="I40647" s="817">
        <v>92.82</v>
      </c>
      <c r="J40647" s="822">
        <f>H40647*I40647</f>
        <v>42697200</v>
      </c>
      <c r="K40647" s="815"/>
      <c r="L40647" s="815"/>
    </row>
    <row r="40648" spans="1:12" s="787" customFormat="1">
      <c r="A40648" s="787" t="s">
        <v>3939</v>
      </c>
      <c r="B40648" s="787" t="s">
        <v>3995</v>
      </c>
      <c r="D40648" s="792"/>
      <c r="F40648" s="807" t="s">
        <v>4000</v>
      </c>
      <c r="G40648" s="808" t="s">
        <v>3998</v>
      </c>
      <c r="H40648" s="819">
        <v>460000</v>
      </c>
      <c r="I40648" s="817">
        <v>66.9375</v>
      </c>
      <c r="J40648" s="822">
        <f>H40648*I40648</f>
        <v>30791250</v>
      </c>
      <c r="K40648" s="815"/>
      <c r="L40648" s="815"/>
    </row>
    <row r="40649" spans="1:12" s="787" customFormat="1">
      <c r="A40649" s="787" t="s">
        <v>3939</v>
      </c>
      <c r="B40649" s="787" t="s">
        <v>4001</v>
      </c>
      <c r="D40649" s="792"/>
      <c r="F40649" s="807" t="s">
        <v>4002</v>
      </c>
      <c r="G40649" s="808" t="s">
        <v>50</v>
      </c>
      <c r="H40649" s="819"/>
      <c r="I40649" s="817"/>
      <c r="J40649" s="822"/>
      <c r="K40649" s="815"/>
      <c r="L40649" s="815"/>
    </row>
    <row r="40650" spans="1:12" s="787" customFormat="1">
      <c r="A40650" s="787" t="s">
        <v>3939</v>
      </c>
      <c r="B40650" s="787" t="s">
        <v>4001</v>
      </c>
      <c r="D40650" s="792"/>
      <c r="F40650" s="807" t="s">
        <v>3997</v>
      </c>
      <c r="G40650" s="808" t="s">
        <v>3998</v>
      </c>
      <c r="H40650" s="819">
        <v>460000</v>
      </c>
      <c r="I40650" s="817">
        <v>563.16750000000002</v>
      </c>
      <c r="J40650" s="822">
        <f t="shared" ref="J40650:J40664" si="574">H40650*I40650</f>
        <v>259057050</v>
      </c>
      <c r="K40650" s="815"/>
      <c r="L40650" s="815"/>
    </row>
    <row r="40651" spans="1:12" s="787" customFormat="1">
      <c r="A40651" s="787" t="s">
        <v>3939</v>
      </c>
      <c r="B40651" s="787" t="s">
        <v>4001</v>
      </c>
      <c r="D40651" s="792"/>
      <c r="F40651" s="807" t="s">
        <v>3999</v>
      </c>
      <c r="G40651" s="808" t="s">
        <v>3998</v>
      </c>
      <c r="H40651" s="819">
        <v>460000</v>
      </c>
      <c r="I40651" s="817">
        <v>92.82</v>
      </c>
      <c r="J40651" s="822">
        <f t="shared" si="574"/>
        <v>42697200</v>
      </c>
      <c r="K40651" s="815"/>
      <c r="L40651" s="815"/>
    </row>
    <row r="40652" spans="1:12" s="787" customFormat="1">
      <c r="A40652" s="787" t="s">
        <v>3939</v>
      </c>
      <c r="B40652" s="787" t="s">
        <v>4001</v>
      </c>
      <c r="D40652" s="792"/>
      <c r="F40652" s="807" t="s">
        <v>4000</v>
      </c>
      <c r="G40652" s="808" t="s">
        <v>3998</v>
      </c>
      <c r="H40652" s="819">
        <v>460000</v>
      </c>
      <c r="I40652" s="817">
        <v>66.9375</v>
      </c>
      <c r="J40652" s="822">
        <f t="shared" si="574"/>
        <v>30791250</v>
      </c>
      <c r="K40652" s="815"/>
      <c r="L40652" s="815"/>
    </row>
    <row r="40653" spans="1:12" s="787" customFormat="1">
      <c r="A40653" s="787" t="s">
        <v>3939</v>
      </c>
      <c r="B40653" s="787" t="s">
        <v>4003</v>
      </c>
      <c r="D40653" s="792"/>
      <c r="F40653" s="807" t="s">
        <v>4004</v>
      </c>
      <c r="G40653" s="808" t="s">
        <v>50</v>
      </c>
      <c r="H40653" s="819"/>
      <c r="I40653" s="817"/>
      <c r="J40653" s="822"/>
      <c r="K40653" s="815"/>
      <c r="L40653" s="815"/>
    </row>
    <row r="40654" spans="1:12" s="787" customFormat="1">
      <c r="A40654" s="787" t="s">
        <v>3939</v>
      </c>
      <c r="B40654" s="787" t="s">
        <v>4003</v>
      </c>
      <c r="D40654" s="792"/>
      <c r="F40654" s="807" t="s">
        <v>3997</v>
      </c>
      <c r="G40654" s="808" t="s">
        <v>3998</v>
      </c>
      <c r="H40654" s="819">
        <v>460000</v>
      </c>
      <c r="I40654" s="817">
        <v>563.16750000000002</v>
      </c>
      <c r="J40654" s="822">
        <f t="shared" si="574"/>
        <v>259057050</v>
      </c>
      <c r="K40654" s="815"/>
      <c r="L40654" s="815"/>
    </row>
    <row r="40655" spans="1:12" s="787" customFormat="1">
      <c r="A40655" s="787" t="s">
        <v>3939</v>
      </c>
      <c r="B40655" s="787" t="s">
        <v>4003</v>
      </c>
      <c r="D40655" s="792"/>
      <c r="F40655" s="807" t="s">
        <v>3999</v>
      </c>
      <c r="G40655" s="808" t="s">
        <v>3998</v>
      </c>
      <c r="H40655" s="819">
        <v>460000</v>
      </c>
      <c r="I40655" s="817">
        <v>92.82</v>
      </c>
      <c r="J40655" s="822">
        <f t="shared" si="574"/>
        <v>42697200</v>
      </c>
      <c r="K40655" s="815"/>
      <c r="L40655" s="815"/>
    </row>
    <row r="40656" spans="1:12" s="787" customFormat="1">
      <c r="A40656" s="787" t="s">
        <v>3939</v>
      </c>
      <c r="B40656" s="787" t="s">
        <v>4003</v>
      </c>
      <c r="D40656" s="792"/>
      <c r="F40656" s="807" t="s">
        <v>4000</v>
      </c>
      <c r="G40656" s="808" t="s">
        <v>3998</v>
      </c>
      <c r="H40656" s="819">
        <v>460000</v>
      </c>
      <c r="I40656" s="817">
        <v>66.9375</v>
      </c>
      <c r="J40656" s="822">
        <f t="shared" si="574"/>
        <v>30791250</v>
      </c>
      <c r="K40656" s="815"/>
      <c r="L40656" s="815"/>
    </row>
    <row r="40657" spans="1:12" s="787" customFormat="1">
      <c r="A40657" s="787" t="s">
        <v>3939</v>
      </c>
      <c r="B40657" s="787" t="s">
        <v>4005</v>
      </c>
      <c r="D40657" s="792"/>
      <c r="F40657" s="807" t="s">
        <v>4006</v>
      </c>
      <c r="G40657" s="808" t="s">
        <v>50</v>
      </c>
      <c r="H40657" s="819"/>
      <c r="I40657" s="817"/>
      <c r="J40657" s="822"/>
      <c r="K40657" s="815"/>
      <c r="L40657" s="815"/>
    </row>
    <row r="40658" spans="1:12" s="787" customFormat="1">
      <c r="A40658" s="787" t="s">
        <v>3939</v>
      </c>
      <c r="B40658" s="787" t="s">
        <v>4005</v>
      </c>
      <c r="D40658" s="792"/>
      <c r="F40658" s="807" t="s">
        <v>3997</v>
      </c>
      <c r="G40658" s="808" t="s">
        <v>3998</v>
      </c>
      <c r="H40658" s="819">
        <v>460000</v>
      </c>
      <c r="I40658" s="817">
        <v>563.16750000000002</v>
      </c>
      <c r="J40658" s="822">
        <f t="shared" si="574"/>
        <v>259057050</v>
      </c>
      <c r="K40658" s="815"/>
      <c r="L40658" s="815"/>
    </row>
    <row r="40659" spans="1:12" s="787" customFormat="1">
      <c r="A40659" s="787" t="s">
        <v>3939</v>
      </c>
      <c r="B40659" s="787" t="s">
        <v>4005</v>
      </c>
      <c r="D40659" s="792"/>
      <c r="F40659" s="807" t="s">
        <v>3999</v>
      </c>
      <c r="G40659" s="808" t="s">
        <v>3998</v>
      </c>
      <c r="H40659" s="819">
        <v>460000</v>
      </c>
      <c r="I40659" s="817">
        <v>92.82</v>
      </c>
      <c r="J40659" s="822">
        <f t="shared" si="574"/>
        <v>42697200</v>
      </c>
      <c r="K40659" s="815"/>
      <c r="L40659" s="815"/>
    </row>
    <row r="40660" spans="1:12" s="787" customFormat="1">
      <c r="A40660" s="787" t="s">
        <v>3939</v>
      </c>
      <c r="B40660" s="787" t="s">
        <v>4005</v>
      </c>
      <c r="D40660" s="792"/>
      <c r="F40660" s="807" t="s">
        <v>4000</v>
      </c>
      <c r="G40660" s="808" t="s">
        <v>3998</v>
      </c>
      <c r="H40660" s="819">
        <v>460000</v>
      </c>
      <c r="I40660" s="817">
        <v>66.9375</v>
      </c>
      <c r="J40660" s="822">
        <f t="shared" si="574"/>
        <v>30791250</v>
      </c>
      <c r="K40660" s="815"/>
      <c r="L40660" s="815"/>
    </row>
    <row r="40661" spans="1:12" s="787" customFormat="1">
      <c r="A40661" s="787" t="s">
        <v>3939</v>
      </c>
      <c r="B40661" s="787" t="s">
        <v>4007</v>
      </c>
      <c r="D40661" s="792"/>
      <c r="F40661" s="807" t="s">
        <v>4008</v>
      </c>
      <c r="G40661" s="808" t="s">
        <v>50</v>
      </c>
      <c r="H40661" s="819"/>
      <c r="I40661" s="817"/>
      <c r="J40661" s="822"/>
      <c r="K40661" s="815"/>
      <c r="L40661" s="815"/>
    </row>
    <row r="40662" spans="1:12" s="787" customFormat="1">
      <c r="A40662" s="787" t="s">
        <v>3939</v>
      </c>
      <c r="B40662" s="787" t="s">
        <v>4007</v>
      </c>
      <c r="D40662" s="792"/>
      <c r="F40662" s="807" t="s">
        <v>3997</v>
      </c>
      <c r="G40662" s="808" t="s">
        <v>3998</v>
      </c>
      <c r="H40662" s="819">
        <v>460000</v>
      </c>
      <c r="I40662" s="817">
        <v>563.16750000000002</v>
      </c>
      <c r="J40662" s="822">
        <f t="shared" si="574"/>
        <v>259057050</v>
      </c>
      <c r="K40662" s="815"/>
      <c r="L40662" s="815"/>
    </row>
    <row r="40663" spans="1:12" s="787" customFormat="1">
      <c r="A40663" s="787" t="s">
        <v>3939</v>
      </c>
      <c r="B40663" s="787" t="s">
        <v>4007</v>
      </c>
      <c r="D40663" s="792"/>
      <c r="F40663" s="807" t="s">
        <v>3999</v>
      </c>
      <c r="G40663" s="808" t="s">
        <v>3998</v>
      </c>
      <c r="H40663" s="809">
        <v>460000</v>
      </c>
      <c r="I40663" s="817">
        <v>92.82</v>
      </c>
      <c r="J40663" s="817">
        <f t="shared" si="574"/>
        <v>42697200</v>
      </c>
      <c r="K40663" s="815"/>
      <c r="L40663" s="815"/>
    </row>
    <row r="40664" spans="1:12" s="787" customFormat="1">
      <c r="A40664" s="787" t="s">
        <v>3939</v>
      </c>
      <c r="B40664" s="787" t="s">
        <v>4007</v>
      </c>
      <c r="D40664" s="792"/>
      <c r="F40664" s="807" t="s">
        <v>4000</v>
      </c>
      <c r="G40664" s="808" t="s">
        <v>3998</v>
      </c>
      <c r="H40664" s="809">
        <v>460000</v>
      </c>
      <c r="I40664" s="817">
        <v>66.9375</v>
      </c>
      <c r="J40664" s="817">
        <f t="shared" si="574"/>
        <v>30791250</v>
      </c>
      <c r="K40664" s="815"/>
      <c r="L40664" s="815"/>
    </row>
    <row r="40665" spans="1:12" s="787" customFormat="1">
      <c r="D40665" s="792"/>
      <c r="F40665" s="820"/>
      <c r="G40665" s="808"/>
      <c r="H40665" s="809"/>
      <c r="I40665" s="817"/>
      <c r="J40665" s="817"/>
    </row>
    <row r="40666" spans="1:12" s="787" customFormat="1">
      <c r="D40666" s="792"/>
      <c r="F40666" s="820"/>
      <c r="G40666" s="1611" t="s">
        <v>4009</v>
      </c>
      <c r="H40666" s="1612"/>
      <c r="I40666" s="1613"/>
      <c r="J40666" s="823">
        <f>SUM(J12:J40664)</f>
        <v>1081201047120.11</v>
      </c>
    </row>
    <row r="40667" spans="1:12" s="787" customFormat="1">
      <c r="D40667" s="792"/>
      <c r="G40667" s="794"/>
      <c r="H40667" s="821"/>
      <c r="I40667" s="821"/>
      <c r="J40667" s="821"/>
    </row>
  </sheetData>
  <autoFilter ref="A8:L40664" xr:uid="{00000000-0009-0000-0000-000001000000}"/>
  <mergeCells count="2">
    <mergeCell ref="F2:J2"/>
    <mergeCell ref="G40666:I40666"/>
  </mergeCells>
  <printOptions horizontalCentered="1"/>
  <pageMargins left="0.7" right="0.45" top="0.5" bottom="0.5" header="0.3" footer="0.3"/>
  <pageSetup paperSize="9" scale="67" fitToHeight="0" orientation="portrait" r:id="rId1"/>
  <headerFooter>
    <oddFooter>&amp;C&amp;P</oddFooter>
  </headerFooter>
  <rowBreaks count="1" manualBreakCount="1">
    <brk id="40593" max="1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>
    <tabColor rgb="FF92D050"/>
  </sheetPr>
  <dimension ref="A2:AL415"/>
  <sheetViews>
    <sheetView view="pageBreakPreview" zoomScale="55" zoomScaleNormal="40" zoomScaleSheetLayoutView="55" workbookViewId="0">
      <pane xSplit="4" ySplit="8" topLeftCell="R9" activePane="bottomRight" state="frozen"/>
      <selection pane="topRight"/>
      <selection pane="bottomLeft"/>
      <selection pane="bottomRight" activeCell="W391" sqref="W391"/>
    </sheetView>
  </sheetViews>
  <sheetFormatPr defaultColWidth="8.296875" defaultRowHeight="25" customHeight="1" outlineLevelCol="1"/>
  <cols>
    <col min="1" max="1" width="26" style="614" hidden="1" customWidth="1" outlineLevel="1"/>
    <col min="2" max="2" width="13.09765625" style="615" hidden="1" customWidth="1" outlineLevel="1"/>
    <col min="3" max="3" width="1.59765625" style="616" hidden="1" customWidth="1" outlineLevel="1"/>
    <col min="4" max="4" width="17.8984375" style="614" hidden="1" customWidth="1" outlineLevel="1"/>
    <col min="5" max="5" width="104.09765625" style="617" hidden="1" customWidth="1" outlineLevel="1"/>
    <col min="6" max="6" width="22.3984375" style="614" hidden="1" customWidth="1" outlineLevel="1"/>
    <col min="7" max="7" width="22.09765625" style="618" hidden="1" customWidth="1" outlineLevel="1"/>
    <col min="8" max="8" width="1.3984375" style="616" hidden="1" customWidth="1" outlineLevel="1"/>
    <col min="9" max="9" width="8.296875" style="613" hidden="1" customWidth="1" outlineLevel="1"/>
    <col min="10" max="10" width="13.09765625" style="615" hidden="1" customWidth="1" outlineLevel="1"/>
    <col min="11" max="11" width="1.59765625" style="616" hidden="1" customWidth="1" outlineLevel="1"/>
    <col min="12" max="12" width="17.8984375" style="614" hidden="1" customWidth="1" outlineLevel="1"/>
    <col min="13" max="13" width="104.09765625" style="617" hidden="1" customWidth="1" outlineLevel="1"/>
    <col min="14" max="14" width="17.8984375" style="614" hidden="1" customWidth="1" outlineLevel="1"/>
    <col min="15" max="15" width="22.09765625" style="618" hidden="1" customWidth="1" outlineLevel="1"/>
    <col min="16" max="16" width="8.296875" style="616" hidden="1" customWidth="1" outlineLevel="1"/>
    <col min="17" max="17" width="3.69921875" style="616" hidden="1" customWidth="1" outlineLevel="1"/>
    <col min="18" max="18" width="13.09765625" style="615" customWidth="1" collapsed="1"/>
    <col min="19" max="19" width="1.59765625" style="616" customWidth="1"/>
    <col min="20" max="20" width="17.8984375" style="614" customWidth="1"/>
    <col min="21" max="21" width="58.59765625" style="617" customWidth="1"/>
    <col min="22" max="22" width="17.8984375" style="614" customWidth="1"/>
    <col min="23" max="23" width="22.09765625" style="618" customWidth="1"/>
    <col min="24" max="24" width="8.296875" style="616" hidden="1" customWidth="1" outlineLevel="1"/>
    <col min="25" max="25" width="13.09765625" style="615" hidden="1" customWidth="1" outlineLevel="1"/>
    <col min="26" max="26" width="1.59765625" style="616" hidden="1" customWidth="1" outlineLevel="1"/>
    <col min="27" max="27" width="17.8984375" style="614" hidden="1" customWidth="1" outlineLevel="1"/>
    <col min="28" max="28" width="104.09765625" style="617" hidden="1" customWidth="1" outlineLevel="1"/>
    <col min="29" max="29" width="17.8984375" style="614" hidden="1" customWidth="1" outlineLevel="1"/>
    <col min="30" max="30" width="22.09765625" style="618" hidden="1" customWidth="1" outlineLevel="1"/>
    <col min="31" max="31" width="8.296875" style="616" hidden="1" customWidth="1" outlineLevel="1"/>
    <col min="32" max="32" width="13.09765625" style="615" hidden="1" customWidth="1" outlineLevel="1"/>
    <col min="33" max="33" width="1.59765625" style="616" hidden="1" customWidth="1" outlineLevel="1"/>
    <col min="34" max="34" width="17.8984375" style="614" hidden="1" customWidth="1" outlineLevel="1"/>
    <col min="35" max="35" width="104.09765625" style="617" hidden="1" customWidth="1" outlineLevel="1"/>
    <col min="36" max="36" width="17.8984375" style="614" hidden="1" customWidth="1" outlineLevel="1"/>
    <col min="37" max="37" width="22.09765625" style="618" hidden="1" customWidth="1" outlineLevel="1"/>
    <col min="38" max="38" width="8.296875" style="616" collapsed="1"/>
    <col min="39" max="16384" width="8.296875" style="616"/>
  </cols>
  <sheetData>
    <row r="2" spans="1:37" s="613" customFormat="1" ht="25" customHeight="1">
      <c r="A2" s="619"/>
      <c r="B2" s="619" t="s">
        <v>4922</v>
      </c>
      <c r="C2" s="619"/>
      <c r="D2" s="619"/>
      <c r="E2" s="619"/>
      <c r="F2" s="619"/>
      <c r="G2" s="619"/>
      <c r="H2" s="620"/>
      <c r="J2" s="619" t="s">
        <v>4922</v>
      </c>
      <c r="K2" s="619"/>
      <c r="L2" s="619"/>
      <c r="M2" s="619"/>
      <c r="N2" s="619"/>
      <c r="O2" s="619"/>
      <c r="R2" s="619" t="s">
        <v>4922</v>
      </c>
      <c r="S2" s="619"/>
      <c r="T2" s="619"/>
      <c r="U2" s="619"/>
      <c r="V2" s="619"/>
      <c r="W2" s="619"/>
      <c r="Y2" s="619" t="s">
        <v>4922</v>
      </c>
      <c r="Z2" s="619"/>
      <c r="AA2" s="619"/>
      <c r="AB2" s="619"/>
      <c r="AC2" s="619"/>
      <c r="AD2" s="619"/>
      <c r="AF2" s="619" t="s">
        <v>4922</v>
      </c>
      <c r="AG2" s="619"/>
      <c r="AH2" s="619"/>
      <c r="AI2" s="619"/>
      <c r="AJ2" s="619"/>
      <c r="AK2" s="619"/>
    </row>
    <row r="3" spans="1:37" s="613" customFormat="1" ht="25" customHeight="1">
      <c r="A3" s="621"/>
      <c r="B3" s="621"/>
      <c r="C3" s="621"/>
      <c r="D3" s="621"/>
      <c r="E3" s="621"/>
      <c r="F3" s="621"/>
      <c r="G3" s="621"/>
      <c r="H3" s="622"/>
      <c r="J3" s="621"/>
      <c r="K3" s="621"/>
      <c r="L3" s="621"/>
      <c r="M3" s="621"/>
      <c r="N3" s="621"/>
      <c r="O3" s="621"/>
      <c r="R3" s="621"/>
      <c r="S3" s="621"/>
      <c r="T3" s="621"/>
      <c r="U3" s="621"/>
      <c r="V3" s="621"/>
      <c r="W3" s="621"/>
      <c r="Y3" s="621"/>
      <c r="Z3" s="621"/>
      <c r="AA3" s="621"/>
      <c r="AB3" s="621"/>
      <c r="AC3" s="621"/>
      <c r="AD3" s="621"/>
      <c r="AF3" s="621"/>
      <c r="AG3" s="621"/>
      <c r="AH3" s="621"/>
      <c r="AI3" s="621"/>
      <c r="AJ3" s="621"/>
      <c r="AK3" s="621"/>
    </row>
    <row r="4" spans="1:37" s="613" customFormat="1" ht="25" customHeight="1">
      <c r="A4" s="621" t="s">
        <v>2</v>
      </c>
      <c r="B4" s="621" t="s">
        <v>4028</v>
      </c>
      <c r="C4" s="621" t="s">
        <v>2</v>
      </c>
      <c r="D4" s="621" t="s">
        <v>2</v>
      </c>
      <c r="E4" s="621" t="s">
        <v>4923</v>
      </c>
      <c r="F4" s="621" t="s">
        <v>2</v>
      </c>
      <c r="G4" s="621"/>
      <c r="H4" s="622"/>
      <c r="J4" s="621" t="s">
        <v>4028</v>
      </c>
      <c r="K4" s="621" t="s">
        <v>2</v>
      </c>
      <c r="L4" s="621" t="s">
        <v>2</v>
      </c>
      <c r="M4" s="621" t="s">
        <v>4923</v>
      </c>
      <c r="N4" s="621" t="s">
        <v>2</v>
      </c>
      <c r="O4" s="621"/>
      <c r="R4" s="621" t="s">
        <v>4028</v>
      </c>
      <c r="S4" s="621" t="s">
        <v>2</v>
      </c>
      <c r="T4" s="621" t="s">
        <v>2</v>
      </c>
      <c r="U4" s="621" t="s">
        <v>4923</v>
      </c>
      <c r="V4" s="621" t="s">
        <v>2</v>
      </c>
      <c r="W4" s="621"/>
      <c r="Y4" s="621" t="s">
        <v>4028</v>
      </c>
      <c r="Z4" s="621" t="s">
        <v>2</v>
      </c>
      <c r="AA4" s="621" t="s">
        <v>2</v>
      </c>
      <c r="AB4" s="621" t="s">
        <v>4923</v>
      </c>
      <c r="AC4" s="621" t="s">
        <v>2</v>
      </c>
      <c r="AD4" s="621"/>
      <c r="AF4" s="621" t="s">
        <v>4028</v>
      </c>
      <c r="AG4" s="621" t="s">
        <v>2</v>
      </c>
      <c r="AH4" s="621" t="s">
        <v>2</v>
      </c>
      <c r="AI4" s="621" t="s">
        <v>4923</v>
      </c>
      <c r="AJ4" s="621" t="s">
        <v>2</v>
      </c>
      <c r="AK4" s="621"/>
    </row>
    <row r="5" spans="1:37" s="613" customFormat="1" ht="25" customHeight="1">
      <c r="A5" s="621" t="s">
        <v>2</v>
      </c>
      <c r="B5" s="621" t="s">
        <v>4010</v>
      </c>
      <c r="C5" s="621" t="s">
        <v>2</v>
      </c>
      <c r="D5" s="621" t="s">
        <v>2</v>
      </c>
      <c r="E5" s="621" t="s">
        <v>47</v>
      </c>
      <c r="F5" s="621" t="s">
        <v>2</v>
      </c>
      <c r="G5" s="621"/>
      <c r="H5" s="622"/>
      <c r="J5" s="621" t="s">
        <v>4010</v>
      </c>
      <c r="K5" s="621" t="s">
        <v>2</v>
      </c>
      <c r="L5" s="621" t="s">
        <v>2</v>
      </c>
      <c r="M5" s="621" t="s">
        <v>2309</v>
      </c>
      <c r="N5" s="621" t="s">
        <v>2</v>
      </c>
      <c r="O5" s="621"/>
      <c r="R5" s="621" t="s">
        <v>4010</v>
      </c>
      <c r="S5" s="621" t="s">
        <v>2</v>
      </c>
      <c r="T5" s="621" t="s">
        <v>2</v>
      </c>
      <c r="U5" s="621" t="s">
        <v>3287</v>
      </c>
      <c r="V5" s="621" t="s">
        <v>2</v>
      </c>
      <c r="W5" s="621"/>
      <c r="Y5" s="621" t="s">
        <v>4010</v>
      </c>
      <c r="Z5" s="621" t="s">
        <v>2</v>
      </c>
      <c r="AA5" s="621" t="s">
        <v>2</v>
      </c>
      <c r="AB5" s="621" t="s">
        <v>3590</v>
      </c>
      <c r="AC5" s="621" t="s">
        <v>2</v>
      </c>
      <c r="AD5" s="621"/>
      <c r="AF5" s="621" t="s">
        <v>4010</v>
      </c>
      <c r="AG5" s="621" t="s">
        <v>2</v>
      </c>
      <c r="AH5" s="621" t="s">
        <v>2</v>
      </c>
      <c r="AI5" s="621" t="s">
        <v>3939</v>
      </c>
      <c r="AJ5" s="621" t="s">
        <v>2</v>
      </c>
      <c r="AK5" s="621"/>
    </row>
    <row r="6" spans="1:37" s="613" customFormat="1" ht="13" customHeight="1">
      <c r="A6" s="614"/>
      <c r="B6" s="623"/>
      <c r="C6" s="624"/>
      <c r="D6" s="614"/>
      <c r="E6" s="625"/>
      <c r="F6" s="614"/>
      <c r="G6" s="626"/>
      <c r="H6" s="622"/>
      <c r="J6" s="623"/>
      <c r="K6" s="624"/>
      <c r="L6" s="614"/>
      <c r="M6" s="625"/>
      <c r="N6" s="614"/>
      <c r="O6" s="626"/>
      <c r="R6" s="623"/>
      <c r="S6" s="624"/>
      <c r="T6" s="614"/>
      <c r="U6" s="625"/>
      <c r="V6" s="614"/>
      <c r="W6" s="626"/>
      <c r="Y6" s="623"/>
      <c r="Z6" s="624"/>
      <c r="AA6" s="614"/>
      <c r="AB6" s="625"/>
      <c r="AC6" s="614"/>
      <c r="AD6" s="626"/>
      <c r="AF6" s="623"/>
      <c r="AG6" s="624"/>
      <c r="AH6" s="614"/>
      <c r="AI6" s="625"/>
      <c r="AJ6" s="614"/>
      <c r="AK6" s="626"/>
    </row>
    <row r="7" spans="1:37" ht="0.5" customHeight="1">
      <c r="G7" s="614"/>
      <c r="H7" s="614"/>
      <c r="I7" s="614"/>
      <c r="O7" s="614"/>
      <c r="W7" s="614"/>
      <c r="AD7" s="614"/>
      <c r="AK7" s="614"/>
    </row>
    <row r="8" spans="1:37" s="613" customFormat="1" ht="40" customHeight="1">
      <c r="A8" s="627" t="s">
        <v>4924</v>
      </c>
      <c r="B8" s="1614" t="s">
        <v>4925</v>
      </c>
      <c r="C8" s="1614"/>
      <c r="D8" s="627" t="s">
        <v>4012</v>
      </c>
      <c r="E8" s="628" t="s">
        <v>4926</v>
      </c>
      <c r="F8" s="627" t="s">
        <v>4924</v>
      </c>
      <c r="G8" s="629" t="s">
        <v>4927</v>
      </c>
      <c r="H8" s="616"/>
      <c r="J8" s="1615" t="s">
        <v>4925</v>
      </c>
      <c r="K8" s="1616"/>
      <c r="L8" s="638" t="s">
        <v>4012</v>
      </c>
      <c r="M8" s="639" t="s">
        <v>4926</v>
      </c>
      <c r="N8" s="638" t="s">
        <v>4924</v>
      </c>
      <c r="O8" s="640" t="s">
        <v>4927</v>
      </c>
      <c r="R8" s="1615" t="s">
        <v>4925</v>
      </c>
      <c r="S8" s="1616"/>
      <c r="T8" s="638" t="s">
        <v>4012</v>
      </c>
      <c r="U8" s="639" t="s">
        <v>4926</v>
      </c>
      <c r="V8" s="638" t="s">
        <v>4924</v>
      </c>
      <c r="W8" s="640" t="s">
        <v>4927</v>
      </c>
      <c r="Y8" s="1617" t="s">
        <v>4925</v>
      </c>
      <c r="Z8" s="1618"/>
      <c r="AA8" s="627" t="s">
        <v>4012</v>
      </c>
      <c r="AB8" s="628" t="s">
        <v>4926</v>
      </c>
      <c r="AC8" s="627" t="s">
        <v>4924</v>
      </c>
      <c r="AD8" s="629" t="s">
        <v>4927</v>
      </c>
      <c r="AF8" s="1617" t="s">
        <v>4925</v>
      </c>
      <c r="AG8" s="1618"/>
      <c r="AH8" s="627" t="s">
        <v>4012</v>
      </c>
      <c r="AI8" s="628" t="s">
        <v>4926</v>
      </c>
      <c r="AJ8" s="627" t="s">
        <v>4924</v>
      </c>
      <c r="AK8" s="629" t="s">
        <v>4927</v>
      </c>
    </row>
    <row r="9" spans="1:37" s="613" customFormat="1" ht="10" hidden="1" customHeight="1">
      <c r="A9" s="630"/>
      <c r="B9" s="631"/>
      <c r="C9" s="631"/>
      <c r="D9" s="630"/>
      <c r="E9" s="632"/>
      <c r="F9" s="630"/>
      <c r="G9" s="633"/>
      <c r="H9" s="616"/>
      <c r="J9" s="634"/>
      <c r="K9" s="641"/>
      <c r="L9" s="630"/>
      <c r="M9" s="632"/>
      <c r="N9" s="630"/>
      <c r="O9" s="633"/>
      <c r="R9" s="634"/>
      <c r="S9" s="641"/>
      <c r="T9" s="630"/>
      <c r="U9" s="632"/>
      <c r="V9" s="630"/>
      <c r="W9" s="633"/>
      <c r="Y9" s="634"/>
      <c r="Z9" s="641"/>
      <c r="AA9" s="630"/>
      <c r="AB9" s="632"/>
      <c r="AC9" s="630"/>
      <c r="AD9" s="633"/>
      <c r="AF9" s="634"/>
      <c r="AG9" s="641"/>
      <c r="AH9" s="630"/>
      <c r="AI9" s="632"/>
      <c r="AJ9" s="630"/>
      <c r="AK9" s="633"/>
    </row>
    <row r="10" spans="1:37" s="613" customFormat="1" ht="25" hidden="1" customHeight="1">
      <c r="A10" s="630" t="str">
        <f>'AHSP - OFFICIAL'!$C$9</f>
        <v>1.2.1.1.1</v>
      </c>
      <c r="B10" s="634">
        <v>1</v>
      </c>
      <c r="C10" s="635"/>
      <c r="D10" s="630" t="str">
        <f>'AHSP - OFFICIAL'!$B$9</f>
        <v>AN0001</v>
      </c>
      <c r="E10" s="636" t="str">
        <f>VLOOKUP(F10,'AHSP - OFFICIAL'!C:D,2,0)</f>
        <v>Penggalian Tanah Biasa Sedalam 1 M¹ ; Volume s.d. 200 M³; Cara Manual</v>
      </c>
      <c r="F10" s="630" t="str">
        <f>'AHSP - OFFICIAL'!$C$9</f>
        <v>1.2.1.1.1</v>
      </c>
      <c r="G10" s="633">
        <f>VLOOKUP(D10,'AHSP - OFFICIAL'!B:J,9,0)</f>
        <v>58275</v>
      </c>
      <c r="H10" s="616"/>
      <c r="J10" s="634">
        <v>1</v>
      </c>
      <c r="K10" s="635"/>
      <c r="L10" s="630" t="s">
        <v>4928</v>
      </c>
      <c r="M10" s="636" t="str">
        <f>VLOOKUP(N10,'AHSP - OFFICIAL'!N:O,2,0)</f>
        <v>Penggalian Tanah Biasa Sedalam 1 M¹ ; Volume s.d. 200 M³; Cara Manual</v>
      </c>
      <c r="N10" s="630" t="str">
        <f t="shared" ref="N10:N73" si="0">F10</f>
        <v>1.2.1.1.1</v>
      </c>
      <c r="O10" s="633">
        <f>VLOOKUP(L10,'AHSP - OFFICIAL'!M:U,9,0)</f>
        <v>58275</v>
      </c>
      <c r="R10" s="634">
        <v>1</v>
      </c>
      <c r="S10" s="635"/>
      <c r="T10" s="630" t="s">
        <v>4928</v>
      </c>
      <c r="U10" s="636" t="str">
        <f>VLOOKUP(V10,'AHSP - OFFICIAL'!Y:Z,2,0)</f>
        <v>Penggalian Tanah Biasa Sedalam 1 M¹ ; Volume s.d. 200 M³; Cara Manual</v>
      </c>
      <c r="V10" s="630" t="str">
        <f t="shared" ref="V10:V73" si="1">N10</f>
        <v>1.2.1.1.1</v>
      </c>
      <c r="W10" s="633">
        <f>VLOOKUP(T10,'AHSP - OFFICIAL'!X:AF,9,0)</f>
        <v>58275</v>
      </c>
      <c r="Y10" s="634">
        <v>1</v>
      </c>
      <c r="Z10" s="635"/>
      <c r="AA10" s="630" t="s">
        <v>4928</v>
      </c>
      <c r="AB10" s="636" t="e">
        <f>VLOOKUP(AC10,'AHSP - OFFICIAL'!#REF!,2,0)</f>
        <v>#REF!</v>
      </c>
      <c r="AC10" s="630" t="str">
        <f t="shared" ref="AC10:AC73" si="2">V10</f>
        <v>1.2.1.1.1</v>
      </c>
      <c r="AD10" s="633" t="e">
        <f>VLOOKUP(AA10,'AHSP - OFFICIAL'!#REF!,9,0)</f>
        <v>#REF!</v>
      </c>
      <c r="AF10" s="634">
        <v>1</v>
      </c>
      <c r="AG10" s="635"/>
      <c r="AH10" s="630" t="s">
        <v>4928</v>
      </c>
      <c r="AI10" s="636" t="e">
        <f>VLOOKUP(AJ10,'AHSP - OFFICIAL'!#REF!,2,0)</f>
        <v>#REF!</v>
      </c>
      <c r="AJ10" s="630" t="str">
        <f t="shared" ref="AJ10:AJ73" si="3">AC10</f>
        <v>1.2.1.1.1</v>
      </c>
      <c r="AK10" s="633" t="e">
        <f>VLOOKUP(AH10,'AHSP - OFFICIAL'!#REF!,9,0)</f>
        <v>#REF!</v>
      </c>
    </row>
    <row r="11" spans="1:37" s="613" customFormat="1" ht="25" hidden="1" customHeight="1">
      <c r="A11" s="630" t="str">
        <f>'AHSP - OFFICIAL'!$C$24</f>
        <v>1.2.1.1.3</v>
      </c>
      <c r="B11" s="634">
        <f>B10+1</f>
        <v>2</v>
      </c>
      <c r="C11" s="635"/>
      <c r="D11" s="630" t="s">
        <v>4929</v>
      </c>
      <c r="E11" s="636" t="str">
        <f>VLOOKUP(F11,'AHSP - OFFICIAL'!C:D,2,0)</f>
        <v>Penggalian Tanah Biasa Sedalam 1 M¹; Volume &gt;2000 M³; Cara Manual</v>
      </c>
      <c r="F11" s="630" t="str">
        <f>'AHSP - OFFICIAL'!$C$24</f>
        <v>1.2.1.1.3</v>
      </c>
      <c r="G11" s="633">
        <f>VLOOKUP(D11,'AHSP - OFFICIAL'!B:J,9,0)</f>
        <v>93240</v>
      </c>
      <c r="H11" s="616"/>
      <c r="J11" s="634">
        <f>J10+1</f>
        <v>2</v>
      </c>
      <c r="K11" s="635"/>
      <c r="L11" s="630" t="s">
        <v>4929</v>
      </c>
      <c r="M11" s="636" t="str">
        <f>VLOOKUP(N11,'AHSP - OFFICIAL'!N:O,2,0)</f>
        <v>Penggalian Tanah Biasa Sedalam 1 M¹; Volume &gt;2000 M³; Cara Manual</v>
      </c>
      <c r="N11" s="630" t="str">
        <f t="shared" si="0"/>
        <v>1.2.1.1.3</v>
      </c>
      <c r="O11" s="633">
        <f>VLOOKUP(L11,'AHSP - OFFICIAL'!M:U,9,0)</f>
        <v>93240</v>
      </c>
      <c r="R11" s="634">
        <f>R10+1</f>
        <v>2</v>
      </c>
      <c r="S11" s="635"/>
      <c r="T11" s="630" t="s">
        <v>4929</v>
      </c>
      <c r="U11" s="636" t="str">
        <f>VLOOKUP(V11,'AHSP - OFFICIAL'!Y:Z,2,0)</f>
        <v>Penggalian Tanah Biasa Sedalam 1 M¹; Volume &gt;2000 M³; Cara Manual</v>
      </c>
      <c r="V11" s="630" t="str">
        <f t="shared" si="1"/>
        <v>1.2.1.1.3</v>
      </c>
      <c r="W11" s="633">
        <f>VLOOKUP(T11,'AHSP - OFFICIAL'!X:AF,9,0)</f>
        <v>93240</v>
      </c>
      <c r="Y11" s="634">
        <f>Y10+1</f>
        <v>2</v>
      </c>
      <c r="Z11" s="635"/>
      <c r="AA11" s="630" t="s">
        <v>4929</v>
      </c>
      <c r="AB11" s="636" t="e">
        <f>VLOOKUP(AC11,'AHSP - OFFICIAL'!#REF!,2,0)</f>
        <v>#REF!</v>
      </c>
      <c r="AC11" s="630" t="str">
        <f t="shared" si="2"/>
        <v>1.2.1.1.3</v>
      </c>
      <c r="AD11" s="633" t="e">
        <f>VLOOKUP(AA11,'AHSP - OFFICIAL'!#REF!,9,0)</f>
        <v>#REF!</v>
      </c>
      <c r="AF11" s="634">
        <f>AF10+1</f>
        <v>2</v>
      </c>
      <c r="AG11" s="635"/>
      <c r="AH11" s="630" t="s">
        <v>4929</v>
      </c>
      <c r="AI11" s="636" t="e">
        <f>VLOOKUP(AJ11,'AHSP - OFFICIAL'!#REF!,2,0)</f>
        <v>#REF!</v>
      </c>
      <c r="AJ11" s="630" t="str">
        <f t="shared" si="3"/>
        <v>1.2.1.1.3</v>
      </c>
      <c r="AK11" s="633" t="e">
        <f>VLOOKUP(AH11,'AHSP - OFFICIAL'!#REF!,9,0)</f>
        <v>#REF!</v>
      </c>
    </row>
    <row r="12" spans="1:37" s="613" customFormat="1" ht="25" hidden="1" customHeight="1">
      <c r="A12" s="630" t="s">
        <v>4930</v>
      </c>
      <c r="B12" s="634">
        <f t="shared" ref="B12:B75" si="4">B11+1</f>
        <v>3</v>
      </c>
      <c r="C12" s="635"/>
      <c r="D12" s="630" t="str">
        <f>'AHSP - OFFICIAL'!$B$39</f>
        <v>AN0003</v>
      </c>
      <c r="E12" s="636" t="str">
        <f>VLOOKUP(F12,'AHSP - OFFICIAL'!C:D,2,0)</f>
        <v>Penggalian 1 m3 tanah biasa sedalam &gt; 0 s.d. 1 m dengan cara semi mekanis</v>
      </c>
      <c r="F12" s="630" t="s">
        <v>4930</v>
      </c>
      <c r="G12" s="633">
        <f>VLOOKUP(D12,'AHSP - OFFICIAL'!B:J,9,0)</f>
        <v>49926.908029090904</v>
      </c>
      <c r="H12" s="616"/>
      <c r="J12" s="634">
        <f t="shared" ref="J12:J75" si="5">J11+1</f>
        <v>3</v>
      </c>
      <c r="K12" s="635"/>
      <c r="L12" s="630" t="s">
        <v>4931</v>
      </c>
      <c r="M12" s="636" t="str">
        <f>VLOOKUP(N12,'AHSP - OFFICIAL'!N:O,2,0)</f>
        <v>Penggalian 1 m3 tanah biasa sedalam &gt; 0 s.d. 1 m dengan cara semi mekanis</v>
      </c>
      <c r="N12" s="630" t="str">
        <f t="shared" si="0"/>
        <v>1.2.1.2.1</v>
      </c>
      <c r="O12" s="633">
        <f>VLOOKUP(L12,'AHSP - OFFICIAL'!M:U,9,0)</f>
        <v>49926.908029090904</v>
      </c>
      <c r="R12" s="634">
        <f t="shared" ref="R12:R75" si="6">R11+1</f>
        <v>3</v>
      </c>
      <c r="S12" s="635"/>
      <c r="T12" s="630" t="s">
        <v>4931</v>
      </c>
      <c r="U12" s="636" t="str">
        <f>VLOOKUP(V12,'AHSP - OFFICIAL'!Y:Z,2,0)</f>
        <v>Penggalian 1 m3 tanah biasa sedalam &gt; 0 s.d. 1 m dengan cara semi mekanis</v>
      </c>
      <c r="V12" s="630" t="str">
        <f t="shared" si="1"/>
        <v>1.2.1.2.1</v>
      </c>
      <c r="W12" s="633">
        <f>VLOOKUP(T12,'AHSP - OFFICIAL'!X:AF,9,0)</f>
        <v>49926.908029090904</v>
      </c>
      <c r="Y12" s="634">
        <f t="shared" ref="Y12:Y75" si="7">Y11+1</f>
        <v>3</v>
      </c>
      <c r="Z12" s="635"/>
      <c r="AA12" s="630" t="s">
        <v>4931</v>
      </c>
      <c r="AB12" s="636" t="e">
        <f>VLOOKUP(AC12,'AHSP - OFFICIAL'!#REF!,2,0)</f>
        <v>#REF!</v>
      </c>
      <c r="AC12" s="630" t="str">
        <f t="shared" si="2"/>
        <v>1.2.1.2.1</v>
      </c>
      <c r="AD12" s="633" t="e">
        <f>VLOOKUP(AA12,'AHSP - OFFICIAL'!#REF!,9,0)</f>
        <v>#REF!</v>
      </c>
      <c r="AF12" s="634">
        <f t="shared" ref="AF12:AF75" si="8">AF11+1</f>
        <v>3</v>
      </c>
      <c r="AG12" s="635"/>
      <c r="AH12" s="630" t="s">
        <v>4931</v>
      </c>
      <c r="AI12" s="636" t="e">
        <f>VLOOKUP(AJ12,'AHSP - OFFICIAL'!#REF!,2,0)</f>
        <v>#REF!</v>
      </c>
      <c r="AJ12" s="630" t="str">
        <f t="shared" si="3"/>
        <v>1.2.1.2.1</v>
      </c>
      <c r="AK12" s="633" t="e">
        <f>VLOOKUP(AH12,'AHSP - OFFICIAL'!#REF!,9,0)</f>
        <v>#REF!</v>
      </c>
    </row>
    <row r="13" spans="1:37" s="613" customFormat="1" ht="25" hidden="1" customHeight="1">
      <c r="A13" s="630" t="str">
        <f>'AHSP - OFFICIAL'!$C$54</f>
        <v>1.2.1.2.4</v>
      </c>
      <c r="B13" s="634">
        <f t="shared" si="4"/>
        <v>4</v>
      </c>
      <c r="C13" s="635"/>
      <c r="D13" s="630" t="str">
        <f>'AHSP - OFFICIAL'!$B$54</f>
        <v>AN0004</v>
      </c>
      <c r="E13" s="636" t="str">
        <f>VLOOKUP(F13,'AHSP - OFFICIAL'!C:D,2,0)</f>
        <v>Penggalian Tanah Biasa sedalam &gt; 3  M¹: Cara semi mekanis</v>
      </c>
      <c r="F13" s="630" t="str">
        <f>'AHSP - OFFICIAL'!$C$54</f>
        <v>1.2.1.2.4</v>
      </c>
      <c r="G13" s="633">
        <f>VLOOKUP(D13,'AHSP - OFFICIAL'!B:J,9,0)</f>
        <v>38000</v>
      </c>
      <c r="H13" s="616"/>
      <c r="J13" s="634">
        <f t="shared" si="5"/>
        <v>4</v>
      </c>
      <c r="K13" s="635"/>
      <c r="L13" s="630" t="s">
        <v>4932</v>
      </c>
      <c r="M13" s="636" t="str">
        <f>VLOOKUP(N13,'AHSP - OFFICIAL'!N:O,2,0)</f>
        <v>Penggalian Tanah Biasa sedalam &gt; 3  M¹: Cara semi mekanis</v>
      </c>
      <c r="N13" s="630" t="str">
        <f t="shared" si="0"/>
        <v>1.2.1.2.4</v>
      </c>
      <c r="O13" s="633">
        <f>VLOOKUP(L13,'AHSP - OFFICIAL'!M:U,9,0)</f>
        <v>38000</v>
      </c>
      <c r="R13" s="634">
        <f t="shared" si="6"/>
        <v>4</v>
      </c>
      <c r="S13" s="635"/>
      <c r="T13" s="630" t="s">
        <v>4932</v>
      </c>
      <c r="U13" s="636" t="str">
        <f>VLOOKUP(V13,'AHSP - OFFICIAL'!Y:Z,2,0)</f>
        <v>Penggalian Tanah Biasa sedalam &gt; 3  M¹: Cara semi mekanis</v>
      </c>
      <c r="V13" s="630" t="str">
        <f t="shared" si="1"/>
        <v>1.2.1.2.4</v>
      </c>
      <c r="W13" s="633">
        <f>VLOOKUP(T13,'AHSP - OFFICIAL'!X:AF,9,0)</f>
        <v>38000</v>
      </c>
      <c r="Y13" s="634">
        <f t="shared" si="7"/>
        <v>4</v>
      </c>
      <c r="Z13" s="635"/>
      <c r="AA13" s="630" t="s">
        <v>4932</v>
      </c>
      <c r="AB13" s="636" t="e">
        <f>VLOOKUP(AC13,'AHSP - OFFICIAL'!#REF!,2,0)</f>
        <v>#REF!</v>
      </c>
      <c r="AC13" s="630" t="str">
        <f t="shared" si="2"/>
        <v>1.2.1.2.4</v>
      </c>
      <c r="AD13" s="633" t="e">
        <f>VLOOKUP(AA13,'AHSP - OFFICIAL'!#REF!,9,0)</f>
        <v>#REF!</v>
      </c>
      <c r="AF13" s="634">
        <f t="shared" si="8"/>
        <v>4</v>
      </c>
      <c r="AG13" s="635"/>
      <c r="AH13" s="630" t="s">
        <v>4932</v>
      </c>
      <c r="AI13" s="636" t="e">
        <f>VLOOKUP(AJ13,'AHSP - OFFICIAL'!#REF!,2,0)</f>
        <v>#REF!</v>
      </c>
      <c r="AJ13" s="630" t="str">
        <f t="shared" si="3"/>
        <v>1.2.1.2.4</v>
      </c>
      <c r="AK13" s="633" t="e">
        <f>VLOOKUP(AH13,'AHSP - OFFICIAL'!#REF!,9,0)</f>
        <v>#REF!</v>
      </c>
    </row>
    <row r="14" spans="1:37" s="613" customFormat="1" ht="25" hidden="1" customHeight="1">
      <c r="A14" s="630" t="str">
        <f>'AHSP - OFFICIAL'!$C$70</f>
        <v>1.3.1.1</v>
      </c>
      <c r="B14" s="634">
        <f t="shared" si="4"/>
        <v>5</v>
      </c>
      <c r="C14" s="635"/>
      <c r="D14" s="630" t="str">
        <f>'AHSP - OFFICIAL'!$B$70</f>
        <v>AN0005</v>
      </c>
      <c r="E14" s="636" t="str">
        <f>VLOOKUP(F14,'AHSP - OFFICIAL'!C:D,2,0)</f>
        <v>Urugan Kembali Galian Tanah &gt;0 - 200 M³; Tanpa pemadatan secara manual</v>
      </c>
      <c r="F14" s="630" t="str">
        <f>'AHSP - OFFICIAL'!$C$70</f>
        <v>1.3.1.1</v>
      </c>
      <c r="G14" s="633">
        <f>VLOOKUP(D14,'AHSP - OFFICIAL'!B:J,9,0)</f>
        <v>102669</v>
      </c>
      <c r="H14" s="616"/>
      <c r="J14" s="634">
        <f t="shared" si="5"/>
        <v>5</v>
      </c>
      <c r="K14" s="635"/>
      <c r="L14" s="630" t="s">
        <v>4933</v>
      </c>
      <c r="M14" s="636" t="str">
        <f>VLOOKUP(N14,'AHSP - OFFICIAL'!N:O,2,0)</f>
        <v>Urugan Kembali Galian Tanah &gt;0 - 200 M³; Tanpa pemadatan secara manual</v>
      </c>
      <c r="N14" s="630" t="str">
        <f t="shared" si="0"/>
        <v>1.3.1.1</v>
      </c>
      <c r="O14" s="633">
        <f>VLOOKUP(L14,'AHSP - OFFICIAL'!M:U,9,0)</f>
        <v>102669</v>
      </c>
      <c r="R14" s="634">
        <f t="shared" si="6"/>
        <v>5</v>
      </c>
      <c r="S14" s="635"/>
      <c r="T14" s="630" t="s">
        <v>4933</v>
      </c>
      <c r="U14" s="636" t="str">
        <f>VLOOKUP(V14,'AHSP - OFFICIAL'!Y:Z,2,0)</f>
        <v>Urugan Kembali Galian Tanah &gt;0 - 200 M³; Tanpa pemadatan secara manual</v>
      </c>
      <c r="V14" s="630" t="str">
        <f t="shared" si="1"/>
        <v>1.3.1.1</v>
      </c>
      <c r="W14" s="633">
        <f>VLOOKUP(T14,'AHSP - OFFICIAL'!X:AF,9,0)</f>
        <v>102669</v>
      </c>
      <c r="Y14" s="634">
        <f t="shared" si="7"/>
        <v>5</v>
      </c>
      <c r="Z14" s="635"/>
      <c r="AA14" s="630" t="s">
        <v>4933</v>
      </c>
      <c r="AB14" s="636" t="e">
        <f>VLOOKUP(AC14,'AHSP - OFFICIAL'!#REF!,2,0)</f>
        <v>#REF!</v>
      </c>
      <c r="AC14" s="630" t="str">
        <f t="shared" si="2"/>
        <v>1.3.1.1</v>
      </c>
      <c r="AD14" s="633" t="e">
        <f>VLOOKUP(AA14,'AHSP - OFFICIAL'!#REF!,9,0)</f>
        <v>#REF!</v>
      </c>
      <c r="AF14" s="634">
        <f t="shared" si="8"/>
        <v>5</v>
      </c>
      <c r="AG14" s="635"/>
      <c r="AH14" s="630" t="s">
        <v>4933</v>
      </c>
      <c r="AI14" s="636" t="e">
        <f>VLOOKUP(AJ14,'AHSP - OFFICIAL'!#REF!,2,0)</f>
        <v>#REF!</v>
      </c>
      <c r="AJ14" s="630" t="str">
        <f t="shared" si="3"/>
        <v>1.3.1.1</v>
      </c>
      <c r="AK14" s="633" t="e">
        <f>VLOOKUP(AH14,'AHSP - OFFICIAL'!#REF!,9,0)</f>
        <v>#REF!</v>
      </c>
    </row>
    <row r="15" spans="1:37" s="613" customFormat="1" ht="25" hidden="1" customHeight="1">
      <c r="A15" s="630" t="str">
        <f>'AHSP - OFFICIAL'!$C$85</f>
        <v>1.3.1.2</v>
      </c>
      <c r="B15" s="634">
        <f t="shared" si="4"/>
        <v>6</v>
      </c>
      <c r="C15" s="635"/>
      <c r="D15" s="630" t="str">
        <f>'AHSP - OFFICIAL'!$B$85</f>
        <v>AN0006</v>
      </c>
      <c r="E15" s="636" t="str">
        <f>VLOOKUP(F15,'AHSP - OFFICIAL'!C:D,2,0)</f>
        <v>Urugan dengan Pasir Truk; Volume s.d 200 M³; Tanpa pemadatan secara manual</v>
      </c>
      <c r="F15" s="630" t="str">
        <f>'AHSP - OFFICIAL'!$C$85</f>
        <v>1.3.1.2</v>
      </c>
      <c r="G15" s="633">
        <f>VLOOKUP(D15,'AHSP - OFFICIAL'!B:J,9,0)</f>
        <v>317309.99999999959</v>
      </c>
      <c r="H15" s="616"/>
      <c r="J15" s="634">
        <f t="shared" si="5"/>
        <v>6</v>
      </c>
      <c r="K15" s="635"/>
      <c r="L15" s="630" t="s">
        <v>4934</v>
      </c>
      <c r="M15" s="636" t="str">
        <f>VLOOKUP(N15,'AHSP - OFFICIAL'!N:O,2,0)</f>
        <v>Urugan dengan Pasir Truk; Volume s.d 200 M³; Tanpa pemadatan secara manual</v>
      </c>
      <c r="N15" s="630" t="str">
        <f t="shared" si="0"/>
        <v>1.3.1.2</v>
      </c>
      <c r="O15" s="633">
        <f>VLOOKUP(L15,'AHSP - OFFICIAL'!M:U,9,0)</f>
        <v>317309.99999999959</v>
      </c>
      <c r="R15" s="634">
        <f t="shared" si="6"/>
        <v>6</v>
      </c>
      <c r="S15" s="635"/>
      <c r="T15" s="630" t="s">
        <v>4934</v>
      </c>
      <c r="U15" s="636" t="str">
        <f>VLOOKUP(V15,'AHSP - OFFICIAL'!Y:Z,2,0)</f>
        <v>Urugan dengan Pasir Truk; Volume s.d 200 M³; Tanpa pemadatan secara manual</v>
      </c>
      <c r="V15" s="630" t="str">
        <f t="shared" si="1"/>
        <v>1.3.1.2</v>
      </c>
      <c r="W15" s="633">
        <f>VLOOKUP(T15,'AHSP - OFFICIAL'!X:AF,9,0)</f>
        <v>317309.99999999959</v>
      </c>
      <c r="Y15" s="634">
        <f t="shared" si="7"/>
        <v>6</v>
      </c>
      <c r="Z15" s="635"/>
      <c r="AA15" s="630" t="s">
        <v>4934</v>
      </c>
      <c r="AB15" s="636" t="e">
        <f>VLOOKUP(AC15,'AHSP - OFFICIAL'!#REF!,2,0)</f>
        <v>#REF!</v>
      </c>
      <c r="AC15" s="630" t="str">
        <f t="shared" si="2"/>
        <v>1.3.1.2</v>
      </c>
      <c r="AD15" s="633" t="e">
        <f>VLOOKUP(AA15,'AHSP - OFFICIAL'!#REF!,9,0)</f>
        <v>#REF!</v>
      </c>
      <c r="AF15" s="634">
        <f t="shared" si="8"/>
        <v>6</v>
      </c>
      <c r="AG15" s="635"/>
      <c r="AH15" s="630" t="s">
        <v>4934</v>
      </c>
      <c r="AI15" s="636" t="e">
        <f>VLOOKUP(AJ15,'AHSP - OFFICIAL'!#REF!,2,0)</f>
        <v>#REF!</v>
      </c>
      <c r="AJ15" s="630" t="str">
        <f t="shared" si="3"/>
        <v>1.3.1.2</v>
      </c>
      <c r="AK15" s="633" t="e">
        <f>VLOOKUP(AH15,'AHSP - OFFICIAL'!#REF!,9,0)</f>
        <v>#REF!</v>
      </c>
    </row>
    <row r="16" spans="1:37" s="613" customFormat="1" ht="25" hidden="1" customHeight="1">
      <c r="A16" s="630" t="str">
        <f>'AHSP - OFFICIAL'!$C$100</f>
        <v>1.3.1.3</v>
      </c>
      <c r="B16" s="634">
        <f t="shared" si="4"/>
        <v>7</v>
      </c>
      <c r="C16" s="635"/>
      <c r="D16" s="630" t="str">
        <f>'AHSP - OFFICIAL'!$B$100</f>
        <v>AN0007</v>
      </c>
      <c r="E16" s="636" t="str">
        <f>VLOOKUP(F16,'AHSP - OFFICIAL'!C:D,2,0)</f>
        <v>Urugan dengan Pasir Truk; Volume &gt; 200 M³; Tanpa pemadatang secara manual</v>
      </c>
      <c r="F16" s="630" t="str">
        <f>'AHSP - OFFICIAL'!$C$100</f>
        <v>1.3.1.3</v>
      </c>
      <c r="G16" s="633">
        <f>VLOOKUP(D16,'AHSP - OFFICIAL'!B:J,9,0)</f>
        <v>317309.99999999959</v>
      </c>
      <c r="H16" s="616"/>
      <c r="J16" s="634">
        <f t="shared" si="5"/>
        <v>7</v>
      </c>
      <c r="K16" s="635"/>
      <c r="L16" s="630" t="s">
        <v>4935</v>
      </c>
      <c r="M16" s="636" t="str">
        <f>VLOOKUP(N16,'AHSP - OFFICIAL'!N:O,2,0)</f>
        <v>Urugan dengan Pasir Truk; Volume &gt; 200 M³; Tanpa pemadatang secara manual</v>
      </c>
      <c r="N16" s="630" t="str">
        <f t="shared" si="0"/>
        <v>1.3.1.3</v>
      </c>
      <c r="O16" s="633">
        <f>VLOOKUP(L16,'AHSP - OFFICIAL'!M:U,9,0)</f>
        <v>317309.99999999959</v>
      </c>
      <c r="R16" s="634">
        <f t="shared" si="6"/>
        <v>7</v>
      </c>
      <c r="S16" s="635"/>
      <c r="T16" s="630" t="s">
        <v>4935</v>
      </c>
      <c r="U16" s="636" t="str">
        <f>VLOOKUP(V16,'AHSP - OFFICIAL'!Y:Z,2,0)</f>
        <v>Urugan dengan Pasir Truk; Volume &gt; 200 M³; Tanpa pemadatang secara manual</v>
      </c>
      <c r="V16" s="630" t="str">
        <f t="shared" si="1"/>
        <v>1.3.1.3</v>
      </c>
      <c r="W16" s="633">
        <f>VLOOKUP(T16,'AHSP - OFFICIAL'!X:AF,9,0)</f>
        <v>317309.99999999959</v>
      </c>
      <c r="Y16" s="634">
        <f t="shared" si="7"/>
        <v>7</v>
      </c>
      <c r="Z16" s="635"/>
      <c r="AA16" s="630" t="s">
        <v>4935</v>
      </c>
      <c r="AB16" s="636" t="e">
        <f>VLOOKUP(AC16,'AHSP - OFFICIAL'!#REF!,2,0)</f>
        <v>#REF!</v>
      </c>
      <c r="AC16" s="630" t="str">
        <f t="shared" si="2"/>
        <v>1.3.1.3</v>
      </c>
      <c r="AD16" s="633" t="e">
        <f>VLOOKUP(AA16,'AHSP - OFFICIAL'!#REF!,9,0)</f>
        <v>#REF!</v>
      </c>
      <c r="AF16" s="634">
        <f t="shared" si="8"/>
        <v>7</v>
      </c>
      <c r="AG16" s="635"/>
      <c r="AH16" s="630" t="s">
        <v>4935</v>
      </c>
      <c r="AI16" s="636" t="e">
        <f>VLOOKUP(AJ16,'AHSP - OFFICIAL'!#REF!,2,0)</f>
        <v>#REF!</v>
      </c>
      <c r="AJ16" s="630" t="str">
        <f t="shared" si="3"/>
        <v>1.3.1.3</v>
      </c>
      <c r="AK16" s="633" t="e">
        <f>VLOOKUP(AH16,'AHSP - OFFICIAL'!#REF!,9,0)</f>
        <v>#REF!</v>
      </c>
    </row>
    <row r="17" spans="1:37" ht="25" hidden="1" customHeight="1">
      <c r="A17" s="630" t="str">
        <f>'AHSP - OFFICIAL'!$C$115</f>
        <v>1.3.1.4</v>
      </c>
      <c r="B17" s="634">
        <f t="shared" si="4"/>
        <v>8</v>
      </c>
      <c r="C17" s="635"/>
      <c r="D17" s="630" t="str">
        <f>'AHSP - OFFICIAL'!$B$115</f>
        <v>AN0008</v>
      </c>
      <c r="E17" s="636" t="str">
        <f>VLOOKUP(F17,'AHSP - OFFICIAL'!C:D,2,0)</f>
        <v>Urugan Tanah Biasa atau Tanah Liat Berpasir: Tanpa pemadatan secara manual</v>
      </c>
      <c r="F17" s="630" t="str">
        <f>'AHSP - OFFICIAL'!$C$115</f>
        <v>1.3.1.4</v>
      </c>
      <c r="G17" s="633">
        <f>VLOOKUP(D17,'AHSP - OFFICIAL'!B:J,9,0)</f>
        <v>146002.49999999997</v>
      </c>
      <c r="J17" s="634">
        <f t="shared" si="5"/>
        <v>8</v>
      </c>
      <c r="K17" s="635"/>
      <c r="L17" s="630" t="s">
        <v>4936</v>
      </c>
      <c r="M17" s="636" t="str">
        <f>VLOOKUP(N17,'AHSP - OFFICIAL'!N:O,2,0)</f>
        <v>Urugan Tanah Biasa atau Tanah Liat Berpasir: Tanpa pemadatan secara manual</v>
      </c>
      <c r="N17" s="630" t="str">
        <f t="shared" si="0"/>
        <v>1.3.1.4</v>
      </c>
      <c r="O17" s="633">
        <f>VLOOKUP(L17,'AHSP - OFFICIAL'!M:U,9,0)</f>
        <v>99750</v>
      </c>
      <c r="R17" s="634">
        <f t="shared" si="6"/>
        <v>8</v>
      </c>
      <c r="S17" s="635"/>
      <c r="T17" s="630" t="s">
        <v>4936</v>
      </c>
      <c r="U17" s="636" t="str">
        <f>VLOOKUP(V17,'AHSP - OFFICIAL'!Y:Z,2,0)</f>
        <v>Urugan Tanah Biasa atau Tanah Liat Berpasir: Tanpa pemadatan secara manual</v>
      </c>
      <c r="V17" s="630" t="str">
        <f t="shared" si="1"/>
        <v>1.3.1.4</v>
      </c>
      <c r="W17" s="633">
        <f>VLOOKUP(T17,'AHSP - OFFICIAL'!X:AF,9,0)</f>
        <v>146002.5000666375</v>
      </c>
      <c r="Y17" s="634">
        <f t="shared" si="7"/>
        <v>8</v>
      </c>
      <c r="Z17" s="635"/>
      <c r="AA17" s="630" t="s">
        <v>4936</v>
      </c>
      <c r="AB17" s="636" t="e">
        <f>VLOOKUP(AC17,'AHSP - OFFICIAL'!#REF!,2,0)</f>
        <v>#REF!</v>
      </c>
      <c r="AC17" s="630" t="str">
        <f t="shared" si="2"/>
        <v>1.3.1.4</v>
      </c>
      <c r="AD17" s="633" t="e">
        <f>VLOOKUP(AA17,'AHSP - OFFICIAL'!#REF!,9,0)</f>
        <v>#REF!</v>
      </c>
      <c r="AF17" s="634">
        <f t="shared" si="8"/>
        <v>8</v>
      </c>
      <c r="AG17" s="635"/>
      <c r="AH17" s="630" t="s">
        <v>4936</v>
      </c>
      <c r="AI17" s="636" t="e">
        <f>VLOOKUP(AJ17,'AHSP - OFFICIAL'!#REF!,2,0)</f>
        <v>#REF!</v>
      </c>
      <c r="AJ17" s="630" t="str">
        <f t="shared" si="3"/>
        <v>1.3.1.4</v>
      </c>
      <c r="AK17" s="633" t="e">
        <f>VLOOKUP(AH17,'AHSP - OFFICIAL'!#REF!,9,0)</f>
        <v>#REF!</v>
      </c>
    </row>
    <row r="18" spans="1:37" ht="25" hidden="1" customHeight="1">
      <c r="A18" s="630" t="str">
        <f>'AHSP - OFFICIAL'!$C$145</f>
        <v>1.4.1.3</v>
      </c>
      <c r="B18" s="634">
        <f t="shared" si="4"/>
        <v>9</v>
      </c>
      <c r="C18" s="635"/>
      <c r="D18" s="630" t="s">
        <v>4937</v>
      </c>
      <c r="E18" s="636" t="str">
        <f>VLOOKUP(F18,'AHSP - OFFICIAL'!C:D,2,0)</f>
        <v>Mengangkut Tanah Lepas, Jarak Angkut &gt;20 s.d 30 M¹</v>
      </c>
      <c r="F18" s="630" t="str">
        <f>'AHSP - OFFICIAL'!$C$145</f>
        <v>1.4.1.3</v>
      </c>
      <c r="G18" s="633">
        <f>VLOOKUP(D18,'AHSP - OFFICIAL'!B:J,9,0)</f>
        <v>53800</v>
      </c>
      <c r="J18" s="634">
        <f t="shared" si="5"/>
        <v>9</v>
      </c>
      <c r="K18" s="635"/>
      <c r="L18" s="630" t="s">
        <v>4937</v>
      </c>
      <c r="M18" s="636" t="str">
        <f>VLOOKUP(N18,'AHSP - OFFICIAL'!N:O,2,0)</f>
        <v>Mengangkut Tanah Lepas, Jarak Angkut &gt;20 s.d 30 M¹</v>
      </c>
      <c r="N18" s="630" t="str">
        <f t="shared" si="0"/>
        <v>1.4.1.3</v>
      </c>
      <c r="O18" s="633">
        <f>VLOOKUP(L18,'AHSP - OFFICIAL'!M:U,9,0)</f>
        <v>53800</v>
      </c>
      <c r="R18" s="634">
        <f t="shared" si="6"/>
        <v>9</v>
      </c>
      <c r="S18" s="635"/>
      <c r="T18" s="630" t="s">
        <v>4937</v>
      </c>
      <c r="U18" s="636" t="str">
        <f>VLOOKUP(V18,'AHSP - OFFICIAL'!Y:Z,2,0)</f>
        <v>Mengangkut Tanah Lepas, Jarak Angkut &gt;20 s.d 30 M¹</v>
      </c>
      <c r="V18" s="630" t="str">
        <f t="shared" si="1"/>
        <v>1.4.1.3</v>
      </c>
      <c r="W18" s="633">
        <f>VLOOKUP(T18,'AHSP - OFFICIAL'!X:AF,9,0)</f>
        <v>53800</v>
      </c>
      <c r="Y18" s="634">
        <f t="shared" si="7"/>
        <v>9</v>
      </c>
      <c r="Z18" s="635"/>
      <c r="AA18" s="630" t="s">
        <v>4937</v>
      </c>
      <c r="AB18" s="636" t="e">
        <f>VLOOKUP(AC18,'AHSP - OFFICIAL'!#REF!,2,0)</f>
        <v>#REF!</v>
      </c>
      <c r="AC18" s="630" t="str">
        <f t="shared" si="2"/>
        <v>1.4.1.3</v>
      </c>
      <c r="AD18" s="633" t="e">
        <f>VLOOKUP(AA18,'AHSP - OFFICIAL'!#REF!,9,0)</f>
        <v>#REF!</v>
      </c>
      <c r="AF18" s="634">
        <f t="shared" si="8"/>
        <v>9</v>
      </c>
      <c r="AG18" s="635"/>
      <c r="AH18" s="630" t="s">
        <v>4937</v>
      </c>
      <c r="AI18" s="636" t="e">
        <f>VLOOKUP(AJ18,'AHSP - OFFICIAL'!#REF!,2,0)</f>
        <v>#REF!</v>
      </c>
      <c r="AJ18" s="630" t="str">
        <f t="shared" si="3"/>
        <v>1.4.1.3</v>
      </c>
      <c r="AK18" s="633" t="e">
        <f>VLOOKUP(AH18,'AHSP - OFFICIAL'!#REF!,9,0)</f>
        <v>#REF!</v>
      </c>
    </row>
    <row r="19" spans="1:37" ht="25" hidden="1" customHeight="1">
      <c r="A19" s="630" t="str">
        <f>'AHSP - OFFICIAL'!$C$160</f>
        <v>1.4.1.6</v>
      </c>
      <c r="B19" s="634">
        <f t="shared" si="4"/>
        <v>10</v>
      </c>
      <c r="C19" s="635"/>
      <c r="D19" s="637" t="str">
        <f>'AHSP - OFFICIAL'!$B$160</f>
        <v>AN0010</v>
      </c>
      <c r="E19" s="636" t="str">
        <f>VLOOKUP(F19,'AHSP - OFFICIAL'!C:D,2,0)</f>
        <v>Mengangkut Tanah Lepas, Jarak Angkut &gt;50 s.d 100 M¹</v>
      </c>
      <c r="F19" s="630" t="str">
        <f>'AHSP - OFFICIAL'!$C$160</f>
        <v>1.4.1.6</v>
      </c>
      <c r="G19" s="633">
        <f>VLOOKUP(D19,'AHSP - OFFICIAL'!B:J,9,0)</f>
        <v>49999.999999999985</v>
      </c>
      <c r="J19" s="634">
        <f t="shared" si="5"/>
        <v>10</v>
      </c>
      <c r="K19" s="635"/>
      <c r="L19" s="630" t="s">
        <v>4938</v>
      </c>
      <c r="M19" s="636" t="str">
        <f>VLOOKUP(N19,'AHSP - OFFICIAL'!N:O,2,0)</f>
        <v>Mengangkut Tanah Lepas, Jarak Angkut &gt;50 s.d 100 M¹</v>
      </c>
      <c r="N19" s="630" t="str">
        <f t="shared" si="0"/>
        <v>1.4.1.6</v>
      </c>
      <c r="O19" s="633">
        <f>VLOOKUP(L19,'AHSP - OFFICIAL'!M:U,9,0)</f>
        <v>49999.999999999985</v>
      </c>
      <c r="R19" s="634">
        <f t="shared" si="6"/>
        <v>10</v>
      </c>
      <c r="S19" s="635"/>
      <c r="T19" s="630" t="s">
        <v>4938</v>
      </c>
      <c r="U19" s="636" t="str">
        <f>VLOOKUP(V19,'AHSP - OFFICIAL'!Y:Z,2,0)</f>
        <v>Mengangkut Tanah Lepas, Jarak Angkut &gt;50 s.d 100 M¹</v>
      </c>
      <c r="V19" s="630" t="str">
        <f t="shared" si="1"/>
        <v>1.4.1.6</v>
      </c>
      <c r="W19" s="633">
        <f>VLOOKUP(T19,'AHSP - OFFICIAL'!X:AF,9,0)</f>
        <v>49999.999999999985</v>
      </c>
      <c r="Y19" s="634">
        <f t="shared" si="7"/>
        <v>10</v>
      </c>
      <c r="Z19" s="635"/>
      <c r="AA19" s="630" t="s">
        <v>4938</v>
      </c>
      <c r="AB19" s="636" t="e">
        <f>VLOOKUP(AC19,'AHSP - OFFICIAL'!#REF!,2,0)</f>
        <v>#REF!</v>
      </c>
      <c r="AC19" s="630" t="str">
        <f t="shared" si="2"/>
        <v>1.4.1.6</v>
      </c>
      <c r="AD19" s="633" t="e">
        <f>VLOOKUP(AA19,'AHSP - OFFICIAL'!#REF!,9,0)</f>
        <v>#REF!</v>
      </c>
      <c r="AF19" s="634">
        <f t="shared" si="8"/>
        <v>10</v>
      </c>
      <c r="AG19" s="635"/>
      <c r="AH19" s="630" t="s">
        <v>4938</v>
      </c>
      <c r="AI19" s="636" t="e">
        <f>VLOOKUP(AJ19,'AHSP - OFFICIAL'!#REF!,2,0)</f>
        <v>#REF!</v>
      </c>
      <c r="AJ19" s="630" t="str">
        <f t="shared" si="3"/>
        <v>1.4.1.6</v>
      </c>
      <c r="AK19" s="633" t="e">
        <f>VLOOKUP(AH19,'AHSP - OFFICIAL'!#REF!,9,0)</f>
        <v>#REF!</v>
      </c>
    </row>
    <row r="20" spans="1:37" ht="25" hidden="1" customHeight="1">
      <c r="A20" s="630" t="str">
        <f>'AHSP - OFFICIAL'!$C$175</f>
        <v>2.1.1.1</v>
      </c>
      <c r="B20" s="634">
        <f t="shared" si="4"/>
        <v>11</v>
      </c>
      <c r="C20" s="635"/>
      <c r="D20" s="630" t="str">
        <f>'AHSP - OFFICIAL'!$B$175</f>
        <v>AN0011</v>
      </c>
      <c r="E20" s="636" t="str">
        <f>VLOOKUP(F20,'AHSP - OFFICIAL'!C:D,2,0)</f>
        <v>Pemasangan Atap Pelana Rangka Atap Baja Ringan; Canai Dinding Profile C75</v>
      </c>
      <c r="F20" s="630" t="str">
        <f>'AHSP - OFFICIAL'!$C$175</f>
        <v>2.1.1.1</v>
      </c>
      <c r="G20" s="633">
        <f>VLOOKUP(D20,'AHSP - OFFICIAL'!B:J,9,0)</f>
        <v>278999.99999999988</v>
      </c>
      <c r="J20" s="634">
        <f t="shared" si="5"/>
        <v>11</v>
      </c>
      <c r="K20" s="635"/>
      <c r="L20" s="630" t="s">
        <v>4939</v>
      </c>
      <c r="M20" s="636" t="str">
        <f>VLOOKUP(N20,'AHSP - OFFICIAL'!N:O,2,0)</f>
        <v>Pemasangan Atap Pelana Rangka Atap Baja Ringan; Canai Dinding Profile C75</v>
      </c>
      <c r="N20" s="630" t="str">
        <f t="shared" si="0"/>
        <v>2.1.1.1</v>
      </c>
      <c r="O20" s="633">
        <f>VLOOKUP(L20,'AHSP - OFFICIAL'!M:U,9,0)</f>
        <v>278999.99999999988</v>
      </c>
      <c r="R20" s="634">
        <f t="shared" si="6"/>
        <v>11</v>
      </c>
      <c r="S20" s="635"/>
      <c r="T20" s="630" t="s">
        <v>4939</v>
      </c>
      <c r="U20" s="636" t="str">
        <f>VLOOKUP(V20,'AHSP - OFFICIAL'!Y:Z,2,0)</f>
        <v>Pemasangan Atap Pelana Rangka Atap Baja Ringan; Canai Dinding Profile C75</v>
      </c>
      <c r="V20" s="630" t="str">
        <f t="shared" si="1"/>
        <v>2.1.1.1</v>
      </c>
      <c r="W20" s="633">
        <f>VLOOKUP(T20,'AHSP - OFFICIAL'!X:AF,9,0)</f>
        <v>278999.99999999988</v>
      </c>
      <c r="Y20" s="634">
        <f t="shared" si="7"/>
        <v>11</v>
      </c>
      <c r="Z20" s="635"/>
      <c r="AA20" s="630" t="s">
        <v>4939</v>
      </c>
      <c r="AB20" s="636" t="e">
        <f>VLOOKUP(AC20,'AHSP - OFFICIAL'!#REF!,2,0)</f>
        <v>#REF!</v>
      </c>
      <c r="AC20" s="630" t="str">
        <f t="shared" si="2"/>
        <v>2.1.1.1</v>
      </c>
      <c r="AD20" s="633" t="e">
        <f>VLOOKUP(AA20,'AHSP - OFFICIAL'!#REF!,9,0)</f>
        <v>#REF!</v>
      </c>
      <c r="AF20" s="634">
        <f t="shared" si="8"/>
        <v>11</v>
      </c>
      <c r="AG20" s="635"/>
      <c r="AH20" s="630" t="s">
        <v>4939</v>
      </c>
      <c r="AI20" s="636" t="e">
        <f>VLOOKUP(AJ20,'AHSP - OFFICIAL'!#REF!,2,0)</f>
        <v>#REF!</v>
      </c>
      <c r="AJ20" s="630" t="str">
        <f t="shared" si="3"/>
        <v>2.1.1.1</v>
      </c>
      <c r="AK20" s="633" t="e">
        <f>VLOOKUP(AH20,'AHSP - OFFICIAL'!#REF!,9,0)</f>
        <v>#REF!</v>
      </c>
    </row>
    <row r="21" spans="1:37" ht="25" hidden="1" customHeight="1">
      <c r="A21" s="630" t="s">
        <v>4940</v>
      </c>
      <c r="B21" s="634">
        <f t="shared" si="4"/>
        <v>12</v>
      </c>
      <c r="C21" s="635"/>
      <c r="D21" s="630" t="str">
        <f>'AHSP - OFFICIAL'!$B$192</f>
        <v>AN0012</v>
      </c>
      <c r="E21" s="636" t="str">
        <f>VLOOKUP(F21,'AHSP - OFFICIAL'!C:D,2,0)</f>
        <v>Pembuatan 1 m' kolom praktis beton bertulang (11x11)</v>
      </c>
      <c r="F21" s="630" t="s">
        <v>4940</v>
      </c>
      <c r="G21" s="633">
        <f>VLOOKUP(D21,'AHSP - OFFICIAL'!B:J,9,0)</f>
        <v>107013.9</v>
      </c>
      <c r="J21" s="634">
        <f t="shared" si="5"/>
        <v>12</v>
      </c>
      <c r="K21" s="635"/>
      <c r="L21" s="630" t="s">
        <v>4941</v>
      </c>
      <c r="M21" s="636" t="str">
        <f>VLOOKUP(N21,'AHSP - OFFICIAL'!N:O,2,0)</f>
        <v>Pembuatan 1 m' kolom praktis beton bertulang (11x11)</v>
      </c>
      <c r="N21" s="630" t="str">
        <f t="shared" si="0"/>
        <v>2.2.1.10.1</v>
      </c>
      <c r="O21" s="633">
        <f>VLOOKUP(L21,'AHSP - OFFICIAL'!M:U,9,0)</f>
        <v>107013.9</v>
      </c>
      <c r="R21" s="634">
        <f t="shared" si="6"/>
        <v>12</v>
      </c>
      <c r="S21" s="635"/>
      <c r="T21" s="630" t="s">
        <v>4941</v>
      </c>
      <c r="U21" s="636" t="str">
        <f>VLOOKUP(V21,'AHSP - OFFICIAL'!Y:Z,2,0)</f>
        <v>Pembuatan 1 m' kolom praktis beton bertulang (11x11)</v>
      </c>
      <c r="V21" s="630" t="str">
        <f t="shared" si="1"/>
        <v>2.2.1.10.1</v>
      </c>
      <c r="W21" s="633">
        <f>VLOOKUP(T21,'AHSP - OFFICIAL'!X:AF,9,0)</f>
        <v>107013.9</v>
      </c>
      <c r="Y21" s="634">
        <f t="shared" si="7"/>
        <v>12</v>
      </c>
      <c r="Z21" s="635"/>
      <c r="AA21" s="630" t="s">
        <v>4941</v>
      </c>
      <c r="AB21" s="636" t="e">
        <f>VLOOKUP(AC21,'AHSP - OFFICIAL'!#REF!,2,0)</f>
        <v>#REF!</v>
      </c>
      <c r="AC21" s="630" t="str">
        <f t="shared" si="2"/>
        <v>2.2.1.10.1</v>
      </c>
      <c r="AD21" s="633" t="e">
        <f>VLOOKUP(AA21,'AHSP - OFFICIAL'!#REF!,9,0)</f>
        <v>#REF!</v>
      </c>
      <c r="AF21" s="634">
        <f t="shared" si="8"/>
        <v>12</v>
      </c>
      <c r="AG21" s="635"/>
      <c r="AH21" s="630" t="s">
        <v>4941</v>
      </c>
      <c r="AI21" s="636" t="e">
        <f>VLOOKUP(AJ21,'AHSP - OFFICIAL'!#REF!,2,0)</f>
        <v>#REF!</v>
      </c>
      <c r="AJ21" s="630" t="str">
        <f t="shared" si="3"/>
        <v>2.2.1.10.1</v>
      </c>
      <c r="AK21" s="633" t="e">
        <f>VLOOKUP(AH21,'AHSP - OFFICIAL'!#REF!,9,0)</f>
        <v>#REF!</v>
      </c>
    </row>
    <row r="22" spans="1:37" ht="25" hidden="1" customHeight="1">
      <c r="A22" s="630" t="str">
        <f>'AHSP - OFFICIAL'!$C$217</f>
        <v>2.2.1.10.2</v>
      </c>
      <c r="B22" s="634">
        <f t="shared" si="4"/>
        <v>13</v>
      </c>
      <c r="C22" s="635"/>
      <c r="D22" s="630" t="str">
        <f>'AHSP - OFFICIAL'!$B$217</f>
        <v>AN0013</v>
      </c>
      <c r="E22" s="636" t="str">
        <f>VLOOKUP(F22,'AHSP - OFFICIAL'!C:D,2,0)</f>
        <v>Pembuatan Balok Praktis Beton Bertulang (10X15)</v>
      </c>
      <c r="F22" s="630" t="str">
        <f>'AHSP - OFFICIAL'!$C$217</f>
        <v>2.2.1.10.2</v>
      </c>
      <c r="G22" s="633">
        <f>VLOOKUP(D22,'AHSP - OFFICIAL'!B:J,9,0)</f>
        <v>142902.9</v>
      </c>
      <c r="J22" s="634">
        <f t="shared" si="5"/>
        <v>13</v>
      </c>
      <c r="K22" s="635"/>
      <c r="L22" s="630" t="s">
        <v>4942</v>
      </c>
      <c r="M22" s="636" t="str">
        <f>VLOOKUP(N22,'AHSP - OFFICIAL'!N:O,2,0)</f>
        <v>Pembuatan Balok Praktis Beton Bertulang (10X15)</v>
      </c>
      <c r="N22" s="630" t="str">
        <f t="shared" si="0"/>
        <v>2.2.1.10.2</v>
      </c>
      <c r="O22" s="633">
        <f>VLOOKUP(L22,'AHSP - OFFICIAL'!M:U,9,0)</f>
        <v>142902.9</v>
      </c>
      <c r="R22" s="634">
        <f t="shared" si="6"/>
        <v>13</v>
      </c>
      <c r="S22" s="635"/>
      <c r="T22" s="630" t="s">
        <v>4942</v>
      </c>
      <c r="U22" s="636" t="str">
        <f>VLOOKUP(V22,'AHSP - OFFICIAL'!Y:Z,2,0)</f>
        <v>Pembuatan Balok Praktis Beton Bertulang (10X15)</v>
      </c>
      <c r="V22" s="630" t="str">
        <f t="shared" si="1"/>
        <v>2.2.1.10.2</v>
      </c>
      <c r="W22" s="633">
        <f>VLOOKUP(T22,'AHSP - OFFICIAL'!X:AF,9,0)</f>
        <v>142902.9</v>
      </c>
      <c r="Y22" s="634">
        <f t="shared" si="7"/>
        <v>13</v>
      </c>
      <c r="Z22" s="635"/>
      <c r="AA22" s="630" t="s">
        <v>4942</v>
      </c>
      <c r="AB22" s="636" t="e">
        <f>VLOOKUP(AC22,'AHSP - OFFICIAL'!#REF!,2,0)</f>
        <v>#REF!</v>
      </c>
      <c r="AC22" s="630" t="str">
        <f t="shared" si="2"/>
        <v>2.2.1.10.2</v>
      </c>
      <c r="AD22" s="633" t="e">
        <f>VLOOKUP(AA22,'AHSP - OFFICIAL'!#REF!,9,0)</f>
        <v>#REF!</v>
      </c>
      <c r="AF22" s="634">
        <f t="shared" si="8"/>
        <v>13</v>
      </c>
      <c r="AG22" s="635"/>
      <c r="AH22" s="630" t="s">
        <v>4942</v>
      </c>
      <c r="AI22" s="636" t="e">
        <f>VLOOKUP(AJ22,'AHSP - OFFICIAL'!#REF!,2,0)</f>
        <v>#REF!</v>
      </c>
      <c r="AJ22" s="630" t="str">
        <f t="shared" si="3"/>
        <v>2.2.1.10.2</v>
      </c>
      <c r="AK22" s="633" t="e">
        <f>VLOOKUP(AH22,'AHSP - OFFICIAL'!#REF!,9,0)</f>
        <v>#REF!</v>
      </c>
    </row>
    <row r="23" spans="1:37" ht="25" hidden="1" customHeight="1">
      <c r="A23" s="630" t="str">
        <f>'AHSP - OFFICIAL'!$C$243</f>
        <v>2.2.1.11.1</v>
      </c>
      <c r="B23" s="634">
        <f t="shared" si="4"/>
        <v>14</v>
      </c>
      <c r="C23" s="635"/>
      <c r="D23" s="630" t="s">
        <v>4943</v>
      </c>
      <c r="E23" s="636" t="str">
        <f>VLOOKUP(F23,'AHSP - OFFICIAL'!C:D,2,0)</f>
        <v>Pekerjaan Grouting Secara Manual Pada Bangunan Gedung</v>
      </c>
      <c r="F23" s="630" t="str">
        <f>'AHSP - OFFICIAL'!$C$243</f>
        <v>2.2.1.11.1</v>
      </c>
      <c r="G23" s="633" t="e">
        <f>VLOOKUP(D23,'AHSP - OFFICIAL'!B:J,9,0)</f>
        <v>#REF!</v>
      </c>
      <c r="J23" s="634">
        <f t="shared" si="5"/>
        <v>14</v>
      </c>
      <c r="K23" s="635"/>
      <c r="L23" s="630" t="s">
        <v>4943</v>
      </c>
      <c r="M23" s="636" t="str">
        <f>VLOOKUP(N23,'AHSP - OFFICIAL'!N:O,2,0)</f>
        <v>Pekerjaan Grouting Secara Manual Pada Bangunan Gedung</v>
      </c>
      <c r="N23" s="630" t="str">
        <f t="shared" si="0"/>
        <v>2.2.1.11.1</v>
      </c>
      <c r="O23" s="633" t="e">
        <f>VLOOKUP(L23,'AHSP - OFFICIAL'!M:U,9,0)</f>
        <v>#REF!</v>
      </c>
      <c r="R23" s="634">
        <f t="shared" si="6"/>
        <v>14</v>
      </c>
      <c r="S23" s="635"/>
      <c r="T23" s="630" t="s">
        <v>4943</v>
      </c>
      <c r="U23" s="636" t="str">
        <f>VLOOKUP(V23,'AHSP - OFFICIAL'!Y:Z,2,0)</f>
        <v>Pekerjaan Grouting Secara Manual Pada Bangunan Gedung</v>
      </c>
      <c r="V23" s="630" t="str">
        <f t="shared" si="1"/>
        <v>2.2.1.11.1</v>
      </c>
      <c r="W23" s="633" t="e">
        <f>VLOOKUP(T23,'AHSP - OFFICIAL'!X:AF,9,0)</f>
        <v>#REF!</v>
      </c>
      <c r="Y23" s="634">
        <f t="shared" si="7"/>
        <v>14</v>
      </c>
      <c r="Z23" s="635"/>
      <c r="AA23" s="630" t="s">
        <v>4943</v>
      </c>
      <c r="AB23" s="636" t="e">
        <f>VLOOKUP(AC23,'AHSP - OFFICIAL'!#REF!,2,0)</f>
        <v>#REF!</v>
      </c>
      <c r="AC23" s="630" t="str">
        <f t="shared" si="2"/>
        <v>2.2.1.11.1</v>
      </c>
      <c r="AD23" s="633" t="e">
        <f>VLOOKUP(AA23,'AHSP - OFFICIAL'!#REF!,9,0)</f>
        <v>#REF!</v>
      </c>
      <c r="AF23" s="634">
        <f t="shared" si="8"/>
        <v>14</v>
      </c>
      <c r="AG23" s="635"/>
      <c r="AH23" s="630" t="s">
        <v>4943</v>
      </c>
      <c r="AI23" s="636" t="e">
        <f>VLOOKUP(AJ23,'AHSP - OFFICIAL'!#REF!,2,0)</f>
        <v>#REF!</v>
      </c>
      <c r="AJ23" s="630" t="str">
        <f t="shared" si="3"/>
        <v>2.2.1.11.1</v>
      </c>
      <c r="AK23" s="633" t="e">
        <f>VLOOKUP(AH23,'AHSP - OFFICIAL'!#REF!,9,0)</f>
        <v>#REF!</v>
      </c>
    </row>
    <row r="24" spans="1:37" ht="25" hidden="1" customHeight="1">
      <c r="A24" s="630" t="str">
        <f>'AHSP - OFFICIAL'!$C$297</f>
        <v>2.2.2.1.5</v>
      </c>
      <c r="B24" s="634">
        <f t="shared" si="4"/>
        <v>15</v>
      </c>
      <c r="C24" s="635"/>
      <c r="D24" s="630" t="str">
        <f>'AHSP - OFFICIAL'!$B$297</f>
        <v>AN0015</v>
      </c>
      <c r="E24" s="636" t="str">
        <f>VLOOKUP(F24,'AHSP - OFFICIAL'!C:D,2,0)</f>
        <v>Pemasangan Fondasi Batu Belah Mortal Tipe S (12,5 Mpa); 1 SP: 3PP; Semi Mekanis</v>
      </c>
      <c r="F24" s="630" t="str">
        <f>'AHSP - OFFICIAL'!$C$297</f>
        <v>2.2.2.1.5</v>
      </c>
      <c r="G24" s="633">
        <f>VLOOKUP(D24,'AHSP - OFFICIAL'!B:J,9,0)</f>
        <v>1168330.7999999996</v>
      </c>
      <c r="J24" s="634">
        <f t="shared" si="5"/>
        <v>15</v>
      </c>
      <c r="K24" s="635"/>
      <c r="L24" s="630" t="s">
        <v>4944</v>
      </c>
      <c r="M24" s="636" t="str">
        <f>VLOOKUP(N24,'AHSP - OFFICIAL'!N:O,2,0)</f>
        <v>Pemasangan Fondasi Batu Belah Mortal Tipe S (12,5 Mpa); 1 SP: 3PP; Semi Mekanis</v>
      </c>
      <c r="N24" s="630" t="str">
        <f t="shared" si="0"/>
        <v>2.2.2.1.5</v>
      </c>
      <c r="O24" s="633">
        <f>VLOOKUP(L24,'AHSP - OFFICIAL'!M:U,9,0)</f>
        <v>1168330.7999999996</v>
      </c>
      <c r="R24" s="634">
        <f t="shared" si="6"/>
        <v>15</v>
      </c>
      <c r="S24" s="635"/>
      <c r="T24" s="630" t="s">
        <v>4944</v>
      </c>
      <c r="U24" s="636" t="str">
        <f>VLOOKUP(V24,'AHSP - OFFICIAL'!Y:Z,2,0)</f>
        <v>Pemasangan Fondasi Batu Belah Mortal Tipe S (12,5 Mpa); 1 SP: 3PP; Semi Mekanis</v>
      </c>
      <c r="V24" s="630" t="str">
        <f t="shared" si="1"/>
        <v>2.2.2.1.5</v>
      </c>
      <c r="W24" s="633">
        <f>VLOOKUP(T24,'AHSP - OFFICIAL'!X:AF,9,0)</f>
        <v>1168330.8001522501</v>
      </c>
      <c r="Y24" s="634">
        <f t="shared" si="7"/>
        <v>15</v>
      </c>
      <c r="Z24" s="635"/>
      <c r="AA24" s="630" t="s">
        <v>4944</v>
      </c>
      <c r="AB24" s="636" t="e">
        <f>VLOOKUP(AC24,'AHSP - OFFICIAL'!#REF!,2,0)</f>
        <v>#REF!</v>
      </c>
      <c r="AC24" s="630" t="str">
        <f t="shared" si="2"/>
        <v>2.2.2.1.5</v>
      </c>
      <c r="AD24" s="633" t="e">
        <f>VLOOKUP(AA24,'AHSP - OFFICIAL'!#REF!,9,0)</f>
        <v>#REF!</v>
      </c>
      <c r="AF24" s="634">
        <f t="shared" si="8"/>
        <v>15</v>
      </c>
      <c r="AG24" s="635"/>
      <c r="AH24" s="630" t="s">
        <v>4944</v>
      </c>
      <c r="AI24" s="636" t="e">
        <f>VLOOKUP(AJ24,'AHSP - OFFICIAL'!#REF!,2,0)</f>
        <v>#REF!</v>
      </c>
      <c r="AJ24" s="630" t="str">
        <f t="shared" si="3"/>
        <v>2.2.2.1.5</v>
      </c>
      <c r="AK24" s="633" t="e">
        <f>VLOOKUP(AH24,'AHSP - OFFICIAL'!#REF!,9,0)</f>
        <v>#REF!</v>
      </c>
    </row>
    <row r="25" spans="1:37" ht="25" hidden="1" customHeight="1">
      <c r="A25" s="630" t="str">
        <f>'AHSP - OFFICIAL'!$C$315</f>
        <v>2.2.2.1.7</v>
      </c>
      <c r="B25" s="634">
        <f t="shared" si="4"/>
        <v>16</v>
      </c>
      <c r="C25" s="635"/>
      <c r="D25" s="630" t="str">
        <f>'AHSP - OFFICIAL'!$B$315</f>
        <v>AN0016</v>
      </c>
      <c r="E25" s="636" t="str">
        <f>VLOOKUP(F25,'AHSP - OFFICIAL'!C:D,2,0)</f>
        <v>Pemasangan Fondasi Batu Belah Mortal Tipe N (5,2 Mpa); 1 SP: 4PP; Semi Mekanis</v>
      </c>
      <c r="F25" s="630" t="str">
        <f>'AHSP - OFFICIAL'!$C$315</f>
        <v>2.2.2.1.7</v>
      </c>
      <c r="G25" s="633">
        <f>VLOOKUP(D25,'AHSP - OFFICIAL'!B:J,9,0)</f>
        <v>1168330.7999999996</v>
      </c>
      <c r="J25" s="634">
        <f t="shared" si="5"/>
        <v>16</v>
      </c>
      <c r="K25" s="635"/>
      <c r="L25" s="630" t="s">
        <v>4945</v>
      </c>
      <c r="M25" s="636" t="str">
        <f>VLOOKUP(N25,'AHSP - OFFICIAL'!N:O,2,0)</f>
        <v>Pemasangan Fondasi Batu Belah Mortal Tipe N (5,2 Mpa); 1 SP: 4PP; Semi Mekanis</v>
      </c>
      <c r="N25" s="630" t="str">
        <f t="shared" si="0"/>
        <v>2.2.2.1.7</v>
      </c>
      <c r="O25" s="633">
        <f>VLOOKUP(L25,'AHSP - OFFICIAL'!M:U,9,0)</f>
        <v>1168330.7999999996</v>
      </c>
      <c r="R25" s="634">
        <f t="shared" si="6"/>
        <v>16</v>
      </c>
      <c r="S25" s="635"/>
      <c r="T25" s="630" t="s">
        <v>4945</v>
      </c>
      <c r="U25" s="636" t="str">
        <f>VLOOKUP(V25,'AHSP - OFFICIAL'!Y:Z,2,0)</f>
        <v>Pemasangan Fondasi Batu Belah Mortal Tipe N (5,2 Mpa); 1 SP: 4PP; Semi Mekanis</v>
      </c>
      <c r="V25" s="630" t="str">
        <f t="shared" si="1"/>
        <v>2.2.2.1.7</v>
      </c>
      <c r="W25" s="633">
        <f>VLOOKUP(T25,'AHSP - OFFICIAL'!X:AF,9,0)</f>
        <v>1168330.8001522501</v>
      </c>
      <c r="Y25" s="634">
        <f t="shared" si="7"/>
        <v>16</v>
      </c>
      <c r="Z25" s="635"/>
      <c r="AA25" s="630" t="s">
        <v>4945</v>
      </c>
      <c r="AB25" s="636" t="e">
        <f>VLOOKUP(AC25,'AHSP - OFFICIAL'!#REF!,2,0)</f>
        <v>#REF!</v>
      </c>
      <c r="AC25" s="630" t="str">
        <f t="shared" si="2"/>
        <v>2.2.2.1.7</v>
      </c>
      <c r="AD25" s="633" t="e">
        <f>VLOOKUP(AA25,'AHSP - OFFICIAL'!#REF!,9,0)</f>
        <v>#REF!</v>
      </c>
      <c r="AF25" s="634">
        <f t="shared" si="8"/>
        <v>16</v>
      </c>
      <c r="AG25" s="635"/>
      <c r="AH25" s="630" t="s">
        <v>4945</v>
      </c>
      <c r="AI25" s="636" t="e">
        <f>VLOOKUP(AJ25,'AHSP - OFFICIAL'!#REF!,2,0)</f>
        <v>#REF!</v>
      </c>
      <c r="AJ25" s="630" t="str">
        <f t="shared" si="3"/>
        <v>2.2.2.1.7</v>
      </c>
      <c r="AK25" s="633" t="e">
        <f>VLOOKUP(AH25,'AHSP - OFFICIAL'!#REF!,9,0)</f>
        <v>#REF!</v>
      </c>
    </row>
    <row r="26" spans="1:37" ht="25" hidden="1" customHeight="1">
      <c r="A26" s="630" t="str">
        <f>'AHSP - OFFICIAL'!$C$333</f>
        <v>2.2.2.1.11</v>
      </c>
      <c r="B26" s="634">
        <f t="shared" si="4"/>
        <v>17</v>
      </c>
      <c r="C26" s="635"/>
      <c r="D26" s="630" t="str">
        <f>'AHSP - OFFICIAL'!$B$333</f>
        <v>AN0017</v>
      </c>
      <c r="E26" s="636" t="str">
        <f>VLOOKUP(F26,'AHSP - OFFICIAL'!C:D,2,0)</f>
        <v>Pemasangan Fondasi Batu Belah Campuran 1 SP : 6 PP; Semi Mekanis</v>
      </c>
      <c r="F26" s="630" t="str">
        <f>'AHSP - OFFICIAL'!$C$333</f>
        <v>2.2.2.1.11</v>
      </c>
      <c r="G26" s="633">
        <f>VLOOKUP(D26,'AHSP - OFFICIAL'!B:J,9,0)</f>
        <v>946218</v>
      </c>
      <c r="J26" s="634">
        <f t="shared" si="5"/>
        <v>17</v>
      </c>
      <c r="K26" s="635"/>
      <c r="L26" s="630" t="s">
        <v>4946</v>
      </c>
      <c r="M26" s="636" t="str">
        <f>VLOOKUP(N26,'AHSP - OFFICIAL'!N:O,2,0)</f>
        <v>Pemasangan Fondasi Batu Belah Campuran 1 SP : 6 PP; Semi Mekanis</v>
      </c>
      <c r="N26" s="630" t="str">
        <f t="shared" si="0"/>
        <v>2.2.2.1.11</v>
      </c>
      <c r="O26" s="633">
        <f>VLOOKUP(L26,'AHSP - OFFICIAL'!M:U,9,0)</f>
        <v>946218</v>
      </c>
      <c r="R26" s="634">
        <f t="shared" si="6"/>
        <v>17</v>
      </c>
      <c r="S26" s="635"/>
      <c r="T26" s="630" t="s">
        <v>4946</v>
      </c>
      <c r="U26" s="636" t="str">
        <f>VLOOKUP(V26,'AHSP - OFFICIAL'!Y:Z,2,0)</f>
        <v>Pemasangan Fondasi Batu Belah Campuran 1 SP : 6 PP; Semi Mekanis</v>
      </c>
      <c r="V26" s="630" t="str">
        <f t="shared" si="1"/>
        <v>2.2.2.1.11</v>
      </c>
      <c r="W26" s="633">
        <f>VLOOKUP(T26,'AHSP - OFFICIAL'!X:AF,9,0)</f>
        <v>944278.05148425046</v>
      </c>
      <c r="Y26" s="634">
        <f t="shared" si="7"/>
        <v>17</v>
      </c>
      <c r="Z26" s="635"/>
      <c r="AA26" s="630" t="s">
        <v>4946</v>
      </c>
      <c r="AB26" s="636" t="e">
        <f>VLOOKUP(AC26,'AHSP - OFFICIAL'!#REF!,2,0)</f>
        <v>#REF!</v>
      </c>
      <c r="AC26" s="630" t="str">
        <f t="shared" si="2"/>
        <v>2.2.2.1.11</v>
      </c>
      <c r="AD26" s="633" t="e">
        <f>VLOOKUP(AA26,'AHSP - OFFICIAL'!#REF!,9,0)</f>
        <v>#REF!</v>
      </c>
      <c r="AF26" s="634">
        <f t="shared" si="8"/>
        <v>17</v>
      </c>
      <c r="AG26" s="635"/>
      <c r="AH26" s="630" t="s">
        <v>4946</v>
      </c>
      <c r="AI26" s="636" t="e">
        <f>VLOOKUP(AJ26,'AHSP - OFFICIAL'!#REF!,2,0)</f>
        <v>#REF!</v>
      </c>
      <c r="AJ26" s="630" t="str">
        <f t="shared" si="3"/>
        <v>2.2.2.1.11</v>
      </c>
      <c r="AK26" s="633" t="e">
        <f>VLOOKUP(AH26,'AHSP - OFFICIAL'!#REF!,9,0)</f>
        <v>#REF!</v>
      </c>
    </row>
    <row r="27" spans="1:37" ht="25" hidden="1" customHeight="1">
      <c r="A27" s="630" t="str">
        <f>F27</f>
        <v>3.1.3.5-C</v>
      </c>
      <c r="B27" s="634">
        <f t="shared" si="4"/>
        <v>18</v>
      </c>
      <c r="C27" s="635"/>
      <c r="D27" s="630" t="str">
        <f>'AHSP - OFFICIAL'!$B$405</f>
        <v>AN0018</v>
      </c>
      <c r="E27" s="636" t="str">
        <f>VLOOKUP(F27,'AHSP - OFFICIAL'!C:D,2,0)</f>
        <v>Pemasangan Nok Atap UPVC</v>
      </c>
      <c r="F27" s="630" t="str">
        <f>'AHSP - OFFICIAL'!C405</f>
        <v>3.1.3.5-C</v>
      </c>
      <c r="G27" s="633">
        <f>VLOOKUP(D27,'AHSP - OFFICIAL'!B:J,9,0)</f>
        <v>339149.99999999965</v>
      </c>
      <c r="J27" s="634">
        <f t="shared" si="5"/>
        <v>18</v>
      </c>
      <c r="K27" s="635"/>
      <c r="L27" s="630" t="s">
        <v>4947</v>
      </c>
      <c r="M27" s="636" t="str">
        <f>VLOOKUP(N27,'AHSP - OFFICIAL'!N:O,2,0)</f>
        <v>Pemasangan Nok Atap UPVC</v>
      </c>
      <c r="N27" s="630" t="str">
        <f t="shared" si="0"/>
        <v>3.1.3.5-C</v>
      </c>
      <c r="O27" s="633">
        <f>VLOOKUP(L27,'AHSP - OFFICIAL'!M:U,9,0)</f>
        <v>339149.99999999965</v>
      </c>
      <c r="R27" s="634">
        <f t="shared" si="6"/>
        <v>18</v>
      </c>
      <c r="S27" s="635"/>
      <c r="T27" s="630" t="s">
        <v>4947</v>
      </c>
      <c r="U27" s="636" t="str">
        <f>VLOOKUP(V27,'AHSP - OFFICIAL'!Y:Z,2,0)</f>
        <v>Pemasangan Nok Atap UPVC</v>
      </c>
      <c r="V27" s="630" t="str">
        <f t="shared" si="1"/>
        <v>3.1.3.5-C</v>
      </c>
      <c r="W27" s="633">
        <f>VLOOKUP(T27,'AHSP - OFFICIAL'!X:AF,9,0)</f>
        <v>339149.99999999965</v>
      </c>
      <c r="Y27" s="634">
        <f t="shared" si="7"/>
        <v>18</v>
      </c>
      <c r="Z27" s="635"/>
      <c r="AA27" s="630" t="s">
        <v>4947</v>
      </c>
      <c r="AB27" s="636" t="e">
        <f>VLOOKUP(AC27,'AHSP - OFFICIAL'!#REF!,2,0)</f>
        <v>#REF!</v>
      </c>
      <c r="AC27" s="630" t="str">
        <f t="shared" si="2"/>
        <v>3.1.3.5-C</v>
      </c>
      <c r="AD27" s="633" t="e">
        <f>VLOOKUP(AA27,'AHSP - OFFICIAL'!#REF!,9,0)</f>
        <v>#REF!</v>
      </c>
      <c r="AF27" s="634">
        <f t="shared" si="8"/>
        <v>18</v>
      </c>
      <c r="AG27" s="635"/>
      <c r="AH27" s="630" t="s">
        <v>4947</v>
      </c>
      <c r="AI27" s="636" t="e">
        <f>VLOOKUP(AJ27,'AHSP - OFFICIAL'!#REF!,2,0)</f>
        <v>#REF!</v>
      </c>
      <c r="AJ27" s="630" t="str">
        <f t="shared" si="3"/>
        <v>3.1.3.5-C</v>
      </c>
      <c r="AK27" s="633" t="e">
        <f>VLOOKUP(AH27,'AHSP - OFFICIAL'!#REF!,9,0)</f>
        <v>#REF!</v>
      </c>
    </row>
    <row r="28" spans="1:37" ht="25" hidden="1" customHeight="1">
      <c r="A28" s="630" t="str">
        <f>'AHSP - OFFICIAL'!$C$351</f>
        <v>3.1.3.5</v>
      </c>
      <c r="B28" s="634">
        <f t="shared" si="4"/>
        <v>19</v>
      </c>
      <c r="C28" s="635"/>
      <c r="D28" s="630" t="str">
        <f>'AHSP - OFFICIAL'!$B$351</f>
        <v>AN0019</v>
      </c>
      <c r="E28" s="636" t="str">
        <f>VLOOKUP(F28,'AHSP - OFFICIAL'!C:D,2,0)</f>
        <v>Pemasangan Atap UPVC</v>
      </c>
      <c r="F28" s="630" t="str">
        <f>'AHSP - OFFICIAL'!$C$351</f>
        <v>3.1.3.5</v>
      </c>
      <c r="G28" s="633">
        <f>VLOOKUP(D28,'AHSP - OFFICIAL'!B:J,9,0)</f>
        <v>418950.00000000058</v>
      </c>
      <c r="J28" s="634">
        <f t="shared" si="5"/>
        <v>19</v>
      </c>
      <c r="K28" s="635"/>
      <c r="L28" s="630" t="s">
        <v>4948</v>
      </c>
      <c r="M28" s="636" t="str">
        <f>VLOOKUP(N28,'AHSP - OFFICIAL'!N:O,2,0)</f>
        <v>Pemasangan Atap UPVC</v>
      </c>
      <c r="N28" s="630" t="str">
        <f t="shared" si="0"/>
        <v>3.1.3.5</v>
      </c>
      <c r="O28" s="633">
        <f>VLOOKUP(L28,'AHSP - OFFICIAL'!M:U,9,0)</f>
        <v>418950.00000000058</v>
      </c>
      <c r="R28" s="634">
        <f t="shared" si="6"/>
        <v>19</v>
      </c>
      <c r="S28" s="635"/>
      <c r="T28" s="630" t="s">
        <v>4948</v>
      </c>
      <c r="U28" s="636" t="str">
        <f>VLOOKUP(V28,'AHSP - OFFICIAL'!Y:Z,2,0)</f>
        <v>Pemasangan Atap UPVC</v>
      </c>
      <c r="V28" s="630" t="str">
        <f t="shared" si="1"/>
        <v>3.1.3.5</v>
      </c>
      <c r="W28" s="633">
        <f>VLOOKUP(T28,'AHSP - OFFICIAL'!X:AF,9,0)</f>
        <v>418950.00000000058</v>
      </c>
      <c r="Y28" s="634">
        <f t="shared" si="7"/>
        <v>19</v>
      </c>
      <c r="Z28" s="635"/>
      <c r="AA28" s="630" t="s">
        <v>4948</v>
      </c>
      <c r="AB28" s="636" t="e">
        <f>VLOOKUP(AC28,'AHSP - OFFICIAL'!#REF!,2,0)</f>
        <v>#REF!</v>
      </c>
      <c r="AC28" s="630" t="str">
        <f t="shared" si="2"/>
        <v>3.1.3.5</v>
      </c>
      <c r="AD28" s="633" t="e">
        <f>VLOOKUP(AA28,'AHSP - OFFICIAL'!#REF!,9,0)</f>
        <v>#REF!</v>
      </c>
      <c r="AF28" s="634">
        <f t="shared" si="8"/>
        <v>19</v>
      </c>
      <c r="AG28" s="635"/>
      <c r="AH28" s="630" t="s">
        <v>4948</v>
      </c>
      <c r="AI28" s="636" t="e">
        <f>VLOOKUP(AJ28,'AHSP - OFFICIAL'!#REF!,2,0)</f>
        <v>#REF!</v>
      </c>
      <c r="AJ28" s="630" t="str">
        <f t="shared" si="3"/>
        <v>3.1.3.5</v>
      </c>
      <c r="AK28" s="633" t="e">
        <f>VLOOKUP(AH28,'AHSP - OFFICIAL'!#REF!,9,0)</f>
        <v>#REF!</v>
      </c>
    </row>
    <row r="29" spans="1:37" ht="25" hidden="1" customHeight="1">
      <c r="A29" s="630" t="str">
        <f>'AHSP - OFFICIAL'!$C$369</f>
        <v>3.1.3.5a</v>
      </c>
      <c r="B29" s="634">
        <f t="shared" si="4"/>
        <v>20</v>
      </c>
      <c r="C29" s="635"/>
      <c r="D29" s="630" t="str">
        <f>'AHSP - OFFICIAL'!$B$369</f>
        <v>AN0020</v>
      </c>
      <c r="E29" s="636" t="str">
        <f>VLOOKUP(F29,'AHSP - OFFICIAL'!C:D,2,0)</f>
        <v>Pemasangan Atap UPVC semi transparan</v>
      </c>
      <c r="F29" s="630" t="str">
        <f>'AHSP - OFFICIAL'!C369</f>
        <v>3.1.3.5a</v>
      </c>
      <c r="G29" s="633">
        <f>VLOOKUP(D29,'AHSP - OFFICIAL'!B:J,9,0)</f>
        <v>478799.99999999953</v>
      </c>
      <c r="J29" s="634">
        <f t="shared" si="5"/>
        <v>20</v>
      </c>
      <c r="K29" s="635"/>
      <c r="L29" s="630" t="s">
        <v>4949</v>
      </c>
      <c r="M29" s="636" t="str">
        <f>VLOOKUP(N29,'AHSP - OFFICIAL'!N:O,2,0)</f>
        <v>Pemasangan Atap UPVC semi transparan</v>
      </c>
      <c r="N29" s="630" t="str">
        <f t="shared" si="0"/>
        <v>3.1.3.5a</v>
      </c>
      <c r="O29" s="633">
        <f>VLOOKUP(L29,'AHSP - OFFICIAL'!M:U,9,0)</f>
        <v>478800</v>
      </c>
      <c r="R29" s="634">
        <f t="shared" si="6"/>
        <v>20</v>
      </c>
      <c r="S29" s="635"/>
      <c r="T29" s="630" t="s">
        <v>4949</v>
      </c>
      <c r="U29" s="636" t="str">
        <f>VLOOKUP(V29,'AHSP - OFFICIAL'!Y:Z,2,0)</f>
        <v>Pemasangan Atap UPVC semi transparan</v>
      </c>
      <c r="V29" s="630" t="str">
        <f t="shared" si="1"/>
        <v>3.1.3.5a</v>
      </c>
      <c r="W29" s="633">
        <f>VLOOKUP(T29,'AHSP - OFFICIAL'!X:AF,9,0)</f>
        <v>478800</v>
      </c>
      <c r="Y29" s="634">
        <f t="shared" si="7"/>
        <v>20</v>
      </c>
      <c r="Z29" s="635"/>
      <c r="AA29" s="630" t="s">
        <v>4949</v>
      </c>
      <c r="AB29" s="636" t="e">
        <f>VLOOKUP(AC29,'AHSP - OFFICIAL'!#REF!,2,0)</f>
        <v>#REF!</v>
      </c>
      <c r="AC29" s="630" t="str">
        <f t="shared" si="2"/>
        <v>3.1.3.5a</v>
      </c>
      <c r="AD29" s="633" t="e">
        <f>VLOOKUP(AA29,'AHSP - OFFICIAL'!#REF!,9,0)</f>
        <v>#REF!</v>
      </c>
      <c r="AF29" s="634">
        <f t="shared" si="8"/>
        <v>20</v>
      </c>
      <c r="AG29" s="635"/>
      <c r="AH29" s="630" t="s">
        <v>4949</v>
      </c>
      <c r="AI29" s="636" t="e">
        <f>VLOOKUP(AJ29,'AHSP - OFFICIAL'!#REF!,2,0)</f>
        <v>#REF!</v>
      </c>
      <c r="AJ29" s="630" t="str">
        <f t="shared" si="3"/>
        <v>3.1.3.5a</v>
      </c>
      <c r="AK29" s="633" t="e">
        <f>VLOOKUP(AH29,'AHSP - OFFICIAL'!#REF!,9,0)</f>
        <v>#REF!</v>
      </c>
    </row>
    <row r="30" spans="1:37" ht="25" hidden="1" customHeight="1">
      <c r="A30" s="630" t="e">
        <f>'AHSP - OFFICIAL'!#REF!</f>
        <v>#REF!</v>
      </c>
      <c r="B30" s="634">
        <f t="shared" si="4"/>
        <v>21</v>
      </c>
      <c r="C30" s="635"/>
      <c r="D30" s="630" t="s">
        <v>4950</v>
      </c>
      <c r="E30" s="636" t="str">
        <f>VLOOKUP(F30,'AHSP - OFFICIAL'!C:D,2,0)</f>
        <v>Pemasangan Atap UPVC 1530 X 1000; Tebal 1.5 mm</v>
      </c>
      <c r="F30" s="630" t="str">
        <f>'AHSP - OFFICIAL'!C387</f>
        <v>3.1.3.5b</v>
      </c>
      <c r="G30" s="633">
        <f>VLOOKUP(D30,'AHSP - OFFICIAL'!B:J,9,0)</f>
        <v>202600</v>
      </c>
      <c r="J30" s="634">
        <f t="shared" si="5"/>
        <v>21</v>
      </c>
      <c r="K30" s="635"/>
      <c r="L30" s="630" t="s">
        <v>4950</v>
      </c>
      <c r="M30" s="636" t="str">
        <f>VLOOKUP(N30,'AHSP - OFFICIAL'!N:O,2,0)</f>
        <v>Pemasangan Atap UPVC 1530 X 1000; Tebal 1.5 mm</v>
      </c>
      <c r="N30" s="630" t="str">
        <f t="shared" si="0"/>
        <v>3.1.3.5b</v>
      </c>
      <c r="O30" s="633">
        <f>VLOOKUP(L30,'AHSP - OFFICIAL'!M:U,9,0)</f>
        <v>202600</v>
      </c>
      <c r="R30" s="634">
        <f t="shared" si="6"/>
        <v>21</v>
      </c>
      <c r="S30" s="635"/>
      <c r="T30" s="630" t="s">
        <v>4950</v>
      </c>
      <c r="U30" s="636" t="str">
        <f>VLOOKUP(V30,'AHSP - OFFICIAL'!Y:Z,2,0)</f>
        <v>Pemasangan Atap UPVC 1530 X 1000; Tebal 1.5 mm</v>
      </c>
      <c r="V30" s="630" t="str">
        <f t="shared" si="1"/>
        <v>3.1.3.5b</v>
      </c>
      <c r="W30" s="633">
        <f>VLOOKUP(T30,'AHSP - OFFICIAL'!X:AF,9,0)</f>
        <v>202600</v>
      </c>
      <c r="Y30" s="634">
        <f t="shared" si="7"/>
        <v>21</v>
      </c>
      <c r="Z30" s="635"/>
      <c r="AA30" s="630" t="s">
        <v>4950</v>
      </c>
      <c r="AB30" s="636" t="e">
        <f>VLOOKUP(AC30,'AHSP - OFFICIAL'!#REF!,2,0)</f>
        <v>#REF!</v>
      </c>
      <c r="AC30" s="630" t="str">
        <f t="shared" si="2"/>
        <v>3.1.3.5b</v>
      </c>
      <c r="AD30" s="633" t="e">
        <f>VLOOKUP(AA30,'AHSP - OFFICIAL'!#REF!,9,0)</f>
        <v>#REF!</v>
      </c>
      <c r="AF30" s="634">
        <f t="shared" si="8"/>
        <v>21</v>
      </c>
      <c r="AG30" s="635"/>
      <c r="AH30" s="630" t="s">
        <v>4950</v>
      </c>
      <c r="AI30" s="636" t="e">
        <f>VLOOKUP(AJ30,'AHSP - OFFICIAL'!#REF!,2,0)</f>
        <v>#REF!</v>
      </c>
      <c r="AJ30" s="630" t="str">
        <f t="shared" si="3"/>
        <v>3.1.3.5b</v>
      </c>
      <c r="AK30" s="633" t="e">
        <f>VLOOKUP(AH30,'AHSP - OFFICIAL'!#REF!,9,0)</f>
        <v>#REF!</v>
      </c>
    </row>
    <row r="31" spans="1:37" ht="25" hidden="1" customHeight="1">
      <c r="A31" s="630" t="str">
        <f>'AHSP - OFFICIAL'!$C$423</f>
        <v>3.1.3.13-Modified</v>
      </c>
      <c r="B31" s="634">
        <f t="shared" si="4"/>
        <v>22</v>
      </c>
      <c r="C31" s="635"/>
      <c r="D31" s="630" t="str">
        <f>'AHSP - OFFICIAL'!$B$423</f>
        <v>AN0022</v>
      </c>
      <c r="E31" s="636" t="str">
        <f>VLOOKUP(F31,'AHSP - OFFICIAL'!C:D,2,0)</f>
        <v>Pemasangan Nok Atap Metal berpasir</v>
      </c>
      <c r="F31" s="630" t="str">
        <f>'AHSP - OFFICIAL'!$C$423</f>
        <v>3.1.3.13-Modified</v>
      </c>
      <c r="G31" s="633">
        <f>VLOOKUP(D31,'AHSP - OFFICIAL'!B:J,9,0)</f>
        <v>204487.49999999994</v>
      </c>
      <c r="J31" s="634">
        <f t="shared" si="5"/>
        <v>22</v>
      </c>
      <c r="K31" s="635"/>
      <c r="L31" s="630" t="s">
        <v>4951</v>
      </c>
      <c r="M31" s="636" t="str">
        <f>VLOOKUP(N31,'AHSP - OFFICIAL'!N:O,2,0)</f>
        <v>Pemasangan Nok Atap Metal berpasir</v>
      </c>
      <c r="N31" s="630" t="str">
        <f t="shared" si="0"/>
        <v>3.1.3.13-Modified</v>
      </c>
      <c r="O31" s="633">
        <f>VLOOKUP(L31,'AHSP - OFFICIAL'!M:U,9,0)</f>
        <v>204487.49999999994</v>
      </c>
      <c r="R31" s="634">
        <f t="shared" si="6"/>
        <v>22</v>
      </c>
      <c r="S31" s="635"/>
      <c r="T31" s="630" t="s">
        <v>4951</v>
      </c>
      <c r="U31" s="636" t="str">
        <f>VLOOKUP(V31,'AHSP - OFFICIAL'!Y:Z,2,0)</f>
        <v>Pemasangan Nok Atap Metal berpasir</v>
      </c>
      <c r="V31" s="630" t="str">
        <f t="shared" si="1"/>
        <v>3.1.3.13-Modified</v>
      </c>
      <c r="W31" s="633">
        <f>VLOOKUP(T31,'AHSP - OFFICIAL'!X:AF,9,0)</f>
        <v>204487.49999999994</v>
      </c>
      <c r="Y31" s="634">
        <f t="shared" si="7"/>
        <v>22</v>
      </c>
      <c r="Z31" s="635"/>
      <c r="AA31" s="630" t="s">
        <v>4951</v>
      </c>
      <c r="AB31" s="636" t="e">
        <f>VLOOKUP(AC31,'AHSP - OFFICIAL'!#REF!,2,0)</f>
        <v>#REF!</v>
      </c>
      <c r="AC31" s="630" t="str">
        <f t="shared" si="2"/>
        <v>3.1.3.13-Modified</v>
      </c>
      <c r="AD31" s="633" t="e">
        <f>VLOOKUP(AA31,'AHSP - OFFICIAL'!#REF!,9,0)</f>
        <v>#REF!</v>
      </c>
      <c r="AF31" s="634">
        <f t="shared" si="8"/>
        <v>22</v>
      </c>
      <c r="AG31" s="635"/>
      <c r="AH31" s="630" t="s">
        <v>4951</v>
      </c>
      <c r="AI31" s="636" t="e">
        <f>VLOOKUP(AJ31,'AHSP - OFFICIAL'!#REF!,2,0)</f>
        <v>#REF!</v>
      </c>
      <c r="AJ31" s="630" t="str">
        <f t="shared" si="3"/>
        <v>3.1.3.13-Modified</v>
      </c>
      <c r="AK31" s="633" t="e">
        <f>VLOOKUP(AH31,'AHSP - OFFICIAL'!#REF!,9,0)</f>
        <v>#REF!</v>
      </c>
    </row>
    <row r="32" spans="1:37" ht="25" hidden="1" customHeight="1">
      <c r="A32" s="630" t="str">
        <f>'AHSP - OFFICIAL'!$C$460</f>
        <v>3.3.1</v>
      </c>
      <c r="B32" s="634">
        <f t="shared" si="4"/>
        <v>23</v>
      </c>
      <c r="C32" s="635"/>
      <c r="D32" s="630" t="str">
        <f>'AHSP - OFFICIAL'!$B$460</f>
        <v>AN0023</v>
      </c>
      <c r="E32" s="636" t="str">
        <f>VLOOKUP(F32,'AHSP - OFFICIAL'!C:D,2,0)</f>
        <v>Pemasangan Talang Datar/ Jurai Seng BJLS 28 Lebar 90 cm</v>
      </c>
      <c r="F32" s="630" t="str">
        <f>'AHSP - OFFICIAL'!$C$460</f>
        <v>3.3.1</v>
      </c>
      <c r="G32" s="633">
        <f>VLOOKUP(D32,'AHSP - OFFICIAL'!B:J,9,0)</f>
        <v>300000</v>
      </c>
      <c r="J32" s="634">
        <f t="shared" si="5"/>
        <v>23</v>
      </c>
      <c r="K32" s="635"/>
      <c r="L32" s="630" t="s">
        <v>4952</v>
      </c>
      <c r="M32" s="636" t="str">
        <f>VLOOKUP(N32,'AHSP - OFFICIAL'!N:O,2,0)</f>
        <v>Pemasangan Talang Datar/ Jurai Seng BJLS 28 Lebar 90 cm</v>
      </c>
      <c r="N32" s="630" t="str">
        <f t="shared" si="0"/>
        <v>3.3.1</v>
      </c>
      <c r="O32" s="633">
        <f>VLOOKUP(L32,'AHSP - OFFICIAL'!M:U,9,0)</f>
        <v>300000</v>
      </c>
      <c r="R32" s="634">
        <f t="shared" si="6"/>
        <v>23</v>
      </c>
      <c r="S32" s="635"/>
      <c r="T32" s="630" t="s">
        <v>4952</v>
      </c>
      <c r="U32" s="636" t="str">
        <f>VLOOKUP(V32,'AHSP - OFFICIAL'!Y:Z,2,0)</f>
        <v>Pemasangan Talang Datar/ Jurai Seng BJLS 28 Lebar 90 cm</v>
      </c>
      <c r="V32" s="630" t="str">
        <f t="shared" si="1"/>
        <v>3.3.1</v>
      </c>
      <c r="W32" s="633">
        <f>VLOOKUP(T32,'AHSP - OFFICIAL'!X:AF,9,0)</f>
        <v>300000</v>
      </c>
      <c r="Y32" s="634">
        <f t="shared" si="7"/>
        <v>23</v>
      </c>
      <c r="Z32" s="635"/>
      <c r="AA32" s="630" t="s">
        <v>4952</v>
      </c>
      <c r="AB32" s="636" t="e">
        <f>VLOOKUP(AC32,'AHSP - OFFICIAL'!#REF!,2,0)</f>
        <v>#REF!</v>
      </c>
      <c r="AC32" s="630" t="str">
        <f t="shared" si="2"/>
        <v>3.3.1</v>
      </c>
      <c r="AD32" s="633" t="e">
        <f>VLOOKUP(AA32,'AHSP - OFFICIAL'!#REF!,9,0)</f>
        <v>#REF!</v>
      </c>
      <c r="AF32" s="634">
        <f t="shared" si="8"/>
        <v>23</v>
      </c>
      <c r="AG32" s="635"/>
      <c r="AH32" s="630" t="s">
        <v>4952</v>
      </c>
      <c r="AI32" s="636" t="e">
        <f>VLOOKUP(AJ32,'AHSP - OFFICIAL'!#REF!,2,0)</f>
        <v>#REF!</v>
      </c>
      <c r="AJ32" s="630" t="str">
        <f t="shared" si="3"/>
        <v>3.3.1</v>
      </c>
      <c r="AK32" s="633" t="e">
        <f>VLOOKUP(AH32,'AHSP - OFFICIAL'!#REF!,9,0)</f>
        <v>#REF!</v>
      </c>
    </row>
    <row r="33" spans="1:37" ht="25" hidden="1" customHeight="1">
      <c r="A33" s="630" t="str">
        <f>'AHSP - OFFICIAL'!$C$479</f>
        <v>3.3.5</v>
      </c>
      <c r="B33" s="634">
        <f t="shared" si="4"/>
        <v>24</v>
      </c>
      <c r="C33" s="635"/>
      <c r="D33" s="630" t="str">
        <f>'AHSP - OFFICIAL'!$B$479</f>
        <v>AN0024</v>
      </c>
      <c r="E33" s="636" t="str">
        <f>VLOOKUP(F33,'AHSP - OFFICIAL'!C:D,2,0)</f>
        <v>Pemasangan Lisplank GRC Lebar 30 cm</v>
      </c>
      <c r="F33" s="630" t="str">
        <f>'AHSP - OFFICIAL'!$C$479</f>
        <v>3.3.5</v>
      </c>
      <c r="G33" s="633">
        <f>VLOOKUP(D33,'AHSP - OFFICIAL'!B:J,9,0)</f>
        <v>152617.5</v>
      </c>
      <c r="J33" s="634">
        <f t="shared" si="5"/>
        <v>24</v>
      </c>
      <c r="K33" s="635"/>
      <c r="L33" s="630" t="s">
        <v>4953</v>
      </c>
      <c r="M33" s="636" t="str">
        <f>VLOOKUP(N33,'AHSP - OFFICIAL'!N:O,2,0)</f>
        <v>Pemasangan Lisplank GRC Lebar 60 cm</v>
      </c>
      <c r="N33" s="630" t="str">
        <f t="shared" si="0"/>
        <v>3.3.5</v>
      </c>
      <c r="O33" s="633">
        <f>VLOOKUP(L33,'AHSP - OFFICIAL'!M:U,9,0)</f>
        <v>152617.5</v>
      </c>
      <c r="R33" s="634">
        <f t="shared" si="6"/>
        <v>24</v>
      </c>
      <c r="S33" s="635"/>
      <c r="T33" s="630" t="s">
        <v>4953</v>
      </c>
      <c r="U33" s="636" t="str">
        <f>VLOOKUP(V33,'AHSP - OFFICIAL'!Y:Z,2,0)</f>
        <v>Pemasangan Lisplank GRC Lebar 60 cm</v>
      </c>
      <c r="V33" s="630" t="str">
        <f t="shared" si="1"/>
        <v>3.3.5</v>
      </c>
      <c r="W33" s="633">
        <f>VLOOKUP(T33,'AHSP - OFFICIAL'!X:AF,9,0)</f>
        <v>152617.5</v>
      </c>
      <c r="Y33" s="634">
        <f t="shared" si="7"/>
        <v>24</v>
      </c>
      <c r="Z33" s="635"/>
      <c r="AA33" s="630" t="s">
        <v>4953</v>
      </c>
      <c r="AB33" s="636" t="e">
        <f>VLOOKUP(AC33,'AHSP - OFFICIAL'!#REF!,2,0)</f>
        <v>#REF!</v>
      </c>
      <c r="AC33" s="630" t="str">
        <f t="shared" si="2"/>
        <v>3.3.5</v>
      </c>
      <c r="AD33" s="633" t="e">
        <f>VLOOKUP(AA33,'AHSP - OFFICIAL'!#REF!,9,0)</f>
        <v>#REF!</v>
      </c>
      <c r="AF33" s="634">
        <f t="shared" si="8"/>
        <v>24</v>
      </c>
      <c r="AG33" s="635"/>
      <c r="AH33" s="630" t="s">
        <v>4953</v>
      </c>
      <c r="AI33" s="636" t="e">
        <f>VLOOKUP(AJ33,'AHSP - OFFICIAL'!#REF!,2,0)</f>
        <v>#REF!</v>
      </c>
      <c r="AJ33" s="630" t="str">
        <f t="shared" si="3"/>
        <v>3.3.5</v>
      </c>
      <c r="AK33" s="633" t="e">
        <f>VLOOKUP(AH33,'AHSP - OFFICIAL'!#REF!,9,0)</f>
        <v>#REF!</v>
      </c>
    </row>
    <row r="34" spans="1:37" ht="25" hidden="1" customHeight="1">
      <c r="A34" s="630" t="str">
        <f>'AHSP - OFFICIAL'!$C$498</f>
        <v>3.5.2.1</v>
      </c>
      <c r="B34" s="634">
        <f t="shared" si="4"/>
        <v>25</v>
      </c>
      <c r="C34" s="635"/>
      <c r="D34" s="630" t="str">
        <f>'AHSP - OFFICIAL'!$B$498</f>
        <v>AN0025</v>
      </c>
      <c r="E34" s="636" t="str">
        <f>VLOOKUP(F34,'AHSP - OFFICIAL'!C:D,2,0)</f>
        <v>Pemasangan Langit-Langit/ Plafond UPVC</v>
      </c>
      <c r="F34" s="630" t="str">
        <f>'AHSP - OFFICIAL'!$C$498</f>
        <v>3.5.2.1</v>
      </c>
      <c r="G34" s="633">
        <f>VLOOKUP(D34,'AHSP - OFFICIAL'!B:J,9,0)</f>
        <v>169999.99800000002</v>
      </c>
      <c r="J34" s="634">
        <f t="shared" si="5"/>
        <v>25</v>
      </c>
      <c r="K34" s="635"/>
      <c r="L34" s="630" t="s">
        <v>4954</v>
      </c>
      <c r="M34" s="636" t="str">
        <f>VLOOKUP(N34,'AHSP - OFFICIAL'!N:O,2,0)</f>
        <v>Pemasangan Langit-Langit/ Plafond UPVC</v>
      </c>
      <c r="N34" s="630" t="str">
        <f t="shared" si="0"/>
        <v>3.5.2.1</v>
      </c>
      <c r="O34" s="633">
        <f>VLOOKUP(L34,'AHSP - OFFICIAL'!M:U,9,0)</f>
        <v>169999.99800000002</v>
      </c>
      <c r="R34" s="634">
        <f t="shared" si="6"/>
        <v>25</v>
      </c>
      <c r="S34" s="635"/>
      <c r="T34" s="630" t="s">
        <v>4954</v>
      </c>
      <c r="U34" s="636" t="str">
        <f>VLOOKUP(V34,'AHSP - OFFICIAL'!Y:Z,2,0)</f>
        <v>Pemasangan Langit-Langit/ Plafond UPVC</v>
      </c>
      <c r="V34" s="630" t="str">
        <f t="shared" si="1"/>
        <v>3.5.2.1</v>
      </c>
      <c r="W34" s="633">
        <f>VLOOKUP(T34,'AHSP - OFFICIAL'!X:AF,9,0)</f>
        <v>169999.99800000002</v>
      </c>
      <c r="Y34" s="634">
        <f t="shared" si="7"/>
        <v>25</v>
      </c>
      <c r="Z34" s="635"/>
      <c r="AA34" s="630" t="s">
        <v>4954</v>
      </c>
      <c r="AB34" s="636" t="e">
        <f>VLOOKUP(AC34,'AHSP - OFFICIAL'!#REF!,2,0)</f>
        <v>#REF!</v>
      </c>
      <c r="AC34" s="630" t="str">
        <f t="shared" si="2"/>
        <v>3.5.2.1</v>
      </c>
      <c r="AD34" s="633" t="e">
        <f>VLOOKUP(AA34,'AHSP - OFFICIAL'!#REF!,9,0)</f>
        <v>#REF!</v>
      </c>
      <c r="AF34" s="634">
        <f t="shared" si="8"/>
        <v>25</v>
      </c>
      <c r="AG34" s="635"/>
      <c r="AH34" s="630" t="s">
        <v>4954</v>
      </c>
      <c r="AI34" s="636" t="e">
        <f>VLOOKUP(AJ34,'AHSP - OFFICIAL'!#REF!,2,0)</f>
        <v>#REF!</v>
      </c>
      <c r="AJ34" s="630" t="str">
        <f t="shared" si="3"/>
        <v>3.5.2.1</v>
      </c>
      <c r="AK34" s="633" t="e">
        <f>VLOOKUP(AH34,'AHSP - OFFICIAL'!#REF!,9,0)</f>
        <v>#REF!</v>
      </c>
    </row>
    <row r="35" spans="1:37" ht="25" hidden="1" customHeight="1">
      <c r="A35" s="630" t="str">
        <f>'AHSP - OFFICIAL'!$C$516</f>
        <v>3.5.2.2.1a</v>
      </c>
      <c r="B35" s="634">
        <f t="shared" si="4"/>
        <v>26</v>
      </c>
      <c r="C35" s="635"/>
      <c r="D35" s="630" t="str">
        <f>'AHSP - OFFICIAL'!$B$516</f>
        <v>AN0026</v>
      </c>
      <c r="E35" s="636" t="str">
        <f>VLOOKUP(F35,'AHSP - OFFICIAL'!C:D,2,0)</f>
        <v>Pelapis GRC; Tebal 4 mm</v>
      </c>
      <c r="F35" s="630" t="str">
        <f>'AHSP - OFFICIAL'!$C$516</f>
        <v>3.5.2.2.1a</v>
      </c>
      <c r="G35" s="633">
        <f>VLOOKUP(D35,'AHSP - OFFICIAL'!B:J,9,0)</f>
        <v>158864.99999999951</v>
      </c>
      <c r="J35" s="634">
        <f t="shared" si="5"/>
        <v>26</v>
      </c>
      <c r="K35" s="635"/>
      <c r="L35" s="630" t="s">
        <v>4955</v>
      </c>
      <c r="M35" s="636" t="str">
        <f>VLOOKUP(N35,'AHSP - OFFICIAL'!N:O,2,0)</f>
        <v>Pelapis GRC; Tebal 4 mm</v>
      </c>
      <c r="N35" s="630" t="str">
        <f t="shared" si="0"/>
        <v>3.5.2.2.1a</v>
      </c>
      <c r="O35" s="633">
        <f>VLOOKUP(L35,'AHSP - OFFICIAL'!M:U,9,0)</f>
        <v>158864.99999999951</v>
      </c>
      <c r="R35" s="634">
        <f t="shared" si="6"/>
        <v>26</v>
      </c>
      <c r="S35" s="635"/>
      <c r="T35" s="630" t="s">
        <v>4955</v>
      </c>
      <c r="U35" s="636" t="str">
        <f>VLOOKUP(V35,'AHSP - OFFICIAL'!Y:Z,2,0)</f>
        <v>Pelapis GRC; Tebal 4 mm</v>
      </c>
      <c r="V35" s="630" t="str">
        <f t="shared" si="1"/>
        <v>3.5.2.2.1a</v>
      </c>
      <c r="W35" s="633">
        <f>VLOOKUP(T35,'AHSP - OFFICIAL'!X:AF,9,0)</f>
        <v>158864.99999999951</v>
      </c>
      <c r="Y35" s="634">
        <f t="shared" si="7"/>
        <v>26</v>
      </c>
      <c r="Z35" s="635"/>
      <c r="AA35" s="630" t="s">
        <v>4955</v>
      </c>
      <c r="AB35" s="636" t="e">
        <f>VLOOKUP(AC35,'AHSP - OFFICIAL'!#REF!,2,0)</f>
        <v>#REF!</v>
      </c>
      <c r="AC35" s="630" t="str">
        <f t="shared" si="2"/>
        <v>3.5.2.2.1a</v>
      </c>
      <c r="AD35" s="633" t="e">
        <f>VLOOKUP(AA35,'AHSP - OFFICIAL'!#REF!,9,0)</f>
        <v>#REF!</v>
      </c>
      <c r="AF35" s="634">
        <f t="shared" si="8"/>
        <v>26</v>
      </c>
      <c r="AG35" s="635"/>
      <c r="AH35" s="630" t="s">
        <v>4955</v>
      </c>
      <c r="AI35" s="636" t="e">
        <f>VLOOKUP(AJ35,'AHSP - OFFICIAL'!#REF!,2,0)</f>
        <v>#REF!</v>
      </c>
      <c r="AJ35" s="630" t="str">
        <f t="shared" si="3"/>
        <v>3.5.2.2.1a</v>
      </c>
      <c r="AK35" s="633" t="e">
        <f>VLOOKUP(AH35,'AHSP - OFFICIAL'!#REF!,9,0)</f>
        <v>#REF!</v>
      </c>
    </row>
    <row r="36" spans="1:37" ht="25" hidden="1" customHeight="1">
      <c r="A36" s="630" t="str">
        <f>'AHSP - OFFICIAL'!$C$534</f>
        <v>3.5.3.1</v>
      </c>
      <c r="B36" s="634">
        <f t="shared" si="4"/>
        <v>27</v>
      </c>
      <c r="C36" s="635"/>
      <c r="D36" s="630" t="str">
        <f>'AHSP - OFFICIAL'!$B$534</f>
        <v>AN0027</v>
      </c>
      <c r="E36" s="636" t="str">
        <f>VLOOKUP(F36,'AHSP - OFFICIAL'!C:D,2,0)</f>
        <v>Pemasangan Rangka metalfuring 40.40 mm; Modul 60X60; Langit-Langit/ Plafond</v>
      </c>
      <c r="F36" s="630" t="str">
        <f>'AHSP - OFFICIAL'!$C$534</f>
        <v>3.5.3.1</v>
      </c>
      <c r="G36" s="633">
        <f>VLOOKUP(D36,'AHSP - OFFICIAL'!B:J,9,0)</f>
        <v>198753.88049999997</v>
      </c>
      <c r="J36" s="634">
        <f t="shared" si="5"/>
        <v>27</v>
      </c>
      <c r="K36" s="635"/>
      <c r="L36" s="630" t="s">
        <v>4956</v>
      </c>
      <c r="M36" s="636" t="str">
        <f>VLOOKUP(N36,'AHSP - OFFICIAL'!N:O,2,0)</f>
        <v>Pemasangan Rangka metalfuring 40.40 mm; Modul 40X60; Langit-Langit/ Plafond</v>
      </c>
      <c r="N36" s="630" t="str">
        <f t="shared" si="0"/>
        <v>3.5.3.1</v>
      </c>
      <c r="O36" s="633">
        <f>VLOOKUP(L36,'AHSP - OFFICIAL'!M:U,9,0)</f>
        <v>198753.88049999997</v>
      </c>
      <c r="R36" s="634">
        <f t="shared" si="6"/>
        <v>27</v>
      </c>
      <c r="S36" s="635"/>
      <c r="T36" s="630" t="s">
        <v>4956</v>
      </c>
      <c r="U36" s="636" t="str">
        <f>VLOOKUP(V36,'AHSP - OFFICIAL'!Y:Z,2,0)</f>
        <v>Pemasangan Rangka metalfuring 40.40 mm; Modul 40X60; Langit-Langit/ Plafond</v>
      </c>
      <c r="V36" s="630" t="str">
        <f t="shared" si="1"/>
        <v>3.5.3.1</v>
      </c>
      <c r="W36" s="633">
        <f>VLOOKUP(T36,'AHSP - OFFICIAL'!X:AF,9,0)</f>
        <v>198753.88049999997</v>
      </c>
      <c r="Y36" s="634">
        <f t="shared" si="7"/>
        <v>27</v>
      </c>
      <c r="Z36" s="635"/>
      <c r="AA36" s="630" t="s">
        <v>4956</v>
      </c>
      <c r="AB36" s="636" t="e">
        <f>VLOOKUP(AC36,'AHSP - OFFICIAL'!#REF!,2,0)</f>
        <v>#REF!</v>
      </c>
      <c r="AC36" s="630" t="str">
        <f t="shared" si="2"/>
        <v>3.5.3.1</v>
      </c>
      <c r="AD36" s="633" t="e">
        <f>VLOOKUP(AA36,'AHSP - OFFICIAL'!#REF!,9,0)</f>
        <v>#REF!</v>
      </c>
      <c r="AF36" s="634">
        <f t="shared" si="8"/>
        <v>27</v>
      </c>
      <c r="AG36" s="635"/>
      <c r="AH36" s="630" t="s">
        <v>4956</v>
      </c>
      <c r="AI36" s="636" t="e">
        <f>VLOOKUP(AJ36,'AHSP - OFFICIAL'!#REF!,2,0)</f>
        <v>#REF!</v>
      </c>
      <c r="AJ36" s="630" t="str">
        <f t="shared" si="3"/>
        <v>3.5.3.1</v>
      </c>
      <c r="AK36" s="633" t="e">
        <f>VLOOKUP(AH36,'AHSP - OFFICIAL'!#REF!,9,0)</f>
        <v>#REF!</v>
      </c>
    </row>
    <row r="37" spans="1:37" ht="25" hidden="1" customHeight="1">
      <c r="A37" s="630" t="str">
        <f>'AHSP - OFFICIAL'!$C$552</f>
        <v>3.6.1.7</v>
      </c>
      <c r="B37" s="634">
        <f t="shared" si="4"/>
        <v>28</v>
      </c>
      <c r="C37" s="635"/>
      <c r="D37" s="630" t="str">
        <f>'AHSP - OFFICIAL'!$B$552</f>
        <v>AN0028</v>
      </c>
      <c r="E37" s="636" t="str">
        <f>VLOOKUP(F37,'AHSP - OFFICIAL'!C:D,2,0)</f>
        <v>Pemasangan Dinding Bata Merah Tebal 1/2 Batu dengan Mortar Tipe S; FC 12,5 Mpa; Setara 1SP : 3PP</v>
      </c>
      <c r="F37" s="630" t="str">
        <f>'AHSP - OFFICIAL'!$C$552</f>
        <v>3.6.1.7</v>
      </c>
      <c r="G37" s="633">
        <f>VLOOKUP(D37,'AHSP - OFFICIAL'!B:J,9,0)</f>
        <v>176265.57920000012</v>
      </c>
      <c r="J37" s="634">
        <f t="shared" si="5"/>
        <v>28</v>
      </c>
      <c r="K37" s="635"/>
      <c r="L37" s="630" t="s">
        <v>4957</v>
      </c>
      <c r="M37" s="636" t="str">
        <f>VLOOKUP(N37,'AHSP - OFFICIAL'!N:O,2,0)</f>
        <v>Pemasangan Dinding Bata Merah Tebal 1/2 Batu dengan Mortar Tipe S; FC 12,5 Mpa; Setara 1SP : 3PP</v>
      </c>
      <c r="N37" s="630" t="str">
        <f t="shared" si="0"/>
        <v>3.6.1.7</v>
      </c>
      <c r="O37" s="633">
        <f>VLOOKUP(L37,'AHSP - OFFICIAL'!M:U,9,0)</f>
        <v>176265.57920000012</v>
      </c>
      <c r="R37" s="634">
        <f t="shared" si="6"/>
        <v>28</v>
      </c>
      <c r="S37" s="635"/>
      <c r="T37" s="630" t="s">
        <v>4957</v>
      </c>
      <c r="U37" s="636" t="str">
        <f>VLOOKUP(V37,'AHSP - OFFICIAL'!Y:Z,2,0)</f>
        <v>Pemasangan Dinding Bata Merah Tebal 1/2 Batu dengan Mortar Tipe S; FC 12,5 Mpa; Setara 1SP : 3PP</v>
      </c>
      <c r="V37" s="630" t="str">
        <f t="shared" si="1"/>
        <v>3.6.1.7</v>
      </c>
      <c r="W37" s="633">
        <f>VLOOKUP(T37,'AHSP - OFFICIAL'!X:AF,9,0)</f>
        <v>176265.57920000012</v>
      </c>
      <c r="Y37" s="634">
        <f t="shared" si="7"/>
        <v>28</v>
      </c>
      <c r="Z37" s="635"/>
      <c r="AA37" s="630" t="s">
        <v>4957</v>
      </c>
      <c r="AB37" s="636" t="e">
        <f>VLOOKUP(AC37,'AHSP - OFFICIAL'!#REF!,2,0)</f>
        <v>#REF!</v>
      </c>
      <c r="AC37" s="630" t="str">
        <f t="shared" si="2"/>
        <v>3.6.1.7</v>
      </c>
      <c r="AD37" s="633" t="e">
        <f>VLOOKUP(AA37,'AHSP - OFFICIAL'!#REF!,9,0)</f>
        <v>#REF!</v>
      </c>
      <c r="AF37" s="634">
        <f t="shared" si="8"/>
        <v>28</v>
      </c>
      <c r="AG37" s="635"/>
      <c r="AH37" s="630" t="s">
        <v>4957</v>
      </c>
      <c r="AI37" s="636" t="e">
        <f>VLOOKUP(AJ37,'AHSP - OFFICIAL'!#REF!,2,0)</f>
        <v>#REF!</v>
      </c>
      <c r="AJ37" s="630" t="str">
        <f t="shared" si="3"/>
        <v>3.6.1.7</v>
      </c>
      <c r="AK37" s="633" t="e">
        <f>VLOOKUP(AH37,'AHSP - OFFICIAL'!#REF!,9,0)</f>
        <v>#REF!</v>
      </c>
    </row>
    <row r="38" spans="1:37" ht="25" hidden="1" customHeight="1">
      <c r="A38" s="630" t="str">
        <f>'AHSP - OFFICIAL'!$C$571</f>
        <v>3.6.1.8</v>
      </c>
      <c r="B38" s="634">
        <f t="shared" si="4"/>
        <v>29</v>
      </c>
      <c r="C38" s="635"/>
      <c r="D38" s="630" t="str">
        <f>'AHSP - OFFICIAL'!$B$571</f>
        <v>AN0029</v>
      </c>
      <c r="E38" s="636" t="str">
        <f>VLOOKUP(F38,'AHSP - OFFICIAL'!C:D,2,0)</f>
        <v>Pemasangan Dinding Bata Merah Tebal 1/2 Batu dengan Mortar Tipe N; FC 5,2 Mpa; Setara 1SP : 4PP</v>
      </c>
      <c r="F38" s="630" t="str">
        <f>'AHSP - OFFICIAL'!$C$571</f>
        <v>3.6.1.8</v>
      </c>
      <c r="G38" s="633">
        <f>VLOOKUP(D38,'AHSP - OFFICIAL'!B:J,9,0)</f>
        <v>174915.3</v>
      </c>
      <c r="J38" s="634">
        <f t="shared" si="5"/>
        <v>29</v>
      </c>
      <c r="K38" s="635"/>
      <c r="L38" s="630" t="s">
        <v>4958</v>
      </c>
      <c r="M38" s="636" t="str">
        <f>VLOOKUP(N38,'AHSP - OFFICIAL'!N:O,2,0)</f>
        <v>Pemasangan Dinding Bata Merah Tebal 1/2 Batu dengan Mortar Tipe N; FC 5,2 Mpa; Setara 1SP : 4PP</v>
      </c>
      <c r="N38" s="630" t="str">
        <f t="shared" si="0"/>
        <v>3.6.1.8</v>
      </c>
      <c r="O38" s="633">
        <f>VLOOKUP(L38,'AHSP - OFFICIAL'!M:U,9,0)</f>
        <v>174915.3</v>
      </c>
      <c r="R38" s="634">
        <f t="shared" si="6"/>
        <v>29</v>
      </c>
      <c r="S38" s="635"/>
      <c r="T38" s="630" t="s">
        <v>4958</v>
      </c>
      <c r="U38" s="636" t="str">
        <f>VLOOKUP(V38,'AHSP - OFFICIAL'!Y:Z,2,0)</f>
        <v>Pemasangan Dinding Bata Merah Tebal 1/2 Batu dengan Mortar Tipe N; FC 5,2 Mpa; Setara 1SP : 4PP</v>
      </c>
      <c r="V38" s="630" t="str">
        <f t="shared" si="1"/>
        <v>3.6.1.8</v>
      </c>
      <c r="W38" s="633">
        <f>VLOOKUP(T38,'AHSP - OFFICIAL'!X:AF,9,0)</f>
        <v>174915.3</v>
      </c>
      <c r="Y38" s="634">
        <f t="shared" si="7"/>
        <v>29</v>
      </c>
      <c r="Z38" s="635"/>
      <c r="AA38" s="630" t="s">
        <v>4958</v>
      </c>
      <c r="AB38" s="636" t="e">
        <f>VLOOKUP(AC38,'AHSP - OFFICIAL'!#REF!,2,0)</f>
        <v>#REF!</v>
      </c>
      <c r="AC38" s="630" t="str">
        <f t="shared" si="2"/>
        <v>3.6.1.8</v>
      </c>
      <c r="AD38" s="633" t="e">
        <f>VLOOKUP(AA38,'AHSP - OFFICIAL'!#REF!,9,0)</f>
        <v>#REF!</v>
      </c>
      <c r="AF38" s="634">
        <f t="shared" si="8"/>
        <v>29</v>
      </c>
      <c r="AG38" s="635"/>
      <c r="AH38" s="630" t="s">
        <v>4958</v>
      </c>
      <c r="AI38" s="636" t="e">
        <f>VLOOKUP(AJ38,'AHSP - OFFICIAL'!#REF!,2,0)</f>
        <v>#REF!</v>
      </c>
      <c r="AJ38" s="630" t="str">
        <f t="shared" si="3"/>
        <v>3.6.1.8</v>
      </c>
      <c r="AK38" s="633" t="e">
        <f>VLOOKUP(AH38,'AHSP - OFFICIAL'!#REF!,9,0)</f>
        <v>#REF!</v>
      </c>
    </row>
    <row r="39" spans="1:37" ht="25" hidden="1" customHeight="1">
      <c r="A39" s="630" t="str">
        <f>'AHSP - OFFICIAL'!$C$590</f>
        <v>3.6.1.9</v>
      </c>
      <c r="B39" s="634">
        <f t="shared" si="4"/>
        <v>30</v>
      </c>
      <c r="C39" s="635"/>
      <c r="D39" s="630" t="str">
        <f>'AHSP - OFFICIAL'!$B$590</f>
        <v>AN0030</v>
      </c>
      <c r="E39" s="636" t="str">
        <f>VLOOKUP(F39,'AHSP - OFFICIAL'!C:D,2,0)</f>
        <v>Pemasangan Dinding Bata Merah Tebal 1/2 Batu dengan Mortar Tipe O; FC 2,4 Mpa; Setara 1SP : 5PP</v>
      </c>
      <c r="F39" s="630" t="str">
        <f>'AHSP - OFFICIAL'!$C$590</f>
        <v>3.6.1.9</v>
      </c>
      <c r="G39" s="633">
        <f>VLOOKUP(D39,'AHSP - OFFICIAL'!B:J,9,0)</f>
        <v>171979.5</v>
      </c>
      <c r="J39" s="634">
        <f t="shared" si="5"/>
        <v>30</v>
      </c>
      <c r="K39" s="635"/>
      <c r="L39" s="630" t="s">
        <v>4959</v>
      </c>
      <c r="M39" s="636" t="str">
        <f>VLOOKUP(N39,'AHSP - OFFICIAL'!N:O,2,0)</f>
        <v>Pemasangan Dinding Bata Merah Tebal 1/2 Batu dengan Mortar Tipe O; FC 2,4 Mpa; Setara 1SP : 5PP</v>
      </c>
      <c r="N39" s="630" t="str">
        <f t="shared" si="0"/>
        <v>3.6.1.9</v>
      </c>
      <c r="O39" s="633">
        <f>VLOOKUP(L39,'AHSP - OFFICIAL'!M:U,9,0)</f>
        <v>171979.5</v>
      </c>
      <c r="R39" s="634">
        <f t="shared" si="6"/>
        <v>30</v>
      </c>
      <c r="S39" s="635"/>
      <c r="T39" s="630" t="s">
        <v>4959</v>
      </c>
      <c r="U39" s="636" t="str">
        <f>VLOOKUP(V39,'AHSP - OFFICIAL'!Y:Z,2,0)</f>
        <v>Pemasangan Dinding Bata Merah Tebal 1/2 Batu dengan Mortar Tipe O; FC 2,4 Mpa; Setara 1SP : 5PP</v>
      </c>
      <c r="V39" s="630" t="str">
        <f t="shared" si="1"/>
        <v>3.6.1.9</v>
      </c>
      <c r="W39" s="633">
        <f>VLOOKUP(T39,'AHSP - OFFICIAL'!X:AF,9,0)</f>
        <v>171979.5</v>
      </c>
      <c r="Y39" s="634">
        <f t="shared" si="7"/>
        <v>30</v>
      </c>
      <c r="Z39" s="635"/>
      <c r="AA39" s="630" t="s">
        <v>4959</v>
      </c>
      <c r="AB39" s="636" t="e">
        <f>VLOOKUP(AC39,'AHSP - OFFICIAL'!#REF!,2,0)</f>
        <v>#REF!</v>
      </c>
      <c r="AC39" s="630" t="str">
        <f t="shared" si="2"/>
        <v>3.6.1.9</v>
      </c>
      <c r="AD39" s="633" t="e">
        <f>VLOOKUP(AA39,'AHSP - OFFICIAL'!#REF!,9,0)</f>
        <v>#REF!</v>
      </c>
      <c r="AF39" s="634">
        <f t="shared" si="8"/>
        <v>30</v>
      </c>
      <c r="AG39" s="635"/>
      <c r="AH39" s="630" t="s">
        <v>4959</v>
      </c>
      <c r="AI39" s="636" t="e">
        <f>VLOOKUP(AJ39,'AHSP - OFFICIAL'!#REF!,2,0)</f>
        <v>#REF!</v>
      </c>
      <c r="AJ39" s="630" t="str">
        <f t="shared" si="3"/>
        <v>3.6.1.9</v>
      </c>
      <c r="AK39" s="633" t="e">
        <f>VLOOKUP(AH39,'AHSP - OFFICIAL'!#REF!,9,0)</f>
        <v>#REF!</v>
      </c>
    </row>
    <row r="40" spans="1:37" ht="25" hidden="1" customHeight="1">
      <c r="A40" s="630" t="str">
        <f>'AHSP - OFFICIAL'!$C$609</f>
        <v>3.6.3.4</v>
      </c>
      <c r="B40" s="634">
        <f t="shared" si="4"/>
        <v>31</v>
      </c>
      <c r="C40" s="635"/>
      <c r="D40" s="630" t="str">
        <f>'AHSP - OFFICIAL'!$B$609</f>
        <v>AN0031</v>
      </c>
      <c r="E40" s="636" t="str">
        <f>VLOOKUP(F40,'AHSP - OFFICIAL'!C:D,2,0)</f>
        <v>Pemasangan Dinding Rooster 20X20; Setara Campuran 1SP : 3PP</v>
      </c>
      <c r="F40" s="630" t="str">
        <f>'AHSP - OFFICIAL'!$C$609</f>
        <v>3.6.3.4</v>
      </c>
      <c r="G40" s="633">
        <f>VLOOKUP(D40,'AHSP - OFFICIAL'!B:J,9,0)</f>
        <v>537789.0000000071</v>
      </c>
      <c r="J40" s="634">
        <f t="shared" si="5"/>
        <v>31</v>
      </c>
      <c r="K40" s="635"/>
      <c r="L40" s="630" t="s">
        <v>4960</v>
      </c>
      <c r="M40" s="636" t="str">
        <f>VLOOKUP(N40,'AHSP - OFFICIAL'!N:O,2,0)</f>
        <v>Pemasangan Dinding Rooster 20X20; Setara Campuran 1SP : 3PP</v>
      </c>
      <c r="N40" s="630" t="str">
        <f t="shared" si="0"/>
        <v>3.6.3.4</v>
      </c>
      <c r="O40" s="633">
        <f>VLOOKUP(L40,'AHSP - OFFICIAL'!M:U,9,0)</f>
        <v>537789.0000000071</v>
      </c>
      <c r="R40" s="634">
        <f t="shared" si="6"/>
        <v>31</v>
      </c>
      <c r="S40" s="635"/>
      <c r="T40" s="630" t="s">
        <v>4960</v>
      </c>
      <c r="U40" s="636" t="str">
        <f>VLOOKUP(V40,'AHSP - OFFICIAL'!Y:Z,2,0)</f>
        <v>Pemasangan Dinding Rooster 20X20; Setara Campuran 1SP : 3PP</v>
      </c>
      <c r="V40" s="630" t="str">
        <f t="shared" si="1"/>
        <v>3.6.3.4</v>
      </c>
      <c r="W40" s="633">
        <f>VLOOKUP(T40,'AHSP - OFFICIAL'!X:AF,9,0)</f>
        <v>537789.0000000071</v>
      </c>
      <c r="Y40" s="634">
        <f t="shared" si="7"/>
        <v>31</v>
      </c>
      <c r="Z40" s="635"/>
      <c r="AA40" s="630" t="s">
        <v>4960</v>
      </c>
      <c r="AB40" s="636" t="e">
        <f>VLOOKUP(AC40,'AHSP - OFFICIAL'!#REF!,2,0)</f>
        <v>#REF!</v>
      </c>
      <c r="AC40" s="630" t="str">
        <f t="shared" si="2"/>
        <v>3.6.3.4</v>
      </c>
      <c r="AD40" s="633" t="e">
        <f>VLOOKUP(AA40,'AHSP - OFFICIAL'!#REF!,9,0)</f>
        <v>#REF!</v>
      </c>
      <c r="AF40" s="634">
        <f t="shared" si="8"/>
        <v>31</v>
      </c>
      <c r="AG40" s="635"/>
      <c r="AH40" s="630" t="s">
        <v>4960</v>
      </c>
      <c r="AI40" s="636" t="e">
        <f>VLOOKUP(AJ40,'AHSP - OFFICIAL'!#REF!,2,0)</f>
        <v>#REF!</v>
      </c>
      <c r="AJ40" s="630" t="str">
        <f t="shared" si="3"/>
        <v>3.6.3.4</v>
      </c>
      <c r="AK40" s="633" t="e">
        <f>VLOOKUP(AH40,'AHSP - OFFICIAL'!#REF!,9,0)</f>
        <v>#REF!</v>
      </c>
    </row>
    <row r="41" spans="1:37" ht="25" hidden="1" customHeight="1">
      <c r="A41" s="630" t="str">
        <f>'AHSP - OFFICIAL'!$C$628</f>
        <v>3.6.4.2</v>
      </c>
      <c r="B41" s="634">
        <f t="shared" si="4"/>
        <v>32</v>
      </c>
      <c r="C41" s="635"/>
      <c r="D41" s="630" t="str">
        <f>'AHSP - OFFICIAL'!$B$628</f>
        <v>AN0032</v>
      </c>
      <c r="E41" s="636" t="str">
        <f>VLOOKUP(F41,'AHSP - OFFICIAL'!C:D,2,0)</f>
        <v>Pemasangan Dinding Bata Ringan; Tebal 10 cm; Mortar Siap Pakai</v>
      </c>
      <c r="F41" s="630" t="str">
        <f>'AHSP - OFFICIAL'!$C$628</f>
        <v>3.6.4.2</v>
      </c>
      <c r="G41" s="633">
        <f>VLOOKUP(D41,'AHSP - OFFICIAL'!B:J,9,0)</f>
        <v>136602.375</v>
      </c>
      <c r="J41" s="634">
        <f t="shared" si="5"/>
        <v>32</v>
      </c>
      <c r="K41" s="635"/>
      <c r="L41" s="630" t="s">
        <v>4961</v>
      </c>
      <c r="M41" s="636" t="str">
        <f>VLOOKUP(N41,'AHSP - OFFICIAL'!N:O,2,0)</f>
        <v>Pemasangan Dinding Bata Ringan; Tebal 10 cm; Mortar Siap Pakai</v>
      </c>
      <c r="N41" s="630" t="str">
        <f t="shared" si="0"/>
        <v>3.6.4.2</v>
      </c>
      <c r="O41" s="633">
        <f>VLOOKUP(L41,'AHSP - OFFICIAL'!M:U,9,0)</f>
        <v>136602.375</v>
      </c>
      <c r="R41" s="634">
        <f t="shared" si="6"/>
        <v>32</v>
      </c>
      <c r="S41" s="635"/>
      <c r="T41" s="630" t="s">
        <v>4961</v>
      </c>
      <c r="U41" s="636" t="str">
        <f>VLOOKUP(V41,'AHSP - OFFICIAL'!Y:Z,2,0)</f>
        <v>Pemasangan Dinding Bata Ringan; Tebal 10 cm; Mortar Siap Pakai</v>
      </c>
      <c r="V41" s="630" t="str">
        <f t="shared" si="1"/>
        <v>3.6.4.2</v>
      </c>
      <c r="W41" s="633">
        <f>VLOOKUP(T41,'AHSP - OFFICIAL'!X:AF,9,0)</f>
        <v>136602.375</v>
      </c>
      <c r="Y41" s="634">
        <f t="shared" si="7"/>
        <v>32</v>
      </c>
      <c r="Z41" s="635"/>
      <c r="AA41" s="630" t="s">
        <v>4961</v>
      </c>
      <c r="AB41" s="636" t="e">
        <f>VLOOKUP(AC41,'AHSP - OFFICIAL'!#REF!,2,0)</f>
        <v>#REF!</v>
      </c>
      <c r="AC41" s="630" t="str">
        <f t="shared" si="2"/>
        <v>3.6.4.2</v>
      </c>
      <c r="AD41" s="633" t="e">
        <f>VLOOKUP(AA41,'AHSP - OFFICIAL'!#REF!,9,0)</f>
        <v>#REF!</v>
      </c>
      <c r="AF41" s="634">
        <f t="shared" si="8"/>
        <v>32</v>
      </c>
      <c r="AG41" s="635"/>
      <c r="AH41" s="630" t="s">
        <v>4961</v>
      </c>
      <c r="AI41" s="636" t="e">
        <f>VLOOKUP(AJ41,'AHSP - OFFICIAL'!#REF!,2,0)</f>
        <v>#REF!</v>
      </c>
      <c r="AJ41" s="630" t="str">
        <f t="shared" si="3"/>
        <v>3.6.4.2</v>
      </c>
      <c r="AK41" s="633" t="e">
        <f>VLOOKUP(AH41,'AHSP - OFFICIAL'!#REF!,9,0)</f>
        <v>#REF!</v>
      </c>
    </row>
    <row r="42" spans="1:37" ht="25" hidden="1" customHeight="1">
      <c r="A42" s="630" t="str">
        <f>'AHSP - OFFICIAL'!$C$646</f>
        <v>3.7.3</v>
      </c>
      <c r="B42" s="634">
        <f t="shared" si="4"/>
        <v>33</v>
      </c>
      <c r="C42" s="635"/>
      <c r="D42" s="630" t="str">
        <f>'AHSP - OFFICIAL'!$B$646</f>
        <v>AN0033</v>
      </c>
      <c r="E42" s="636" t="str">
        <f>VLOOKUP(F42,'AHSP - OFFICIAL'!C:D,2,0)</f>
        <v>Pemasangan Plesteran 1SP : 3PP Tebal 15 mm</v>
      </c>
      <c r="F42" s="630" t="str">
        <f>'AHSP - OFFICIAL'!$C$646</f>
        <v>3.7.3</v>
      </c>
      <c r="G42" s="633">
        <f>VLOOKUP(D42,'AHSP - OFFICIAL'!B:J,9,0)</f>
        <v>87331.44</v>
      </c>
      <c r="J42" s="634">
        <f t="shared" si="5"/>
        <v>33</v>
      </c>
      <c r="K42" s="635"/>
      <c r="L42" s="630" t="s">
        <v>4962</v>
      </c>
      <c r="M42" s="636" t="str">
        <f>VLOOKUP(N42,'AHSP - OFFICIAL'!N:O,2,0)</f>
        <v>Pemasangan Plesteran 1SP : 3PP Tebal 15 mm</v>
      </c>
      <c r="N42" s="630" t="str">
        <f t="shared" si="0"/>
        <v>3.7.3</v>
      </c>
      <c r="O42" s="633">
        <f>VLOOKUP(L42,'AHSP - OFFICIAL'!M:U,9,0)</f>
        <v>87331.44</v>
      </c>
      <c r="R42" s="634">
        <f t="shared" si="6"/>
        <v>33</v>
      </c>
      <c r="S42" s="635"/>
      <c r="T42" s="630" t="s">
        <v>4962</v>
      </c>
      <c r="U42" s="636" t="str">
        <f>VLOOKUP(V42,'AHSP - OFFICIAL'!Y:Z,2,0)</f>
        <v>Pemasangan Plesteran 1SP : 3PP Tebal 15 mm</v>
      </c>
      <c r="V42" s="630" t="str">
        <f t="shared" si="1"/>
        <v>3.7.3</v>
      </c>
      <c r="W42" s="633">
        <f>VLOOKUP(T42,'AHSP - OFFICIAL'!X:AF,9,0)</f>
        <v>87331.44</v>
      </c>
      <c r="Y42" s="634">
        <f t="shared" si="7"/>
        <v>33</v>
      </c>
      <c r="Z42" s="635"/>
      <c r="AA42" s="630" t="s">
        <v>4962</v>
      </c>
      <c r="AB42" s="636" t="e">
        <f>VLOOKUP(AC42,'AHSP - OFFICIAL'!#REF!,2,0)</f>
        <v>#REF!</v>
      </c>
      <c r="AC42" s="630" t="str">
        <f t="shared" si="2"/>
        <v>3.7.3</v>
      </c>
      <c r="AD42" s="633" t="e">
        <f>VLOOKUP(AA42,'AHSP - OFFICIAL'!#REF!,9,0)</f>
        <v>#REF!</v>
      </c>
      <c r="AF42" s="634">
        <f t="shared" si="8"/>
        <v>33</v>
      </c>
      <c r="AG42" s="635"/>
      <c r="AH42" s="630" t="s">
        <v>4962</v>
      </c>
      <c r="AI42" s="636" t="e">
        <f>VLOOKUP(AJ42,'AHSP - OFFICIAL'!#REF!,2,0)</f>
        <v>#REF!</v>
      </c>
      <c r="AJ42" s="630" t="str">
        <f t="shared" si="3"/>
        <v>3.7.3</v>
      </c>
      <c r="AK42" s="633" t="e">
        <f>VLOOKUP(AH42,'AHSP - OFFICIAL'!#REF!,9,0)</f>
        <v>#REF!</v>
      </c>
    </row>
    <row r="43" spans="1:37" ht="25" hidden="1" customHeight="1">
      <c r="A43" s="630" t="str">
        <f>'AHSP - OFFICIAL'!$C$664</f>
        <v>3.7.4</v>
      </c>
      <c r="B43" s="634">
        <f t="shared" si="4"/>
        <v>34</v>
      </c>
      <c r="C43" s="635"/>
      <c r="D43" s="630" t="str">
        <f>'AHSP - OFFICIAL'!$B$664</f>
        <v>AN0034</v>
      </c>
      <c r="E43" s="636" t="str">
        <f>VLOOKUP(F43,'AHSP - OFFICIAL'!C:D,2,0)</f>
        <v>Pemasangan Plesteran 1SP : 4PP Tebal 15 mm</v>
      </c>
      <c r="F43" s="630" t="str">
        <f>'AHSP - OFFICIAL'!$C$664</f>
        <v>3.7.4</v>
      </c>
      <c r="G43" s="633">
        <f>VLOOKUP(D43,'AHSP - OFFICIAL'!B:J,9,0)</f>
        <v>84680.4</v>
      </c>
      <c r="J43" s="634">
        <f t="shared" si="5"/>
        <v>34</v>
      </c>
      <c r="K43" s="635"/>
      <c r="L43" s="630" t="s">
        <v>4963</v>
      </c>
      <c r="M43" s="636" t="str">
        <f>VLOOKUP(N43,'AHSP - OFFICIAL'!N:O,2,0)</f>
        <v>Pemasangan Plesteran 1SP : 4PP Tebal 15 mm</v>
      </c>
      <c r="N43" s="630" t="str">
        <f t="shared" si="0"/>
        <v>3.7.4</v>
      </c>
      <c r="O43" s="633">
        <f>VLOOKUP(L43,'AHSP - OFFICIAL'!M:U,9,0)</f>
        <v>84680.4</v>
      </c>
      <c r="R43" s="634">
        <f t="shared" si="6"/>
        <v>34</v>
      </c>
      <c r="S43" s="635"/>
      <c r="T43" s="630" t="s">
        <v>4963</v>
      </c>
      <c r="U43" s="636" t="str">
        <f>VLOOKUP(V43,'AHSP - OFFICIAL'!Y:Z,2,0)</f>
        <v>Pemasangan Plesteran 1SP : 4PP Tebal 15 mm</v>
      </c>
      <c r="V43" s="630" t="str">
        <f t="shared" si="1"/>
        <v>3.7.4</v>
      </c>
      <c r="W43" s="633">
        <f>VLOOKUP(T43,'AHSP - OFFICIAL'!X:AF,9,0)</f>
        <v>84680.4</v>
      </c>
      <c r="Y43" s="634">
        <f t="shared" si="7"/>
        <v>34</v>
      </c>
      <c r="Z43" s="635"/>
      <c r="AA43" s="630" t="s">
        <v>4963</v>
      </c>
      <c r="AB43" s="636" t="e">
        <f>VLOOKUP(AC43,'AHSP - OFFICIAL'!#REF!,2,0)</f>
        <v>#REF!</v>
      </c>
      <c r="AC43" s="630" t="str">
        <f t="shared" si="2"/>
        <v>3.7.4</v>
      </c>
      <c r="AD43" s="633" t="e">
        <f>VLOOKUP(AA43,'AHSP - OFFICIAL'!#REF!,9,0)</f>
        <v>#REF!</v>
      </c>
      <c r="AF43" s="634">
        <f t="shared" si="8"/>
        <v>34</v>
      </c>
      <c r="AG43" s="635"/>
      <c r="AH43" s="630" t="s">
        <v>4963</v>
      </c>
      <c r="AI43" s="636" t="e">
        <f>VLOOKUP(AJ43,'AHSP - OFFICIAL'!#REF!,2,0)</f>
        <v>#REF!</v>
      </c>
      <c r="AJ43" s="630" t="str">
        <f t="shared" si="3"/>
        <v>3.7.4</v>
      </c>
      <c r="AK43" s="633" t="e">
        <f>VLOOKUP(AH43,'AHSP - OFFICIAL'!#REF!,9,0)</f>
        <v>#REF!</v>
      </c>
    </row>
    <row r="44" spans="1:37" ht="25" hidden="1" customHeight="1">
      <c r="A44" s="630" t="str">
        <f>'AHSP - OFFICIAL'!$C$682</f>
        <v>3.7.7</v>
      </c>
      <c r="B44" s="634">
        <f t="shared" si="4"/>
        <v>35</v>
      </c>
      <c r="C44" s="635"/>
      <c r="D44" s="630" t="str">
        <f>'AHSP - OFFICIAL'!$B$682</f>
        <v>AN0035</v>
      </c>
      <c r="E44" s="636" t="str">
        <f>VLOOKUP(F44,'AHSP - OFFICIAL'!C:D,2,0)</f>
        <v>Pemasangan Plesteran Mortar Semen Instant Tebal 10 mm</v>
      </c>
      <c r="F44" s="630" t="str">
        <f>'AHSP - OFFICIAL'!$C$682</f>
        <v>3.7.7</v>
      </c>
      <c r="G44" s="633">
        <f>VLOOKUP(D44,'AHSP - OFFICIAL'!B:J,9,0)</f>
        <v>108213.31500000002</v>
      </c>
      <c r="J44" s="634">
        <f t="shared" si="5"/>
        <v>35</v>
      </c>
      <c r="K44" s="635"/>
      <c r="L44" s="630" t="s">
        <v>4964</v>
      </c>
      <c r="M44" s="636" t="str">
        <f>VLOOKUP(N44,'AHSP - OFFICIAL'!N:O,2,0)</f>
        <v>Pemasangan Plesteran Mortar Semen Instant Tebal 10 mm</v>
      </c>
      <c r="N44" s="630" t="str">
        <f t="shared" si="0"/>
        <v>3.7.7</v>
      </c>
      <c r="O44" s="633">
        <f>VLOOKUP(L44,'AHSP - OFFICIAL'!M:U,9,0)</f>
        <v>108213.31500000002</v>
      </c>
      <c r="R44" s="634">
        <f t="shared" si="6"/>
        <v>35</v>
      </c>
      <c r="S44" s="635"/>
      <c r="T44" s="630" t="s">
        <v>4964</v>
      </c>
      <c r="U44" s="636" t="str">
        <f>VLOOKUP(V44,'AHSP - OFFICIAL'!Y:Z,2,0)</f>
        <v>Pemasangan Plesteran Mortar Semen Instant Tebal 10 mm</v>
      </c>
      <c r="V44" s="630" t="str">
        <f t="shared" si="1"/>
        <v>3.7.7</v>
      </c>
      <c r="W44" s="633">
        <f>VLOOKUP(T44,'AHSP - OFFICIAL'!X:AF,9,0)</f>
        <v>108213.31500000002</v>
      </c>
      <c r="Y44" s="634">
        <f t="shared" si="7"/>
        <v>35</v>
      </c>
      <c r="Z44" s="635"/>
      <c r="AA44" s="630" t="s">
        <v>4964</v>
      </c>
      <c r="AB44" s="636" t="e">
        <f>VLOOKUP(AC44,'AHSP - OFFICIAL'!#REF!,2,0)</f>
        <v>#REF!</v>
      </c>
      <c r="AC44" s="630" t="str">
        <f t="shared" si="2"/>
        <v>3.7.7</v>
      </c>
      <c r="AD44" s="633" t="e">
        <f>VLOOKUP(AA44,'AHSP - OFFICIAL'!#REF!,9,0)</f>
        <v>#REF!</v>
      </c>
      <c r="AF44" s="634">
        <f t="shared" si="8"/>
        <v>35</v>
      </c>
      <c r="AG44" s="635"/>
      <c r="AH44" s="630" t="s">
        <v>4964</v>
      </c>
      <c r="AI44" s="636" t="e">
        <f>VLOOKUP(AJ44,'AHSP - OFFICIAL'!#REF!,2,0)</f>
        <v>#REF!</v>
      </c>
      <c r="AJ44" s="630" t="str">
        <f t="shared" si="3"/>
        <v>3.7.7</v>
      </c>
      <c r="AK44" s="633" t="e">
        <f>VLOOKUP(AH44,'AHSP - OFFICIAL'!#REF!,9,0)</f>
        <v>#REF!</v>
      </c>
    </row>
    <row r="45" spans="1:37" ht="25" hidden="1" customHeight="1">
      <c r="A45" s="630" t="str">
        <f>'AHSP - OFFICIAL'!$C$699</f>
        <v>3.7.8</v>
      </c>
      <c r="B45" s="634">
        <f t="shared" si="4"/>
        <v>36</v>
      </c>
      <c r="C45" s="635"/>
      <c r="D45" s="630" t="str">
        <f>'AHSP - OFFICIAL'!$B$699</f>
        <v>AN0036</v>
      </c>
      <c r="E45" s="636" t="str">
        <f>VLOOKUP(F45,'AHSP - OFFICIAL'!C:D,2,0)</f>
        <v>Pemasangan Acian</v>
      </c>
      <c r="F45" s="630" t="str">
        <f>'AHSP - OFFICIAL'!$C$699</f>
        <v>3.7.8</v>
      </c>
      <c r="G45" s="633">
        <f>VLOOKUP(D45,'AHSP - OFFICIAL'!B:J,9,0)</f>
        <v>72981.3</v>
      </c>
      <c r="J45" s="634">
        <f t="shared" si="5"/>
        <v>36</v>
      </c>
      <c r="K45" s="635"/>
      <c r="L45" s="630" t="s">
        <v>4965</v>
      </c>
      <c r="M45" s="636" t="str">
        <f>VLOOKUP(N45,'AHSP - OFFICIAL'!N:O,2,0)</f>
        <v>Pemasangan Acian</v>
      </c>
      <c r="N45" s="630" t="str">
        <f t="shared" si="0"/>
        <v>3.7.8</v>
      </c>
      <c r="O45" s="633">
        <f>VLOOKUP(L45,'AHSP - OFFICIAL'!M:U,9,0)</f>
        <v>72981.3</v>
      </c>
      <c r="R45" s="634">
        <f t="shared" si="6"/>
        <v>36</v>
      </c>
      <c r="S45" s="635"/>
      <c r="T45" s="630" t="s">
        <v>4965</v>
      </c>
      <c r="U45" s="636" t="str">
        <f>VLOOKUP(V45,'AHSP - OFFICIAL'!Y:Z,2,0)</f>
        <v>Pemasangan Acian</v>
      </c>
      <c r="V45" s="630" t="str">
        <f t="shared" si="1"/>
        <v>3.7.8</v>
      </c>
      <c r="W45" s="633">
        <f>VLOOKUP(T45,'AHSP - OFFICIAL'!X:AF,9,0)</f>
        <v>72981.3</v>
      </c>
      <c r="Y45" s="634">
        <f t="shared" si="7"/>
        <v>36</v>
      </c>
      <c r="Z45" s="635"/>
      <c r="AA45" s="630" t="s">
        <v>4965</v>
      </c>
      <c r="AB45" s="636" t="e">
        <f>VLOOKUP(AC45,'AHSP - OFFICIAL'!#REF!,2,0)</f>
        <v>#REF!</v>
      </c>
      <c r="AC45" s="630" t="str">
        <f t="shared" si="2"/>
        <v>3.7.8</v>
      </c>
      <c r="AD45" s="633" t="e">
        <f>VLOOKUP(AA45,'AHSP - OFFICIAL'!#REF!,9,0)</f>
        <v>#REF!</v>
      </c>
      <c r="AF45" s="634">
        <f t="shared" si="8"/>
        <v>36</v>
      </c>
      <c r="AG45" s="635"/>
      <c r="AH45" s="630" t="s">
        <v>4965</v>
      </c>
      <c r="AI45" s="636" t="e">
        <f>VLOOKUP(AJ45,'AHSP - OFFICIAL'!#REF!,2,0)</f>
        <v>#REF!</v>
      </c>
      <c r="AJ45" s="630" t="str">
        <f t="shared" si="3"/>
        <v>3.7.8</v>
      </c>
      <c r="AK45" s="633" t="e">
        <f>VLOOKUP(AH45,'AHSP - OFFICIAL'!#REF!,9,0)</f>
        <v>#REF!</v>
      </c>
    </row>
    <row r="46" spans="1:37" ht="25" hidden="1" customHeight="1">
      <c r="A46" s="630" t="str">
        <f>'AHSP - OFFICIAL'!$C$716</f>
        <v>3.7.16</v>
      </c>
      <c r="B46" s="634">
        <f t="shared" si="4"/>
        <v>37</v>
      </c>
      <c r="C46" s="635"/>
      <c r="D46" s="630" t="str">
        <f>'AHSP - OFFICIAL'!$B$716</f>
        <v>AN0037</v>
      </c>
      <c r="E46" s="636" t="str">
        <f>VLOOKUP(F46,'AHSP - OFFICIAL'!C:D,2,0)</f>
        <v>Pekerjaan Beton Expose</v>
      </c>
      <c r="F46" s="630" t="str">
        <f>'AHSP - OFFICIAL'!$C$716</f>
        <v>3.7.16</v>
      </c>
      <c r="G46" s="633">
        <f>VLOOKUP(D46,'AHSP - OFFICIAL'!B:J,9,0)</f>
        <v>44998.8</v>
      </c>
      <c r="J46" s="634">
        <f t="shared" si="5"/>
        <v>37</v>
      </c>
      <c r="K46" s="635"/>
      <c r="L46" s="630" t="s">
        <v>4966</v>
      </c>
      <c r="M46" s="636" t="str">
        <f>VLOOKUP(N46,'AHSP - OFFICIAL'!N:O,2,0)</f>
        <v>Pekerjaan Beton Expose</v>
      </c>
      <c r="N46" s="630" t="str">
        <f t="shared" si="0"/>
        <v>3.7.16</v>
      </c>
      <c r="O46" s="633">
        <f>VLOOKUP(L46,'AHSP - OFFICIAL'!M:U,9,0)</f>
        <v>44998.8</v>
      </c>
      <c r="R46" s="634">
        <f t="shared" si="6"/>
        <v>37</v>
      </c>
      <c r="S46" s="635"/>
      <c r="T46" s="630" t="s">
        <v>4966</v>
      </c>
      <c r="U46" s="636" t="str">
        <f>VLOOKUP(V46,'AHSP - OFFICIAL'!Y:Z,2,0)</f>
        <v>Pekerjaan Beton Expose</v>
      </c>
      <c r="V46" s="630" t="str">
        <f t="shared" si="1"/>
        <v>3.7.16</v>
      </c>
      <c r="W46" s="633">
        <f>VLOOKUP(T46,'AHSP - OFFICIAL'!X:AF,9,0)</f>
        <v>44998.8</v>
      </c>
      <c r="Y46" s="634">
        <f t="shared" si="7"/>
        <v>37</v>
      </c>
      <c r="Z46" s="635"/>
      <c r="AA46" s="630" t="s">
        <v>4966</v>
      </c>
      <c r="AB46" s="636" t="e">
        <f>VLOOKUP(AC46,'AHSP - OFFICIAL'!#REF!,2,0)</f>
        <v>#REF!</v>
      </c>
      <c r="AC46" s="630" t="str">
        <f t="shared" si="2"/>
        <v>3.7.16</v>
      </c>
      <c r="AD46" s="633" t="e">
        <f>VLOOKUP(AA46,'AHSP - OFFICIAL'!#REF!,9,0)</f>
        <v>#REF!</v>
      </c>
      <c r="AF46" s="634">
        <f t="shared" si="8"/>
        <v>37</v>
      </c>
      <c r="AG46" s="635"/>
      <c r="AH46" s="630" t="s">
        <v>4966</v>
      </c>
      <c r="AI46" s="636" t="e">
        <f>VLOOKUP(AJ46,'AHSP - OFFICIAL'!#REF!,2,0)</f>
        <v>#REF!</v>
      </c>
      <c r="AJ46" s="630" t="str">
        <f t="shared" si="3"/>
        <v>3.7.16</v>
      </c>
      <c r="AK46" s="633" t="e">
        <f>VLOOKUP(AH46,'AHSP - OFFICIAL'!#REF!,9,0)</f>
        <v>#REF!</v>
      </c>
    </row>
    <row r="47" spans="1:37" ht="25" hidden="1" customHeight="1">
      <c r="A47" s="630" t="str">
        <f>'AHSP - OFFICIAL'!$C$733</f>
        <v>3.8.10.1</v>
      </c>
      <c r="B47" s="634">
        <f t="shared" si="4"/>
        <v>38</v>
      </c>
      <c r="C47" s="635"/>
      <c r="D47" s="630" t="str">
        <f>'AHSP - OFFICIAL'!$B$733</f>
        <v>AN0038</v>
      </c>
      <c r="E47" s="636" t="str">
        <f>VLOOKUP(F47,'AHSP - OFFICIAL'!C:D,2,0)</f>
        <v>Pengecatan Tembok Baru Interior; I Lapis Cat Dasar, 2 Lapis Cat Penutup</v>
      </c>
      <c r="F47" s="630" t="str">
        <f>'AHSP - OFFICIAL'!$C$733</f>
        <v>3.8.10.1</v>
      </c>
      <c r="G47" s="633">
        <f>VLOOKUP(D47,'AHSP - OFFICIAL'!B:J,9,0)</f>
        <v>38500</v>
      </c>
      <c r="J47" s="634">
        <f t="shared" si="5"/>
        <v>38</v>
      </c>
      <c r="K47" s="635"/>
      <c r="L47" s="630" t="s">
        <v>4967</v>
      </c>
      <c r="M47" s="636" t="str">
        <f>VLOOKUP(N47,'AHSP - OFFICIAL'!N:O,2,0)</f>
        <v>Pengecatan Tembok Baru Interior; I Lapis Cat Dasar, 2 Lapis Cat Penutup</v>
      </c>
      <c r="N47" s="630" t="str">
        <f t="shared" si="0"/>
        <v>3.8.10.1</v>
      </c>
      <c r="O47" s="633">
        <f>VLOOKUP(L47,'AHSP - OFFICIAL'!M:U,9,0)</f>
        <v>38500</v>
      </c>
      <c r="R47" s="634">
        <f t="shared" si="6"/>
        <v>38</v>
      </c>
      <c r="S47" s="635"/>
      <c r="T47" s="630" t="s">
        <v>4967</v>
      </c>
      <c r="U47" s="636" t="str">
        <f>VLOOKUP(V47,'AHSP - OFFICIAL'!Y:Z,2,0)</f>
        <v>Pengecatan Tembok Baru Interior; I Lapis Cat Dasar, 2 Lapis Cat Penutup</v>
      </c>
      <c r="V47" s="630" t="str">
        <f t="shared" si="1"/>
        <v>3.8.10.1</v>
      </c>
      <c r="W47" s="633">
        <f>VLOOKUP(T47,'AHSP - OFFICIAL'!X:AF,9,0)</f>
        <v>38500</v>
      </c>
      <c r="Y47" s="634">
        <f t="shared" si="7"/>
        <v>38</v>
      </c>
      <c r="Z47" s="635"/>
      <c r="AA47" s="630" t="s">
        <v>4967</v>
      </c>
      <c r="AB47" s="636" t="e">
        <f>VLOOKUP(AC47,'AHSP - OFFICIAL'!#REF!,2,0)</f>
        <v>#REF!</v>
      </c>
      <c r="AC47" s="630" t="str">
        <f t="shared" si="2"/>
        <v>3.8.10.1</v>
      </c>
      <c r="AD47" s="633" t="e">
        <f>VLOOKUP(AA47,'AHSP - OFFICIAL'!#REF!,9,0)</f>
        <v>#REF!</v>
      </c>
      <c r="AF47" s="634">
        <f t="shared" si="8"/>
        <v>38</v>
      </c>
      <c r="AG47" s="635"/>
      <c r="AH47" s="630" t="s">
        <v>4967</v>
      </c>
      <c r="AI47" s="636" t="e">
        <f>VLOOKUP(AJ47,'AHSP - OFFICIAL'!#REF!,2,0)</f>
        <v>#REF!</v>
      </c>
      <c r="AJ47" s="630" t="str">
        <f t="shared" si="3"/>
        <v>3.8.10.1</v>
      </c>
      <c r="AK47" s="633" t="e">
        <f>VLOOKUP(AH47,'AHSP - OFFICIAL'!#REF!,9,0)</f>
        <v>#REF!</v>
      </c>
    </row>
    <row r="48" spans="1:37" ht="25" hidden="1" customHeight="1">
      <c r="A48" s="630" t="str">
        <f>'AHSP - OFFICIAL'!$C$751</f>
        <v>3.8.10.2</v>
      </c>
      <c r="B48" s="634">
        <f t="shared" si="4"/>
        <v>39</v>
      </c>
      <c r="C48" s="635"/>
      <c r="D48" s="630" t="s">
        <v>4968</v>
      </c>
      <c r="E48" s="636" t="str">
        <f>VLOOKUP(F48,'AHSP - OFFICIAL'!C:D,2,0)</f>
        <v>Pengecatan Tembok Baru Exterior; I Lapis Cat Dasar, 2 Lapis Cat Penutup</v>
      </c>
      <c r="F48" s="630" t="str">
        <f>'AHSP - OFFICIAL'!$C$751</f>
        <v>3.8.10.2</v>
      </c>
      <c r="G48" s="633">
        <f>VLOOKUP(D48,'AHSP - OFFICIAL'!B:J,9,0)</f>
        <v>62000.000000000007</v>
      </c>
      <c r="J48" s="634">
        <f t="shared" si="5"/>
        <v>39</v>
      </c>
      <c r="K48" s="635"/>
      <c r="L48" s="630" t="s">
        <v>4968</v>
      </c>
      <c r="M48" s="636" t="str">
        <f>VLOOKUP(N48,'AHSP - OFFICIAL'!N:O,2,0)</f>
        <v>Pengecatan Tembok Baru Exterior; I Lapis Cat Dasar, 2 Lapis Cat Penutup</v>
      </c>
      <c r="N48" s="630" t="str">
        <f t="shared" si="0"/>
        <v>3.8.10.2</v>
      </c>
      <c r="O48" s="633">
        <f>VLOOKUP(L48,'AHSP - OFFICIAL'!M:U,9,0)</f>
        <v>62000.000000000007</v>
      </c>
      <c r="R48" s="634">
        <f t="shared" si="6"/>
        <v>39</v>
      </c>
      <c r="S48" s="635"/>
      <c r="T48" s="630" t="s">
        <v>4968</v>
      </c>
      <c r="U48" s="636" t="str">
        <f>VLOOKUP(V48,'AHSP - OFFICIAL'!Y:Z,2,0)</f>
        <v>Pengecatan Tembok Baru Exterior; I Lapis Cat Dasar, 2 Lapis Cat Penutup</v>
      </c>
      <c r="V48" s="630" t="str">
        <f t="shared" si="1"/>
        <v>3.8.10.2</v>
      </c>
      <c r="W48" s="633">
        <f>VLOOKUP(T48,'AHSP - OFFICIAL'!X:AF,9,0)</f>
        <v>62000</v>
      </c>
      <c r="Y48" s="634">
        <f t="shared" si="7"/>
        <v>39</v>
      </c>
      <c r="Z48" s="635"/>
      <c r="AA48" s="630" t="s">
        <v>4968</v>
      </c>
      <c r="AB48" s="636" t="e">
        <f>VLOOKUP(AC48,'AHSP - OFFICIAL'!#REF!,2,0)</f>
        <v>#REF!</v>
      </c>
      <c r="AC48" s="630" t="str">
        <f t="shared" si="2"/>
        <v>3.8.10.2</v>
      </c>
      <c r="AD48" s="633" t="e">
        <f>VLOOKUP(AA48,'AHSP - OFFICIAL'!#REF!,9,0)</f>
        <v>#REF!</v>
      </c>
      <c r="AF48" s="634">
        <f t="shared" si="8"/>
        <v>39</v>
      </c>
      <c r="AG48" s="635"/>
      <c r="AH48" s="630" t="s">
        <v>4968</v>
      </c>
      <c r="AI48" s="636" t="e">
        <f>VLOOKUP(AJ48,'AHSP - OFFICIAL'!#REF!,2,0)</f>
        <v>#REF!</v>
      </c>
      <c r="AJ48" s="630" t="str">
        <f t="shared" si="3"/>
        <v>3.8.10.2</v>
      </c>
      <c r="AK48" s="633" t="e">
        <f>VLOOKUP(AH48,'AHSP - OFFICIAL'!#REF!,9,0)</f>
        <v>#REF!</v>
      </c>
    </row>
    <row r="49" spans="1:37" ht="25" hidden="1" customHeight="1">
      <c r="A49" s="630" t="str">
        <f>'AHSP - OFFICIAL'!$C$769</f>
        <v>3.8.20.1</v>
      </c>
      <c r="B49" s="634">
        <f t="shared" si="4"/>
        <v>40</v>
      </c>
      <c r="C49" s="635"/>
      <c r="D49" s="630" t="str">
        <f>'AHSP - OFFICIAL'!$B$769</f>
        <v>AN0040</v>
      </c>
      <c r="E49" s="636" t="str">
        <f>VLOOKUP(F49,'AHSP - OFFICIAL'!C:D,2,0)</f>
        <v>Pengecatan Plafond Interior; 1 Lapis Cat Dasar dan 2 Lapis Cat Penutup</v>
      </c>
      <c r="F49" s="630" t="str">
        <f>'AHSP - OFFICIAL'!$C$769</f>
        <v>3.8.20.1</v>
      </c>
      <c r="G49" s="633">
        <f>VLOOKUP(D49,'AHSP - OFFICIAL'!B:J,9,0)</f>
        <v>38500.000000000036</v>
      </c>
      <c r="J49" s="634">
        <f t="shared" si="5"/>
        <v>40</v>
      </c>
      <c r="K49" s="635"/>
      <c r="L49" s="630" t="s">
        <v>4969</v>
      </c>
      <c r="M49" s="636" t="str">
        <f>VLOOKUP(N49,'AHSP - OFFICIAL'!N:O,2,0)</f>
        <v>Pengecatan Plafond Interior; 1 Lapis Cat Dasar dan 2 Lapis Cat Penutup</v>
      </c>
      <c r="N49" s="630" t="str">
        <f t="shared" si="0"/>
        <v>3.8.20.1</v>
      </c>
      <c r="O49" s="633">
        <f>VLOOKUP(L49,'AHSP - OFFICIAL'!M:U,9,0)</f>
        <v>38500.000000000036</v>
      </c>
      <c r="R49" s="634">
        <f t="shared" si="6"/>
        <v>40</v>
      </c>
      <c r="S49" s="635"/>
      <c r="T49" s="630" t="s">
        <v>4969</v>
      </c>
      <c r="U49" s="636" t="e">
        <f>VLOOKUP(V49,'AHSP - OFFICIAL'!Y:Z,2,0)</f>
        <v>#N/A</v>
      </c>
      <c r="V49" s="630" t="str">
        <f t="shared" si="1"/>
        <v>3.8.20.1</v>
      </c>
      <c r="W49" s="633">
        <f>VLOOKUP(T49,'AHSP - OFFICIAL'!X:AF,9,0)</f>
        <v>38500.000000000036</v>
      </c>
      <c r="Y49" s="634">
        <f t="shared" si="7"/>
        <v>40</v>
      </c>
      <c r="Z49" s="635"/>
      <c r="AA49" s="630" t="s">
        <v>4969</v>
      </c>
      <c r="AB49" s="636" t="e">
        <f>VLOOKUP(AC49,'AHSP - OFFICIAL'!#REF!,2,0)</f>
        <v>#REF!</v>
      </c>
      <c r="AC49" s="630" t="str">
        <f t="shared" si="2"/>
        <v>3.8.20.1</v>
      </c>
      <c r="AD49" s="633" t="e">
        <f>VLOOKUP(AA49,'AHSP - OFFICIAL'!#REF!,9,0)</f>
        <v>#REF!</v>
      </c>
      <c r="AF49" s="634">
        <f t="shared" si="8"/>
        <v>40</v>
      </c>
      <c r="AG49" s="635"/>
      <c r="AH49" s="630" t="s">
        <v>4969</v>
      </c>
      <c r="AI49" s="636" t="e">
        <f>VLOOKUP(AJ49,'AHSP - OFFICIAL'!#REF!,2,0)</f>
        <v>#REF!</v>
      </c>
      <c r="AJ49" s="630" t="str">
        <f t="shared" si="3"/>
        <v>3.8.20.1</v>
      </c>
      <c r="AK49" s="633" t="e">
        <f>VLOOKUP(AH49,'AHSP - OFFICIAL'!#REF!,9,0)</f>
        <v>#REF!</v>
      </c>
    </row>
    <row r="50" spans="1:37" ht="25" hidden="1" customHeight="1">
      <c r="A50" s="630" t="str">
        <f>'AHSP - OFFICIAL'!$C$787</f>
        <v>3.9.4.1</v>
      </c>
      <c r="B50" s="634">
        <f t="shared" si="4"/>
        <v>41</v>
      </c>
      <c r="C50" s="635"/>
      <c r="D50" s="630" t="s">
        <v>4970</v>
      </c>
      <c r="E50" s="636" t="str">
        <f>VLOOKUP(F50,'AHSP - OFFICIAL'!C:D,2,0)</f>
        <v>Pemasangan 1 m2 Lantai Homogenous Tile Polish ukuran 30 x 30 cm (1SP : 2PP)</v>
      </c>
      <c r="F50" s="630" t="str">
        <f>'AHSP - OFFICIAL'!$C$787</f>
        <v>3.9.4.1</v>
      </c>
      <c r="G50" s="633">
        <f>VLOOKUP(D50,'AHSP - OFFICIAL'!B:J,9,0)</f>
        <v>182000</v>
      </c>
      <c r="J50" s="634">
        <f t="shared" si="5"/>
        <v>41</v>
      </c>
      <c r="K50" s="635"/>
      <c r="L50" s="630" t="s">
        <v>4970</v>
      </c>
      <c r="M50" s="636" t="str">
        <f>VLOOKUP(N50,'AHSP - OFFICIAL'!N:O,2,0)</f>
        <v>Pemasangan 1 m2 Lantai Homogenous Tile Polish ukuran 30 x 30 cm (1SP : 2PP)</v>
      </c>
      <c r="N50" s="630" t="str">
        <f t="shared" si="0"/>
        <v>3.9.4.1</v>
      </c>
      <c r="O50" s="633">
        <f>VLOOKUP(L50,'AHSP - OFFICIAL'!M:U,9,0)</f>
        <v>182000</v>
      </c>
      <c r="R50" s="634">
        <f t="shared" si="6"/>
        <v>41</v>
      </c>
      <c r="S50" s="635"/>
      <c r="T50" s="630" t="s">
        <v>4970</v>
      </c>
      <c r="U50" s="636" t="str">
        <f>VLOOKUP(V50,'AHSP - OFFICIAL'!Y:Z,2,0)</f>
        <v>Pemasangan 1 m2 Lantai Homogenous Tile Polish ukuran 30 x 30 cm (1SP : 2PP)</v>
      </c>
      <c r="V50" s="630" t="str">
        <f t="shared" si="1"/>
        <v>3.9.4.1</v>
      </c>
      <c r="W50" s="633">
        <f>VLOOKUP(T50,'AHSP - OFFICIAL'!X:AF,9,0)</f>
        <v>182000</v>
      </c>
      <c r="Y50" s="634">
        <f t="shared" si="7"/>
        <v>41</v>
      </c>
      <c r="Z50" s="635"/>
      <c r="AA50" s="630" t="s">
        <v>4970</v>
      </c>
      <c r="AB50" s="636" t="e">
        <f>VLOOKUP(AC50,'AHSP - OFFICIAL'!#REF!,2,0)</f>
        <v>#REF!</v>
      </c>
      <c r="AC50" s="630" t="str">
        <f t="shared" si="2"/>
        <v>3.9.4.1</v>
      </c>
      <c r="AD50" s="633" t="e">
        <f>VLOOKUP(AA50,'AHSP - OFFICIAL'!#REF!,9,0)</f>
        <v>#REF!</v>
      </c>
      <c r="AF50" s="634">
        <f t="shared" si="8"/>
        <v>41</v>
      </c>
      <c r="AG50" s="635"/>
      <c r="AH50" s="630" t="s">
        <v>4970</v>
      </c>
      <c r="AI50" s="636" t="e">
        <f>VLOOKUP(AJ50,'AHSP - OFFICIAL'!#REF!,2,0)</f>
        <v>#REF!</v>
      </c>
      <c r="AJ50" s="630" t="str">
        <f t="shared" si="3"/>
        <v>3.9.4.1</v>
      </c>
      <c r="AK50" s="633" t="e">
        <f>VLOOKUP(AH50,'AHSP - OFFICIAL'!#REF!,9,0)</f>
        <v>#REF!</v>
      </c>
    </row>
    <row r="51" spans="1:37" ht="25" hidden="1" customHeight="1">
      <c r="A51" s="630" t="str">
        <f>'AHSP - OFFICIAL'!$C$807</f>
        <v>3.9.4.3</v>
      </c>
      <c r="B51" s="634">
        <f t="shared" si="4"/>
        <v>42</v>
      </c>
      <c r="C51" s="635"/>
      <c r="D51" s="630" t="str">
        <f>'AHSP - OFFICIAL'!$B$807</f>
        <v>AN0042</v>
      </c>
      <c r="E51" s="636" t="str">
        <f>VLOOKUP(F51,'AHSP - OFFICIAL'!C:D,2,0)</f>
        <v>Pemasangan Lantai Homegenous Tile Polish 60X60; 1SP : 2PP</v>
      </c>
      <c r="F51" s="630" t="str">
        <f>'AHSP - OFFICIAL'!$C$807</f>
        <v>3.9.4.3</v>
      </c>
      <c r="G51" s="633">
        <f>VLOOKUP(D51,'AHSP - OFFICIAL'!B:J,9,0)</f>
        <v>286593.3</v>
      </c>
      <c r="J51" s="634">
        <f t="shared" si="5"/>
        <v>42</v>
      </c>
      <c r="K51" s="635"/>
      <c r="L51" s="630" t="s">
        <v>4971</v>
      </c>
      <c r="M51" s="636" t="str">
        <f>VLOOKUP(N51,'AHSP - OFFICIAL'!N:O,2,0)</f>
        <v>Pemasangan Lantai Homegenous Tile Polish 60X60; 1SP : 2PP</v>
      </c>
      <c r="N51" s="630" t="str">
        <f t="shared" si="0"/>
        <v>3.9.4.3</v>
      </c>
      <c r="O51" s="633">
        <f>VLOOKUP(L51,'AHSP - OFFICIAL'!M:U,9,0)</f>
        <v>286593.3</v>
      </c>
      <c r="R51" s="634">
        <f t="shared" si="6"/>
        <v>42</v>
      </c>
      <c r="S51" s="635"/>
      <c r="T51" s="630" t="s">
        <v>4971</v>
      </c>
      <c r="U51" s="636" t="str">
        <f>VLOOKUP(V51,'AHSP - OFFICIAL'!Y:Z,2,0)</f>
        <v>Pemasangan Lantai Homegenous Tile Polish 60X60; 1SP : 2PP</v>
      </c>
      <c r="V51" s="630" t="str">
        <f t="shared" si="1"/>
        <v>3.9.4.3</v>
      </c>
      <c r="W51" s="633">
        <f>VLOOKUP(T51,'AHSP - OFFICIAL'!X:AF,9,0)</f>
        <v>286593.3</v>
      </c>
      <c r="Y51" s="634">
        <f t="shared" si="7"/>
        <v>42</v>
      </c>
      <c r="Z51" s="635"/>
      <c r="AA51" s="630" t="s">
        <v>4971</v>
      </c>
      <c r="AB51" s="636" t="e">
        <f>VLOOKUP(AC51,'AHSP - OFFICIAL'!#REF!,2,0)</f>
        <v>#REF!</v>
      </c>
      <c r="AC51" s="630" t="str">
        <f t="shared" si="2"/>
        <v>3.9.4.3</v>
      </c>
      <c r="AD51" s="633" t="e">
        <f>VLOOKUP(AA51,'AHSP - OFFICIAL'!#REF!,9,0)</f>
        <v>#REF!</v>
      </c>
      <c r="AF51" s="634">
        <f t="shared" si="8"/>
        <v>42</v>
      </c>
      <c r="AG51" s="635"/>
      <c r="AH51" s="630" t="s">
        <v>4971</v>
      </c>
      <c r="AI51" s="636" t="e">
        <f>VLOOKUP(AJ51,'AHSP - OFFICIAL'!#REF!,2,0)</f>
        <v>#REF!</v>
      </c>
      <c r="AJ51" s="630" t="str">
        <f t="shared" si="3"/>
        <v>3.9.4.3</v>
      </c>
      <c r="AK51" s="633" t="e">
        <f>VLOOKUP(AH51,'AHSP - OFFICIAL'!#REF!,9,0)</f>
        <v>#REF!</v>
      </c>
    </row>
    <row r="52" spans="1:37" ht="25" hidden="1" customHeight="1">
      <c r="A52" s="630" t="str">
        <f>'AHSP - OFFICIAL'!$C$827</f>
        <v>3.9.4.6</v>
      </c>
      <c r="B52" s="634">
        <f t="shared" si="4"/>
        <v>43</v>
      </c>
      <c r="C52" s="635"/>
      <c r="D52" s="630" t="str">
        <f>'AHSP - OFFICIAL'!$B$827</f>
        <v>AN0043</v>
      </c>
      <c r="E52" s="636" t="str">
        <f>VLOOKUP(F52,'AHSP - OFFICIAL'!C:D,2,0)</f>
        <v>Pemasangan Lantai Plint Homegenous Tile Polish; Ukuran 10 - 15 cm X 60 cm; 1 SP : 2PP</v>
      </c>
      <c r="F52" s="630" t="str">
        <f>'AHSP - OFFICIAL'!$C$827</f>
        <v>3.9.4.6</v>
      </c>
      <c r="G52" s="633">
        <f>VLOOKUP(D52,'AHSP - OFFICIAL'!B:J,9,0)</f>
        <v>35161.034999999996</v>
      </c>
      <c r="J52" s="634">
        <f t="shared" si="5"/>
        <v>43</v>
      </c>
      <c r="K52" s="635"/>
      <c r="L52" s="630" t="s">
        <v>4972</v>
      </c>
      <c r="M52" s="636" t="str">
        <f>VLOOKUP(N52,'AHSP - OFFICIAL'!N:O,2,0)</f>
        <v>Pemasangan Lantai Plint Homegenous Tile Polish; Ukuran 10 - 15 cm X 60 cm; 1 SP : 2PP</v>
      </c>
      <c r="N52" s="630" t="str">
        <f t="shared" si="0"/>
        <v>3.9.4.6</v>
      </c>
      <c r="O52" s="633">
        <f>VLOOKUP(L52,'AHSP - OFFICIAL'!M:U,9,0)</f>
        <v>35161.034999999996</v>
      </c>
      <c r="R52" s="634">
        <f t="shared" si="6"/>
        <v>43</v>
      </c>
      <c r="S52" s="635"/>
      <c r="T52" s="630" t="s">
        <v>4972</v>
      </c>
      <c r="U52" s="636" t="str">
        <f>VLOOKUP(V52,'AHSP - OFFICIAL'!Y:Z,2,0)</f>
        <v>Pemasangan Lantai Plint Homegenous Tile Polish; Ukuran 10 - 15 cm X 60 cm; 1 SP : 2PP</v>
      </c>
      <c r="V52" s="630" t="str">
        <f t="shared" si="1"/>
        <v>3.9.4.6</v>
      </c>
      <c r="W52" s="633">
        <f>VLOOKUP(T52,'AHSP - OFFICIAL'!X:AF,9,0)</f>
        <v>35161.034999999996</v>
      </c>
      <c r="Y52" s="634">
        <f t="shared" si="7"/>
        <v>43</v>
      </c>
      <c r="Z52" s="635"/>
      <c r="AA52" s="630" t="s">
        <v>4972</v>
      </c>
      <c r="AB52" s="636" t="e">
        <f>VLOOKUP(AC52,'AHSP - OFFICIAL'!#REF!,2,0)</f>
        <v>#REF!</v>
      </c>
      <c r="AC52" s="630" t="str">
        <f t="shared" si="2"/>
        <v>3.9.4.6</v>
      </c>
      <c r="AD52" s="633" t="e">
        <f>VLOOKUP(AA52,'AHSP - OFFICIAL'!#REF!,9,0)</f>
        <v>#REF!</v>
      </c>
      <c r="AF52" s="634">
        <f t="shared" si="8"/>
        <v>43</v>
      </c>
      <c r="AG52" s="635"/>
      <c r="AH52" s="630" t="s">
        <v>4972</v>
      </c>
      <c r="AI52" s="636" t="e">
        <f>VLOOKUP(AJ52,'AHSP - OFFICIAL'!#REF!,2,0)</f>
        <v>#REF!</v>
      </c>
      <c r="AJ52" s="630" t="str">
        <f t="shared" si="3"/>
        <v>3.9.4.6</v>
      </c>
      <c r="AK52" s="633" t="e">
        <f>VLOOKUP(AH52,'AHSP - OFFICIAL'!#REF!,9,0)</f>
        <v>#REF!</v>
      </c>
    </row>
    <row r="53" spans="1:37" ht="25" hidden="1" customHeight="1">
      <c r="A53" s="630" t="str">
        <f>'AHSP - OFFICIAL'!$C$847</f>
        <v>3.9.4.9</v>
      </c>
      <c r="B53" s="634">
        <f t="shared" si="4"/>
        <v>44</v>
      </c>
      <c r="C53" s="635"/>
      <c r="D53" s="630" t="str">
        <f>'AHSP - OFFICIAL'!$B$847</f>
        <v>AN0044</v>
      </c>
      <c r="E53" s="636" t="str">
        <f>VLOOKUP(F53,'AHSP - OFFICIAL'!C:D,2,0)</f>
        <v>Pemasangan Lantai Homegenous Tile Unpolished 60X60; 1SP : 2PP</v>
      </c>
      <c r="F53" s="630" t="str">
        <f>'AHSP - OFFICIAL'!$C$847</f>
        <v>3.9.4.9</v>
      </c>
      <c r="G53" s="633">
        <f>VLOOKUP(D53,'AHSP - OFFICIAL'!B:J,9,0)</f>
        <v>264267.04499999998</v>
      </c>
      <c r="J53" s="634">
        <f t="shared" si="5"/>
        <v>44</v>
      </c>
      <c r="K53" s="635"/>
      <c r="L53" s="630" t="s">
        <v>4973</v>
      </c>
      <c r="M53" s="636" t="str">
        <f>VLOOKUP(N53,'AHSP - OFFICIAL'!N:O,2,0)</f>
        <v>Pemasangan Lantai Homegenous Tile Unpolished 60X60; 1SP : 2PP</v>
      </c>
      <c r="N53" s="630" t="str">
        <f t="shared" si="0"/>
        <v>3.9.4.9</v>
      </c>
      <c r="O53" s="633">
        <f>VLOOKUP(L53,'AHSP - OFFICIAL'!M:U,9,0)</f>
        <v>264267.04499999998</v>
      </c>
      <c r="R53" s="634">
        <f t="shared" si="6"/>
        <v>44</v>
      </c>
      <c r="S53" s="635"/>
      <c r="T53" s="630" t="s">
        <v>4973</v>
      </c>
      <c r="U53" s="636" t="e">
        <f>VLOOKUP(V53,'AHSP - OFFICIAL'!Y:Z,2,0)</f>
        <v>#N/A</v>
      </c>
      <c r="V53" s="630" t="str">
        <f t="shared" si="1"/>
        <v>3.9.4.9</v>
      </c>
      <c r="W53" s="633">
        <f>VLOOKUP(T53,'AHSP - OFFICIAL'!X:AF,9,0)</f>
        <v>264267.04499999998</v>
      </c>
      <c r="Y53" s="634">
        <f t="shared" si="7"/>
        <v>44</v>
      </c>
      <c r="Z53" s="635"/>
      <c r="AA53" s="630" t="s">
        <v>4973</v>
      </c>
      <c r="AB53" s="636" t="e">
        <f>VLOOKUP(AC53,'AHSP - OFFICIAL'!#REF!,2,0)</f>
        <v>#REF!</v>
      </c>
      <c r="AC53" s="630" t="str">
        <f t="shared" si="2"/>
        <v>3.9.4.9</v>
      </c>
      <c r="AD53" s="633" t="e">
        <f>VLOOKUP(AA53,'AHSP - OFFICIAL'!#REF!,9,0)</f>
        <v>#REF!</v>
      </c>
      <c r="AF53" s="634">
        <f t="shared" si="8"/>
        <v>44</v>
      </c>
      <c r="AG53" s="635"/>
      <c r="AH53" s="630" t="s">
        <v>4973</v>
      </c>
      <c r="AI53" s="636" t="e">
        <f>VLOOKUP(AJ53,'AHSP - OFFICIAL'!#REF!,2,0)</f>
        <v>#REF!</v>
      </c>
      <c r="AJ53" s="630" t="str">
        <f t="shared" si="3"/>
        <v>3.9.4.9</v>
      </c>
      <c r="AK53" s="633" t="e">
        <f>VLOOKUP(AH53,'AHSP - OFFICIAL'!#REF!,9,0)</f>
        <v>#REF!</v>
      </c>
    </row>
    <row r="54" spans="1:37" ht="25" hidden="1" customHeight="1">
      <c r="A54" s="630" t="str">
        <f>'AHSP - OFFICIAL'!$C$867</f>
        <v>3.9.4.12</v>
      </c>
      <c r="B54" s="634">
        <f t="shared" si="4"/>
        <v>45</v>
      </c>
      <c r="C54" s="635"/>
      <c r="D54" s="630" t="str">
        <f>'AHSP - OFFICIAL'!$B$867</f>
        <v>AN0045</v>
      </c>
      <c r="E54" s="636" t="str">
        <f>VLOOKUP(F54,'AHSP - OFFICIAL'!C:D,2,0)</f>
        <v>Pemasangan Lantai Plint Homegenous Tile Unpolished; Ukuran 10 - 15 cm X 60 cm; 1 SP : 2PP</v>
      </c>
      <c r="F54" s="630" t="str">
        <f>'AHSP - OFFICIAL'!$C$867</f>
        <v>3.9.4.12</v>
      </c>
      <c r="G54" s="633">
        <f>VLOOKUP(D54,'AHSP - OFFICIAL'!B:J,9,0)</f>
        <v>40924.485000000015</v>
      </c>
      <c r="J54" s="634">
        <f t="shared" si="5"/>
        <v>45</v>
      </c>
      <c r="K54" s="635"/>
      <c r="L54" s="630" t="s">
        <v>4974</v>
      </c>
      <c r="M54" s="636" t="str">
        <f>VLOOKUP(N54,'AHSP - OFFICIAL'!N:O,2,0)</f>
        <v>Pemasangan Lantai Plint Homegenous Tile Unpolished; Ukuran 10 - 15 cm X 60 cm; 1 SP : 2PP</v>
      </c>
      <c r="N54" s="630" t="str">
        <f t="shared" si="0"/>
        <v>3.9.4.12</v>
      </c>
      <c r="O54" s="633">
        <f>VLOOKUP(L54,'AHSP - OFFICIAL'!M:U,9,0)</f>
        <v>40924.485000000015</v>
      </c>
      <c r="R54" s="634">
        <f t="shared" si="6"/>
        <v>45</v>
      </c>
      <c r="S54" s="635"/>
      <c r="T54" s="630" t="s">
        <v>4974</v>
      </c>
      <c r="U54" s="636" t="str">
        <f>VLOOKUP(V54,'AHSP - OFFICIAL'!Y:Z,2,0)</f>
        <v>Pemasangan Lantai Plint Homegenous Tile Unpolished; Ukuran 10 - 15 cm X 60 cm; 1 SP : 2PP</v>
      </c>
      <c r="V54" s="630" t="str">
        <f t="shared" si="1"/>
        <v>3.9.4.12</v>
      </c>
      <c r="W54" s="633">
        <f>VLOOKUP(T54,'AHSP - OFFICIAL'!X:AF,9,0)</f>
        <v>40924.485000000015</v>
      </c>
      <c r="Y54" s="634">
        <f t="shared" si="7"/>
        <v>45</v>
      </c>
      <c r="Z54" s="635"/>
      <c r="AA54" s="630" t="s">
        <v>4974</v>
      </c>
      <c r="AB54" s="636" t="e">
        <f>VLOOKUP(AC54,'AHSP - OFFICIAL'!#REF!,2,0)</f>
        <v>#REF!</v>
      </c>
      <c r="AC54" s="630" t="str">
        <f t="shared" si="2"/>
        <v>3.9.4.12</v>
      </c>
      <c r="AD54" s="633" t="e">
        <f>VLOOKUP(AA54,'AHSP - OFFICIAL'!#REF!,9,0)</f>
        <v>#REF!</v>
      </c>
      <c r="AF54" s="634">
        <f t="shared" si="8"/>
        <v>45</v>
      </c>
      <c r="AG54" s="635"/>
      <c r="AH54" s="630" t="s">
        <v>4974</v>
      </c>
      <c r="AI54" s="636" t="e">
        <f>VLOOKUP(AJ54,'AHSP - OFFICIAL'!#REF!,2,0)</f>
        <v>#REF!</v>
      </c>
      <c r="AJ54" s="630" t="str">
        <f t="shared" si="3"/>
        <v>3.9.4.12</v>
      </c>
      <c r="AK54" s="633" t="e">
        <f>VLOOKUP(AH54,'AHSP - OFFICIAL'!#REF!,9,0)</f>
        <v>#REF!</v>
      </c>
    </row>
    <row r="55" spans="1:37" ht="25" hidden="1" customHeight="1">
      <c r="A55" s="630" t="str">
        <f>'AHSP - OFFICIAL'!$C$887</f>
        <v>3.10.2.6</v>
      </c>
      <c r="B55" s="634">
        <f t="shared" si="4"/>
        <v>46</v>
      </c>
      <c r="C55" s="635"/>
      <c r="D55" s="630" t="str">
        <f>'AHSP - OFFICIAL'!$B$887</f>
        <v>AN0046</v>
      </c>
      <c r="E55" s="636" t="str">
        <f>VLOOKUP(F55,'AHSP - OFFICIAL'!C:D,2,0)</f>
        <v>Pemasangan 1 m2 Dinding Homogeneous Tile Unpolish 60 cm x 60 cm  (1SP : 2PP)</v>
      </c>
      <c r="F55" s="630" t="str">
        <f>'AHSP - OFFICIAL'!$C$887</f>
        <v>3.10.2.6</v>
      </c>
      <c r="G55" s="633">
        <f>VLOOKUP(D55,'AHSP - OFFICIAL'!B:J,9,0)</f>
        <v>320434.02719999995</v>
      </c>
      <c r="J55" s="634">
        <f t="shared" si="5"/>
        <v>46</v>
      </c>
      <c r="K55" s="635"/>
      <c r="L55" s="630" t="s">
        <v>4975</v>
      </c>
      <c r="M55" s="636" t="str">
        <f>VLOOKUP(N55,'AHSP - OFFICIAL'!N:O,2,0)</f>
        <v>Pemasangan 1 m2 Dinding Homogeneous Tile Unpolish 60 cm x 60 cm  (1SP : 2PP)</v>
      </c>
      <c r="N55" s="630" t="str">
        <f t="shared" si="0"/>
        <v>3.10.2.6</v>
      </c>
      <c r="O55" s="633">
        <f>VLOOKUP(L55,'AHSP - OFFICIAL'!M:U,9,0)</f>
        <v>320434.02719999995</v>
      </c>
      <c r="R55" s="634">
        <f t="shared" si="6"/>
        <v>46</v>
      </c>
      <c r="S55" s="635"/>
      <c r="T55" s="630" t="s">
        <v>4975</v>
      </c>
      <c r="U55" s="636" t="e">
        <f>VLOOKUP(V55,'AHSP - OFFICIAL'!Y:Z,2,0)</f>
        <v>#N/A</v>
      </c>
      <c r="V55" s="630" t="str">
        <f t="shared" si="1"/>
        <v>3.10.2.6</v>
      </c>
      <c r="W55" s="633">
        <f>VLOOKUP(T55,'AHSP - OFFICIAL'!X:AF,9,0)</f>
        <v>155883</v>
      </c>
      <c r="Y55" s="634">
        <f t="shared" si="7"/>
        <v>46</v>
      </c>
      <c r="Z55" s="635"/>
      <c r="AA55" s="630" t="s">
        <v>4975</v>
      </c>
      <c r="AB55" s="636" t="e">
        <f>VLOOKUP(AC55,'AHSP - OFFICIAL'!#REF!,2,0)</f>
        <v>#REF!</v>
      </c>
      <c r="AC55" s="630" t="str">
        <f t="shared" si="2"/>
        <v>3.10.2.6</v>
      </c>
      <c r="AD55" s="633" t="e">
        <f>VLOOKUP(AA55,'AHSP - OFFICIAL'!#REF!,9,0)</f>
        <v>#REF!</v>
      </c>
      <c r="AF55" s="634">
        <f t="shared" si="8"/>
        <v>46</v>
      </c>
      <c r="AG55" s="635"/>
      <c r="AH55" s="630" t="s">
        <v>4975</v>
      </c>
      <c r="AI55" s="636" t="e">
        <f>VLOOKUP(AJ55,'AHSP - OFFICIAL'!#REF!,2,0)</f>
        <v>#REF!</v>
      </c>
      <c r="AJ55" s="630" t="str">
        <f t="shared" si="3"/>
        <v>3.10.2.6</v>
      </c>
      <c r="AK55" s="633" t="e">
        <f>VLOOKUP(AH55,'AHSP - OFFICIAL'!#REF!,9,0)</f>
        <v>#REF!</v>
      </c>
    </row>
    <row r="56" spans="1:37" ht="25" hidden="1" customHeight="1">
      <c r="A56" s="630" t="str">
        <f>'AHSP - OFFICIAL'!$C$906</f>
        <v>3.10.6.1</v>
      </c>
      <c r="B56" s="634">
        <f t="shared" si="4"/>
        <v>47</v>
      </c>
      <c r="C56" s="635"/>
      <c r="D56" s="630" t="str">
        <f>'AHSP - OFFICIAL'!$B$906</f>
        <v>AN0047</v>
      </c>
      <c r="E56" s="636" t="str">
        <f>VLOOKUP(F56,'AHSP - OFFICIAL'!C:D,2,0)</f>
        <v>Pemasangan Rangka Besi Hollow Galvanis 40 X 40 mm; Modul 60 X 120 cm; Partisi</v>
      </c>
      <c r="F56" s="630" t="str">
        <f>'AHSP - OFFICIAL'!$C$906</f>
        <v>3.10.6.1</v>
      </c>
      <c r="G56" s="633">
        <f>VLOOKUP(D56,'AHSP - OFFICIAL'!B:J,9,0)</f>
        <v>333900.00000000012</v>
      </c>
      <c r="J56" s="634">
        <f t="shared" si="5"/>
        <v>47</v>
      </c>
      <c r="K56" s="635"/>
      <c r="L56" s="630" t="s">
        <v>4976</v>
      </c>
      <c r="M56" s="636" t="str">
        <f>VLOOKUP(N56,'AHSP - OFFICIAL'!N:O,2,0)</f>
        <v>Pemasangan Rangka Besi Hollow Galvanis 40 X 40 mm; Modul 60 X 120 cm; Partisi</v>
      </c>
      <c r="N56" s="630" t="str">
        <f t="shared" si="0"/>
        <v>3.10.6.1</v>
      </c>
      <c r="O56" s="633">
        <f>VLOOKUP(L56,'AHSP - OFFICIAL'!M:U,9,0)</f>
        <v>333900.00000000012</v>
      </c>
      <c r="R56" s="634">
        <f t="shared" si="6"/>
        <v>47</v>
      </c>
      <c r="S56" s="635"/>
      <c r="T56" s="630" t="s">
        <v>4976</v>
      </c>
      <c r="U56" s="636" t="str">
        <f>VLOOKUP(V56,'AHSP - OFFICIAL'!Y:Z,2,0)</f>
        <v>Pemasangan Rangka Besi Hollow Galvanis 40 X 40 mm; Modul 60 X 120 cm; Partisi</v>
      </c>
      <c r="V56" s="630" t="str">
        <f t="shared" si="1"/>
        <v>3.10.6.1</v>
      </c>
      <c r="W56" s="633">
        <f>VLOOKUP(T56,'AHSP - OFFICIAL'!X:AF,9,0)</f>
        <v>333900.00000000012</v>
      </c>
      <c r="Y56" s="634">
        <f t="shared" si="7"/>
        <v>47</v>
      </c>
      <c r="Z56" s="635"/>
      <c r="AA56" s="630" t="s">
        <v>4976</v>
      </c>
      <c r="AB56" s="636" t="e">
        <f>VLOOKUP(AC56,'AHSP - OFFICIAL'!#REF!,2,0)</f>
        <v>#REF!</v>
      </c>
      <c r="AC56" s="630" t="str">
        <f t="shared" si="2"/>
        <v>3.10.6.1</v>
      </c>
      <c r="AD56" s="633" t="e">
        <f>VLOOKUP(AA56,'AHSP - OFFICIAL'!#REF!,9,0)</f>
        <v>#REF!</v>
      </c>
      <c r="AF56" s="634">
        <f t="shared" si="8"/>
        <v>47</v>
      </c>
      <c r="AG56" s="635"/>
      <c r="AH56" s="630" t="s">
        <v>4976</v>
      </c>
      <c r="AI56" s="636" t="e">
        <f>VLOOKUP(AJ56,'AHSP - OFFICIAL'!#REF!,2,0)</f>
        <v>#REF!</v>
      </c>
      <c r="AJ56" s="630" t="str">
        <f t="shared" si="3"/>
        <v>3.10.6.1</v>
      </c>
      <c r="AK56" s="633" t="e">
        <f>VLOOKUP(AH56,'AHSP - OFFICIAL'!#REF!,9,0)</f>
        <v>#REF!</v>
      </c>
    </row>
    <row r="57" spans="1:37" ht="25" hidden="1" customHeight="1">
      <c r="A57" s="630" t="str">
        <f>'AHSP - OFFICIAL'!$C$925</f>
        <v>3.10.6.3a</v>
      </c>
      <c r="B57" s="634">
        <f t="shared" si="4"/>
        <v>48</v>
      </c>
      <c r="C57" s="635"/>
      <c r="D57" s="630" t="s">
        <v>4977</v>
      </c>
      <c r="E57" s="636" t="str">
        <f>VLOOKUP(F57,'AHSP - OFFICIAL'!C:D,2,0)</f>
        <v>Pemasangan Rangka Besi Hollow Galvanis; 40X40 mm</v>
      </c>
      <c r="F57" s="630" t="str">
        <f>'AHSP - OFFICIAL'!$C$925</f>
        <v>3.10.6.3a</v>
      </c>
      <c r="G57" s="633">
        <f>VLOOKUP(D57,'AHSP - OFFICIAL'!B:J,9,0)</f>
        <v>283815</v>
      </c>
      <c r="J57" s="634">
        <f t="shared" si="5"/>
        <v>48</v>
      </c>
      <c r="K57" s="635"/>
      <c r="L57" s="630" t="s">
        <v>4977</v>
      </c>
      <c r="M57" s="636" t="str">
        <f>VLOOKUP(N57,'AHSP - OFFICIAL'!N:O,2,0)</f>
        <v>Pemasangan Rangka Besi Hollow Galvanis; 40X40 mm</v>
      </c>
      <c r="N57" s="630" t="str">
        <f t="shared" si="0"/>
        <v>3.10.6.3a</v>
      </c>
      <c r="O57" s="633">
        <f>VLOOKUP(L57,'AHSP - OFFICIAL'!M:U,9,0)</f>
        <v>283815</v>
      </c>
      <c r="R57" s="634">
        <f t="shared" si="6"/>
        <v>48</v>
      </c>
      <c r="S57" s="635"/>
      <c r="T57" s="630" t="s">
        <v>4977</v>
      </c>
      <c r="U57" s="636" t="str">
        <f>VLOOKUP(V57,'AHSP - OFFICIAL'!Y:Z,2,0)</f>
        <v>Pemasangan Rangka Besi Hollow Galvanis; 40X40 mm</v>
      </c>
      <c r="V57" s="630" t="str">
        <f t="shared" si="1"/>
        <v>3.10.6.3a</v>
      </c>
      <c r="W57" s="633">
        <f>VLOOKUP(T57,'AHSP - OFFICIAL'!X:AF,9,0)</f>
        <v>283815</v>
      </c>
      <c r="Y57" s="634">
        <f t="shared" si="7"/>
        <v>48</v>
      </c>
      <c r="Z57" s="635"/>
      <c r="AA57" s="630" t="s">
        <v>4977</v>
      </c>
      <c r="AB57" s="636" t="e">
        <f>VLOOKUP(AC57,'AHSP - OFFICIAL'!#REF!,2,0)</f>
        <v>#REF!</v>
      </c>
      <c r="AC57" s="630" t="str">
        <f t="shared" si="2"/>
        <v>3.10.6.3a</v>
      </c>
      <c r="AD57" s="633" t="e">
        <f>VLOOKUP(AA57,'AHSP - OFFICIAL'!#REF!,9,0)</f>
        <v>#REF!</v>
      </c>
      <c r="AF57" s="634">
        <f t="shared" si="8"/>
        <v>48</v>
      </c>
      <c r="AG57" s="635"/>
      <c r="AH57" s="630" t="s">
        <v>4977</v>
      </c>
      <c r="AI57" s="636" t="e">
        <f>VLOOKUP(AJ57,'AHSP - OFFICIAL'!#REF!,2,0)</f>
        <v>#REF!</v>
      </c>
      <c r="AJ57" s="630" t="str">
        <f t="shared" si="3"/>
        <v>3.10.6.3a</v>
      </c>
      <c r="AK57" s="633" t="e">
        <f>VLOOKUP(AH57,'AHSP - OFFICIAL'!#REF!,9,0)</f>
        <v>#REF!</v>
      </c>
    </row>
    <row r="58" spans="1:37" ht="25" hidden="1" customHeight="1">
      <c r="A58" s="630" t="str">
        <f>'AHSP - OFFICIAL'!$C$964</f>
        <v>3.11.1.15</v>
      </c>
      <c r="B58" s="634">
        <f t="shared" si="4"/>
        <v>49</v>
      </c>
      <c r="C58" s="635"/>
      <c r="D58" s="630" t="str">
        <f>'AHSP - OFFICIAL'!$B$964</f>
        <v>AN0049</v>
      </c>
      <c r="E58" s="636" t="str">
        <f>VLOOKUP(F58,'AHSP - OFFICIAL'!C:D,2,0)</f>
        <v>Pembuatan dan Pemasangan Pintu Besi Plat Baja; Tebal 2 mm Rangkap; Rangka Baja Siku</v>
      </c>
      <c r="F58" s="630" t="str">
        <f>'AHSP - OFFICIAL'!$C$964</f>
        <v>3.11.1.15</v>
      </c>
      <c r="G58" s="633">
        <f>VLOOKUP(D58,'AHSP - OFFICIAL'!B:J,9,0)</f>
        <v>6553260</v>
      </c>
      <c r="J58" s="634">
        <f t="shared" si="5"/>
        <v>49</v>
      </c>
      <c r="K58" s="635"/>
      <c r="L58" s="630" t="s">
        <v>4978</v>
      </c>
      <c r="M58" s="636" t="str">
        <f>VLOOKUP(N58,'AHSP - OFFICIAL'!N:O,2,0)</f>
        <v>Pembuatan dan Pemasangan Pintu Besi Plat Baja; Tebal 2 mm Rangkap; Rangka Baja Siku</v>
      </c>
      <c r="N58" s="630" t="str">
        <f t="shared" si="0"/>
        <v>3.11.1.15</v>
      </c>
      <c r="O58" s="633">
        <f>VLOOKUP(L58,'AHSP - OFFICIAL'!M:U,9,0)</f>
        <v>3049533.7655601706</v>
      </c>
      <c r="R58" s="634">
        <f t="shared" si="6"/>
        <v>49</v>
      </c>
      <c r="S58" s="635"/>
      <c r="T58" s="630" t="s">
        <v>4978</v>
      </c>
      <c r="U58" s="636" t="str">
        <f>VLOOKUP(V58,'AHSP - OFFICIAL'!Y:Z,2,0)</f>
        <v>Pembuatan dan Pemasangan Pintu Besi Plat Baja; Tebal 2 mm Rangkap; Rangka Baja Siku</v>
      </c>
      <c r="V58" s="630" t="str">
        <f t="shared" si="1"/>
        <v>3.11.1.15</v>
      </c>
      <c r="W58" s="633">
        <f>VLOOKUP(T58,'AHSP - OFFICIAL'!X:AF,9,0)</f>
        <v>3049533.7655601706</v>
      </c>
      <c r="Y58" s="634">
        <f t="shared" si="7"/>
        <v>49</v>
      </c>
      <c r="Z58" s="635"/>
      <c r="AA58" s="630" t="s">
        <v>4978</v>
      </c>
      <c r="AB58" s="636" t="e">
        <f>VLOOKUP(AC58,'AHSP - OFFICIAL'!#REF!,2,0)</f>
        <v>#REF!</v>
      </c>
      <c r="AC58" s="630" t="str">
        <f t="shared" si="2"/>
        <v>3.11.1.15</v>
      </c>
      <c r="AD58" s="633" t="e">
        <f>VLOOKUP(AA58,'AHSP - OFFICIAL'!#REF!,9,0)</f>
        <v>#REF!</v>
      </c>
      <c r="AF58" s="634">
        <f t="shared" si="8"/>
        <v>49</v>
      </c>
      <c r="AG58" s="635"/>
      <c r="AH58" s="630" t="s">
        <v>4978</v>
      </c>
      <c r="AI58" s="636" t="e">
        <f>VLOOKUP(AJ58,'AHSP - OFFICIAL'!#REF!,2,0)</f>
        <v>#REF!</v>
      </c>
      <c r="AJ58" s="630" t="str">
        <f t="shared" si="3"/>
        <v>3.11.1.15</v>
      </c>
      <c r="AK58" s="633" t="e">
        <f>VLOOKUP(AH58,'AHSP - OFFICIAL'!#REF!,9,0)</f>
        <v>#REF!</v>
      </c>
    </row>
    <row r="59" spans="1:37" ht="25" hidden="1" customHeight="1">
      <c r="A59" s="630" t="str">
        <f>'AHSP - OFFICIAL'!$C$983</f>
        <v>3.11.1.17</v>
      </c>
      <c r="B59" s="634">
        <f t="shared" si="4"/>
        <v>50</v>
      </c>
      <c r="C59" s="635"/>
      <c r="D59" s="630" t="s">
        <v>4979</v>
      </c>
      <c r="E59" s="636" t="str">
        <f>VLOOKUP(F59,'AHSP - OFFICIAL'!C:D,2,0)</f>
        <v>Pembuatan dan Pemasangan Pintu Engineering Wood</v>
      </c>
      <c r="F59" s="630" t="str">
        <f>'AHSP - OFFICIAL'!$C$983</f>
        <v>3.11.1.17</v>
      </c>
      <c r="G59" s="633">
        <f>VLOOKUP(D59,'AHSP - OFFICIAL'!B:J,9,0)</f>
        <v>1339200</v>
      </c>
      <c r="J59" s="634">
        <f t="shared" si="5"/>
        <v>50</v>
      </c>
      <c r="K59" s="635"/>
      <c r="L59" s="630" t="s">
        <v>4979</v>
      </c>
      <c r="M59" s="636" t="str">
        <f>VLOOKUP(N59,'AHSP - OFFICIAL'!N:O,2,0)</f>
        <v>Pembuatan dan Pemasangan Pintu Engineering Wood</v>
      </c>
      <c r="N59" s="630" t="str">
        <f t="shared" si="0"/>
        <v>3.11.1.17</v>
      </c>
      <c r="O59" s="633">
        <f>VLOOKUP(L59,'AHSP - OFFICIAL'!M:U,9,0)</f>
        <v>1339200</v>
      </c>
      <c r="R59" s="634">
        <f t="shared" si="6"/>
        <v>50</v>
      </c>
      <c r="S59" s="635"/>
      <c r="T59" s="630" t="s">
        <v>4979</v>
      </c>
      <c r="U59" s="636" t="str">
        <f>VLOOKUP(V59,'AHSP - OFFICIAL'!Y:Z,2,0)</f>
        <v>Pembuatan dan Pemasangan Pintu Engineering Wood</v>
      </c>
      <c r="V59" s="630" t="str">
        <f t="shared" si="1"/>
        <v>3.11.1.17</v>
      </c>
      <c r="W59" s="633">
        <f>VLOOKUP(T59,'AHSP - OFFICIAL'!X:AF,9,0)</f>
        <v>1339200</v>
      </c>
      <c r="Y59" s="634">
        <f t="shared" si="7"/>
        <v>50</v>
      </c>
      <c r="Z59" s="635"/>
      <c r="AA59" s="630" t="s">
        <v>4979</v>
      </c>
      <c r="AB59" s="636" t="e">
        <f>VLOOKUP(AC59,'AHSP - OFFICIAL'!#REF!,2,0)</f>
        <v>#REF!</v>
      </c>
      <c r="AC59" s="630" t="str">
        <f t="shared" si="2"/>
        <v>3.11.1.17</v>
      </c>
      <c r="AD59" s="633" t="e">
        <f>VLOOKUP(AA59,'AHSP - OFFICIAL'!#REF!,9,0)</f>
        <v>#REF!</v>
      </c>
      <c r="AF59" s="634">
        <f t="shared" si="8"/>
        <v>50</v>
      </c>
      <c r="AG59" s="635"/>
      <c r="AH59" s="630" t="s">
        <v>4979</v>
      </c>
      <c r="AI59" s="636" t="e">
        <f>VLOOKUP(AJ59,'AHSP - OFFICIAL'!#REF!,2,0)</f>
        <v>#REF!</v>
      </c>
      <c r="AJ59" s="630" t="str">
        <f t="shared" si="3"/>
        <v>3.11.1.17</v>
      </c>
      <c r="AK59" s="633" t="e">
        <f>VLOOKUP(AH59,'AHSP - OFFICIAL'!#REF!,9,0)</f>
        <v>#REF!</v>
      </c>
    </row>
    <row r="60" spans="1:37" ht="25" hidden="1" customHeight="1">
      <c r="A60" s="630" t="str">
        <f>'AHSP - OFFICIAL'!$C$1002</f>
        <v>3.12.3</v>
      </c>
      <c r="B60" s="634">
        <f t="shared" si="4"/>
        <v>51</v>
      </c>
      <c r="C60" s="635"/>
      <c r="D60" s="630" t="str">
        <f>'AHSP - OFFICIAL'!$B$1002</f>
        <v>AN0051</v>
      </c>
      <c r="E60" s="636" t="str">
        <f>VLOOKUP(F60,'AHSP - OFFICIAL'!C:D,2,0)</f>
        <v>Pemasangan Kaca Polos Tebal 5 mm</v>
      </c>
      <c r="F60" s="630" t="str">
        <f>'AHSP - OFFICIAL'!$C$1002</f>
        <v>3.12.3</v>
      </c>
      <c r="G60" s="633">
        <f>VLOOKUP(D60,'AHSP - OFFICIAL'!B:J,9,0)</f>
        <v>308731.49999999953</v>
      </c>
      <c r="J60" s="634">
        <f t="shared" si="5"/>
        <v>51</v>
      </c>
      <c r="K60" s="635"/>
      <c r="L60" s="630" t="s">
        <v>4980</v>
      </c>
      <c r="M60" s="636" t="str">
        <f>VLOOKUP(N60,'AHSP - OFFICIAL'!N:O,2,0)</f>
        <v>Pemasangan Kaca Polos Tebal 5 mm</v>
      </c>
      <c r="N60" s="630" t="str">
        <f t="shared" si="0"/>
        <v>3.12.3</v>
      </c>
      <c r="O60" s="633">
        <f>VLOOKUP(L60,'AHSP - OFFICIAL'!M:U,9,0)</f>
        <v>308731.49999999953</v>
      </c>
      <c r="R60" s="634">
        <f t="shared" si="6"/>
        <v>51</v>
      </c>
      <c r="S60" s="635"/>
      <c r="T60" s="630" t="s">
        <v>4980</v>
      </c>
      <c r="U60" s="636" t="str">
        <f>VLOOKUP(V60,'AHSP - OFFICIAL'!Y:Z,2,0)</f>
        <v>Pemasangan Kaca Polos Tebal 5 mm</v>
      </c>
      <c r="V60" s="630" t="str">
        <f t="shared" si="1"/>
        <v>3.12.3</v>
      </c>
      <c r="W60" s="633">
        <f>VLOOKUP(T60,'AHSP - OFFICIAL'!X:AF,9,0)</f>
        <v>308731.49999999953</v>
      </c>
      <c r="Y60" s="634">
        <f t="shared" si="7"/>
        <v>51</v>
      </c>
      <c r="Z60" s="635"/>
      <c r="AA60" s="630" t="s">
        <v>4980</v>
      </c>
      <c r="AB60" s="636" t="e">
        <f>VLOOKUP(AC60,'AHSP - OFFICIAL'!#REF!,2,0)</f>
        <v>#REF!</v>
      </c>
      <c r="AC60" s="630" t="str">
        <f t="shared" si="2"/>
        <v>3.12.3</v>
      </c>
      <c r="AD60" s="633" t="e">
        <f>VLOOKUP(AA60,'AHSP - OFFICIAL'!#REF!,9,0)</f>
        <v>#REF!</v>
      </c>
      <c r="AF60" s="634">
        <f t="shared" si="8"/>
        <v>51</v>
      </c>
      <c r="AG60" s="635"/>
      <c r="AH60" s="630" t="s">
        <v>4980</v>
      </c>
      <c r="AI60" s="636" t="e">
        <f>VLOOKUP(AJ60,'AHSP - OFFICIAL'!#REF!,2,0)</f>
        <v>#REF!</v>
      </c>
      <c r="AJ60" s="630" t="str">
        <f t="shared" si="3"/>
        <v>3.12.3</v>
      </c>
      <c r="AK60" s="633" t="e">
        <f>VLOOKUP(AH60,'AHSP - OFFICIAL'!#REF!,9,0)</f>
        <v>#REF!</v>
      </c>
    </row>
    <row r="61" spans="1:37" ht="25" hidden="1" customHeight="1">
      <c r="A61" s="630" t="str">
        <f>'AHSP - OFFICIAL'!$C$1019</f>
        <v>3.12.7</v>
      </c>
      <c r="B61" s="634">
        <f t="shared" si="4"/>
        <v>52</v>
      </c>
      <c r="C61" s="635"/>
      <c r="D61" s="630" t="str">
        <f>'AHSP - OFFICIAL'!$B$1019</f>
        <v>AN0052</v>
      </c>
      <c r="E61" s="636" t="str">
        <f>VLOOKUP(F61,'AHSP - OFFICIAL'!C:D,2,0)</f>
        <v>Pemasangan Kaca Cermin Tebal 5 mm</v>
      </c>
      <c r="F61" s="630" t="str">
        <f>'AHSP - OFFICIAL'!$C$1019</f>
        <v>3.12.7</v>
      </c>
      <c r="G61" s="633">
        <f>VLOOKUP(D61,'AHSP - OFFICIAL'!B:J,9,0)</f>
        <v>403231.49999999971</v>
      </c>
      <c r="J61" s="634">
        <f t="shared" si="5"/>
        <v>52</v>
      </c>
      <c r="K61" s="635"/>
      <c r="L61" s="630" t="s">
        <v>4981</v>
      </c>
      <c r="M61" s="636" t="str">
        <f>VLOOKUP(N61,'AHSP - OFFICIAL'!N:O,2,0)</f>
        <v>Pemasangan Kaca Cermin Tebal 5 mm</v>
      </c>
      <c r="N61" s="630" t="str">
        <f t="shared" si="0"/>
        <v>3.12.7</v>
      </c>
      <c r="O61" s="633">
        <f>VLOOKUP(L61,'AHSP - OFFICIAL'!M:U,9,0)</f>
        <v>403231.49999999971</v>
      </c>
      <c r="R61" s="634">
        <f t="shared" si="6"/>
        <v>52</v>
      </c>
      <c r="S61" s="635"/>
      <c r="T61" s="630" t="s">
        <v>4981</v>
      </c>
      <c r="U61" s="636" t="str">
        <f>VLOOKUP(V61,'AHSP - OFFICIAL'!Y:Z,2,0)</f>
        <v>Pemasangan Kaca Cermin Tebal 5 mm</v>
      </c>
      <c r="V61" s="630" t="str">
        <f t="shared" si="1"/>
        <v>3.12.7</v>
      </c>
      <c r="W61" s="633">
        <f>VLOOKUP(T61,'AHSP - OFFICIAL'!X:AF,9,0)</f>
        <v>403231.49999999971</v>
      </c>
      <c r="Y61" s="634">
        <f t="shared" si="7"/>
        <v>52</v>
      </c>
      <c r="Z61" s="635"/>
      <c r="AA61" s="630" t="s">
        <v>4981</v>
      </c>
      <c r="AB61" s="636" t="e">
        <f>VLOOKUP(AC61,'AHSP - OFFICIAL'!#REF!,2,0)</f>
        <v>#REF!</v>
      </c>
      <c r="AC61" s="630" t="str">
        <f t="shared" si="2"/>
        <v>3.12.7</v>
      </c>
      <c r="AD61" s="633" t="e">
        <f>VLOOKUP(AA61,'AHSP - OFFICIAL'!#REF!,9,0)</f>
        <v>#REF!</v>
      </c>
      <c r="AF61" s="634">
        <f t="shared" si="8"/>
        <v>52</v>
      </c>
      <c r="AG61" s="635"/>
      <c r="AH61" s="630" t="s">
        <v>4981</v>
      </c>
      <c r="AI61" s="636" t="e">
        <f>VLOOKUP(AJ61,'AHSP - OFFICIAL'!#REF!,2,0)</f>
        <v>#REF!</v>
      </c>
      <c r="AJ61" s="630" t="str">
        <f t="shared" si="3"/>
        <v>3.12.7</v>
      </c>
      <c r="AK61" s="633" t="e">
        <f>VLOOKUP(AH61,'AHSP - OFFICIAL'!#REF!,9,0)</f>
        <v>#REF!</v>
      </c>
    </row>
    <row r="62" spans="1:37" ht="25" hidden="1" customHeight="1">
      <c r="A62" s="630" t="str">
        <f>'AHSP - OFFICIAL'!$C$1036</f>
        <v>6.4.2.9</v>
      </c>
      <c r="B62" s="634">
        <f t="shared" si="4"/>
        <v>53</v>
      </c>
      <c r="C62" s="635"/>
      <c r="D62" s="630" t="str">
        <f>'AHSP - OFFICIAL'!$B$1036</f>
        <v>AN0053</v>
      </c>
      <c r="E62" s="636" t="str">
        <f>VLOOKUP(F62,'AHSP - OFFICIAL'!C:D,2,0)</f>
        <v>Pemasangan Pipa Galvanis; Diameter 4 Inchi</v>
      </c>
      <c r="F62" s="630" t="str">
        <f>'AHSP - OFFICIAL'!$C$1036</f>
        <v>6.4.2.9</v>
      </c>
      <c r="G62" s="633">
        <f>VLOOKUP(D62,'AHSP - OFFICIAL'!B:J,9,0)</f>
        <v>443274.4049999995</v>
      </c>
      <c r="J62" s="634">
        <f t="shared" si="5"/>
        <v>53</v>
      </c>
      <c r="K62" s="635"/>
      <c r="L62" s="630" t="s">
        <v>4982</v>
      </c>
      <c r="M62" s="636" t="str">
        <f>VLOOKUP(N62,'AHSP - OFFICIAL'!N:O,2,0)</f>
        <v>Pemasangan Pipa Galvanis; Diameter 4 Inchi</v>
      </c>
      <c r="N62" s="630" t="str">
        <f t="shared" si="0"/>
        <v>6.4.2.9</v>
      </c>
      <c r="O62" s="633">
        <f>VLOOKUP(L62,'AHSP - OFFICIAL'!M:U,9,0)</f>
        <v>443274.4049999995</v>
      </c>
      <c r="R62" s="634">
        <f t="shared" si="6"/>
        <v>53</v>
      </c>
      <c r="S62" s="635"/>
      <c r="T62" s="630" t="s">
        <v>4982</v>
      </c>
      <c r="U62" s="636" t="str">
        <f>VLOOKUP(V62,'AHSP - OFFICIAL'!Y:Z,2,0)</f>
        <v>Pemasangan Pipa Galvanis; Diameter 4 Inchi</v>
      </c>
      <c r="V62" s="630" t="str">
        <f t="shared" si="1"/>
        <v>6.4.2.9</v>
      </c>
      <c r="W62" s="633">
        <f>VLOOKUP(T62,'AHSP - OFFICIAL'!X:AF,9,0)</f>
        <v>443274.4049999995</v>
      </c>
      <c r="Y62" s="634">
        <f t="shared" si="7"/>
        <v>53</v>
      </c>
      <c r="Z62" s="635"/>
      <c r="AA62" s="630" t="s">
        <v>4982</v>
      </c>
      <c r="AB62" s="636" t="e">
        <f>VLOOKUP(AC62,'AHSP - OFFICIAL'!#REF!,2,0)</f>
        <v>#REF!</v>
      </c>
      <c r="AC62" s="630" t="str">
        <f t="shared" si="2"/>
        <v>6.4.2.9</v>
      </c>
      <c r="AD62" s="633" t="e">
        <f>VLOOKUP(AA62,'AHSP - OFFICIAL'!#REF!,9,0)</f>
        <v>#REF!</v>
      </c>
      <c r="AF62" s="634">
        <f t="shared" si="8"/>
        <v>53</v>
      </c>
      <c r="AG62" s="635"/>
      <c r="AH62" s="630" t="s">
        <v>4982</v>
      </c>
      <c r="AI62" s="636" t="e">
        <f>VLOOKUP(AJ62,'AHSP - OFFICIAL'!#REF!,2,0)</f>
        <v>#REF!</v>
      </c>
      <c r="AJ62" s="630" t="str">
        <f t="shared" si="3"/>
        <v>6.4.2.9</v>
      </c>
      <c r="AK62" s="633" t="e">
        <f>VLOOKUP(AH62,'AHSP - OFFICIAL'!#REF!,9,0)</f>
        <v>#REF!</v>
      </c>
    </row>
    <row r="63" spans="1:37" ht="25" hidden="1" customHeight="1">
      <c r="A63" s="630" t="str">
        <f>'AHSP - OFFICIAL'!$C$1054</f>
        <v>3.18.6.1</v>
      </c>
      <c r="B63" s="634">
        <f t="shared" si="4"/>
        <v>54</v>
      </c>
      <c r="C63" s="635"/>
      <c r="D63" s="630" t="str">
        <f>'AHSP - OFFICIAL'!$B$1054</f>
        <v>AN0054</v>
      </c>
      <c r="E63" s="636" t="str">
        <f>VLOOKUP(F63,'AHSP - OFFICIAL'!C:D,2,0)</f>
        <v>Pemasangan Floor Drain; TX1DB</v>
      </c>
      <c r="F63" s="630" t="str">
        <f>'AHSP - OFFICIAL'!$C$1054</f>
        <v>3.18.6.1</v>
      </c>
      <c r="G63" s="633">
        <f>VLOOKUP(D63,'AHSP - OFFICIAL'!B:J,9,0)</f>
        <v>449431.5</v>
      </c>
      <c r="J63" s="634">
        <f t="shared" si="5"/>
        <v>54</v>
      </c>
      <c r="K63" s="635"/>
      <c r="L63" s="630" t="s">
        <v>4983</v>
      </c>
      <c r="M63" s="636" t="str">
        <f>VLOOKUP(N63,'AHSP - OFFICIAL'!N:O,2,0)</f>
        <v>Pemasangan Floor Drain; TX1DB</v>
      </c>
      <c r="N63" s="630" t="str">
        <f t="shared" si="0"/>
        <v>3.18.6.1</v>
      </c>
      <c r="O63" s="633">
        <f>VLOOKUP(L63,'AHSP - OFFICIAL'!M:U,9,0)</f>
        <v>449431.5</v>
      </c>
      <c r="R63" s="634">
        <f t="shared" si="6"/>
        <v>54</v>
      </c>
      <c r="S63" s="635"/>
      <c r="T63" s="630" t="s">
        <v>4983</v>
      </c>
      <c r="U63" s="636" t="str">
        <f>VLOOKUP(V63,'AHSP - OFFICIAL'!Y:Z,2,0)</f>
        <v>Pemasangan Floor Drain; TX1DB</v>
      </c>
      <c r="V63" s="630" t="str">
        <f t="shared" si="1"/>
        <v>3.18.6.1</v>
      </c>
      <c r="W63" s="633">
        <f>VLOOKUP(T63,'AHSP - OFFICIAL'!X:AF,9,0)</f>
        <v>449431.5</v>
      </c>
      <c r="Y63" s="634">
        <f t="shared" si="7"/>
        <v>54</v>
      </c>
      <c r="Z63" s="635"/>
      <c r="AA63" s="630" t="s">
        <v>4983</v>
      </c>
      <c r="AB63" s="636" t="e">
        <f>VLOOKUP(AC63,'AHSP - OFFICIAL'!#REF!,2,0)</f>
        <v>#REF!</v>
      </c>
      <c r="AC63" s="630" t="str">
        <f t="shared" si="2"/>
        <v>3.18.6.1</v>
      </c>
      <c r="AD63" s="633" t="e">
        <f>VLOOKUP(AA63,'AHSP - OFFICIAL'!#REF!,9,0)</f>
        <v>#REF!</v>
      </c>
      <c r="AF63" s="634">
        <f t="shared" si="8"/>
        <v>54</v>
      </c>
      <c r="AG63" s="635"/>
      <c r="AH63" s="630" t="s">
        <v>4983</v>
      </c>
      <c r="AI63" s="636" t="e">
        <f>VLOOKUP(AJ63,'AHSP - OFFICIAL'!#REF!,2,0)</f>
        <v>#REF!</v>
      </c>
      <c r="AJ63" s="630" t="str">
        <f t="shared" si="3"/>
        <v>3.18.6.1</v>
      </c>
      <c r="AK63" s="633" t="e">
        <f>VLOOKUP(AH63,'AHSP - OFFICIAL'!#REF!,9,0)</f>
        <v>#REF!</v>
      </c>
    </row>
    <row r="64" spans="1:37" ht="25" hidden="1" customHeight="1">
      <c r="A64" s="630" t="str">
        <f>'AHSP - OFFICIAL'!$C$1088</f>
        <v>3.18.6.2.1</v>
      </c>
      <c r="B64" s="634">
        <f t="shared" si="4"/>
        <v>55</v>
      </c>
      <c r="C64" s="635"/>
      <c r="D64" s="630" t="str">
        <f>'AHSP - OFFICIAL'!$B$1088</f>
        <v>AN0055</v>
      </c>
      <c r="E64" s="636" t="str">
        <f>VLOOKUP(F64,'AHSP - OFFICIAL'!C:D,2,0)</f>
        <v>Pemasangan Kran; TX115MA</v>
      </c>
      <c r="F64" s="630" t="str">
        <f>'AHSP - OFFICIAL'!$C$1088</f>
        <v>3.18.6.2.1</v>
      </c>
      <c r="G64" s="633">
        <f>VLOOKUP(D64,'AHSP - OFFICIAL'!B:J,9,0)</f>
        <v>240124.5</v>
      </c>
      <c r="J64" s="634">
        <f t="shared" si="5"/>
        <v>55</v>
      </c>
      <c r="K64" s="635"/>
      <c r="L64" s="630" t="s">
        <v>4984</v>
      </c>
      <c r="M64" s="636" t="str">
        <f>VLOOKUP(N64,'AHSP - OFFICIAL'!N:O,2,0)</f>
        <v>Pemasangan Kran; TX115MA</v>
      </c>
      <c r="N64" s="630" t="str">
        <f t="shared" si="0"/>
        <v>3.18.6.2.1</v>
      </c>
      <c r="O64" s="633">
        <f>VLOOKUP(L64,'AHSP - OFFICIAL'!M:U,9,0)</f>
        <v>240124.5</v>
      </c>
      <c r="R64" s="634">
        <f t="shared" si="6"/>
        <v>55</v>
      </c>
      <c r="S64" s="635"/>
      <c r="T64" s="630" t="s">
        <v>4984</v>
      </c>
      <c r="U64" s="636" t="str">
        <f>VLOOKUP(V64,'AHSP - OFFICIAL'!Y:Z,2,0)</f>
        <v>Pemasangan Kran; TX115MA</v>
      </c>
      <c r="V64" s="630" t="str">
        <f t="shared" si="1"/>
        <v>3.18.6.2.1</v>
      </c>
      <c r="W64" s="633">
        <f>VLOOKUP(T64,'AHSP - OFFICIAL'!X:AF,9,0)</f>
        <v>240124.5</v>
      </c>
      <c r="Y64" s="634">
        <f t="shared" si="7"/>
        <v>55</v>
      </c>
      <c r="Z64" s="635"/>
      <c r="AA64" s="630" t="s">
        <v>4984</v>
      </c>
      <c r="AB64" s="636" t="e">
        <f>VLOOKUP(AC64,'AHSP - OFFICIAL'!#REF!,2,0)</f>
        <v>#REF!</v>
      </c>
      <c r="AC64" s="630" t="str">
        <f t="shared" si="2"/>
        <v>3.18.6.2.1</v>
      </c>
      <c r="AD64" s="633" t="e">
        <f>VLOOKUP(AA64,'AHSP - OFFICIAL'!#REF!,9,0)</f>
        <v>#REF!</v>
      </c>
      <c r="AF64" s="634">
        <f t="shared" si="8"/>
        <v>55</v>
      </c>
      <c r="AG64" s="635"/>
      <c r="AH64" s="630" t="s">
        <v>4984</v>
      </c>
      <c r="AI64" s="636" t="e">
        <f>VLOOKUP(AJ64,'AHSP - OFFICIAL'!#REF!,2,0)</f>
        <v>#REF!</v>
      </c>
      <c r="AJ64" s="630" t="str">
        <f t="shared" si="3"/>
        <v>3.18.6.2.1</v>
      </c>
      <c r="AK64" s="633" t="e">
        <f>VLOOKUP(AH64,'AHSP - OFFICIAL'!#REF!,9,0)</f>
        <v>#REF!</v>
      </c>
    </row>
    <row r="65" spans="1:37" ht="25" hidden="1" customHeight="1">
      <c r="A65" s="630" t="str">
        <f>'AHSP - OFFICIAL'!$C$1071</f>
        <v>3.18.6.2.1b</v>
      </c>
      <c r="B65" s="634">
        <f t="shared" si="4"/>
        <v>56</v>
      </c>
      <c r="C65" s="635"/>
      <c r="D65" s="630" t="str">
        <f>'AHSP - OFFICIAL'!$B$1071</f>
        <v>AN0056</v>
      </c>
      <c r="E65" s="636" t="str">
        <f>VLOOKUP(F65,'AHSP - OFFICIAL'!C:D,2,0)</f>
        <v>Pemasangan Kran Wudhu</v>
      </c>
      <c r="F65" s="630" t="str">
        <f>'AHSP - OFFICIAL'!$C$1071</f>
        <v>3.18.6.2.1b</v>
      </c>
      <c r="G65" s="633">
        <f>VLOOKUP(D65,'AHSP - OFFICIAL'!B:J,9,0)</f>
        <v>885883.95</v>
      </c>
      <c r="J65" s="634">
        <f t="shared" si="5"/>
        <v>56</v>
      </c>
      <c r="K65" s="635"/>
      <c r="L65" s="630" t="s">
        <v>4985</v>
      </c>
      <c r="M65" s="636" t="str">
        <f>VLOOKUP(N65,'AHSP - OFFICIAL'!N:O,2,0)</f>
        <v>Pemasangan Kran Wudhu</v>
      </c>
      <c r="N65" s="630" t="str">
        <f t="shared" si="0"/>
        <v>3.18.6.2.1b</v>
      </c>
      <c r="O65" s="633">
        <f>VLOOKUP(L65,'AHSP - OFFICIAL'!M:U,9,0)</f>
        <v>885883.95</v>
      </c>
      <c r="R65" s="634">
        <f t="shared" si="6"/>
        <v>56</v>
      </c>
      <c r="S65" s="635"/>
      <c r="T65" s="630" t="s">
        <v>4985</v>
      </c>
      <c r="U65" s="636" t="str">
        <f>VLOOKUP(V65,'AHSP - OFFICIAL'!Y:Z,2,0)</f>
        <v>Pemasangan Kran Wudhu</v>
      </c>
      <c r="V65" s="630" t="str">
        <f t="shared" si="1"/>
        <v>3.18.6.2.1b</v>
      </c>
      <c r="W65" s="633">
        <f>VLOOKUP(T65,'AHSP - OFFICIAL'!X:AF,9,0)</f>
        <v>885883.95</v>
      </c>
      <c r="Y65" s="634">
        <f t="shared" si="7"/>
        <v>56</v>
      </c>
      <c r="Z65" s="635"/>
      <c r="AA65" s="630" t="s">
        <v>4985</v>
      </c>
      <c r="AB65" s="636" t="e">
        <f>VLOOKUP(AC65,'AHSP - OFFICIAL'!#REF!,2,0)</f>
        <v>#REF!</v>
      </c>
      <c r="AC65" s="630" t="str">
        <f t="shared" si="2"/>
        <v>3.18.6.2.1b</v>
      </c>
      <c r="AD65" s="633" t="e">
        <f>VLOOKUP(AA65,'AHSP - OFFICIAL'!#REF!,9,0)</f>
        <v>#REF!</v>
      </c>
      <c r="AF65" s="634">
        <f t="shared" si="8"/>
        <v>56</v>
      </c>
      <c r="AG65" s="635"/>
      <c r="AH65" s="630" t="s">
        <v>4985</v>
      </c>
      <c r="AI65" s="636" t="e">
        <f>VLOOKUP(AJ65,'AHSP - OFFICIAL'!#REF!,2,0)</f>
        <v>#REF!</v>
      </c>
      <c r="AJ65" s="630" t="str">
        <f t="shared" si="3"/>
        <v>3.18.6.2.1b</v>
      </c>
      <c r="AK65" s="633" t="e">
        <f>VLOOKUP(AH65,'AHSP - OFFICIAL'!#REF!,9,0)</f>
        <v>#REF!</v>
      </c>
    </row>
    <row r="66" spans="1:37" ht="25" hidden="1" customHeight="1">
      <c r="A66" s="630" t="s">
        <v>4986</v>
      </c>
      <c r="B66" s="634">
        <f t="shared" si="4"/>
        <v>57</v>
      </c>
      <c r="C66" s="635"/>
      <c r="D66" s="630" t="str">
        <f>'AHSP - OFFICIAL'!$B$1105</f>
        <v>AN0057</v>
      </c>
      <c r="E66" s="636" t="str">
        <f>VLOOKUP(F66,'AHSP - OFFICIAL'!C:D,2,0)</f>
        <v>Pemasangan Kran Jet washer</v>
      </c>
      <c r="F66" s="630" t="s">
        <v>4986</v>
      </c>
      <c r="G66" s="633">
        <f>VLOOKUP(D66,'AHSP - OFFICIAL'!B:J,9,0)</f>
        <v>510453.3</v>
      </c>
      <c r="J66" s="634">
        <f t="shared" si="5"/>
        <v>57</v>
      </c>
      <c r="K66" s="635"/>
      <c r="L66" s="630" t="s">
        <v>4987</v>
      </c>
      <c r="M66" s="636" t="str">
        <f>VLOOKUP(N66,'AHSP - OFFICIAL'!N:O,2,0)</f>
        <v>Pemasangan Kran Jet washer</v>
      </c>
      <c r="N66" s="630" t="str">
        <f t="shared" si="0"/>
        <v>3.18.6.2.1c-[Mod]</v>
      </c>
      <c r="O66" s="633">
        <f>VLOOKUP(L66,'AHSP - OFFICIAL'!M:U,9,0)</f>
        <v>510453.3</v>
      </c>
      <c r="R66" s="634">
        <f t="shared" si="6"/>
        <v>57</v>
      </c>
      <c r="S66" s="635"/>
      <c r="T66" s="630" t="s">
        <v>4987</v>
      </c>
      <c r="U66" s="636" t="str">
        <f>VLOOKUP(V66,'AHSP - OFFICIAL'!Y:Z,2,0)</f>
        <v>Pemasangan Kran Jet washer</v>
      </c>
      <c r="V66" s="630" t="str">
        <f t="shared" si="1"/>
        <v>3.18.6.2.1c-[Mod]</v>
      </c>
      <c r="W66" s="633">
        <f>VLOOKUP(T66,'AHSP - OFFICIAL'!X:AF,9,0)</f>
        <v>510453.3</v>
      </c>
      <c r="Y66" s="634">
        <f t="shared" si="7"/>
        <v>57</v>
      </c>
      <c r="Z66" s="635"/>
      <c r="AA66" s="630" t="s">
        <v>4987</v>
      </c>
      <c r="AB66" s="636" t="e">
        <f>VLOOKUP(AC66,'AHSP - OFFICIAL'!#REF!,2,0)</f>
        <v>#REF!</v>
      </c>
      <c r="AC66" s="630" t="str">
        <f t="shared" si="2"/>
        <v>3.18.6.2.1c-[Mod]</v>
      </c>
      <c r="AD66" s="633" t="e">
        <f>VLOOKUP(AA66,'AHSP - OFFICIAL'!#REF!,9,0)</f>
        <v>#REF!</v>
      </c>
      <c r="AF66" s="634">
        <f t="shared" si="8"/>
        <v>57</v>
      </c>
      <c r="AG66" s="635"/>
      <c r="AH66" s="630" t="s">
        <v>4987</v>
      </c>
      <c r="AI66" s="636" t="e">
        <f>VLOOKUP(AJ66,'AHSP - OFFICIAL'!#REF!,2,0)</f>
        <v>#REF!</v>
      </c>
      <c r="AJ66" s="630" t="str">
        <f t="shared" si="3"/>
        <v>3.18.6.2.1c-[Mod]</v>
      </c>
      <c r="AK66" s="633" t="e">
        <f>VLOOKUP(AH66,'AHSP - OFFICIAL'!#REF!,9,0)</f>
        <v>#REF!</v>
      </c>
    </row>
    <row r="67" spans="1:37" ht="25" hidden="1" customHeight="1">
      <c r="A67" s="630" t="s">
        <v>4988</v>
      </c>
      <c r="B67" s="634">
        <f t="shared" si="4"/>
        <v>58</v>
      </c>
      <c r="C67" s="635"/>
      <c r="D67" s="630" t="str">
        <f>'AHSP - OFFICIAL'!$B$1122</f>
        <v>AN0058</v>
      </c>
      <c r="E67" s="636" t="str">
        <f>VLOOKUP(F67,'AHSP - OFFICIAL'!C:D,2,0)</f>
        <v>Pemasangan Kran shower</v>
      </c>
      <c r="F67" s="630" t="s">
        <v>4988</v>
      </c>
      <c r="G67" s="633">
        <f>VLOOKUP(D67,'AHSP - OFFICIAL'!B:J,9,0)</f>
        <v>996172.80000000005</v>
      </c>
      <c r="J67" s="634">
        <f t="shared" si="5"/>
        <v>58</v>
      </c>
      <c r="K67" s="635"/>
      <c r="L67" s="630" t="s">
        <v>4989</v>
      </c>
      <c r="M67" s="636" t="str">
        <f>VLOOKUP(N67,'AHSP - OFFICIAL'!N:O,2,0)</f>
        <v>Pemasangan Kran shower</v>
      </c>
      <c r="N67" s="630" t="str">
        <f t="shared" si="0"/>
        <v>3.18.6.2.1a</v>
      </c>
      <c r="O67" s="633">
        <f>VLOOKUP(L67,'AHSP - OFFICIAL'!M:U,9,0)</f>
        <v>996172.80000000005</v>
      </c>
      <c r="R67" s="634">
        <f t="shared" si="6"/>
        <v>58</v>
      </c>
      <c r="S67" s="635"/>
      <c r="T67" s="630" t="s">
        <v>4989</v>
      </c>
      <c r="U67" s="636" t="str">
        <f>VLOOKUP(V67,'AHSP - OFFICIAL'!Y:Z,2,0)</f>
        <v>Pemasangan Kran shower</v>
      </c>
      <c r="V67" s="630" t="str">
        <f t="shared" si="1"/>
        <v>3.18.6.2.1a</v>
      </c>
      <c r="W67" s="633">
        <f>VLOOKUP(T67,'AHSP - OFFICIAL'!X:AF,9,0)</f>
        <v>996172.80000000005</v>
      </c>
      <c r="Y67" s="634">
        <f t="shared" si="7"/>
        <v>58</v>
      </c>
      <c r="Z67" s="635"/>
      <c r="AA67" s="630" t="s">
        <v>4989</v>
      </c>
      <c r="AB67" s="636" t="e">
        <f>VLOOKUP(AC67,'AHSP - OFFICIAL'!#REF!,2,0)</f>
        <v>#REF!</v>
      </c>
      <c r="AC67" s="630" t="str">
        <f t="shared" si="2"/>
        <v>3.18.6.2.1a</v>
      </c>
      <c r="AD67" s="633" t="e">
        <f>VLOOKUP(AA67,'AHSP - OFFICIAL'!#REF!,9,0)</f>
        <v>#REF!</v>
      </c>
      <c r="AF67" s="634">
        <f t="shared" si="8"/>
        <v>58</v>
      </c>
      <c r="AG67" s="635"/>
      <c r="AH67" s="630" t="s">
        <v>4989</v>
      </c>
      <c r="AI67" s="636" t="e">
        <f>VLOOKUP(AJ67,'AHSP - OFFICIAL'!#REF!,2,0)</f>
        <v>#REF!</v>
      </c>
      <c r="AJ67" s="630" t="str">
        <f t="shared" si="3"/>
        <v>3.18.6.2.1a</v>
      </c>
      <c r="AK67" s="633" t="e">
        <f>VLOOKUP(AH67,'AHSP - OFFICIAL'!#REF!,9,0)</f>
        <v>#REF!</v>
      </c>
    </row>
    <row r="68" spans="1:37" ht="25" hidden="1" customHeight="1">
      <c r="A68" s="630" t="str">
        <f>'AHSP - OFFICIAL'!$C$1140</f>
        <v>3.18.4.1</v>
      </c>
      <c r="B68" s="634">
        <f t="shared" si="4"/>
        <v>59</v>
      </c>
      <c r="C68" s="635"/>
      <c r="D68" s="630" t="str">
        <f>'AHSP - OFFICIAL'!$B$1140</f>
        <v>AN0059</v>
      </c>
      <c r="E68" s="636" t="str">
        <f>VLOOKUP(F68,'AHSP - OFFICIAL'!C:D,2,0)</f>
        <v>Pemasangan Urinoir: UW58JM</v>
      </c>
      <c r="F68" s="630" t="str">
        <f>'AHSP - OFFICIAL'!$C$1140</f>
        <v>3.18.4.1</v>
      </c>
      <c r="G68" s="633">
        <f>VLOOKUP(D68,'AHSP - OFFICIAL'!B:J,9,0)</f>
        <v>3916500</v>
      </c>
      <c r="J68" s="634">
        <f t="shared" si="5"/>
        <v>59</v>
      </c>
      <c r="K68" s="635"/>
      <c r="L68" s="630" t="s">
        <v>4990</v>
      </c>
      <c r="M68" s="636" t="str">
        <f>VLOOKUP(N68,'AHSP - OFFICIAL'!N:O,2,0)</f>
        <v>Pemasangan Urinoir: UW58JM</v>
      </c>
      <c r="N68" s="630" t="str">
        <f t="shared" si="0"/>
        <v>3.18.4.1</v>
      </c>
      <c r="O68" s="633">
        <f>VLOOKUP(L68,'AHSP - OFFICIAL'!M:U,9,0)</f>
        <v>3916500</v>
      </c>
      <c r="R68" s="634">
        <f t="shared" si="6"/>
        <v>59</v>
      </c>
      <c r="S68" s="635"/>
      <c r="T68" s="630" t="s">
        <v>4990</v>
      </c>
      <c r="U68" s="636" t="str">
        <f>VLOOKUP(V68,'AHSP - OFFICIAL'!Y:Z,2,0)</f>
        <v>Pemasangan Urinoir: UW58JM</v>
      </c>
      <c r="V68" s="630" t="str">
        <f t="shared" si="1"/>
        <v>3.18.4.1</v>
      </c>
      <c r="W68" s="633">
        <f>VLOOKUP(T68,'AHSP - OFFICIAL'!X:AF,9,0)</f>
        <v>3916500</v>
      </c>
      <c r="Y68" s="634">
        <f t="shared" si="7"/>
        <v>59</v>
      </c>
      <c r="Z68" s="635"/>
      <c r="AA68" s="630" t="s">
        <v>4990</v>
      </c>
      <c r="AB68" s="636" t="e">
        <f>VLOOKUP(AC68,'AHSP - OFFICIAL'!#REF!,2,0)</f>
        <v>#REF!</v>
      </c>
      <c r="AC68" s="630" t="str">
        <f t="shared" si="2"/>
        <v>3.18.4.1</v>
      </c>
      <c r="AD68" s="633" t="e">
        <f>VLOOKUP(AA68,'AHSP - OFFICIAL'!#REF!,9,0)</f>
        <v>#REF!</v>
      </c>
      <c r="AF68" s="634">
        <f t="shared" si="8"/>
        <v>59</v>
      </c>
      <c r="AG68" s="635"/>
      <c r="AH68" s="630" t="s">
        <v>4990</v>
      </c>
      <c r="AI68" s="636" t="e">
        <f>VLOOKUP(AJ68,'AHSP - OFFICIAL'!#REF!,2,0)</f>
        <v>#REF!</v>
      </c>
      <c r="AJ68" s="630" t="str">
        <f t="shared" si="3"/>
        <v>3.18.4.1</v>
      </c>
      <c r="AK68" s="633" t="e">
        <f>VLOOKUP(AH68,'AHSP - OFFICIAL'!#REF!,9,0)</f>
        <v>#REF!</v>
      </c>
    </row>
    <row r="69" spans="1:37" ht="25" hidden="1" customHeight="1">
      <c r="A69" s="630" t="str">
        <f>'AHSP - OFFICIAL'!$C$1157</f>
        <v>3.18.4.2</v>
      </c>
      <c r="B69" s="634">
        <f t="shared" si="4"/>
        <v>60</v>
      </c>
      <c r="C69" s="635"/>
      <c r="D69" s="630" t="str">
        <f>'AHSP - OFFICIAL'!$B$1157</f>
        <v>AN0060</v>
      </c>
      <c r="E69" s="636" t="str">
        <f>VLOOKUP(F69,'AHSP - OFFICIAL'!C:D,2,0)</f>
        <v>Pemasangan Pembatas Urinoir: A100</v>
      </c>
      <c r="F69" s="630" t="str">
        <f>'AHSP - OFFICIAL'!$C$1157</f>
        <v>3.18.4.2</v>
      </c>
      <c r="G69" s="633">
        <f>VLOOKUP(D69,'AHSP - OFFICIAL'!B:J,9,0)</f>
        <v>2297101.7999999998</v>
      </c>
      <c r="J69" s="634">
        <f t="shared" si="5"/>
        <v>60</v>
      </c>
      <c r="K69" s="635"/>
      <c r="L69" s="630" t="s">
        <v>4991</v>
      </c>
      <c r="M69" s="636" t="str">
        <f>VLOOKUP(N69,'AHSP - OFFICIAL'!N:O,2,0)</f>
        <v>Pemasangan Pembatas Urinoir: A100</v>
      </c>
      <c r="N69" s="630" t="str">
        <f t="shared" si="0"/>
        <v>3.18.4.2</v>
      </c>
      <c r="O69" s="633">
        <f>VLOOKUP(L69,'AHSP - OFFICIAL'!M:U,9,0)</f>
        <v>2297101.7999999998</v>
      </c>
      <c r="R69" s="634">
        <f t="shared" si="6"/>
        <v>60</v>
      </c>
      <c r="S69" s="635"/>
      <c r="T69" s="630" t="s">
        <v>4991</v>
      </c>
      <c r="U69" s="636" t="str">
        <f>VLOOKUP(V69,'AHSP - OFFICIAL'!Y:Z,2,0)</f>
        <v>Pemasangan Pembatas Urinoir: A100</v>
      </c>
      <c r="V69" s="630" t="str">
        <f t="shared" si="1"/>
        <v>3.18.4.2</v>
      </c>
      <c r="W69" s="633">
        <f>VLOOKUP(T69,'AHSP - OFFICIAL'!X:AF,9,0)</f>
        <v>2297101.7999999998</v>
      </c>
      <c r="Y69" s="634">
        <f t="shared" si="7"/>
        <v>60</v>
      </c>
      <c r="Z69" s="635"/>
      <c r="AA69" s="630" t="s">
        <v>4991</v>
      </c>
      <c r="AB69" s="636" t="e">
        <f>VLOOKUP(AC69,'AHSP - OFFICIAL'!#REF!,2,0)</f>
        <v>#REF!</v>
      </c>
      <c r="AC69" s="630" t="str">
        <f t="shared" si="2"/>
        <v>3.18.4.2</v>
      </c>
      <c r="AD69" s="633" t="e">
        <f>VLOOKUP(AA69,'AHSP - OFFICIAL'!#REF!,9,0)</f>
        <v>#REF!</v>
      </c>
      <c r="AF69" s="634">
        <f t="shared" si="8"/>
        <v>60</v>
      </c>
      <c r="AG69" s="635"/>
      <c r="AH69" s="630" t="s">
        <v>4991</v>
      </c>
      <c r="AI69" s="636" t="e">
        <f>VLOOKUP(AJ69,'AHSP - OFFICIAL'!#REF!,2,0)</f>
        <v>#REF!</v>
      </c>
      <c r="AJ69" s="630" t="str">
        <f t="shared" si="3"/>
        <v>3.18.4.2</v>
      </c>
      <c r="AK69" s="633" t="e">
        <f>VLOOKUP(AH69,'AHSP - OFFICIAL'!#REF!,9,0)</f>
        <v>#REF!</v>
      </c>
    </row>
    <row r="70" spans="1:37" ht="25" hidden="1" customHeight="1">
      <c r="A70" s="630" t="str">
        <f>'AHSP - OFFICIAL'!$C$1175</f>
        <v>3.18.6.2.1 [Mod]</v>
      </c>
      <c r="B70" s="634">
        <f t="shared" si="4"/>
        <v>61</v>
      </c>
      <c r="C70" s="635"/>
      <c r="D70" s="630" t="str">
        <f>'AHSP - OFFICIAL'!$B$1175</f>
        <v>AN0061</v>
      </c>
      <c r="E70" s="636" t="str">
        <f>VLOOKUP(F70,'AHSP - OFFICIAL'!C:D,2,0)</f>
        <v>Pemasangan Kran janitor; T23B13</v>
      </c>
      <c r="F70" s="630" t="str">
        <f>'AHSP - OFFICIAL'!$C$1175</f>
        <v>3.18.6.2.1 [Mod]</v>
      </c>
      <c r="G70" s="633">
        <f>VLOOKUP(D70,'AHSP - OFFICIAL'!B:J,9,0)</f>
        <v>856522.8</v>
      </c>
      <c r="J70" s="634">
        <f t="shared" si="5"/>
        <v>61</v>
      </c>
      <c r="K70" s="635"/>
      <c r="L70" s="630" t="s">
        <v>4992</v>
      </c>
      <c r="M70" s="636" t="str">
        <f>VLOOKUP(N70,'AHSP - OFFICIAL'!N:O,2,0)</f>
        <v>Pemasangan Kran janitor; T23B13</v>
      </c>
      <c r="N70" s="630" t="str">
        <f t="shared" si="0"/>
        <v>3.18.6.2.1 [Mod]</v>
      </c>
      <c r="O70" s="633">
        <f>VLOOKUP(L70,'AHSP - OFFICIAL'!M:U,9,0)</f>
        <v>856522.8</v>
      </c>
      <c r="R70" s="634">
        <f t="shared" si="6"/>
        <v>61</v>
      </c>
      <c r="S70" s="635"/>
      <c r="T70" s="630" t="s">
        <v>4992</v>
      </c>
      <c r="U70" s="636" t="str">
        <f>VLOOKUP(V70,'AHSP - OFFICIAL'!Y:Z,2,0)</f>
        <v>Pemasangan Kran janitor; T23B13</v>
      </c>
      <c r="V70" s="630" t="str">
        <f t="shared" si="1"/>
        <v>3.18.6.2.1 [Mod]</v>
      </c>
      <c r="W70" s="633">
        <f>VLOOKUP(T70,'AHSP - OFFICIAL'!X:AF,9,0)</f>
        <v>856522.8</v>
      </c>
      <c r="Y70" s="634">
        <f t="shared" si="7"/>
        <v>61</v>
      </c>
      <c r="Z70" s="635"/>
      <c r="AA70" s="630" t="s">
        <v>4992</v>
      </c>
      <c r="AB70" s="636" t="e">
        <f>VLOOKUP(AC70,'AHSP - OFFICIAL'!#REF!,2,0)</f>
        <v>#REF!</v>
      </c>
      <c r="AC70" s="630" t="str">
        <f t="shared" si="2"/>
        <v>3.18.6.2.1 [Mod]</v>
      </c>
      <c r="AD70" s="633" t="e">
        <f>VLOOKUP(AA70,'AHSP - OFFICIAL'!#REF!,9,0)</f>
        <v>#REF!</v>
      </c>
      <c r="AF70" s="634">
        <f t="shared" si="8"/>
        <v>61</v>
      </c>
      <c r="AG70" s="635"/>
      <c r="AH70" s="630" t="s">
        <v>4992</v>
      </c>
      <c r="AI70" s="636" t="e">
        <f>VLOOKUP(AJ70,'AHSP - OFFICIAL'!#REF!,2,0)</f>
        <v>#REF!</v>
      </c>
      <c r="AJ70" s="630" t="str">
        <f t="shared" si="3"/>
        <v>3.18.6.2.1 [Mod]</v>
      </c>
      <c r="AK70" s="633" t="e">
        <f>VLOOKUP(AH70,'AHSP - OFFICIAL'!#REF!,9,0)</f>
        <v>#REF!</v>
      </c>
    </row>
    <row r="71" spans="1:37" ht="25" hidden="1" customHeight="1">
      <c r="A71" s="630" t="str">
        <f>'AHSP - OFFICIAL'!$C$1193</f>
        <v>3.18.3.1</v>
      </c>
      <c r="B71" s="634">
        <f t="shared" si="4"/>
        <v>62</v>
      </c>
      <c r="C71" s="635"/>
      <c r="D71" s="630" t="str">
        <f>'AHSP - OFFICIAL'!$B$1193</f>
        <v>AN0062</v>
      </c>
      <c r="E71" s="636" t="str">
        <f>VLOOKUP(F71,'AHSP - OFFICIAL'!C:D,2,0)</f>
        <v>Pemasangan Kloset Duduk; CW421J</v>
      </c>
      <c r="F71" s="630" t="str">
        <f>'AHSP - OFFICIAL'!$C$1193</f>
        <v>3.18.3.1</v>
      </c>
      <c r="G71" s="633">
        <f>VLOOKUP(D71,'AHSP - OFFICIAL'!B:J,9,0)</f>
        <v>2073046.5</v>
      </c>
      <c r="J71" s="634">
        <f t="shared" si="5"/>
        <v>62</v>
      </c>
      <c r="K71" s="635"/>
      <c r="L71" s="630" t="s">
        <v>4993</v>
      </c>
      <c r="M71" s="636" t="str">
        <f>VLOOKUP(N71,'AHSP - OFFICIAL'!N:O,2,0)</f>
        <v>Pemasangan Kloset Duduk; CW421J</v>
      </c>
      <c r="N71" s="630" t="str">
        <f t="shared" si="0"/>
        <v>3.18.3.1</v>
      </c>
      <c r="O71" s="633">
        <f>VLOOKUP(L71,'AHSP - OFFICIAL'!M:U,9,0)</f>
        <v>2073046.5</v>
      </c>
      <c r="R71" s="634">
        <f t="shared" si="6"/>
        <v>62</v>
      </c>
      <c r="S71" s="635"/>
      <c r="T71" s="630" t="s">
        <v>4993</v>
      </c>
      <c r="U71" s="636" t="str">
        <f>VLOOKUP(V71,'AHSP - OFFICIAL'!Y:Z,2,0)</f>
        <v>Pemasangan Kloset Duduk; CW421J</v>
      </c>
      <c r="V71" s="630" t="str">
        <f t="shared" si="1"/>
        <v>3.18.3.1</v>
      </c>
      <c r="W71" s="633">
        <f>VLOOKUP(T71,'AHSP - OFFICIAL'!X:AF,9,0)</f>
        <v>2073046.5</v>
      </c>
      <c r="Y71" s="634">
        <f t="shared" si="7"/>
        <v>62</v>
      </c>
      <c r="Z71" s="635"/>
      <c r="AA71" s="630" t="s">
        <v>4993</v>
      </c>
      <c r="AB71" s="636" t="e">
        <f>VLOOKUP(AC71,'AHSP - OFFICIAL'!#REF!,2,0)</f>
        <v>#REF!</v>
      </c>
      <c r="AC71" s="630" t="str">
        <f t="shared" si="2"/>
        <v>3.18.3.1</v>
      </c>
      <c r="AD71" s="633" t="e">
        <f>VLOOKUP(AA71,'AHSP - OFFICIAL'!#REF!,9,0)</f>
        <v>#REF!</v>
      </c>
      <c r="AF71" s="634">
        <f t="shared" si="8"/>
        <v>62</v>
      </c>
      <c r="AG71" s="635"/>
      <c r="AH71" s="630" t="s">
        <v>4993</v>
      </c>
      <c r="AI71" s="636" t="e">
        <f>VLOOKUP(AJ71,'AHSP - OFFICIAL'!#REF!,2,0)</f>
        <v>#REF!</v>
      </c>
      <c r="AJ71" s="630" t="str">
        <f t="shared" si="3"/>
        <v>3.18.3.1</v>
      </c>
      <c r="AK71" s="633" t="e">
        <f>VLOOKUP(AH71,'AHSP - OFFICIAL'!#REF!,9,0)</f>
        <v>#REF!</v>
      </c>
    </row>
    <row r="72" spans="1:37" ht="25" hidden="1" customHeight="1">
      <c r="A72" s="630" t="str">
        <f>'AHSP - OFFICIAL'!$C$1210</f>
        <v>3.18.3.1a</v>
      </c>
      <c r="B72" s="634">
        <f t="shared" si="4"/>
        <v>63</v>
      </c>
      <c r="C72" s="635"/>
      <c r="D72" s="630" t="str">
        <f>'AHSP - OFFICIAL'!$B$1210</f>
        <v>AN0063</v>
      </c>
      <c r="E72" s="636" t="str">
        <f>VLOOKUP(F72,'AHSP - OFFICIAL'!C:D,2,0)</f>
        <v>Pemasangan Kloset Duduk difabel</v>
      </c>
      <c r="F72" s="630" t="str">
        <f>'AHSP - OFFICIAL'!$C$1210</f>
        <v>3.18.3.1a</v>
      </c>
      <c r="G72" s="633">
        <f>VLOOKUP(D72,'AHSP - OFFICIAL'!B:J,9,0)</f>
        <v>10316827.5</v>
      </c>
      <c r="J72" s="634">
        <f t="shared" si="5"/>
        <v>63</v>
      </c>
      <c r="K72" s="635"/>
      <c r="L72" s="630" t="s">
        <v>4994</v>
      </c>
      <c r="M72" s="636" t="str">
        <f>VLOOKUP(N72,'AHSP - OFFICIAL'!N:O,2,0)</f>
        <v>Pemasangan Kloset Duduk difabel</v>
      </c>
      <c r="N72" s="630" t="str">
        <f t="shared" si="0"/>
        <v>3.18.3.1a</v>
      </c>
      <c r="O72" s="633">
        <f>VLOOKUP(L72,'AHSP - OFFICIAL'!M:U,9,0)</f>
        <v>10316827.5</v>
      </c>
      <c r="R72" s="634">
        <f t="shared" si="6"/>
        <v>63</v>
      </c>
      <c r="S72" s="635"/>
      <c r="T72" s="630" t="s">
        <v>4994</v>
      </c>
      <c r="U72" s="636" t="str">
        <f>VLOOKUP(V72,'AHSP - OFFICIAL'!Y:Z,2,0)</f>
        <v>Pemasangan Kloset Duduk difabel</v>
      </c>
      <c r="V72" s="630" t="str">
        <f t="shared" si="1"/>
        <v>3.18.3.1a</v>
      </c>
      <c r="W72" s="633">
        <f>VLOOKUP(T72,'AHSP - OFFICIAL'!X:AF,9,0)</f>
        <v>10316827.5</v>
      </c>
      <c r="Y72" s="634">
        <f t="shared" si="7"/>
        <v>63</v>
      </c>
      <c r="Z72" s="635"/>
      <c r="AA72" s="630" t="s">
        <v>4994</v>
      </c>
      <c r="AB72" s="636" t="e">
        <f>VLOOKUP(AC72,'AHSP - OFFICIAL'!#REF!,2,0)</f>
        <v>#REF!</v>
      </c>
      <c r="AC72" s="630" t="str">
        <f t="shared" si="2"/>
        <v>3.18.3.1a</v>
      </c>
      <c r="AD72" s="633" t="e">
        <f>VLOOKUP(AA72,'AHSP - OFFICIAL'!#REF!,9,0)</f>
        <v>#REF!</v>
      </c>
      <c r="AF72" s="634">
        <f t="shared" si="8"/>
        <v>63</v>
      </c>
      <c r="AG72" s="635"/>
      <c r="AH72" s="630" t="s">
        <v>4994</v>
      </c>
      <c r="AI72" s="636" t="e">
        <f>VLOOKUP(AJ72,'AHSP - OFFICIAL'!#REF!,2,0)</f>
        <v>#REF!</v>
      </c>
      <c r="AJ72" s="630" t="str">
        <f t="shared" si="3"/>
        <v>3.18.3.1a</v>
      </c>
      <c r="AK72" s="633" t="e">
        <f>VLOOKUP(AH72,'AHSP - OFFICIAL'!#REF!,9,0)</f>
        <v>#REF!</v>
      </c>
    </row>
    <row r="73" spans="1:37" ht="25" hidden="1" customHeight="1">
      <c r="A73" s="630" t="str">
        <f>'AHSP - OFFICIAL'!$C$1227</f>
        <v>3.18.1.1 [Mod]</v>
      </c>
      <c r="B73" s="634">
        <f t="shared" si="4"/>
        <v>64</v>
      </c>
      <c r="C73" s="635"/>
      <c r="D73" s="630" t="str">
        <f>'AHSP - OFFICIAL'!$B$1227</f>
        <v>AN0064</v>
      </c>
      <c r="E73" s="636" t="str">
        <f>VLOOKUP(F73,'AHSP - OFFICIAL'!C:D,2,0)</f>
        <v>Pemasangan Lavatory; LW642CJ</v>
      </c>
      <c r="F73" s="630" t="str">
        <f>'AHSP - OFFICIAL'!$C$1227</f>
        <v>3.18.1.1 [Mod]</v>
      </c>
      <c r="G73" s="633">
        <f>VLOOKUP(D73,'AHSP - OFFICIAL'!B:J,9,0)</f>
        <v>2286322.5</v>
      </c>
      <c r="J73" s="634">
        <f t="shared" si="5"/>
        <v>64</v>
      </c>
      <c r="K73" s="635"/>
      <c r="L73" s="630" t="s">
        <v>4995</v>
      </c>
      <c r="M73" s="636" t="str">
        <f>VLOOKUP(N73,'AHSP - OFFICIAL'!N:O,2,0)</f>
        <v>Pemasangan Lavatory; LW642CJ</v>
      </c>
      <c r="N73" s="630" t="str">
        <f t="shared" si="0"/>
        <v>3.18.1.1 [Mod]</v>
      </c>
      <c r="O73" s="633">
        <f>VLOOKUP(L73,'AHSP - OFFICIAL'!M:U,9,0)</f>
        <v>2286322.5</v>
      </c>
      <c r="R73" s="634">
        <f t="shared" si="6"/>
        <v>64</v>
      </c>
      <c r="S73" s="635"/>
      <c r="T73" s="630" t="s">
        <v>4995</v>
      </c>
      <c r="U73" s="636" t="str">
        <f>VLOOKUP(V73,'AHSP - OFFICIAL'!Y:Z,2,0)</f>
        <v>Pemasangan Lavatory; LW642CJ</v>
      </c>
      <c r="V73" s="630" t="str">
        <f t="shared" si="1"/>
        <v>3.18.1.1 [Mod]</v>
      </c>
      <c r="W73" s="633">
        <f>VLOOKUP(T73,'AHSP - OFFICIAL'!X:AF,9,0)</f>
        <v>2286322.5</v>
      </c>
      <c r="Y73" s="634">
        <f t="shared" si="7"/>
        <v>64</v>
      </c>
      <c r="Z73" s="635"/>
      <c r="AA73" s="630" t="s">
        <v>4995</v>
      </c>
      <c r="AB73" s="636" t="e">
        <f>VLOOKUP(AC73,'AHSP - OFFICIAL'!#REF!,2,0)</f>
        <v>#REF!</v>
      </c>
      <c r="AC73" s="630" t="str">
        <f t="shared" si="2"/>
        <v>3.18.1.1 [Mod]</v>
      </c>
      <c r="AD73" s="633" t="e">
        <f>VLOOKUP(AA73,'AHSP - OFFICIAL'!#REF!,9,0)</f>
        <v>#REF!</v>
      </c>
      <c r="AF73" s="634">
        <f t="shared" si="8"/>
        <v>64</v>
      </c>
      <c r="AG73" s="635"/>
      <c r="AH73" s="630" t="s">
        <v>4995</v>
      </c>
      <c r="AI73" s="636" t="e">
        <f>VLOOKUP(AJ73,'AHSP - OFFICIAL'!#REF!,2,0)</f>
        <v>#REF!</v>
      </c>
      <c r="AJ73" s="630" t="str">
        <f t="shared" si="3"/>
        <v>3.18.1.1 [Mod]</v>
      </c>
      <c r="AK73" s="633" t="e">
        <f>VLOOKUP(AH73,'AHSP - OFFICIAL'!#REF!,9,0)</f>
        <v>#REF!</v>
      </c>
    </row>
    <row r="74" spans="1:37" ht="25" hidden="1" customHeight="1">
      <c r="A74" s="630" t="str">
        <f>'AHSP - OFFICIAL'!$C$1244</f>
        <v>3.18.1.1</v>
      </c>
      <c r="B74" s="634">
        <f t="shared" si="4"/>
        <v>65</v>
      </c>
      <c r="C74" s="635"/>
      <c r="D74" s="630" t="str">
        <f>'AHSP - OFFICIAL'!$B$1244</f>
        <v>AN0065</v>
      </c>
      <c r="E74" s="636" t="str">
        <f>VLOOKUP(F74,'AHSP - OFFICIAL'!C:D,2,0)</f>
        <v>Pemasangan Lavatory; LW7CJ</v>
      </c>
      <c r="F74" s="630" t="str">
        <f>'AHSP - OFFICIAL'!$C$1244</f>
        <v>3.18.1.1</v>
      </c>
      <c r="G74" s="633">
        <f>VLOOKUP(D74,'AHSP - OFFICIAL'!B:J,9,0)</f>
        <v>1402957.5</v>
      </c>
      <c r="J74" s="634">
        <f t="shared" si="5"/>
        <v>65</v>
      </c>
      <c r="K74" s="635"/>
      <c r="L74" s="630" t="s">
        <v>4996</v>
      </c>
      <c r="M74" s="636" t="str">
        <f>VLOOKUP(N74,'AHSP - OFFICIAL'!N:O,2,0)</f>
        <v>Pemasangan Lavatory; LW7CJ</v>
      </c>
      <c r="N74" s="630" t="str">
        <f t="shared" ref="N74:N137" si="9">F74</f>
        <v>3.18.1.1</v>
      </c>
      <c r="O74" s="633">
        <f>VLOOKUP(L74,'AHSP - OFFICIAL'!M:U,9,0)</f>
        <v>1402957.5</v>
      </c>
      <c r="R74" s="634">
        <f t="shared" si="6"/>
        <v>65</v>
      </c>
      <c r="S74" s="635"/>
      <c r="T74" s="630" t="s">
        <v>4996</v>
      </c>
      <c r="U74" s="636" t="str">
        <f>VLOOKUP(V74,'AHSP - OFFICIAL'!Y:Z,2,0)</f>
        <v>Pemasangan Lavatory; LW7CJ</v>
      </c>
      <c r="V74" s="630" t="str">
        <f t="shared" ref="V74:V137" si="10">N74</f>
        <v>3.18.1.1</v>
      </c>
      <c r="W74" s="633">
        <f>VLOOKUP(T74,'AHSP - OFFICIAL'!X:AF,9,0)</f>
        <v>1402957.5</v>
      </c>
      <c r="Y74" s="634">
        <f t="shared" si="7"/>
        <v>65</v>
      </c>
      <c r="Z74" s="635"/>
      <c r="AA74" s="630" t="s">
        <v>4996</v>
      </c>
      <c r="AB74" s="636" t="e">
        <f>VLOOKUP(AC74,'AHSP - OFFICIAL'!#REF!,2,0)</f>
        <v>#REF!</v>
      </c>
      <c r="AC74" s="630" t="str">
        <f t="shared" ref="AC74:AC137" si="11">V74</f>
        <v>3.18.1.1</v>
      </c>
      <c r="AD74" s="633" t="e">
        <f>VLOOKUP(AA74,'AHSP - OFFICIAL'!#REF!,9,0)</f>
        <v>#REF!</v>
      </c>
      <c r="AF74" s="634">
        <f t="shared" si="8"/>
        <v>65</v>
      </c>
      <c r="AG74" s="635"/>
      <c r="AH74" s="630" t="s">
        <v>4996</v>
      </c>
      <c r="AI74" s="636" t="e">
        <f>VLOOKUP(AJ74,'AHSP - OFFICIAL'!#REF!,2,0)</f>
        <v>#REF!</v>
      </c>
      <c r="AJ74" s="630" t="str">
        <f t="shared" ref="AJ74:AJ137" si="12">AC74</f>
        <v>3.18.1.1</v>
      </c>
      <c r="AK74" s="633" t="e">
        <f>VLOOKUP(AH74,'AHSP - OFFICIAL'!#REF!,9,0)</f>
        <v>#REF!</v>
      </c>
    </row>
    <row r="75" spans="1:37" ht="25" hidden="1" customHeight="1">
      <c r="A75" s="630" t="str">
        <f>'AHSP - OFFICIAL'!$C$1261</f>
        <v>3.18.6.8</v>
      </c>
      <c r="B75" s="634">
        <f t="shared" si="4"/>
        <v>66</v>
      </c>
      <c r="C75" s="635"/>
      <c r="D75" s="630" t="str">
        <f>'AHSP - OFFICIAL'!$B$1261</f>
        <v>AN0066</v>
      </c>
      <c r="E75" s="636" t="str">
        <f>VLOOKUP(F75,'AHSP - OFFICIAL'!C:D,2,0)</f>
        <v>Pemasangan Tempat Tissue; TX720AB</v>
      </c>
      <c r="F75" s="630" t="str">
        <f>'AHSP - OFFICIAL'!$C$1261</f>
        <v>3.18.6.8</v>
      </c>
      <c r="G75" s="633">
        <f>VLOOKUP(D75,'AHSP - OFFICIAL'!B:J,9,0)</f>
        <v>543118.80000000005</v>
      </c>
      <c r="J75" s="634">
        <f t="shared" si="5"/>
        <v>66</v>
      </c>
      <c r="K75" s="635"/>
      <c r="L75" s="630" t="s">
        <v>4997</v>
      </c>
      <c r="M75" s="636" t="str">
        <f>VLOOKUP(N75,'AHSP - OFFICIAL'!N:O,2,0)</f>
        <v>Pemasangan Tempat Tissue; TX720AB</v>
      </c>
      <c r="N75" s="630" t="str">
        <f t="shared" si="9"/>
        <v>3.18.6.8</v>
      </c>
      <c r="O75" s="633">
        <f>VLOOKUP(L75,'AHSP - OFFICIAL'!M:U,9,0)</f>
        <v>543118.80000000005</v>
      </c>
      <c r="R75" s="634">
        <f t="shared" si="6"/>
        <v>66</v>
      </c>
      <c r="S75" s="635"/>
      <c r="T75" s="630" t="s">
        <v>4997</v>
      </c>
      <c r="U75" s="636" t="str">
        <f>VLOOKUP(V75,'AHSP - OFFICIAL'!Y:Z,2,0)</f>
        <v>Pemasangan Tempat Tissue; TX720AB</v>
      </c>
      <c r="V75" s="630" t="str">
        <f t="shared" si="10"/>
        <v>3.18.6.8</v>
      </c>
      <c r="W75" s="633">
        <f>VLOOKUP(T75,'AHSP - OFFICIAL'!X:AF,9,0)</f>
        <v>543118.80000000005</v>
      </c>
      <c r="Y75" s="634">
        <f t="shared" si="7"/>
        <v>66</v>
      </c>
      <c r="Z75" s="635"/>
      <c r="AA75" s="630" t="s">
        <v>4997</v>
      </c>
      <c r="AB75" s="636" t="e">
        <f>VLOOKUP(AC75,'AHSP - OFFICIAL'!#REF!,2,0)</f>
        <v>#REF!</v>
      </c>
      <c r="AC75" s="630" t="str">
        <f t="shared" si="11"/>
        <v>3.18.6.8</v>
      </c>
      <c r="AD75" s="633" t="e">
        <f>VLOOKUP(AA75,'AHSP - OFFICIAL'!#REF!,9,0)</f>
        <v>#REF!</v>
      </c>
      <c r="AF75" s="634">
        <f t="shared" si="8"/>
        <v>66</v>
      </c>
      <c r="AG75" s="635"/>
      <c r="AH75" s="630" t="s">
        <v>4997</v>
      </c>
      <c r="AI75" s="636" t="e">
        <f>VLOOKUP(AJ75,'AHSP - OFFICIAL'!#REF!,2,0)</f>
        <v>#REF!</v>
      </c>
      <c r="AJ75" s="630" t="str">
        <f t="shared" si="12"/>
        <v>3.18.6.8</v>
      </c>
      <c r="AK75" s="633" t="e">
        <f>VLOOKUP(AH75,'AHSP - OFFICIAL'!#REF!,9,0)</f>
        <v>#REF!</v>
      </c>
    </row>
    <row r="76" spans="1:37" ht="25" hidden="1" customHeight="1">
      <c r="A76" s="630" t="str">
        <f>'AHSP - OFFICIAL'!$C$1295</f>
        <v>3.18.2.1</v>
      </c>
      <c r="B76" s="634">
        <f t="shared" ref="B76:B139" si="13">B75+1</f>
        <v>67</v>
      </c>
      <c r="C76" s="635"/>
      <c r="D76" s="630" t="str">
        <f>'AHSP - OFFICIAL'!$B$1295</f>
        <v>AN0067</v>
      </c>
      <c r="E76" s="636" t="str">
        <f>VLOOKUP(F76,'AHSP - OFFICIAL'!C:D,2,0)</f>
        <v>Pemasangan Kitchen Sink</v>
      </c>
      <c r="F76" s="630" t="str">
        <f>'AHSP - OFFICIAL'!$C$1295</f>
        <v>3.18.2.1</v>
      </c>
      <c r="G76" s="633">
        <f>VLOOKUP(D76,'AHSP - OFFICIAL'!B:J,9,0)</f>
        <v>626953.94999999995</v>
      </c>
      <c r="J76" s="634">
        <f t="shared" ref="J76:J139" si="14">J75+1</f>
        <v>67</v>
      </c>
      <c r="K76" s="635"/>
      <c r="L76" s="630" t="s">
        <v>4998</v>
      </c>
      <c r="M76" s="636" t="str">
        <f>VLOOKUP(N76,'AHSP - OFFICIAL'!N:O,2,0)</f>
        <v>Pemasangan Kitchen Sink</v>
      </c>
      <c r="N76" s="630" t="str">
        <f t="shared" si="9"/>
        <v>3.18.2.1</v>
      </c>
      <c r="O76" s="633">
        <f>VLOOKUP(L76,'AHSP - OFFICIAL'!M:U,9,0)</f>
        <v>626953.94999999995</v>
      </c>
      <c r="R76" s="634">
        <f t="shared" ref="R76:R139" si="15">R75+1</f>
        <v>67</v>
      </c>
      <c r="S76" s="635"/>
      <c r="T76" s="630" t="s">
        <v>4998</v>
      </c>
      <c r="U76" s="636" t="str">
        <f>VLOOKUP(V76,'AHSP - OFFICIAL'!Y:Z,2,0)</f>
        <v>Pemasangan Kitchen Sink</v>
      </c>
      <c r="V76" s="630" t="str">
        <f t="shared" si="10"/>
        <v>3.18.2.1</v>
      </c>
      <c r="W76" s="633">
        <f>VLOOKUP(T76,'AHSP - OFFICIAL'!X:AF,9,0)</f>
        <v>626953.94999999995</v>
      </c>
      <c r="Y76" s="634">
        <f t="shared" ref="Y76:Y139" si="16">Y75+1</f>
        <v>67</v>
      </c>
      <c r="Z76" s="635"/>
      <c r="AA76" s="630" t="s">
        <v>4998</v>
      </c>
      <c r="AB76" s="636" t="e">
        <f>VLOOKUP(AC76,'AHSP - OFFICIAL'!#REF!,2,0)</f>
        <v>#REF!</v>
      </c>
      <c r="AC76" s="630" t="str">
        <f t="shared" si="11"/>
        <v>3.18.2.1</v>
      </c>
      <c r="AD76" s="633" t="e">
        <f>VLOOKUP(AA76,'AHSP - OFFICIAL'!#REF!,9,0)</f>
        <v>#REF!</v>
      </c>
      <c r="AF76" s="634">
        <f t="shared" ref="AF76:AF139" si="17">AF75+1</f>
        <v>67</v>
      </c>
      <c r="AG76" s="635"/>
      <c r="AH76" s="630" t="s">
        <v>4998</v>
      </c>
      <c r="AI76" s="636" t="e">
        <f>VLOOKUP(AJ76,'AHSP - OFFICIAL'!#REF!,2,0)</f>
        <v>#REF!</v>
      </c>
      <c r="AJ76" s="630" t="str">
        <f t="shared" si="12"/>
        <v>3.18.2.1</v>
      </c>
      <c r="AK76" s="633" t="e">
        <f>VLOOKUP(AH76,'AHSP - OFFICIAL'!#REF!,9,0)</f>
        <v>#REF!</v>
      </c>
    </row>
    <row r="77" spans="1:37" ht="25" hidden="1" customHeight="1">
      <c r="A77" s="630" t="str">
        <f>'AHSP - OFFICIAL'!$C$1313</f>
        <v>3.18.3.2</v>
      </c>
      <c r="B77" s="634">
        <f t="shared" si="13"/>
        <v>68</v>
      </c>
      <c r="C77" s="635"/>
      <c r="D77" s="630" t="str">
        <f>'AHSP - OFFICIAL'!$B$1313</f>
        <v>AN0068</v>
      </c>
      <c r="E77" s="636" t="str">
        <f>VLOOKUP(F77,'AHSP - OFFICIAL'!C:D,2,0)</f>
        <v>Pemasangan Kloset Jongkok; CE7</v>
      </c>
      <c r="F77" s="630" t="str">
        <f>'AHSP - OFFICIAL'!$C$1313</f>
        <v>3.18.3.2</v>
      </c>
      <c r="G77" s="633">
        <f>VLOOKUP(D77,'AHSP - OFFICIAL'!B:J,9,0)</f>
        <v>963532.5</v>
      </c>
      <c r="J77" s="634">
        <f t="shared" si="14"/>
        <v>68</v>
      </c>
      <c r="K77" s="635"/>
      <c r="L77" s="630" t="s">
        <v>4999</v>
      </c>
      <c r="M77" s="636" t="str">
        <f>VLOOKUP(N77,'AHSP - OFFICIAL'!N:O,2,0)</f>
        <v>Pemasangan Kloset Jongkok; CE7</v>
      </c>
      <c r="N77" s="630" t="str">
        <f t="shared" si="9"/>
        <v>3.18.3.2</v>
      </c>
      <c r="O77" s="633">
        <f>VLOOKUP(L77,'AHSP - OFFICIAL'!M:U,9,0)</f>
        <v>963532.5</v>
      </c>
      <c r="R77" s="634">
        <f t="shared" si="15"/>
        <v>68</v>
      </c>
      <c r="S77" s="635"/>
      <c r="T77" s="630" t="s">
        <v>4999</v>
      </c>
      <c r="U77" s="636" t="str">
        <f>VLOOKUP(V77,'AHSP - OFFICIAL'!Y:Z,2,0)</f>
        <v>Pemasangan Kloset Jongkok; CE7</v>
      </c>
      <c r="V77" s="630" t="str">
        <f t="shared" si="10"/>
        <v>3.18.3.2</v>
      </c>
      <c r="W77" s="633" t="e">
        <f>VLOOKUP(T77,'AHSP - OFFICIAL'!X:AF,9,0)</f>
        <v>#N/A</v>
      </c>
      <c r="Y77" s="634">
        <f t="shared" si="16"/>
        <v>68</v>
      </c>
      <c r="Z77" s="635"/>
      <c r="AA77" s="630" t="s">
        <v>4999</v>
      </c>
      <c r="AB77" s="636" t="e">
        <f>VLOOKUP(AC77,'AHSP - OFFICIAL'!#REF!,2,0)</f>
        <v>#REF!</v>
      </c>
      <c r="AC77" s="630" t="str">
        <f t="shared" si="11"/>
        <v>3.18.3.2</v>
      </c>
      <c r="AD77" s="633" t="e">
        <f>VLOOKUP(AA77,'AHSP - OFFICIAL'!#REF!,9,0)</f>
        <v>#REF!</v>
      </c>
      <c r="AF77" s="634">
        <f t="shared" si="17"/>
        <v>68</v>
      </c>
      <c r="AG77" s="635"/>
      <c r="AH77" s="630" t="s">
        <v>4999</v>
      </c>
      <c r="AI77" s="636" t="e">
        <f>VLOOKUP(AJ77,'AHSP - OFFICIAL'!#REF!,2,0)</f>
        <v>#REF!</v>
      </c>
      <c r="AJ77" s="630" t="str">
        <f t="shared" si="12"/>
        <v>3.18.3.2</v>
      </c>
      <c r="AK77" s="633" t="e">
        <f>VLOOKUP(AH77,'AHSP - OFFICIAL'!#REF!,9,0)</f>
        <v>#REF!</v>
      </c>
    </row>
    <row r="78" spans="1:37" ht="25" hidden="1" customHeight="1">
      <c r="A78" s="630" t="str">
        <f>'AHSP - OFFICIAL'!$C$1331</f>
        <v>3.18.6.3</v>
      </c>
      <c r="B78" s="634">
        <f t="shared" si="13"/>
        <v>69</v>
      </c>
      <c r="C78" s="635"/>
      <c r="D78" s="630" t="str">
        <f>'AHSP - OFFICIAL'!$B$1331</f>
        <v>AN0069</v>
      </c>
      <c r="E78" s="636" t="str">
        <f>VLOOKUP(F78,'AHSP - OFFICIAL'!C:D,2,0)</f>
        <v>Pemasangan Jet Washer; THX20MCRB</v>
      </c>
      <c r="F78" s="630" t="str">
        <f>'AHSP - OFFICIAL'!$C$1331</f>
        <v>3.18.6.3</v>
      </c>
      <c r="G78" s="633">
        <f>VLOOKUP(D78,'AHSP - OFFICIAL'!B:J,9,0)</f>
        <v>510453.3</v>
      </c>
      <c r="J78" s="634">
        <f t="shared" si="14"/>
        <v>69</v>
      </c>
      <c r="K78" s="635"/>
      <c r="L78" s="630" t="s">
        <v>5000</v>
      </c>
      <c r="M78" s="636" t="str">
        <f>VLOOKUP(N78,'AHSP - OFFICIAL'!N:O,2,0)</f>
        <v>Pemasangan Jet Washer; THX20MCRB</v>
      </c>
      <c r="N78" s="630" t="str">
        <f t="shared" si="9"/>
        <v>3.18.6.3</v>
      </c>
      <c r="O78" s="633">
        <f>VLOOKUP(L78,'AHSP - OFFICIAL'!M:U,9,0)</f>
        <v>510453.3</v>
      </c>
      <c r="R78" s="634">
        <f t="shared" si="15"/>
        <v>69</v>
      </c>
      <c r="S78" s="635"/>
      <c r="T78" s="630" t="s">
        <v>5000</v>
      </c>
      <c r="U78" s="636" t="str">
        <f>VLOOKUP(V78,'AHSP - OFFICIAL'!Y:Z,2,0)</f>
        <v>Pemasangan Jet Washer; THX20MCRB</v>
      </c>
      <c r="V78" s="630" t="str">
        <f t="shared" si="10"/>
        <v>3.18.6.3</v>
      </c>
      <c r="W78" s="633">
        <f>VLOOKUP(T78,'AHSP - OFFICIAL'!X:AF,9,0)</f>
        <v>510453.3</v>
      </c>
      <c r="Y78" s="634">
        <f t="shared" si="16"/>
        <v>69</v>
      </c>
      <c r="Z78" s="635"/>
      <c r="AA78" s="630" t="s">
        <v>5000</v>
      </c>
      <c r="AB78" s="636" t="e">
        <f>VLOOKUP(AC78,'AHSP - OFFICIAL'!#REF!,2,0)</f>
        <v>#REF!</v>
      </c>
      <c r="AC78" s="630" t="str">
        <f t="shared" si="11"/>
        <v>3.18.6.3</v>
      </c>
      <c r="AD78" s="633" t="e">
        <f>VLOOKUP(AA78,'AHSP - OFFICIAL'!#REF!,9,0)</f>
        <v>#REF!</v>
      </c>
      <c r="AF78" s="634">
        <f t="shared" si="17"/>
        <v>69</v>
      </c>
      <c r="AG78" s="635"/>
      <c r="AH78" s="630" t="s">
        <v>5000</v>
      </c>
      <c r="AI78" s="636" t="e">
        <f>VLOOKUP(AJ78,'AHSP - OFFICIAL'!#REF!,2,0)</f>
        <v>#REF!</v>
      </c>
      <c r="AJ78" s="630" t="str">
        <f t="shared" si="12"/>
        <v>3.18.6.3</v>
      </c>
      <c r="AK78" s="633" t="e">
        <f>VLOOKUP(AH78,'AHSP - OFFICIAL'!#REF!,9,0)</f>
        <v>#REF!</v>
      </c>
    </row>
    <row r="79" spans="1:37" ht="25" hidden="1" customHeight="1">
      <c r="A79" s="630" t="str">
        <f>'AHSP - OFFICIAL'!$C$1348</f>
        <v>3.18.6.9</v>
      </c>
      <c r="B79" s="634">
        <f t="shared" si="13"/>
        <v>70</v>
      </c>
      <c r="C79" s="635"/>
      <c r="D79" s="630" t="str">
        <f>'AHSP - OFFICIAL'!$B$1348</f>
        <v>AN0070</v>
      </c>
      <c r="E79" s="636" t="str">
        <f>VLOOKUP(F79,'AHSP - OFFICIAL'!C:D,2,0)</f>
        <v>Pemasangan Shower; A9A7076G</v>
      </c>
      <c r="F79" s="630" t="str">
        <f>'AHSP - OFFICIAL'!$C$1348</f>
        <v>3.18.6.9</v>
      </c>
      <c r="G79" s="633">
        <f>VLOOKUP(D79,'AHSP - OFFICIAL'!B:J,9,0)</f>
        <v>728527.8</v>
      </c>
      <c r="J79" s="634">
        <f t="shared" si="14"/>
        <v>70</v>
      </c>
      <c r="K79" s="635"/>
      <c r="L79" s="630" t="s">
        <v>5001</v>
      </c>
      <c r="M79" s="636" t="str">
        <f>VLOOKUP(N79,'AHSP - OFFICIAL'!N:O,2,0)</f>
        <v>Pemasangan Shower; A9A7076G</v>
      </c>
      <c r="N79" s="630" t="str">
        <f t="shared" si="9"/>
        <v>3.18.6.9</v>
      </c>
      <c r="O79" s="633">
        <f>VLOOKUP(L79,'AHSP - OFFICIAL'!M:U,9,0)</f>
        <v>728527.8</v>
      </c>
      <c r="R79" s="634">
        <f t="shared" si="15"/>
        <v>70</v>
      </c>
      <c r="S79" s="635"/>
      <c r="T79" s="630" t="s">
        <v>5001</v>
      </c>
      <c r="U79" s="636" t="str">
        <f>VLOOKUP(V79,'AHSP - OFFICIAL'!Y:Z,2,0)</f>
        <v>Pemasangan Shower; A9A7076G</v>
      </c>
      <c r="V79" s="630" t="str">
        <f t="shared" si="10"/>
        <v>3.18.6.9</v>
      </c>
      <c r="W79" s="633">
        <f>VLOOKUP(T79,'AHSP - OFFICIAL'!X:AF,9,0)</f>
        <v>728527.8</v>
      </c>
      <c r="Y79" s="634">
        <f t="shared" si="16"/>
        <v>70</v>
      </c>
      <c r="Z79" s="635"/>
      <c r="AA79" s="630" t="s">
        <v>5001</v>
      </c>
      <c r="AB79" s="636" t="e">
        <f>VLOOKUP(AC79,'AHSP - OFFICIAL'!#REF!,2,0)</f>
        <v>#REF!</v>
      </c>
      <c r="AC79" s="630" t="str">
        <f t="shared" si="11"/>
        <v>3.18.6.9</v>
      </c>
      <c r="AD79" s="633" t="e">
        <f>VLOOKUP(AA79,'AHSP - OFFICIAL'!#REF!,9,0)</f>
        <v>#REF!</v>
      </c>
      <c r="AF79" s="634">
        <f t="shared" si="17"/>
        <v>70</v>
      </c>
      <c r="AG79" s="635"/>
      <c r="AH79" s="630" t="s">
        <v>5001</v>
      </c>
      <c r="AI79" s="636" t="e">
        <f>VLOOKUP(AJ79,'AHSP - OFFICIAL'!#REF!,2,0)</f>
        <v>#REF!</v>
      </c>
      <c r="AJ79" s="630" t="str">
        <f t="shared" si="12"/>
        <v>3.18.6.9</v>
      </c>
      <c r="AK79" s="633" t="e">
        <f>VLOOKUP(AH79,'AHSP - OFFICIAL'!#REF!,9,0)</f>
        <v>#REF!</v>
      </c>
    </row>
    <row r="80" spans="1:37" ht="25" hidden="1" customHeight="1">
      <c r="A80" s="630" t="s">
        <v>5002</v>
      </c>
      <c r="B80" s="634">
        <f t="shared" si="13"/>
        <v>71</v>
      </c>
      <c r="C80" s="635"/>
      <c r="D80" s="630" t="str">
        <f>'AHSP - OFFICIAL'!$B$1384</f>
        <v>AN0071</v>
      </c>
      <c r="E80" s="636" t="str">
        <f>VLOOKUP(F80,'AHSP - OFFICIAL'!C:D,2,0)</f>
        <v>Pembuatan &amp; Pemasangan Hand Railing Tangga</v>
      </c>
      <c r="F80" s="630" t="s">
        <v>5002</v>
      </c>
      <c r="G80" s="633">
        <f>VLOOKUP(D80,'AHSP - OFFICIAL'!B:J,9,0)</f>
        <v>401625</v>
      </c>
      <c r="J80" s="634">
        <f t="shared" si="14"/>
        <v>71</v>
      </c>
      <c r="K80" s="635"/>
      <c r="L80" s="630" t="s">
        <v>5003</v>
      </c>
      <c r="M80" s="636" t="str">
        <f>VLOOKUP(N80,'AHSP - OFFICIAL'!N:O,2,0)</f>
        <v>Pembuatan &amp; Pemasangan Hand Railing Tangga</v>
      </c>
      <c r="N80" s="630" t="str">
        <f t="shared" si="9"/>
        <v>3.13.5a</v>
      </c>
      <c r="O80" s="633">
        <f>VLOOKUP(L80,'AHSP - OFFICIAL'!M:U,9,0)</f>
        <v>401625</v>
      </c>
      <c r="R80" s="634">
        <f t="shared" si="15"/>
        <v>71</v>
      </c>
      <c r="S80" s="635"/>
      <c r="T80" s="630" t="s">
        <v>5003</v>
      </c>
      <c r="U80" s="636" t="str">
        <f>VLOOKUP(V80,'AHSP - OFFICIAL'!Y:Z,2,0)</f>
        <v>Pembuatan &amp; Pemasangan Hand Railing Tangga</v>
      </c>
      <c r="V80" s="630" t="str">
        <f t="shared" si="10"/>
        <v>3.13.5a</v>
      </c>
      <c r="W80" s="633">
        <f>VLOOKUP(T80,'AHSP - OFFICIAL'!X:AF,9,0)</f>
        <v>401625</v>
      </c>
      <c r="Y80" s="634">
        <f t="shared" si="16"/>
        <v>71</v>
      </c>
      <c r="Z80" s="635"/>
      <c r="AA80" s="630" t="s">
        <v>5003</v>
      </c>
      <c r="AB80" s="636" t="e">
        <f>VLOOKUP(AC80,'AHSP - OFFICIAL'!#REF!,2,0)</f>
        <v>#REF!</v>
      </c>
      <c r="AC80" s="630" t="str">
        <f t="shared" si="11"/>
        <v>3.13.5a</v>
      </c>
      <c r="AD80" s="633" t="e">
        <f>VLOOKUP(AA80,'AHSP - OFFICIAL'!#REF!,9,0)</f>
        <v>#REF!</v>
      </c>
      <c r="AF80" s="634">
        <f t="shared" si="17"/>
        <v>71</v>
      </c>
      <c r="AG80" s="635"/>
      <c r="AH80" s="630" t="s">
        <v>5003</v>
      </c>
      <c r="AI80" s="636" t="e">
        <f>VLOOKUP(AJ80,'AHSP - OFFICIAL'!#REF!,2,0)</f>
        <v>#REF!</v>
      </c>
      <c r="AJ80" s="630" t="str">
        <f t="shared" si="12"/>
        <v>3.13.5a</v>
      </c>
      <c r="AK80" s="633" t="e">
        <f>VLOOKUP(AH80,'AHSP - OFFICIAL'!#REF!,9,0)</f>
        <v>#REF!</v>
      </c>
    </row>
    <row r="81" spans="1:37" ht="25" hidden="1" customHeight="1">
      <c r="A81" s="630" t="s">
        <v>5004</v>
      </c>
      <c r="B81" s="634">
        <f t="shared" si="13"/>
        <v>72</v>
      </c>
      <c r="C81" s="635"/>
      <c r="D81" s="630" t="str">
        <f>'AHSP - OFFICIAL'!$B$1278</f>
        <v>AN0072</v>
      </c>
      <c r="E81" s="636" t="str">
        <f>VLOOKUP(F81,'AHSP - OFFICIAL'!C:D,2,0)</f>
        <v xml:space="preserve">Pemasangan 1 buah Grab Bar </v>
      </c>
      <c r="F81" s="630" t="str">
        <f>'AHSP - OFFICIAL'!C1278</f>
        <v>3.18.6.6</v>
      </c>
      <c r="G81" s="633">
        <f>VLOOKUP(D81,'AHSP - OFFICIAL'!B:J,9,0)</f>
        <v>767818.8000000004</v>
      </c>
      <c r="J81" s="634">
        <f t="shared" si="14"/>
        <v>72</v>
      </c>
      <c r="K81" s="635"/>
      <c r="L81" s="630" t="s">
        <v>5005</v>
      </c>
      <c r="M81" s="636" t="str">
        <f>VLOOKUP(N81,'AHSP - OFFICIAL'!N:O,2,0)</f>
        <v xml:space="preserve">Pemasangan 1 buah Grab Bar </v>
      </c>
      <c r="N81" s="630" t="str">
        <f t="shared" si="9"/>
        <v>3.18.6.6</v>
      </c>
      <c r="O81" s="633">
        <f>VLOOKUP(L81,'AHSP - OFFICIAL'!M:U,9,0)</f>
        <v>767818.8000000004</v>
      </c>
      <c r="R81" s="634">
        <f t="shared" si="15"/>
        <v>72</v>
      </c>
      <c r="S81" s="635"/>
      <c r="T81" s="630" t="s">
        <v>5005</v>
      </c>
      <c r="U81" s="636" t="str">
        <f>VLOOKUP(V81,'AHSP - OFFICIAL'!Y:Z,2,0)</f>
        <v xml:space="preserve">Pemasangan 1 buah Grab Bar </v>
      </c>
      <c r="V81" s="630" t="str">
        <f t="shared" si="10"/>
        <v>3.18.6.6</v>
      </c>
      <c r="W81" s="633">
        <f>VLOOKUP(T81,'AHSP - OFFICIAL'!X:AF,9,0)</f>
        <v>767818.8000000004</v>
      </c>
      <c r="Y81" s="634">
        <f t="shared" si="16"/>
        <v>72</v>
      </c>
      <c r="Z81" s="635"/>
      <c r="AA81" s="630" t="s">
        <v>5005</v>
      </c>
      <c r="AB81" s="636" t="e">
        <f>VLOOKUP(AC81,'AHSP - OFFICIAL'!#REF!,2,0)</f>
        <v>#REF!</v>
      </c>
      <c r="AC81" s="630" t="str">
        <f t="shared" si="11"/>
        <v>3.18.6.6</v>
      </c>
      <c r="AD81" s="633" t="e">
        <f>VLOOKUP(AA81,'AHSP - OFFICIAL'!#REF!,9,0)</f>
        <v>#REF!</v>
      </c>
      <c r="AF81" s="634">
        <f t="shared" si="17"/>
        <v>72</v>
      </c>
      <c r="AG81" s="635"/>
      <c r="AH81" s="630" t="s">
        <v>5005</v>
      </c>
      <c r="AI81" s="636" t="e">
        <f>VLOOKUP(AJ81,'AHSP - OFFICIAL'!#REF!,2,0)</f>
        <v>#REF!</v>
      </c>
      <c r="AJ81" s="630" t="str">
        <f t="shared" si="12"/>
        <v>3.18.6.6</v>
      </c>
      <c r="AK81" s="633" t="e">
        <f>VLOOKUP(AH81,'AHSP - OFFICIAL'!#REF!,9,0)</f>
        <v>#REF!</v>
      </c>
    </row>
    <row r="82" spans="1:37" ht="25" hidden="1" customHeight="1">
      <c r="A82" s="630" t="str">
        <f>'AHSP - OFFICIAL'!$C$2552</f>
        <v>3.1.3.6</v>
      </c>
      <c r="B82" s="634">
        <f t="shared" si="13"/>
        <v>73</v>
      </c>
      <c r="C82" s="635"/>
      <c r="D82" s="630" t="str">
        <f>'AHSP - OFFICIAL'!$B$2552</f>
        <v>AN0073</v>
      </c>
      <c r="E82" s="636" t="str">
        <f>VLOOKUP(F82,'AHSP - OFFICIAL'!C:D,2,0)</f>
        <v xml:space="preserve">Pemasangan 1 m2 Atap Aspal/Bitumen </v>
      </c>
      <c r="F82" s="630" t="str">
        <f>'AHSP - OFFICIAL'!$C$2552</f>
        <v>3.1.3.6</v>
      </c>
      <c r="G82" s="633">
        <f>VLOOKUP(D82,'AHSP - OFFICIAL'!B:J,9,0)</f>
        <v>415012.49999999948</v>
      </c>
      <c r="J82" s="634">
        <f t="shared" si="14"/>
        <v>73</v>
      </c>
      <c r="K82" s="635"/>
      <c r="L82" s="630" t="s">
        <v>5006</v>
      </c>
      <c r="M82" s="636" t="str">
        <f>VLOOKUP(N82,'AHSP - OFFICIAL'!N:O,2,0)</f>
        <v xml:space="preserve">Pemasangan 1 m2 Atap Aspal/Bitumen </v>
      </c>
      <c r="N82" s="630" t="str">
        <f t="shared" si="9"/>
        <v>3.1.3.6</v>
      </c>
      <c r="O82" s="633">
        <f>VLOOKUP(L82,'AHSP - OFFICIAL'!M:U,9,0)</f>
        <v>415012.49999999948</v>
      </c>
      <c r="R82" s="634">
        <f t="shared" si="15"/>
        <v>73</v>
      </c>
      <c r="S82" s="635"/>
      <c r="T82" s="630" t="s">
        <v>5006</v>
      </c>
      <c r="U82" s="636" t="str">
        <f>VLOOKUP(V82,'AHSP - OFFICIAL'!Y:Z,2,0)</f>
        <v xml:space="preserve">Pemasangan 1 m2 Atap Aspal/Bitumen </v>
      </c>
      <c r="V82" s="630" t="str">
        <f t="shared" si="10"/>
        <v>3.1.3.6</v>
      </c>
      <c r="W82" s="633">
        <f>VLOOKUP(T82,'AHSP - OFFICIAL'!X:AF,9,0)</f>
        <v>415012.49999999948</v>
      </c>
      <c r="Y82" s="634">
        <f t="shared" si="16"/>
        <v>73</v>
      </c>
      <c r="Z82" s="635"/>
      <c r="AA82" s="630" t="s">
        <v>5006</v>
      </c>
      <c r="AB82" s="636" t="e">
        <f>VLOOKUP(AC82,'AHSP - OFFICIAL'!#REF!,2,0)</f>
        <v>#REF!</v>
      </c>
      <c r="AC82" s="630" t="str">
        <f t="shared" si="11"/>
        <v>3.1.3.6</v>
      </c>
      <c r="AD82" s="633" t="e">
        <f>VLOOKUP(AA82,'AHSP - OFFICIAL'!#REF!,9,0)</f>
        <v>#REF!</v>
      </c>
      <c r="AF82" s="634">
        <f t="shared" si="17"/>
        <v>73</v>
      </c>
      <c r="AG82" s="635"/>
      <c r="AH82" s="630" t="s">
        <v>5006</v>
      </c>
      <c r="AI82" s="636" t="e">
        <f>VLOOKUP(AJ82,'AHSP - OFFICIAL'!#REF!,2,0)</f>
        <v>#REF!</v>
      </c>
      <c r="AJ82" s="630" t="str">
        <f t="shared" si="12"/>
        <v>3.1.3.6</v>
      </c>
      <c r="AK82" s="633" t="e">
        <f>VLOOKUP(AH82,'AHSP - OFFICIAL'!#REF!,9,0)</f>
        <v>#REF!</v>
      </c>
    </row>
    <row r="83" spans="1:37" ht="25" hidden="1" customHeight="1">
      <c r="A83" s="630" t="str">
        <f>F83</f>
        <v>3.11.4.13</v>
      </c>
      <c r="B83" s="634">
        <f t="shared" si="13"/>
        <v>74</v>
      </c>
      <c r="C83" s="635"/>
      <c r="D83" s="630" t="str">
        <f>'AHSP - OFFICIAL'!$B$1365</f>
        <v>AN0074</v>
      </c>
      <c r="E83" s="636" t="str">
        <f>VLOOKUP(F83,'AHSP - OFFICIAL'!C:D,2,0)</f>
        <v>Pasangan 1 m2 Kawat Nyamuk Rangka Besi</v>
      </c>
      <c r="F83" s="630" t="str">
        <f>'AHSP - OFFICIAL'!C1365</f>
        <v>3.11.4.13</v>
      </c>
      <c r="G83" s="633">
        <f>VLOOKUP(D83,'AHSP - OFFICIAL'!B:J,9,0)</f>
        <v>284501.91000000003</v>
      </c>
      <c r="J83" s="634">
        <f t="shared" si="14"/>
        <v>74</v>
      </c>
      <c r="K83" s="635"/>
      <c r="L83" s="630" t="s">
        <v>5007</v>
      </c>
      <c r="M83" s="636" t="str">
        <f>VLOOKUP(N83,'AHSP - OFFICIAL'!N:O,2,0)</f>
        <v>Pasangan 1 m2 Kawat Nyamuk Rangka Besi</v>
      </c>
      <c r="N83" s="630" t="str">
        <f t="shared" si="9"/>
        <v>3.11.4.13</v>
      </c>
      <c r="O83" s="633">
        <f>VLOOKUP(L83,'AHSP - OFFICIAL'!M:U,9,0)</f>
        <v>284501.91000000003</v>
      </c>
      <c r="R83" s="634">
        <f t="shared" si="15"/>
        <v>74</v>
      </c>
      <c r="S83" s="635"/>
      <c r="T83" s="630" t="s">
        <v>5007</v>
      </c>
      <c r="U83" s="636" t="str">
        <f>VLOOKUP(V83,'AHSP - OFFICIAL'!Y:Z,2,0)</f>
        <v>Pasangan 1 m2 Kawat Nyamuk Rangka Besi</v>
      </c>
      <c r="V83" s="630" t="str">
        <f t="shared" si="10"/>
        <v>3.11.4.13</v>
      </c>
      <c r="W83" s="633">
        <f>VLOOKUP(T83,'AHSP - OFFICIAL'!X:AF,9,0)</f>
        <v>284501.91000000003</v>
      </c>
      <c r="Y83" s="634">
        <f t="shared" si="16"/>
        <v>74</v>
      </c>
      <c r="Z83" s="635"/>
      <c r="AA83" s="630" t="s">
        <v>5007</v>
      </c>
      <c r="AB83" s="636" t="e">
        <f>VLOOKUP(AC83,'AHSP - OFFICIAL'!#REF!,2,0)</f>
        <v>#REF!</v>
      </c>
      <c r="AC83" s="630" t="str">
        <f t="shared" si="11"/>
        <v>3.11.4.13</v>
      </c>
      <c r="AD83" s="633" t="e">
        <f>VLOOKUP(AA83,'AHSP - OFFICIAL'!#REF!,9,0)</f>
        <v>#REF!</v>
      </c>
      <c r="AF83" s="634">
        <f t="shared" si="17"/>
        <v>74</v>
      </c>
      <c r="AG83" s="635"/>
      <c r="AH83" s="630" t="s">
        <v>5007</v>
      </c>
      <c r="AI83" s="636" t="e">
        <f>VLOOKUP(AJ83,'AHSP - OFFICIAL'!#REF!,2,0)</f>
        <v>#REF!</v>
      </c>
      <c r="AJ83" s="630" t="str">
        <f t="shared" si="12"/>
        <v>3.11.4.13</v>
      </c>
      <c r="AK83" s="633" t="e">
        <f>VLOOKUP(AH83,'AHSP - OFFICIAL'!#REF!,9,0)</f>
        <v>#REF!</v>
      </c>
    </row>
    <row r="84" spans="1:37" ht="25" hidden="1" customHeight="1">
      <c r="A84" s="630" t="str">
        <f>'AHSP - OFFICIAL'!$C$1403</f>
        <v>3.1.3.7</v>
      </c>
      <c r="B84" s="634">
        <f t="shared" si="13"/>
        <v>75</v>
      </c>
      <c r="C84" s="635"/>
      <c r="D84" s="630" t="str">
        <f>'AHSP - OFFICIAL'!B1403</f>
        <v>AN0075</v>
      </c>
      <c r="E84" s="636" t="str">
        <f>VLOOKUP(F84,'AHSP - OFFICIAL'!C:D,2,0)</f>
        <v>Pemasangan Atap Metal</v>
      </c>
      <c r="F84" s="630" t="str">
        <f>'AHSP - OFFICIAL'!$C$1403</f>
        <v>3.1.3.7</v>
      </c>
      <c r="G84" s="633">
        <f>VLOOKUP(D84,'AHSP - OFFICIAL'!B:J,9,0)</f>
        <v>289274.99999999948</v>
      </c>
      <c r="J84" s="634">
        <f t="shared" si="14"/>
        <v>75</v>
      </c>
      <c r="K84" s="635"/>
      <c r="L84" s="630" t="s">
        <v>5008</v>
      </c>
      <c r="M84" s="636" t="str">
        <f>VLOOKUP(N84,'AHSP - OFFICIAL'!N:O,2,0)</f>
        <v>Pemasangan Atap Metal</v>
      </c>
      <c r="N84" s="630" t="str">
        <f t="shared" si="9"/>
        <v>3.1.3.7</v>
      </c>
      <c r="O84" s="633">
        <f>VLOOKUP(L84,'AHSP - OFFICIAL'!M:U,9,0)</f>
        <v>289274.99999999948</v>
      </c>
      <c r="R84" s="634">
        <f t="shared" si="15"/>
        <v>75</v>
      </c>
      <c r="S84" s="635"/>
      <c r="T84" s="630" t="s">
        <v>5008</v>
      </c>
      <c r="U84" s="636" t="str">
        <f>VLOOKUP(V84,'AHSP - OFFICIAL'!Y:Z,2,0)</f>
        <v>Pemasangan Atap Metal</v>
      </c>
      <c r="V84" s="630" t="str">
        <f t="shared" si="10"/>
        <v>3.1.3.7</v>
      </c>
      <c r="W84" s="633">
        <f>VLOOKUP(T84,'AHSP - OFFICIAL'!X:AF,9,0)</f>
        <v>289274.99999999948</v>
      </c>
      <c r="Y84" s="634">
        <f t="shared" si="16"/>
        <v>75</v>
      </c>
      <c r="Z84" s="635"/>
      <c r="AA84" s="630" t="s">
        <v>5008</v>
      </c>
      <c r="AB84" s="636" t="e">
        <f>VLOOKUP(AC84,'AHSP - OFFICIAL'!#REF!,2,0)</f>
        <v>#REF!</v>
      </c>
      <c r="AC84" s="630" t="str">
        <f t="shared" si="11"/>
        <v>3.1.3.7</v>
      </c>
      <c r="AD84" s="633" t="e">
        <f>VLOOKUP(AA84,'AHSP - OFFICIAL'!#REF!,9,0)</f>
        <v>#REF!</v>
      </c>
      <c r="AF84" s="634">
        <f t="shared" si="17"/>
        <v>75</v>
      </c>
      <c r="AG84" s="635"/>
      <c r="AH84" s="630" t="s">
        <v>5008</v>
      </c>
      <c r="AI84" s="636" t="e">
        <f>VLOOKUP(AJ84,'AHSP - OFFICIAL'!#REF!,2,0)</f>
        <v>#REF!</v>
      </c>
      <c r="AJ84" s="630" t="str">
        <f t="shared" si="12"/>
        <v>3.1.3.7</v>
      </c>
      <c r="AK84" s="633" t="e">
        <f>VLOOKUP(AH84,'AHSP - OFFICIAL'!#REF!,9,0)</f>
        <v>#REF!</v>
      </c>
    </row>
    <row r="85" spans="1:37" ht="25" hidden="1" customHeight="1">
      <c r="A85" s="630" t="str">
        <f>'AHSP - OFFICIAL'!$C$1421</f>
        <v>3.1.3.14</v>
      </c>
      <c r="B85" s="634">
        <f t="shared" si="13"/>
        <v>76</v>
      </c>
      <c r="C85" s="635"/>
      <c r="D85" s="630" t="s">
        <v>5009</v>
      </c>
      <c r="E85" s="636" t="str">
        <f>VLOOKUP(F85,'AHSP - OFFICIAL'!C:D,2,0)</f>
        <v>Pemasangan Nok/Bubung Genteng Metal</v>
      </c>
      <c r="F85" s="630" t="str">
        <f>'AHSP - OFFICIAL'!$C$1421</f>
        <v>3.1.3.14</v>
      </c>
      <c r="G85" s="633">
        <f>VLOOKUP(D85,'AHSP - OFFICIAL'!B:J,9,0)</f>
        <v>204487.50000000006</v>
      </c>
      <c r="J85" s="634">
        <f t="shared" si="14"/>
        <v>76</v>
      </c>
      <c r="K85" s="635"/>
      <c r="L85" s="630" t="s">
        <v>5009</v>
      </c>
      <c r="M85" s="636" t="str">
        <f>VLOOKUP(N85,'AHSP - OFFICIAL'!N:O,2,0)</f>
        <v>Pemasangan Nok/Bubung Genteng Metal</v>
      </c>
      <c r="N85" s="630" t="str">
        <f t="shared" si="9"/>
        <v>3.1.3.14</v>
      </c>
      <c r="O85" s="633">
        <f>VLOOKUP(L85,'AHSP - OFFICIAL'!M:U,9,0)</f>
        <v>204487.50000000006</v>
      </c>
      <c r="R85" s="634">
        <f t="shared" si="15"/>
        <v>76</v>
      </c>
      <c r="S85" s="635"/>
      <c r="T85" s="630" t="s">
        <v>5009</v>
      </c>
      <c r="U85" s="636" t="str">
        <f>VLOOKUP(V85,'AHSP - OFFICIAL'!Y:Z,2,0)</f>
        <v>Pemasangan Nok/Bubung Genteng Metal</v>
      </c>
      <c r="V85" s="630" t="str">
        <f t="shared" si="10"/>
        <v>3.1.3.14</v>
      </c>
      <c r="W85" s="633">
        <f>VLOOKUP(T85,'AHSP - OFFICIAL'!X:AF,9,0)</f>
        <v>204487.50000000006</v>
      </c>
      <c r="Y85" s="634">
        <f t="shared" si="16"/>
        <v>76</v>
      </c>
      <c r="Z85" s="635"/>
      <c r="AA85" s="630" t="s">
        <v>5009</v>
      </c>
      <c r="AB85" s="636" t="e">
        <f>VLOOKUP(AC85,'AHSP - OFFICIAL'!#REF!,2,0)</f>
        <v>#REF!</v>
      </c>
      <c r="AC85" s="630" t="str">
        <f t="shared" si="11"/>
        <v>3.1.3.14</v>
      </c>
      <c r="AD85" s="633" t="e">
        <f>VLOOKUP(AA85,'AHSP - OFFICIAL'!#REF!,9,0)</f>
        <v>#REF!</v>
      </c>
      <c r="AF85" s="634">
        <f t="shared" si="17"/>
        <v>76</v>
      </c>
      <c r="AG85" s="635"/>
      <c r="AH85" s="630" t="s">
        <v>5009</v>
      </c>
      <c r="AI85" s="636" t="e">
        <f>VLOOKUP(AJ85,'AHSP - OFFICIAL'!#REF!,2,0)</f>
        <v>#REF!</v>
      </c>
      <c r="AJ85" s="630" t="str">
        <f t="shared" si="12"/>
        <v>3.1.3.14</v>
      </c>
      <c r="AK85" s="633" t="e">
        <f>VLOOKUP(AH85,'AHSP - OFFICIAL'!#REF!,9,0)</f>
        <v>#REF!</v>
      </c>
    </row>
    <row r="86" spans="1:37" ht="25" hidden="1" customHeight="1">
      <c r="A86" s="630" t="str">
        <f>'AHSP - OFFICIAL'!$C$1439</f>
        <v>3.8.14</v>
      </c>
      <c r="B86" s="634">
        <f t="shared" si="13"/>
        <v>77</v>
      </c>
      <c r="C86" s="635"/>
      <c r="D86" s="630" t="str">
        <f>'AHSP - OFFICIAL'!$B$1439</f>
        <v>AN0077</v>
      </c>
      <c r="E86" s="636" t="str">
        <f>VLOOKUP(F86,'AHSP - OFFICIAL'!C:D,2,0)</f>
        <v>Pengecatan Permukaan Baja; 3 Lapis; Cat Terakhir dengan Semprot</v>
      </c>
      <c r="F86" s="630" t="str">
        <f>'AHSP - OFFICIAL'!$C$1439</f>
        <v>3.8.14</v>
      </c>
      <c r="G86" s="633">
        <f>VLOOKUP(D86,'AHSP - OFFICIAL'!B:J,9,0)</f>
        <v>80000.000000000015</v>
      </c>
      <c r="J86" s="634">
        <f t="shared" si="14"/>
        <v>77</v>
      </c>
      <c r="K86" s="635"/>
      <c r="L86" s="630" t="s">
        <v>5010</v>
      </c>
      <c r="M86" s="636" t="str">
        <f>VLOOKUP(N86,'AHSP - OFFICIAL'!N:O,2,0)</f>
        <v>Pengecatan Permukaan Baja; 3 Lapis; Cat Terakhir dengan Semprot</v>
      </c>
      <c r="N86" s="630" t="str">
        <f t="shared" si="9"/>
        <v>3.8.14</v>
      </c>
      <c r="O86" s="633">
        <f>VLOOKUP(L86,'AHSP - OFFICIAL'!M:U,9,0)</f>
        <v>80000.000000000015</v>
      </c>
      <c r="R86" s="634">
        <f t="shared" si="15"/>
        <v>77</v>
      </c>
      <c r="S86" s="635"/>
      <c r="T86" s="630" t="s">
        <v>5010</v>
      </c>
      <c r="U86" s="636" t="str">
        <f>VLOOKUP(V86,'AHSP - OFFICIAL'!Y:Z,2,0)</f>
        <v>Pengecatan Permukaan Baja; 3 Lapis; Cat Terakhir dengan Semprot</v>
      </c>
      <c r="V86" s="630" t="str">
        <f t="shared" si="10"/>
        <v>3.8.14</v>
      </c>
      <c r="W86" s="633">
        <f>VLOOKUP(T86,'AHSP - OFFICIAL'!X:AF,9,0)</f>
        <v>79800</v>
      </c>
      <c r="Y86" s="634">
        <f t="shared" si="16"/>
        <v>77</v>
      </c>
      <c r="Z86" s="635"/>
      <c r="AA86" s="630" t="s">
        <v>5010</v>
      </c>
      <c r="AB86" s="636" t="e">
        <f>VLOOKUP(AC86,'AHSP - OFFICIAL'!#REF!,2,0)</f>
        <v>#REF!</v>
      </c>
      <c r="AC86" s="630" t="str">
        <f t="shared" si="11"/>
        <v>3.8.14</v>
      </c>
      <c r="AD86" s="633" t="e">
        <f>VLOOKUP(AA86,'AHSP - OFFICIAL'!#REF!,9,0)</f>
        <v>#REF!</v>
      </c>
      <c r="AF86" s="634">
        <f t="shared" si="17"/>
        <v>77</v>
      </c>
      <c r="AG86" s="635"/>
      <c r="AH86" s="630" t="s">
        <v>5010</v>
      </c>
      <c r="AI86" s="636" t="e">
        <f>VLOOKUP(AJ86,'AHSP - OFFICIAL'!#REF!,2,0)</f>
        <v>#REF!</v>
      </c>
      <c r="AJ86" s="630" t="str">
        <f t="shared" si="12"/>
        <v>3.8.14</v>
      </c>
      <c r="AK86" s="633" t="e">
        <f>VLOOKUP(AH86,'AHSP - OFFICIAL'!#REF!,9,0)</f>
        <v>#REF!</v>
      </c>
    </row>
    <row r="87" spans="1:37" ht="25" hidden="1" customHeight="1">
      <c r="A87" s="630" t="str">
        <f>'AHSP - OFFICIAL'!$C$1475</f>
        <v>3.9.5.3</v>
      </c>
      <c r="B87" s="634">
        <f t="shared" si="13"/>
        <v>78</v>
      </c>
      <c r="C87" s="635"/>
      <c r="D87" s="630" t="s">
        <v>5011</v>
      </c>
      <c r="E87" s="636" t="str">
        <f>VLOOKUP(F87,'AHSP - OFFICIAL'!C:D,2,0)</f>
        <v>Pemasangan Lantai Ubin Granit; 60X60; 1SP : 2PP</v>
      </c>
      <c r="F87" s="630" t="str">
        <f>'AHSP - OFFICIAL'!$C$1475</f>
        <v>3.9.5.3</v>
      </c>
      <c r="G87" s="633">
        <f>VLOOKUP(D87,'AHSP - OFFICIAL'!B:J,9,0)</f>
        <v>286593.3</v>
      </c>
      <c r="J87" s="634">
        <f t="shared" si="14"/>
        <v>78</v>
      </c>
      <c r="K87" s="635"/>
      <c r="L87" s="630" t="s">
        <v>5011</v>
      </c>
      <c r="M87" s="636" t="str">
        <f>VLOOKUP(N87,'AHSP - OFFICIAL'!N:O,2,0)</f>
        <v>Pemasangan Lantai Ubin Granit; 60X60; 1SP : 2PP</v>
      </c>
      <c r="N87" s="630" t="str">
        <f t="shared" si="9"/>
        <v>3.9.5.3</v>
      </c>
      <c r="O87" s="633">
        <f>VLOOKUP(L87,'AHSP - OFFICIAL'!M:U,9,0)</f>
        <v>286593.3</v>
      </c>
      <c r="R87" s="634">
        <f t="shared" si="15"/>
        <v>78</v>
      </c>
      <c r="S87" s="635"/>
      <c r="T87" s="630" t="s">
        <v>5011</v>
      </c>
      <c r="U87" s="636" t="str">
        <f>VLOOKUP(V87,'AHSP - OFFICIAL'!Y:Z,2,0)</f>
        <v>Pemasangan Lantai Ubin Granit; 60X60; 1SP : 2PP</v>
      </c>
      <c r="V87" s="630" t="str">
        <f t="shared" si="10"/>
        <v>3.9.5.3</v>
      </c>
      <c r="W87" s="633">
        <f>VLOOKUP(T87,'AHSP - OFFICIAL'!X:AF,9,0)</f>
        <v>286593.3</v>
      </c>
      <c r="Y87" s="634">
        <f t="shared" si="16"/>
        <v>78</v>
      </c>
      <c r="Z87" s="635"/>
      <c r="AA87" s="630" t="s">
        <v>5011</v>
      </c>
      <c r="AB87" s="636" t="e">
        <f>VLOOKUP(AC87,'AHSP - OFFICIAL'!#REF!,2,0)</f>
        <v>#REF!</v>
      </c>
      <c r="AC87" s="630" t="str">
        <f t="shared" si="11"/>
        <v>3.9.5.3</v>
      </c>
      <c r="AD87" s="633" t="e">
        <f>VLOOKUP(AA87,'AHSP - OFFICIAL'!#REF!,9,0)</f>
        <v>#REF!</v>
      </c>
      <c r="AF87" s="634">
        <f t="shared" si="17"/>
        <v>78</v>
      </c>
      <c r="AG87" s="635"/>
      <c r="AH87" s="630" t="s">
        <v>5011</v>
      </c>
      <c r="AI87" s="636" t="e">
        <f>VLOOKUP(AJ87,'AHSP - OFFICIAL'!#REF!,2,0)</f>
        <v>#REF!</v>
      </c>
      <c r="AJ87" s="630" t="str">
        <f t="shared" si="12"/>
        <v>3.9.5.3</v>
      </c>
      <c r="AK87" s="633" t="e">
        <f>VLOOKUP(AH87,'AHSP - OFFICIAL'!#REF!,9,0)</f>
        <v>#REF!</v>
      </c>
    </row>
    <row r="88" spans="1:37" ht="25" hidden="1" customHeight="1">
      <c r="A88" s="630" t="str">
        <f>'AHSP - OFFICIAL'!$C$1495</f>
        <v>3.9.5.3a</v>
      </c>
      <c r="B88" s="634">
        <f t="shared" si="13"/>
        <v>79</v>
      </c>
      <c r="C88" s="635"/>
      <c r="D88" s="630" t="str">
        <f>'AHSP - OFFICIAL'!$B$1495</f>
        <v>AN0079</v>
      </c>
      <c r="E88" s="636" t="str">
        <f>VLOOKUP(F88,'AHSP - OFFICIAL'!C:D,2,0)</f>
        <v>Pemasangan Lantai Ubin Granit; 60X60; 1SP : 2PP; Anti-Slip</v>
      </c>
      <c r="F88" s="630" t="str">
        <f>'AHSP - OFFICIAL'!$C$1495</f>
        <v>3.9.5.3a</v>
      </c>
      <c r="G88" s="633">
        <f>VLOOKUP(D88,'AHSP - OFFICIAL'!B:J,9,0)</f>
        <v>286593.3</v>
      </c>
      <c r="J88" s="634">
        <f t="shared" si="14"/>
        <v>79</v>
      </c>
      <c r="K88" s="635"/>
      <c r="L88" s="630" t="s">
        <v>5012</v>
      </c>
      <c r="M88" s="636" t="str">
        <f>VLOOKUP(N88,'AHSP - OFFICIAL'!N:O,2,0)</f>
        <v>Pemasangan Lantai Ubin Granit; 60X60; 1SP : 2PP; Anti-Slip</v>
      </c>
      <c r="N88" s="630" t="str">
        <f t="shared" si="9"/>
        <v>3.9.5.3a</v>
      </c>
      <c r="O88" s="633">
        <f>VLOOKUP(L88,'AHSP - OFFICIAL'!M:U,9,0)</f>
        <v>286593.3</v>
      </c>
      <c r="R88" s="634">
        <f t="shared" si="15"/>
        <v>79</v>
      </c>
      <c r="S88" s="635"/>
      <c r="T88" s="630" t="s">
        <v>5012</v>
      </c>
      <c r="U88" s="636" t="str">
        <f>VLOOKUP(V88,'AHSP - OFFICIAL'!Y:Z,2,0)</f>
        <v>Pemasangan Lantai Ubin Granit; 60X60; 1SP : 2PP; Anti-Slip</v>
      </c>
      <c r="V88" s="630" t="str">
        <f t="shared" si="10"/>
        <v>3.9.5.3a</v>
      </c>
      <c r="W88" s="633">
        <f>VLOOKUP(T88,'AHSP - OFFICIAL'!X:AF,9,0)</f>
        <v>286593.3</v>
      </c>
      <c r="Y88" s="634">
        <f t="shared" si="16"/>
        <v>79</v>
      </c>
      <c r="Z88" s="635"/>
      <c r="AA88" s="630" t="s">
        <v>5012</v>
      </c>
      <c r="AB88" s="636" t="e">
        <f>VLOOKUP(AC88,'AHSP - OFFICIAL'!#REF!,2,0)</f>
        <v>#REF!</v>
      </c>
      <c r="AC88" s="630" t="str">
        <f t="shared" si="11"/>
        <v>3.9.5.3a</v>
      </c>
      <c r="AD88" s="633" t="e">
        <f>VLOOKUP(AA88,'AHSP - OFFICIAL'!#REF!,9,0)</f>
        <v>#REF!</v>
      </c>
      <c r="AF88" s="634">
        <f t="shared" si="17"/>
        <v>79</v>
      </c>
      <c r="AG88" s="635"/>
      <c r="AH88" s="630" t="s">
        <v>5012</v>
      </c>
      <c r="AI88" s="636" t="e">
        <f>VLOOKUP(AJ88,'AHSP - OFFICIAL'!#REF!,2,0)</f>
        <v>#REF!</v>
      </c>
      <c r="AJ88" s="630" t="str">
        <f t="shared" si="12"/>
        <v>3.9.5.3a</v>
      </c>
      <c r="AK88" s="633" t="e">
        <f>VLOOKUP(AH88,'AHSP - OFFICIAL'!#REF!,9,0)</f>
        <v>#REF!</v>
      </c>
    </row>
    <row r="89" spans="1:37" ht="25" hidden="1" customHeight="1">
      <c r="A89" s="630" t="str">
        <f>'AHSP - OFFICIAL'!$C$1515</f>
        <v>3.9.5.6</v>
      </c>
      <c r="B89" s="634">
        <f t="shared" si="13"/>
        <v>80</v>
      </c>
      <c r="C89" s="635"/>
      <c r="D89" s="630" t="str">
        <f>'AHSP - OFFICIAL'!$B$1515</f>
        <v>AN0080</v>
      </c>
      <c r="E89" s="636" t="str">
        <f>VLOOKUP(F89,'AHSP - OFFICIAL'!C:D,2,0)</f>
        <v>Pemasangan Plint Ubin Granit; 10-15 cm X 60 cm; 1SP : 2PP</v>
      </c>
      <c r="F89" s="630" t="str">
        <f>'AHSP - OFFICIAL'!$C$1515</f>
        <v>3.9.5.6</v>
      </c>
      <c r="G89" s="633">
        <f>VLOOKUP(D89,'AHSP - OFFICIAL'!B:J,9,0)</f>
        <v>40924.485000000001</v>
      </c>
      <c r="J89" s="634">
        <f t="shared" si="14"/>
        <v>80</v>
      </c>
      <c r="K89" s="635"/>
      <c r="L89" s="630" t="s">
        <v>5013</v>
      </c>
      <c r="M89" s="636" t="str">
        <f>VLOOKUP(N89,'AHSP - OFFICIAL'!N:O,2,0)</f>
        <v>Pemasangan Plint Ubin Granit; 10-15 cm X 60 cm; 1SP : 2PP</v>
      </c>
      <c r="N89" s="630" t="str">
        <f t="shared" si="9"/>
        <v>3.9.5.6</v>
      </c>
      <c r="O89" s="633">
        <f>VLOOKUP(L89,'AHSP - OFFICIAL'!M:U,9,0)</f>
        <v>40924.485000000001</v>
      </c>
      <c r="R89" s="634">
        <f t="shared" si="15"/>
        <v>80</v>
      </c>
      <c r="S89" s="635"/>
      <c r="T89" s="630" t="s">
        <v>5013</v>
      </c>
      <c r="U89" s="636" t="str">
        <f>VLOOKUP(V89,'AHSP - OFFICIAL'!Y:Z,2,0)</f>
        <v>Pemasangan Plint Ubin Granit; 10-15 cm X 60 cm; 1SP : 2PP</v>
      </c>
      <c r="V89" s="630" t="str">
        <f t="shared" si="10"/>
        <v>3.9.5.6</v>
      </c>
      <c r="W89" s="633">
        <f>VLOOKUP(T89,'AHSP - OFFICIAL'!X:AF,9,0)</f>
        <v>35161.034999999989</v>
      </c>
      <c r="Y89" s="634">
        <f t="shared" si="16"/>
        <v>80</v>
      </c>
      <c r="Z89" s="635"/>
      <c r="AA89" s="630" t="s">
        <v>5013</v>
      </c>
      <c r="AB89" s="636" t="e">
        <f>VLOOKUP(AC89,'AHSP - OFFICIAL'!#REF!,2,0)</f>
        <v>#REF!</v>
      </c>
      <c r="AC89" s="630" t="str">
        <f t="shared" si="11"/>
        <v>3.9.5.6</v>
      </c>
      <c r="AD89" s="633" t="e">
        <f>VLOOKUP(AA89,'AHSP - OFFICIAL'!#REF!,9,0)</f>
        <v>#REF!</v>
      </c>
      <c r="AF89" s="634">
        <f t="shared" si="17"/>
        <v>80</v>
      </c>
      <c r="AG89" s="635"/>
      <c r="AH89" s="630" t="s">
        <v>5013</v>
      </c>
      <c r="AI89" s="636" t="e">
        <f>VLOOKUP(AJ89,'AHSP - OFFICIAL'!#REF!,2,0)</f>
        <v>#REF!</v>
      </c>
      <c r="AJ89" s="630" t="str">
        <f t="shared" si="12"/>
        <v>3.9.5.6</v>
      </c>
      <c r="AK89" s="633" t="e">
        <f>VLOOKUP(AH89,'AHSP - OFFICIAL'!#REF!,9,0)</f>
        <v>#REF!</v>
      </c>
    </row>
    <row r="90" spans="1:37" ht="25" hidden="1" customHeight="1">
      <c r="A90" s="630" t="str">
        <f>'AHSP - OFFICIAL'!$C$1535</f>
        <v>1.3.2.1</v>
      </c>
      <c r="B90" s="634">
        <f t="shared" si="13"/>
        <v>81</v>
      </c>
      <c r="C90" s="635"/>
      <c r="D90" s="630" t="s">
        <v>5014</v>
      </c>
      <c r="E90" s="636" t="str">
        <f>VLOOKUP(F90,'AHSP - OFFICIAL'!C:D,2,0)</f>
        <v>Pemadatan Tanah Setebal 20 cm, menggunakan Stamper VRR - 1.5 Ton</v>
      </c>
      <c r="F90" s="630" t="str">
        <f>'AHSP - OFFICIAL'!$C$1535</f>
        <v>1.3.2.1</v>
      </c>
      <c r="G90" s="633">
        <f>VLOOKUP(D90,'AHSP - OFFICIAL'!B:J,9,0)</f>
        <v>69700</v>
      </c>
      <c r="J90" s="634">
        <f t="shared" si="14"/>
        <v>81</v>
      </c>
      <c r="K90" s="635"/>
      <c r="L90" s="630" t="s">
        <v>5014</v>
      </c>
      <c r="M90" s="636" t="str">
        <f>VLOOKUP(N90,'AHSP - OFFICIAL'!N:O,2,0)</f>
        <v>Pemadatan Tanah Setebal 20 cm, menggunakan Stamper VRR - 1.5 Ton</v>
      </c>
      <c r="N90" s="630" t="str">
        <f t="shared" si="9"/>
        <v>1.3.2.1</v>
      </c>
      <c r="O90" s="633">
        <f>VLOOKUP(L90,'AHSP - OFFICIAL'!M:U,9,0)</f>
        <v>69700</v>
      </c>
      <c r="R90" s="634">
        <f t="shared" si="15"/>
        <v>81</v>
      </c>
      <c r="S90" s="635"/>
      <c r="T90" s="630" t="s">
        <v>5014</v>
      </c>
      <c r="U90" s="636" t="str">
        <f>VLOOKUP(V90,'AHSP - OFFICIAL'!Y:Z,2,0)</f>
        <v>Pemadatan Tanah Setebal 20 cm, menggunakan Stamper VRR - 1.5 Ton</v>
      </c>
      <c r="V90" s="630" t="str">
        <f t="shared" si="10"/>
        <v>1.3.2.1</v>
      </c>
      <c r="W90" s="633">
        <f>VLOOKUP(T90,'AHSP - OFFICIAL'!X:AF,9,0)</f>
        <v>69700</v>
      </c>
      <c r="Y90" s="634">
        <f t="shared" si="16"/>
        <v>81</v>
      </c>
      <c r="Z90" s="635"/>
      <c r="AA90" s="630" t="s">
        <v>5014</v>
      </c>
      <c r="AB90" s="636" t="e">
        <f>VLOOKUP(AC90,'AHSP - OFFICIAL'!#REF!,2,0)</f>
        <v>#REF!</v>
      </c>
      <c r="AC90" s="630" t="str">
        <f t="shared" si="11"/>
        <v>1.3.2.1</v>
      </c>
      <c r="AD90" s="633" t="e">
        <f>VLOOKUP(AA90,'AHSP - OFFICIAL'!#REF!,9,0)</f>
        <v>#REF!</v>
      </c>
      <c r="AF90" s="634">
        <f t="shared" si="17"/>
        <v>81</v>
      </c>
      <c r="AG90" s="635"/>
      <c r="AH90" s="630" t="s">
        <v>5014</v>
      </c>
      <c r="AI90" s="636" t="e">
        <f>VLOOKUP(AJ90,'AHSP - OFFICIAL'!#REF!,2,0)</f>
        <v>#REF!</v>
      </c>
      <c r="AJ90" s="630" t="str">
        <f t="shared" si="12"/>
        <v>1.3.2.1</v>
      </c>
      <c r="AK90" s="633" t="e">
        <f>VLOOKUP(AH90,'AHSP - OFFICIAL'!#REF!,9,0)</f>
        <v>#REF!</v>
      </c>
    </row>
    <row r="91" spans="1:37" ht="25" hidden="1" customHeight="1">
      <c r="A91" s="630" t="str">
        <f>'AHSP - OFFICIAL'!$C$1550</f>
        <v>3.5.2.1a</v>
      </c>
      <c r="B91" s="634">
        <f t="shared" si="13"/>
        <v>82</v>
      </c>
      <c r="C91" s="635"/>
      <c r="D91" s="630" t="str">
        <f>'AHSP - OFFICIAL'!$B$1550</f>
        <v>AN0082</v>
      </c>
      <c r="E91" s="636" t="str">
        <f>VLOOKUP(F91,'AHSP - OFFICIAL'!C:D,2,0)</f>
        <v>Pemasangan Langit-Langit/ Plafond PVC</v>
      </c>
      <c r="F91" s="630" t="str">
        <f>'AHSP - OFFICIAL'!$C$1550</f>
        <v>3.5.2.1a</v>
      </c>
      <c r="G91" s="633">
        <f>VLOOKUP(D91,'AHSP - OFFICIAL'!B:J,9,0)</f>
        <v>134080.80550000005</v>
      </c>
      <c r="J91" s="634">
        <f t="shared" si="14"/>
        <v>82</v>
      </c>
      <c r="K91" s="635"/>
      <c r="L91" s="630" t="s">
        <v>5015</v>
      </c>
      <c r="M91" s="636" t="str">
        <f>VLOOKUP(N91,'AHSP - OFFICIAL'!N:O,2,0)</f>
        <v>Pemasangan Langit-Langit/ Plafond PVC</v>
      </c>
      <c r="N91" s="630" t="str">
        <f t="shared" si="9"/>
        <v>3.5.2.1a</v>
      </c>
      <c r="O91" s="633">
        <f>VLOOKUP(L91,'AHSP - OFFICIAL'!M:U,9,0)</f>
        <v>134080.80550000005</v>
      </c>
      <c r="R91" s="634">
        <f t="shared" si="15"/>
        <v>82</v>
      </c>
      <c r="S91" s="635"/>
      <c r="T91" s="630" t="s">
        <v>5015</v>
      </c>
      <c r="U91" s="636" t="str">
        <f>VLOOKUP(V91,'AHSP - OFFICIAL'!Y:Z,2,0)</f>
        <v>Pemasangan Langit-Langit/ Plafond PVC</v>
      </c>
      <c r="V91" s="630" t="str">
        <f t="shared" si="10"/>
        <v>3.5.2.1a</v>
      </c>
      <c r="W91" s="633">
        <f>VLOOKUP(T91,'AHSP - OFFICIAL'!X:AF,9,0)</f>
        <v>134080.80550000005</v>
      </c>
      <c r="Y91" s="634">
        <f t="shared" si="16"/>
        <v>82</v>
      </c>
      <c r="Z91" s="635"/>
      <c r="AA91" s="630" t="s">
        <v>5015</v>
      </c>
      <c r="AB91" s="636" t="e">
        <f>VLOOKUP(AC91,'AHSP - OFFICIAL'!#REF!,2,0)</f>
        <v>#REF!</v>
      </c>
      <c r="AC91" s="630" t="str">
        <f t="shared" si="11"/>
        <v>3.5.2.1a</v>
      </c>
      <c r="AD91" s="633" t="e">
        <f>VLOOKUP(AA91,'AHSP - OFFICIAL'!#REF!,9,0)</f>
        <v>#REF!</v>
      </c>
      <c r="AF91" s="634">
        <f t="shared" si="17"/>
        <v>82</v>
      </c>
      <c r="AG91" s="635"/>
      <c r="AH91" s="630" t="s">
        <v>5015</v>
      </c>
      <c r="AI91" s="636" t="e">
        <f>VLOOKUP(AJ91,'AHSP - OFFICIAL'!#REF!,2,0)</f>
        <v>#REF!</v>
      </c>
      <c r="AJ91" s="630" t="str">
        <f t="shared" si="12"/>
        <v>3.5.2.1a</v>
      </c>
      <c r="AK91" s="633" t="e">
        <f>VLOOKUP(AH91,'AHSP - OFFICIAL'!#REF!,9,0)</f>
        <v>#REF!</v>
      </c>
    </row>
    <row r="92" spans="1:37" ht="25" hidden="1" customHeight="1">
      <c r="A92" s="630" t="str">
        <f>'AHSP - OFFICIAL'!$C$1568</f>
        <v>7.1.1.5-A</v>
      </c>
      <c r="B92" s="634">
        <f t="shared" si="13"/>
        <v>83</v>
      </c>
      <c r="C92" s="635"/>
      <c r="D92" s="630" t="str">
        <f>'AHSP - OFFICIAL'!$B$1568</f>
        <v>AN0083</v>
      </c>
      <c r="E92" s="636" t="str">
        <f>VLOOKUP(F92,'AHSP - OFFICIAL'!C:D,2,0)</f>
        <v>Pemasangan Paving Block Warna; 20X10; Tebal 10 cm; F'c 20 Mpa; Manual</v>
      </c>
      <c r="F92" s="630" t="str">
        <f>'AHSP - OFFICIAL'!$C$1568</f>
        <v>7.1.1.5-A</v>
      </c>
      <c r="G92" s="633">
        <f>VLOOKUP(D92,'AHSP - OFFICIAL'!B:J,9,0)</f>
        <v>264769.05000000034</v>
      </c>
      <c r="J92" s="634">
        <f t="shared" si="14"/>
        <v>83</v>
      </c>
      <c r="K92" s="635"/>
      <c r="L92" s="630" t="s">
        <v>5016</v>
      </c>
      <c r="M92" s="636" t="str">
        <f>VLOOKUP(N92,'AHSP - OFFICIAL'!N:O,2,0)</f>
        <v>Pemasangan Paving Block Warna; 20X10; Tebal 10 cm; F'c 20 Mpa; Manual</v>
      </c>
      <c r="N92" s="630" t="str">
        <f t="shared" si="9"/>
        <v>7.1.1.5-A</v>
      </c>
      <c r="O92" s="633">
        <f>VLOOKUP(L92,'AHSP - OFFICIAL'!M:U,9,0)</f>
        <v>264769.05000000034</v>
      </c>
      <c r="R92" s="634">
        <f t="shared" si="15"/>
        <v>83</v>
      </c>
      <c r="S92" s="635"/>
      <c r="T92" s="630" t="s">
        <v>5016</v>
      </c>
      <c r="U92" s="636" t="str">
        <f>VLOOKUP(V92,'AHSP - OFFICIAL'!Y:Z,2,0)</f>
        <v>Pemasangan Paving Block Warna; 20X10; Tebal 10 cm; F'c 20 Mpa; Manual</v>
      </c>
      <c r="V92" s="630" t="str">
        <f t="shared" si="10"/>
        <v>7.1.1.5-A</v>
      </c>
      <c r="W92" s="633">
        <f>VLOOKUP(T92,'AHSP - OFFICIAL'!X:AF,9,0)</f>
        <v>264769.05000000034</v>
      </c>
      <c r="Y92" s="634">
        <f t="shared" si="16"/>
        <v>83</v>
      </c>
      <c r="Z92" s="635"/>
      <c r="AA92" s="630" t="s">
        <v>5016</v>
      </c>
      <c r="AB92" s="636" t="e">
        <f>VLOOKUP(AC92,'AHSP - OFFICIAL'!#REF!,2,0)</f>
        <v>#REF!</v>
      </c>
      <c r="AC92" s="630" t="str">
        <f t="shared" si="11"/>
        <v>7.1.1.5-A</v>
      </c>
      <c r="AD92" s="633" t="e">
        <f>VLOOKUP(AA92,'AHSP - OFFICIAL'!#REF!,9,0)</f>
        <v>#REF!</v>
      </c>
      <c r="AF92" s="634">
        <f t="shared" si="17"/>
        <v>83</v>
      </c>
      <c r="AG92" s="635"/>
      <c r="AH92" s="630" t="s">
        <v>5016</v>
      </c>
      <c r="AI92" s="636" t="e">
        <f>VLOOKUP(AJ92,'AHSP - OFFICIAL'!#REF!,2,0)</f>
        <v>#REF!</v>
      </c>
      <c r="AJ92" s="630" t="str">
        <f t="shared" si="12"/>
        <v>7.1.1.5-A</v>
      </c>
      <c r="AK92" s="633" t="e">
        <f>VLOOKUP(AH92,'AHSP - OFFICIAL'!#REF!,9,0)</f>
        <v>#REF!</v>
      </c>
    </row>
    <row r="93" spans="1:37" ht="25" hidden="1" customHeight="1">
      <c r="A93" s="630" t="str">
        <f>'AHSP - OFFICIAL'!$C$1587</f>
        <v>7.1.1.5-B</v>
      </c>
      <c r="B93" s="634">
        <f t="shared" si="13"/>
        <v>84</v>
      </c>
      <c r="C93" s="635"/>
      <c r="D93" s="630" t="str">
        <f>'AHSP - OFFICIAL'!$B$1587</f>
        <v>AN0084</v>
      </c>
      <c r="E93" s="636" t="str">
        <f>VLOOKUP(F93,'AHSP - OFFICIAL'!C:D,2,0)</f>
        <v>Pemasangan Paving Block Natural; 20X20; Tebal 10 cm; F'c 20 Mpa; Manual</v>
      </c>
      <c r="F93" s="630" t="str">
        <f>'AHSP - OFFICIAL'!$C$1587</f>
        <v>7.1.1.5-B</v>
      </c>
      <c r="G93" s="633">
        <f>VLOOKUP(D93,'AHSP - OFFICIAL'!B:J,9,0)</f>
        <v>256647.29999999993</v>
      </c>
      <c r="J93" s="634">
        <f t="shared" si="14"/>
        <v>84</v>
      </c>
      <c r="K93" s="635"/>
      <c r="L93" s="630" t="s">
        <v>5017</v>
      </c>
      <c r="M93" s="636" t="str">
        <f>VLOOKUP(N93,'AHSP - OFFICIAL'!N:O,2,0)</f>
        <v>Pemasangan Paving Block Natural; 20X20; Tebal 10 cm; F'c 20 Mpa; Manual</v>
      </c>
      <c r="N93" s="630" t="str">
        <f t="shared" si="9"/>
        <v>7.1.1.5-B</v>
      </c>
      <c r="O93" s="633">
        <f>VLOOKUP(L93,'AHSP - OFFICIAL'!M:U,9,0)</f>
        <v>256647.29999999993</v>
      </c>
      <c r="R93" s="634">
        <f t="shared" si="15"/>
        <v>84</v>
      </c>
      <c r="S93" s="635"/>
      <c r="T93" s="630" t="s">
        <v>5017</v>
      </c>
      <c r="U93" s="636" t="str">
        <f>VLOOKUP(V93,'AHSP - OFFICIAL'!Y:Z,2,0)</f>
        <v>Pemasangan Paving Block Natural; 20X20; Tebal 10 cm; F'c 20 Mpa; Manual</v>
      </c>
      <c r="V93" s="630" t="str">
        <f t="shared" si="10"/>
        <v>7.1.1.5-B</v>
      </c>
      <c r="W93" s="633">
        <f>VLOOKUP(T93,'AHSP - OFFICIAL'!X:AF,9,0)</f>
        <v>256647.29999999993</v>
      </c>
      <c r="Y93" s="634">
        <f t="shared" si="16"/>
        <v>84</v>
      </c>
      <c r="Z93" s="635"/>
      <c r="AA93" s="630" t="s">
        <v>5017</v>
      </c>
      <c r="AB93" s="636" t="e">
        <f>VLOOKUP(AC93,'AHSP - OFFICIAL'!#REF!,2,0)</f>
        <v>#REF!</v>
      </c>
      <c r="AC93" s="630" t="str">
        <f t="shared" si="11"/>
        <v>7.1.1.5-B</v>
      </c>
      <c r="AD93" s="633" t="e">
        <f>VLOOKUP(AA93,'AHSP - OFFICIAL'!#REF!,9,0)</f>
        <v>#REF!</v>
      </c>
      <c r="AF93" s="634">
        <f t="shared" si="17"/>
        <v>84</v>
      </c>
      <c r="AG93" s="635"/>
      <c r="AH93" s="630" t="s">
        <v>5017</v>
      </c>
      <c r="AI93" s="636" t="e">
        <f>VLOOKUP(AJ93,'AHSP - OFFICIAL'!#REF!,2,0)</f>
        <v>#REF!</v>
      </c>
      <c r="AJ93" s="630" t="str">
        <f t="shared" si="12"/>
        <v>7.1.1.5-B</v>
      </c>
      <c r="AK93" s="633" t="e">
        <f>VLOOKUP(AH93,'AHSP - OFFICIAL'!#REF!,9,0)</f>
        <v>#REF!</v>
      </c>
    </row>
    <row r="94" spans="1:37" ht="25" hidden="1" customHeight="1">
      <c r="A94" s="630" t="s">
        <v>190</v>
      </c>
      <c r="B94" s="634">
        <f t="shared" si="13"/>
        <v>85</v>
      </c>
      <c r="C94" s="635"/>
      <c r="D94" s="630" t="str">
        <f>'AHSP - OFFICIAL'!$B$1606</f>
        <v>AN0085</v>
      </c>
      <c r="E94" s="636" t="str">
        <f>VLOOKUP(F94,'AHSP - OFFICIAL'!C:D,2,0)</f>
        <v>Pemasangan Guiding Block</v>
      </c>
      <c r="F94" s="630" t="str">
        <f>'AHSP - OFFICIAL'!C1606</f>
        <v>7.1.1.5-C</v>
      </c>
      <c r="G94" s="633">
        <f>VLOOKUP(D94,'AHSP - OFFICIAL'!B:J,9,0)</f>
        <v>178733.51999999984</v>
      </c>
      <c r="J94" s="634">
        <f t="shared" si="14"/>
        <v>85</v>
      </c>
      <c r="K94" s="635"/>
      <c r="L94" s="630" t="s">
        <v>5018</v>
      </c>
      <c r="M94" s="636" t="str">
        <f>VLOOKUP(N94,'AHSP - OFFICIAL'!N:O,2,0)</f>
        <v>Pemasangan Guiding Block</v>
      </c>
      <c r="N94" s="630" t="str">
        <f t="shared" si="9"/>
        <v>7.1.1.5-C</v>
      </c>
      <c r="O94" s="633">
        <f>VLOOKUP(L94,'AHSP - OFFICIAL'!M:U,9,0)</f>
        <v>178733.51999999984</v>
      </c>
      <c r="R94" s="634">
        <f t="shared" si="15"/>
        <v>85</v>
      </c>
      <c r="S94" s="635"/>
      <c r="T94" s="630" t="s">
        <v>5018</v>
      </c>
      <c r="U94" s="636" t="str">
        <f>VLOOKUP(V94,'AHSP - OFFICIAL'!Y:Z,2,0)</f>
        <v>Pemasangan Guiding Block</v>
      </c>
      <c r="V94" s="630" t="str">
        <f t="shared" si="10"/>
        <v>7.1.1.5-C</v>
      </c>
      <c r="W94" s="633">
        <f>VLOOKUP(T94,'AHSP - OFFICIAL'!X:AF,9,0)</f>
        <v>178733.51999999984</v>
      </c>
      <c r="Y94" s="634">
        <f t="shared" si="16"/>
        <v>85</v>
      </c>
      <c r="Z94" s="635"/>
      <c r="AA94" s="630" t="s">
        <v>5018</v>
      </c>
      <c r="AB94" s="636" t="e">
        <f>VLOOKUP(AC94,'AHSP - OFFICIAL'!#REF!,2,0)</f>
        <v>#REF!</v>
      </c>
      <c r="AC94" s="630" t="str">
        <f t="shared" si="11"/>
        <v>7.1.1.5-C</v>
      </c>
      <c r="AD94" s="633" t="e">
        <f>VLOOKUP(AA94,'AHSP - OFFICIAL'!#REF!,9,0)</f>
        <v>#REF!</v>
      </c>
      <c r="AF94" s="634">
        <f t="shared" si="17"/>
        <v>85</v>
      </c>
      <c r="AG94" s="635"/>
      <c r="AH94" s="630" t="s">
        <v>5018</v>
      </c>
      <c r="AI94" s="636" t="e">
        <f>VLOOKUP(AJ94,'AHSP - OFFICIAL'!#REF!,2,0)</f>
        <v>#REF!</v>
      </c>
      <c r="AJ94" s="630" t="str">
        <f t="shared" si="12"/>
        <v>7.1.1.5-C</v>
      </c>
      <c r="AK94" s="633" t="e">
        <f>VLOOKUP(AH94,'AHSP - OFFICIAL'!#REF!,9,0)</f>
        <v>#REF!</v>
      </c>
    </row>
    <row r="95" spans="1:37" ht="25" hidden="1" customHeight="1">
      <c r="A95" s="630" t="str">
        <f>F95</f>
        <v>7.1.2.1</v>
      </c>
      <c r="B95" s="634">
        <f t="shared" si="13"/>
        <v>86</v>
      </c>
      <c r="C95" s="635"/>
      <c r="D95" s="630" t="str">
        <f>'AHSP - OFFICIAL'!$B$1625</f>
        <v>AN0086</v>
      </c>
      <c r="E95" s="636" t="str">
        <f>VLOOKUP(F95,'AHSP - OFFICIAL'!C:D,2,0)</f>
        <v xml:space="preserve">Pemasangan 1 m' Kanstin, tebal 10x20x40 cm dengan kupingan untuk Jalan Lingkungan (Jalan Lokal) </v>
      </c>
      <c r="F95" s="630" t="str">
        <f>'AHSP - OFFICIAL'!C1625</f>
        <v>7.1.2.1</v>
      </c>
      <c r="G95" s="633">
        <f>VLOOKUP(D95,'AHSP - OFFICIAL'!B:J,9,0)</f>
        <v>210000</v>
      </c>
      <c r="J95" s="634">
        <f t="shared" si="14"/>
        <v>86</v>
      </c>
      <c r="K95" s="635"/>
      <c r="L95" s="630" t="s">
        <v>5019</v>
      </c>
      <c r="M95" s="636" t="str">
        <f>VLOOKUP(N95,'AHSP - OFFICIAL'!N:O,2,0)</f>
        <v xml:space="preserve">Pemasangan 1 m' Kanstin, tebal 10x20x40 cm dengan kupingan untuk Jalan Lingkungan (Jalan Lokal) </v>
      </c>
      <c r="N95" s="630" t="str">
        <f t="shared" si="9"/>
        <v>7.1.2.1</v>
      </c>
      <c r="O95" s="633">
        <f>VLOOKUP(L95,'AHSP - OFFICIAL'!M:U,9,0)</f>
        <v>210000</v>
      </c>
      <c r="R95" s="634">
        <f t="shared" si="15"/>
        <v>86</v>
      </c>
      <c r="S95" s="635"/>
      <c r="T95" s="630" t="s">
        <v>5019</v>
      </c>
      <c r="U95" s="636" t="str">
        <f>VLOOKUP(V95,'AHSP - OFFICIAL'!Y:Z,2,0)</f>
        <v xml:space="preserve">Pemasangan 1 m' Kanstin, tebal 10x20x40 cm dengan kupingan untuk Jalan Lingkungan (Jalan Lokal) </v>
      </c>
      <c r="V95" s="630" t="str">
        <f t="shared" si="10"/>
        <v>7.1.2.1</v>
      </c>
      <c r="W95" s="633">
        <f>VLOOKUP(T95,'AHSP - OFFICIAL'!X:AF,9,0)</f>
        <v>210000</v>
      </c>
      <c r="Y95" s="634">
        <f t="shared" si="16"/>
        <v>86</v>
      </c>
      <c r="Z95" s="635"/>
      <c r="AA95" s="630" t="s">
        <v>5019</v>
      </c>
      <c r="AB95" s="636" t="e">
        <f>VLOOKUP(AC95,'AHSP - OFFICIAL'!#REF!,2,0)</f>
        <v>#REF!</v>
      </c>
      <c r="AC95" s="630" t="str">
        <f t="shared" si="11"/>
        <v>7.1.2.1</v>
      </c>
      <c r="AD95" s="633" t="e">
        <f>VLOOKUP(AA95,'AHSP - OFFICIAL'!#REF!,9,0)</f>
        <v>#REF!</v>
      </c>
      <c r="AF95" s="634">
        <f t="shared" si="17"/>
        <v>86</v>
      </c>
      <c r="AG95" s="635"/>
      <c r="AH95" s="630" t="s">
        <v>5019</v>
      </c>
      <c r="AI95" s="636" t="e">
        <f>VLOOKUP(AJ95,'AHSP - OFFICIAL'!#REF!,2,0)</f>
        <v>#REF!</v>
      </c>
      <c r="AJ95" s="630" t="str">
        <f t="shared" si="12"/>
        <v>7.1.2.1</v>
      </c>
      <c r="AK95" s="633" t="e">
        <f>VLOOKUP(AH95,'AHSP - OFFICIAL'!#REF!,9,0)</f>
        <v>#REF!</v>
      </c>
    </row>
    <row r="96" spans="1:37" ht="25" hidden="1" customHeight="1">
      <c r="A96" s="630" t="str">
        <f>'AHSP - OFFICIAL'!$C$1658</f>
        <v>4.1.1.9</v>
      </c>
      <c r="B96" s="634">
        <f t="shared" si="13"/>
        <v>87</v>
      </c>
      <c r="C96" s="635"/>
      <c r="D96" s="630" t="str">
        <f>'AHSP - OFFICIAL'!$B$1658</f>
        <v>AN0087</v>
      </c>
      <c r="E96" s="636" t="str">
        <f>VLOOKUP(F96,'AHSP - OFFICIAL'!C:D,2,0)</f>
        <v>Pengangkatan dan Pengangkutan Pohon Sedang di Polybag 75 Liter</v>
      </c>
      <c r="F96" s="630" t="str">
        <f>'AHSP - OFFICIAL'!$C$1658</f>
        <v>4.1.1.9</v>
      </c>
      <c r="G96" s="633">
        <f>VLOOKUP(D96,'AHSP - OFFICIAL'!B:J,9,0)</f>
        <v>225784.65</v>
      </c>
      <c r="J96" s="634">
        <f t="shared" si="14"/>
        <v>87</v>
      </c>
      <c r="K96" s="635"/>
      <c r="L96" s="630" t="s">
        <v>5020</v>
      </c>
      <c r="M96" s="636" t="str">
        <f>VLOOKUP(N96,'AHSP - OFFICIAL'!N:O,2,0)</f>
        <v>Pengangkatan dan Pengangkutan Pohon Sedang di Polybag 75 Liter</v>
      </c>
      <c r="N96" s="630" t="str">
        <f t="shared" si="9"/>
        <v>4.1.1.9</v>
      </c>
      <c r="O96" s="633">
        <f>VLOOKUP(L96,'AHSP - OFFICIAL'!M:U,9,0)</f>
        <v>225784.65</v>
      </c>
      <c r="R96" s="634">
        <f t="shared" si="15"/>
        <v>87</v>
      </c>
      <c r="S96" s="635"/>
      <c r="T96" s="630" t="s">
        <v>5020</v>
      </c>
      <c r="U96" s="636" t="str">
        <f>VLOOKUP(V96,'AHSP - OFFICIAL'!Y:Z,2,0)</f>
        <v>Pengangkatan dan Pengangkutan Pohon Sedang di Polybag 75 Liter</v>
      </c>
      <c r="V96" s="630" t="str">
        <f t="shared" si="10"/>
        <v>4.1.1.9</v>
      </c>
      <c r="W96" s="633">
        <f>VLOOKUP(T96,'AHSP - OFFICIAL'!X:AF,9,0)</f>
        <v>225784.65</v>
      </c>
      <c r="Y96" s="634">
        <f t="shared" si="16"/>
        <v>87</v>
      </c>
      <c r="Z96" s="635"/>
      <c r="AA96" s="630" t="s">
        <v>5020</v>
      </c>
      <c r="AB96" s="636" t="e">
        <f>VLOOKUP(AC96,'AHSP - OFFICIAL'!#REF!,2,0)</f>
        <v>#REF!</v>
      </c>
      <c r="AC96" s="630" t="str">
        <f t="shared" si="11"/>
        <v>4.1.1.9</v>
      </c>
      <c r="AD96" s="633" t="e">
        <f>VLOOKUP(AA96,'AHSP - OFFICIAL'!#REF!,9,0)</f>
        <v>#REF!</v>
      </c>
      <c r="AF96" s="634">
        <f t="shared" si="17"/>
        <v>87</v>
      </c>
      <c r="AG96" s="635"/>
      <c r="AH96" s="630" t="s">
        <v>5020</v>
      </c>
      <c r="AI96" s="636" t="e">
        <f>VLOOKUP(AJ96,'AHSP - OFFICIAL'!#REF!,2,0)</f>
        <v>#REF!</v>
      </c>
      <c r="AJ96" s="630" t="str">
        <f t="shared" si="12"/>
        <v>4.1.1.9</v>
      </c>
      <c r="AK96" s="633" t="e">
        <f>VLOOKUP(AH96,'AHSP - OFFICIAL'!#REF!,9,0)</f>
        <v>#REF!</v>
      </c>
    </row>
    <row r="97" spans="1:37" ht="25" hidden="1" customHeight="1">
      <c r="A97" s="630" t="str">
        <f>'AHSP - OFFICIAL'!$C$1673</f>
        <v>4.1.1.27</v>
      </c>
      <c r="B97" s="634">
        <f t="shared" si="13"/>
        <v>88</v>
      </c>
      <c r="C97" s="635"/>
      <c r="D97" s="630" t="str">
        <f>'AHSP - OFFICIAL'!$B$1673</f>
        <v>AN0088</v>
      </c>
      <c r="E97" s="636" t="str">
        <f>VLOOKUP(F97,'AHSP - OFFICIAL'!C:D,2,0)</f>
        <v>Penanaman dan Pengangkutan Rumput</v>
      </c>
      <c r="F97" s="630" t="str">
        <f>'AHSP - OFFICIAL'!$C$1673</f>
        <v>4.1.1.27</v>
      </c>
      <c r="G97" s="633">
        <f>VLOOKUP(D97,'AHSP - OFFICIAL'!B:J,9,0)</f>
        <v>80000</v>
      </c>
      <c r="J97" s="634">
        <f t="shared" si="14"/>
        <v>88</v>
      </c>
      <c r="K97" s="635"/>
      <c r="L97" s="630" t="s">
        <v>5021</v>
      </c>
      <c r="M97" s="636" t="str">
        <f>VLOOKUP(N97,'AHSP - OFFICIAL'!N:O,2,0)</f>
        <v>Penanaman dan Pengangkutan Rumput</v>
      </c>
      <c r="N97" s="630" t="str">
        <f t="shared" si="9"/>
        <v>4.1.1.27</v>
      </c>
      <c r="O97" s="633">
        <f>VLOOKUP(L97,'AHSP - OFFICIAL'!M:U,9,0)</f>
        <v>80000</v>
      </c>
      <c r="R97" s="634">
        <f t="shared" si="15"/>
        <v>88</v>
      </c>
      <c r="S97" s="635"/>
      <c r="T97" s="630" t="s">
        <v>5021</v>
      </c>
      <c r="U97" s="636" t="str">
        <f>VLOOKUP(V97,'AHSP - OFFICIAL'!Y:Z,2,0)</f>
        <v>Penanaman dan Pengangkutan Rumput</v>
      </c>
      <c r="V97" s="630" t="str">
        <f t="shared" si="10"/>
        <v>4.1.1.27</v>
      </c>
      <c r="W97" s="633">
        <f>VLOOKUP(T97,'AHSP - OFFICIAL'!X:AF,9,0)</f>
        <v>80000</v>
      </c>
      <c r="Y97" s="634">
        <f t="shared" si="16"/>
        <v>88</v>
      </c>
      <c r="Z97" s="635"/>
      <c r="AA97" s="630" t="s">
        <v>5021</v>
      </c>
      <c r="AB97" s="636" t="e">
        <f>VLOOKUP(AC97,'AHSP - OFFICIAL'!#REF!,2,0)</f>
        <v>#REF!</v>
      </c>
      <c r="AC97" s="630" t="str">
        <f t="shared" si="11"/>
        <v>4.1.1.27</v>
      </c>
      <c r="AD97" s="633" t="e">
        <f>VLOOKUP(AA97,'AHSP - OFFICIAL'!#REF!,9,0)</f>
        <v>#REF!</v>
      </c>
      <c r="AF97" s="634">
        <f t="shared" si="17"/>
        <v>88</v>
      </c>
      <c r="AG97" s="635"/>
      <c r="AH97" s="630" t="s">
        <v>5021</v>
      </c>
      <c r="AI97" s="636" t="e">
        <f>VLOOKUP(AJ97,'AHSP - OFFICIAL'!#REF!,2,0)</f>
        <v>#REF!</v>
      </c>
      <c r="AJ97" s="630" t="str">
        <f t="shared" si="12"/>
        <v>4.1.1.27</v>
      </c>
      <c r="AK97" s="633" t="e">
        <f>VLOOKUP(AH97,'AHSP - OFFICIAL'!#REF!,9,0)</f>
        <v>#REF!</v>
      </c>
    </row>
    <row r="98" spans="1:37" ht="25" hidden="1" customHeight="1">
      <c r="A98" s="630" t="str">
        <f>'AHSP - OFFICIAL'!$C$1688</f>
        <v>4.1.2.3.7</v>
      </c>
      <c r="B98" s="634">
        <f t="shared" si="13"/>
        <v>89</v>
      </c>
      <c r="C98" s="635"/>
      <c r="D98" s="630" t="str">
        <f>'AHSP - OFFICIAL'!$B$1688</f>
        <v>AN0089</v>
      </c>
      <c r="E98" s="636" t="str">
        <f>VLOOKUP(F98,'AHSP - OFFICIAL'!C:D,2,0)</f>
        <v>Penanaman Pohon Asem</v>
      </c>
      <c r="F98" s="630" t="str">
        <f>'AHSP - OFFICIAL'!$C$1688</f>
        <v>4.1.2.3.7</v>
      </c>
      <c r="G98" s="633">
        <f>VLOOKUP(D98,'AHSP - OFFICIAL'!B:J,9,0)</f>
        <v>377661.375</v>
      </c>
      <c r="J98" s="634">
        <f t="shared" si="14"/>
        <v>89</v>
      </c>
      <c r="K98" s="635"/>
      <c r="L98" s="630" t="s">
        <v>5022</v>
      </c>
      <c r="M98" s="636" t="str">
        <f>VLOOKUP(N98,'AHSP - OFFICIAL'!N:O,2,0)</f>
        <v>Penanaman Pohon Asem</v>
      </c>
      <c r="N98" s="630" t="str">
        <f t="shared" si="9"/>
        <v>4.1.2.3.7</v>
      </c>
      <c r="O98" s="633">
        <f>VLOOKUP(L98,'AHSP - OFFICIAL'!M:U,9,0)</f>
        <v>377661.375</v>
      </c>
      <c r="R98" s="634">
        <f t="shared" si="15"/>
        <v>89</v>
      </c>
      <c r="S98" s="635"/>
      <c r="T98" s="630" t="s">
        <v>5022</v>
      </c>
      <c r="U98" s="636" t="str">
        <f>VLOOKUP(V98,'AHSP - OFFICIAL'!Y:Z,2,0)</f>
        <v>Penanaman Pohon Asem</v>
      </c>
      <c r="V98" s="630" t="str">
        <f t="shared" si="10"/>
        <v>4.1.2.3.7</v>
      </c>
      <c r="W98" s="633">
        <f>VLOOKUP(T98,'AHSP - OFFICIAL'!X:AF,9,0)</f>
        <v>225408.75</v>
      </c>
      <c r="Y98" s="634">
        <f t="shared" si="16"/>
        <v>89</v>
      </c>
      <c r="Z98" s="635"/>
      <c r="AA98" s="630" t="s">
        <v>5022</v>
      </c>
      <c r="AB98" s="636" t="e">
        <f>VLOOKUP(AC98,'AHSP - OFFICIAL'!#REF!,2,0)</f>
        <v>#REF!</v>
      </c>
      <c r="AC98" s="630" t="str">
        <f t="shared" si="11"/>
        <v>4.1.2.3.7</v>
      </c>
      <c r="AD98" s="633" t="e">
        <f>VLOOKUP(AA98,'AHSP - OFFICIAL'!#REF!,9,0)</f>
        <v>#REF!</v>
      </c>
      <c r="AF98" s="634">
        <f t="shared" si="17"/>
        <v>89</v>
      </c>
      <c r="AG98" s="635"/>
      <c r="AH98" s="630" t="s">
        <v>5022</v>
      </c>
      <c r="AI98" s="636" t="e">
        <f>VLOOKUP(AJ98,'AHSP - OFFICIAL'!#REF!,2,0)</f>
        <v>#REF!</v>
      </c>
      <c r="AJ98" s="630" t="str">
        <f t="shared" si="12"/>
        <v>4.1.2.3.7</v>
      </c>
      <c r="AK98" s="633" t="e">
        <f>VLOOKUP(AH98,'AHSP - OFFICIAL'!#REF!,9,0)</f>
        <v>#REF!</v>
      </c>
    </row>
    <row r="99" spans="1:37" ht="25" hidden="1" customHeight="1">
      <c r="A99" s="630" t="str">
        <f>'AHSP - OFFICIAL'!$C$1711</f>
        <v>4.1.2.3.9</v>
      </c>
      <c r="B99" s="634">
        <f t="shared" si="13"/>
        <v>90</v>
      </c>
      <c r="C99" s="635"/>
      <c r="D99" s="630" t="str">
        <f>'AHSP - OFFICIAL'!$B$1711</f>
        <v>AN0090</v>
      </c>
      <c r="E99" s="636" t="str">
        <f>VLOOKUP(F99,'AHSP - OFFICIAL'!C:D,2,0)</f>
        <v>Penanaman Pohon Tabebuya</v>
      </c>
      <c r="F99" s="630" t="str">
        <f>'AHSP - OFFICIAL'!$C$1711</f>
        <v>4.1.2.3.9</v>
      </c>
      <c r="G99" s="633">
        <f>VLOOKUP(D99,'AHSP - OFFICIAL'!B:J,9,0)</f>
        <v>999999.99999999953</v>
      </c>
      <c r="J99" s="634">
        <f t="shared" si="14"/>
        <v>90</v>
      </c>
      <c r="K99" s="635"/>
      <c r="L99" s="630" t="s">
        <v>5023</v>
      </c>
      <c r="M99" s="636" t="str">
        <f>VLOOKUP(N99,'AHSP - OFFICIAL'!N:O,2,0)</f>
        <v>Penanaman Pohon Tabebuya</v>
      </c>
      <c r="N99" s="630" t="str">
        <f t="shared" si="9"/>
        <v>4.1.2.3.9</v>
      </c>
      <c r="O99" s="633">
        <f>VLOOKUP(L99,'AHSP - OFFICIAL'!M:U,9,0)</f>
        <v>999999.99999999953</v>
      </c>
      <c r="R99" s="634">
        <f t="shared" si="15"/>
        <v>90</v>
      </c>
      <c r="S99" s="635"/>
      <c r="T99" s="630" t="s">
        <v>5023</v>
      </c>
      <c r="U99" s="636" t="str">
        <f>VLOOKUP(V99,'AHSP - OFFICIAL'!Y:Z,2,0)</f>
        <v>Penanaman Pohon Tabebuya</v>
      </c>
      <c r="V99" s="630" t="str">
        <f t="shared" si="10"/>
        <v>4.1.2.3.9</v>
      </c>
      <c r="W99" s="633">
        <f>VLOOKUP(T99,'AHSP - OFFICIAL'!X:AF,9,0)</f>
        <v>999999.99999999953</v>
      </c>
      <c r="Y99" s="634">
        <f t="shared" si="16"/>
        <v>90</v>
      </c>
      <c r="Z99" s="635"/>
      <c r="AA99" s="630" t="s">
        <v>5023</v>
      </c>
      <c r="AB99" s="636" t="e">
        <f>VLOOKUP(AC99,'AHSP - OFFICIAL'!#REF!,2,0)</f>
        <v>#REF!</v>
      </c>
      <c r="AC99" s="630" t="str">
        <f t="shared" si="11"/>
        <v>4.1.2.3.9</v>
      </c>
      <c r="AD99" s="633" t="e">
        <f>VLOOKUP(AA99,'AHSP - OFFICIAL'!#REF!,9,0)</f>
        <v>#REF!</v>
      </c>
      <c r="AF99" s="634">
        <f t="shared" si="17"/>
        <v>90</v>
      </c>
      <c r="AG99" s="635"/>
      <c r="AH99" s="630" t="s">
        <v>5023</v>
      </c>
      <c r="AI99" s="636" t="e">
        <f>VLOOKUP(AJ99,'AHSP - OFFICIAL'!#REF!,2,0)</f>
        <v>#REF!</v>
      </c>
      <c r="AJ99" s="630" t="str">
        <f t="shared" si="12"/>
        <v>4.1.2.3.9</v>
      </c>
      <c r="AK99" s="633" t="e">
        <f>VLOOKUP(AH99,'AHSP - OFFICIAL'!#REF!,9,0)</f>
        <v>#REF!</v>
      </c>
    </row>
    <row r="100" spans="1:37" ht="25" hidden="1" customHeight="1">
      <c r="A100" s="630" t="str">
        <f>'AHSP - OFFICIAL'!$C$1946</f>
        <v>1.3.2.2</v>
      </c>
      <c r="B100" s="634">
        <f t="shared" si="13"/>
        <v>91</v>
      </c>
      <c r="C100" s="635"/>
      <c r="D100" s="630" t="s">
        <v>5024</v>
      </c>
      <c r="E100" s="636" t="str">
        <f>VLOOKUP(F100,'AHSP - OFFICIAL'!C:D,2,0)</f>
        <v>1 m3 Timbunan dan Pemadatan Sirtu secara manual</v>
      </c>
      <c r="F100" s="630" t="str">
        <f>'AHSP - OFFICIAL'!$C$1946</f>
        <v>1.3.2.2</v>
      </c>
      <c r="G100" s="633">
        <f>VLOOKUP(D100,'AHSP - OFFICIAL'!B:J,9,0)</f>
        <v>331477.755</v>
      </c>
      <c r="J100" s="634">
        <f t="shared" si="14"/>
        <v>91</v>
      </c>
      <c r="K100" s="635"/>
      <c r="L100" s="630" t="s">
        <v>5024</v>
      </c>
      <c r="M100" s="636" t="str">
        <f>VLOOKUP(N100,'AHSP - OFFICIAL'!N:O,2,0)</f>
        <v>1 m3 Timbunan dan Pemadatan Sirtu secara manual</v>
      </c>
      <c r="N100" s="630" t="str">
        <f t="shared" si="9"/>
        <v>1.3.2.2</v>
      </c>
      <c r="O100" s="633">
        <f>VLOOKUP(L100,'AHSP - OFFICIAL'!M:U,9,0)</f>
        <v>331477.755</v>
      </c>
      <c r="R100" s="634">
        <f t="shared" si="15"/>
        <v>91</v>
      </c>
      <c r="S100" s="635"/>
      <c r="T100" s="630" t="s">
        <v>5024</v>
      </c>
      <c r="U100" s="636" t="str">
        <f>VLOOKUP(V100,'AHSP - OFFICIAL'!Y:Z,2,0)</f>
        <v>1 m3 Timbunan dan Pemadatan Sirtu secara manual</v>
      </c>
      <c r="V100" s="630" t="str">
        <f t="shared" si="10"/>
        <v>1.3.2.2</v>
      </c>
      <c r="W100" s="633">
        <f>VLOOKUP(T100,'AHSP - OFFICIAL'!X:AF,9,0)</f>
        <v>331477.755</v>
      </c>
      <c r="Y100" s="634">
        <f t="shared" si="16"/>
        <v>91</v>
      </c>
      <c r="Z100" s="635"/>
      <c r="AA100" s="630" t="s">
        <v>5024</v>
      </c>
      <c r="AB100" s="636" t="e">
        <f>VLOOKUP(AC100,'AHSP - OFFICIAL'!#REF!,2,0)</f>
        <v>#REF!</v>
      </c>
      <c r="AC100" s="630" t="str">
        <f t="shared" si="11"/>
        <v>1.3.2.2</v>
      </c>
      <c r="AD100" s="633" t="e">
        <f>VLOOKUP(AA100,'AHSP - OFFICIAL'!#REF!,9,0)</f>
        <v>#REF!</v>
      </c>
      <c r="AF100" s="634">
        <f t="shared" si="17"/>
        <v>91</v>
      </c>
      <c r="AG100" s="635"/>
      <c r="AH100" s="630" t="s">
        <v>5024</v>
      </c>
      <c r="AI100" s="636" t="e">
        <f>VLOOKUP(AJ100,'AHSP - OFFICIAL'!#REF!,2,0)</f>
        <v>#REF!</v>
      </c>
      <c r="AJ100" s="630" t="str">
        <f t="shared" si="12"/>
        <v>1.3.2.2</v>
      </c>
      <c r="AK100" s="633" t="e">
        <f>VLOOKUP(AH100,'AHSP - OFFICIAL'!#REF!,9,0)</f>
        <v>#REF!</v>
      </c>
    </row>
    <row r="101" spans="1:37" ht="25" hidden="1" customHeight="1">
      <c r="A101" s="630" t="str">
        <f>'AHSP - OFFICIAL'!$C$1961</f>
        <v>1.3.3.1</v>
      </c>
      <c r="B101" s="634">
        <f t="shared" si="13"/>
        <v>92</v>
      </c>
      <c r="C101" s="635"/>
      <c r="D101" s="630" t="s">
        <v>5025</v>
      </c>
      <c r="E101" s="636" t="str">
        <f>VLOOKUP(F101,'AHSP - OFFICIAL'!C:D,2,0)</f>
        <v>Pemadatan Tanah; Tebal 10 cm; Menggunakan Mesin Stamper</v>
      </c>
      <c r="F101" s="630" t="str">
        <f>'AHSP - OFFICIAL'!$C$1961</f>
        <v>1.3.3.1</v>
      </c>
      <c r="G101" s="633">
        <f>VLOOKUP(D101,'AHSP - OFFICIAL'!B:J,9,0)</f>
        <v>43200</v>
      </c>
      <c r="J101" s="634">
        <f t="shared" si="14"/>
        <v>92</v>
      </c>
      <c r="K101" s="635"/>
      <c r="L101" s="630" t="s">
        <v>5025</v>
      </c>
      <c r="M101" s="636" t="str">
        <f>VLOOKUP(N101,'AHSP - OFFICIAL'!N:O,2,0)</f>
        <v>Pemadatan Tanah; Tebal 10 cm; Menggunakan Mesin Stamper</v>
      </c>
      <c r="N101" s="630" t="str">
        <f t="shared" si="9"/>
        <v>1.3.3.1</v>
      </c>
      <c r="O101" s="633">
        <f>VLOOKUP(L101,'AHSP - OFFICIAL'!M:U,9,0)</f>
        <v>43200</v>
      </c>
      <c r="R101" s="634">
        <f t="shared" si="15"/>
        <v>92</v>
      </c>
      <c r="S101" s="635"/>
      <c r="T101" s="630" t="s">
        <v>5025</v>
      </c>
      <c r="U101" s="636" t="str">
        <f>VLOOKUP(V101,'AHSP - OFFICIAL'!Y:Z,2,0)</f>
        <v>Pemadatan Tanah; Tebal 10 cm; Menggunakan Mesin Stamper</v>
      </c>
      <c r="V101" s="630" t="str">
        <f t="shared" si="10"/>
        <v>1.3.3.1</v>
      </c>
      <c r="W101" s="633">
        <f>VLOOKUP(T101,'AHSP - OFFICIAL'!X:AF,9,0)</f>
        <v>43200</v>
      </c>
      <c r="Y101" s="634">
        <f t="shared" si="16"/>
        <v>92</v>
      </c>
      <c r="Z101" s="635"/>
      <c r="AA101" s="630" t="s">
        <v>5025</v>
      </c>
      <c r="AB101" s="636" t="e">
        <f>VLOOKUP(AC101,'AHSP - OFFICIAL'!#REF!,2,0)</f>
        <v>#REF!</v>
      </c>
      <c r="AC101" s="630" t="str">
        <f t="shared" si="11"/>
        <v>1.3.3.1</v>
      </c>
      <c r="AD101" s="633" t="e">
        <f>VLOOKUP(AA101,'AHSP - OFFICIAL'!#REF!,9,0)</f>
        <v>#REF!</v>
      </c>
      <c r="AF101" s="634">
        <f t="shared" si="17"/>
        <v>92</v>
      </c>
      <c r="AG101" s="635"/>
      <c r="AH101" s="630" t="s">
        <v>5025</v>
      </c>
      <c r="AI101" s="636" t="e">
        <f>VLOOKUP(AJ101,'AHSP - OFFICIAL'!#REF!,2,0)</f>
        <v>#REF!</v>
      </c>
      <c r="AJ101" s="630" t="str">
        <f t="shared" si="12"/>
        <v>1.3.3.1</v>
      </c>
      <c r="AK101" s="633" t="e">
        <f>VLOOKUP(AH101,'AHSP - OFFICIAL'!#REF!,9,0)</f>
        <v>#REF!</v>
      </c>
    </row>
    <row r="102" spans="1:37" ht="25" hidden="1" customHeight="1">
      <c r="A102" s="630" t="str">
        <f>'AHSP - OFFICIAL'!$C$1975</f>
        <v>1.3.3.1_a</v>
      </c>
      <c r="B102" s="634">
        <f t="shared" si="13"/>
        <v>93</v>
      </c>
      <c r="C102" s="635"/>
      <c r="D102" s="630" t="s">
        <v>5026</v>
      </c>
      <c r="E102" s="636" t="str">
        <f>VLOOKUP(F102,'AHSP - OFFICIAL'!C:D,2,0)</f>
        <v>1 m3 pemadatan tanah per 10 cm menggunakan mesin stamper kuda</v>
      </c>
      <c r="F102" s="630" t="str">
        <f>'AHSP - OFFICIAL'!$C$1975</f>
        <v>1.3.3.1_a</v>
      </c>
      <c r="G102" s="633">
        <f>VLOOKUP(D102,'AHSP - OFFICIAL'!B:J,9,0)</f>
        <v>78050</v>
      </c>
      <c r="J102" s="634">
        <f t="shared" si="14"/>
        <v>93</v>
      </c>
      <c r="K102" s="635"/>
      <c r="L102" s="630" t="s">
        <v>5026</v>
      </c>
      <c r="M102" s="636" t="str">
        <f>VLOOKUP(N102,'AHSP - OFFICIAL'!N:O,2,0)</f>
        <v>1 m3 pemadatan tanah per 10 cm menggunakan mesin stamper kuda</v>
      </c>
      <c r="N102" s="630" t="str">
        <f t="shared" si="9"/>
        <v>1.3.3.1_a</v>
      </c>
      <c r="O102" s="633">
        <f>VLOOKUP(L102,'AHSP - OFFICIAL'!M:U,9,0)</f>
        <v>78050</v>
      </c>
      <c r="R102" s="634">
        <f t="shared" si="15"/>
        <v>93</v>
      </c>
      <c r="S102" s="635"/>
      <c r="T102" s="630" t="s">
        <v>5026</v>
      </c>
      <c r="U102" s="636" t="str">
        <f>VLOOKUP(V102,'AHSP - OFFICIAL'!Y:Z,2,0)</f>
        <v>1 m3 pemadatan tanah per 10 cm menggunakan mesin stamper kuda</v>
      </c>
      <c r="V102" s="630" t="str">
        <f t="shared" si="10"/>
        <v>1.3.3.1_a</v>
      </c>
      <c r="W102" s="633" t="e">
        <f>VLOOKUP(T102,'AHSP - OFFICIAL'!X:AF,9,0)</f>
        <v>#N/A</v>
      </c>
      <c r="Y102" s="634">
        <f t="shared" si="16"/>
        <v>93</v>
      </c>
      <c r="Z102" s="635"/>
      <c r="AA102" s="630" t="s">
        <v>5026</v>
      </c>
      <c r="AB102" s="636" t="e">
        <f>VLOOKUP(AC102,'AHSP - OFFICIAL'!#REF!,2,0)</f>
        <v>#REF!</v>
      </c>
      <c r="AC102" s="630" t="str">
        <f t="shared" si="11"/>
        <v>1.3.3.1_a</v>
      </c>
      <c r="AD102" s="633" t="e">
        <f>VLOOKUP(AA102,'AHSP - OFFICIAL'!#REF!,9,0)</f>
        <v>#REF!</v>
      </c>
      <c r="AF102" s="634">
        <f t="shared" si="17"/>
        <v>93</v>
      </c>
      <c r="AG102" s="635"/>
      <c r="AH102" s="630" t="s">
        <v>5026</v>
      </c>
      <c r="AI102" s="636" t="e">
        <f>VLOOKUP(AJ102,'AHSP - OFFICIAL'!#REF!,2,0)</f>
        <v>#REF!</v>
      </c>
      <c r="AJ102" s="630" t="str">
        <f t="shared" si="12"/>
        <v>1.3.3.1_a</v>
      </c>
      <c r="AK102" s="633" t="e">
        <f>VLOOKUP(AH102,'AHSP - OFFICIAL'!#REF!,9,0)</f>
        <v>#REF!</v>
      </c>
    </row>
    <row r="103" spans="1:37" ht="25" hidden="1" customHeight="1">
      <c r="A103" s="642" t="str">
        <f>'AHSP - OFFICIAL'!$C$1998</f>
        <v>1.6.6</v>
      </c>
      <c r="B103" s="634">
        <f t="shared" si="13"/>
        <v>94</v>
      </c>
      <c r="C103" s="635"/>
      <c r="D103" s="642" t="s">
        <v>5027</v>
      </c>
      <c r="E103" s="636" t="str">
        <f>VLOOKUP(F103,'AHSP - OFFICIAL'!C:D,2,0)</f>
        <v>Bongkar 1 m3 beton mutu sedang 20 MPa ≤ f’c ≤ 40 MPa dengan Jack hammer</v>
      </c>
      <c r="F103" s="642" t="str">
        <f>'AHSP - OFFICIAL'!$C$1998</f>
        <v>1.6.6</v>
      </c>
      <c r="G103" s="633">
        <f>VLOOKUP(D103,'AHSP - OFFICIAL'!B:J,9,0)</f>
        <v>133607.25</v>
      </c>
      <c r="J103" s="634">
        <f t="shared" si="14"/>
        <v>94</v>
      </c>
      <c r="K103" s="635"/>
      <c r="L103" s="642" t="s">
        <v>5027</v>
      </c>
      <c r="M103" s="636" t="str">
        <f>VLOOKUP(N103,'AHSP - OFFICIAL'!N:O,2,0)</f>
        <v>Bongkar 1 m3 beton mutu sedang 20 MPa ≤ f’c ≤ 40 MPa dengan Jack hammer</v>
      </c>
      <c r="N103" s="642" t="str">
        <f t="shared" si="9"/>
        <v>1.6.6</v>
      </c>
      <c r="O103" s="633">
        <f>VLOOKUP(L103,'AHSP - OFFICIAL'!M:U,9,0)</f>
        <v>133607.25</v>
      </c>
      <c r="R103" s="634">
        <f t="shared" si="15"/>
        <v>94</v>
      </c>
      <c r="S103" s="635"/>
      <c r="T103" s="642" t="s">
        <v>5027</v>
      </c>
      <c r="U103" s="636" t="str">
        <f>VLOOKUP(V103,'AHSP - OFFICIAL'!Y:Z,2,0)</f>
        <v>Bongkar 1 m3 beton mutu sedang 20 MPa ≤ f’c ≤ 40 MPa dengan Jack hammer</v>
      </c>
      <c r="V103" s="642" t="str">
        <f t="shared" si="10"/>
        <v>1.6.6</v>
      </c>
      <c r="W103" s="633">
        <f>VLOOKUP(T103,'AHSP - OFFICIAL'!X:AF,9,0)</f>
        <v>133607.25</v>
      </c>
      <c r="Y103" s="634">
        <f t="shared" si="16"/>
        <v>94</v>
      </c>
      <c r="Z103" s="635"/>
      <c r="AA103" s="642" t="s">
        <v>5027</v>
      </c>
      <c r="AB103" s="636" t="e">
        <f>VLOOKUP(AC103,'AHSP - OFFICIAL'!#REF!,2,0)</f>
        <v>#REF!</v>
      </c>
      <c r="AC103" s="642" t="str">
        <f t="shared" si="11"/>
        <v>1.6.6</v>
      </c>
      <c r="AD103" s="633" t="e">
        <f>VLOOKUP(AA103,'AHSP - OFFICIAL'!#REF!,9,0)</f>
        <v>#REF!</v>
      </c>
      <c r="AF103" s="634">
        <f t="shared" si="17"/>
        <v>94</v>
      </c>
      <c r="AG103" s="635"/>
      <c r="AH103" s="642" t="s">
        <v>5027</v>
      </c>
      <c r="AI103" s="636" t="e">
        <f>VLOOKUP(AJ103,'AHSP - OFFICIAL'!#REF!,2,0)</f>
        <v>#REF!</v>
      </c>
      <c r="AJ103" s="642" t="str">
        <f t="shared" si="12"/>
        <v>1.6.6</v>
      </c>
      <c r="AK103" s="633" t="e">
        <f>VLOOKUP(AH103,'AHSP - OFFICIAL'!#REF!,9,0)</f>
        <v>#REF!</v>
      </c>
    </row>
    <row r="104" spans="1:37" ht="25" hidden="1" customHeight="1">
      <c r="A104" s="630" t="str">
        <f>'AHSP - OFFICIAL'!$C$2033</f>
        <v>2.2.1.1.2</v>
      </c>
      <c r="B104" s="634">
        <f t="shared" si="13"/>
        <v>95</v>
      </c>
      <c r="C104" s="635"/>
      <c r="D104" s="630" t="s">
        <v>5028</v>
      </c>
      <c r="E104" s="636" t="str">
        <f>VLOOKUP(F104,'AHSP - OFFICIAL'!C:D,2,0)</f>
        <v>1 kg Penulangan slab untuk BjTP diameter ≥ 12 mm, cara Semi mekanis (untuk bangunan gedung)</v>
      </c>
      <c r="F104" s="630" t="str">
        <f>'AHSP - OFFICIAL'!$C$2033</f>
        <v>2.2.1.1.2</v>
      </c>
      <c r="G104" s="633">
        <f>VLOOKUP(D104,'AHSP - OFFICIAL'!B:J,9,0)</f>
        <v>18876.479999999974</v>
      </c>
      <c r="J104" s="634">
        <f t="shared" si="14"/>
        <v>95</v>
      </c>
      <c r="K104" s="635"/>
      <c r="L104" s="630" t="s">
        <v>5028</v>
      </c>
      <c r="M104" s="636" t="str">
        <f>VLOOKUP(N104,'AHSP - OFFICIAL'!N:O,2,0)</f>
        <v>1 kg Penulangan slab untuk BjTP diameter ≥ 12 mm, cara Semi mekanis (untuk bangunan gedung)</v>
      </c>
      <c r="N104" s="630" t="str">
        <f t="shared" si="9"/>
        <v>2.2.1.1.2</v>
      </c>
      <c r="O104" s="633">
        <f>VLOOKUP(L104,'AHSP - OFFICIAL'!M:U,9,0)</f>
        <v>18876.479999999974</v>
      </c>
      <c r="R104" s="634">
        <f t="shared" si="15"/>
        <v>95</v>
      </c>
      <c r="S104" s="635"/>
      <c r="T104" s="630" t="s">
        <v>5028</v>
      </c>
      <c r="U104" s="636" t="str">
        <f>VLOOKUP(V104,'AHSP - OFFICIAL'!Y:Z,2,0)</f>
        <v>1 kg Penulangan slab untuk BjTP diameter ≥ 12 mm, cara Semi mekanis (untuk bangunan gedung)</v>
      </c>
      <c r="V104" s="630" t="str">
        <f t="shared" si="10"/>
        <v>2.2.1.1.2</v>
      </c>
      <c r="W104" s="633">
        <f>VLOOKUP(T104,'AHSP - OFFICIAL'!X:AF,9,0)</f>
        <v>16798.592999999972</v>
      </c>
      <c r="Y104" s="634">
        <f t="shared" si="16"/>
        <v>95</v>
      </c>
      <c r="Z104" s="635"/>
      <c r="AA104" s="630" t="s">
        <v>5028</v>
      </c>
      <c r="AB104" s="636" t="e">
        <f>VLOOKUP(AC104,'AHSP - OFFICIAL'!#REF!,2,0)</f>
        <v>#REF!</v>
      </c>
      <c r="AC104" s="630" t="str">
        <f t="shared" si="11"/>
        <v>2.2.1.1.2</v>
      </c>
      <c r="AD104" s="633" t="e">
        <f>VLOOKUP(AA104,'AHSP - OFFICIAL'!#REF!,9,0)</f>
        <v>#REF!</v>
      </c>
      <c r="AF104" s="634">
        <f t="shared" si="17"/>
        <v>95</v>
      </c>
      <c r="AG104" s="635"/>
      <c r="AH104" s="630" t="s">
        <v>5028</v>
      </c>
      <c r="AI104" s="636" t="e">
        <f>VLOOKUP(AJ104,'AHSP - OFFICIAL'!#REF!,2,0)</f>
        <v>#REF!</v>
      </c>
      <c r="AJ104" s="630" t="str">
        <f t="shared" si="12"/>
        <v>2.2.1.1.2</v>
      </c>
      <c r="AK104" s="633" t="e">
        <f>VLOOKUP(AH104,'AHSP - OFFICIAL'!#REF!,9,0)</f>
        <v>#REF!</v>
      </c>
    </row>
    <row r="105" spans="1:37" ht="25" hidden="1" customHeight="1">
      <c r="A105" s="630" t="str">
        <f>'AHSP - OFFICIAL'!$C$2053</f>
        <v>2.2.1.1.4</v>
      </c>
      <c r="B105" s="634">
        <f t="shared" si="13"/>
        <v>96</v>
      </c>
      <c r="C105" s="635"/>
      <c r="D105" s="630" t="str">
        <f>'AHSP - OFFICIAL'!$B$2053</f>
        <v>AN0096</v>
      </c>
      <c r="E105" s="636" t="str">
        <f>VLOOKUP(F105,'AHSP - OFFICIAL'!C:D,2,0)</f>
        <v>1 kg Penulangan kolom, balok, ring balk, sloof, dan shearwall untuk BjTP diameter ≥ 12 mm, cara Semi mekanis (untuk bangunan gedung)</v>
      </c>
      <c r="F105" s="630" t="str">
        <f>'AHSP - OFFICIAL'!$C$2053</f>
        <v>2.2.1.1.4</v>
      </c>
      <c r="G105" s="633">
        <f>VLOOKUP(D105,'AHSP - OFFICIAL'!B:J,9,0)</f>
        <v>18876.479999999974</v>
      </c>
      <c r="J105" s="634">
        <f t="shared" si="14"/>
        <v>96</v>
      </c>
      <c r="K105" s="635"/>
      <c r="L105" s="630" t="s">
        <v>5029</v>
      </c>
      <c r="M105" s="636" t="str">
        <f>VLOOKUP(N105,'AHSP - OFFICIAL'!N:O,2,0)</f>
        <v>1 kg Penulangan kolom, balok, ring balk, sloof, dan shearwall untuk BjTP diameter ≥ 12 mm, cara Semi mekanis (untuk bangunan gedung)</v>
      </c>
      <c r="N105" s="630" t="str">
        <f t="shared" si="9"/>
        <v>2.2.1.1.4</v>
      </c>
      <c r="O105" s="633">
        <f>VLOOKUP(L105,'AHSP - OFFICIAL'!M:U,9,0)</f>
        <v>18876.479999999974</v>
      </c>
      <c r="R105" s="634">
        <f t="shared" si="15"/>
        <v>96</v>
      </c>
      <c r="S105" s="635"/>
      <c r="T105" s="630" t="s">
        <v>5029</v>
      </c>
      <c r="U105" s="636" t="str">
        <f>VLOOKUP(V105,'AHSP - OFFICIAL'!Y:Z,2,0)</f>
        <v>1 kg Penulangan kolom, balok, ring balk, sloof, dan shearwall untuk BjTP diameter ≥ 12 mm, cara Semi mekanis (untuk bangunan gedung)</v>
      </c>
      <c r="V105" s="630" t="str">
        <f t="shared" si="10"/>
        <v>2.2.1.1.4</v>
      </c>
      <c r="W105" s="633">
        <f>VLOOKUP(T105,'AHSP - OFFICIAL'!X:AF,9,0)</f>
        <v>18876.479999999974</v>
      </c>
      <c r="Y105" s="634">
        <f t="shared" si="16"/>
        <v>96</v>
      </c>
      <c r="Z105" s="635"/>
      <c r="AA105" s="630" t="s">
        <v>5029</v>
      </c>
      <c r="AB105" s="636" t="e">
        <f>VLOOKUP(AC105,'AHSP - OFFICIAL'!#REF!,2,0)</f>
        <v>#REF!</v>
      </c>
      <c r="AC105" s="630" t="str">
        <f t="shared" si="11"/>
        <v>2.2.1.1.4</v>
      </c>
      <c r="AD105" s="633" t="e">
        <f>VLOOKUP(AA105,'AHSP - OFFICIAL'!#REF!,9,0)</f>
        <v>#REF!</v>
      </c>
      <c r="AF105" s="634">
        <f t="shared" si="17"/>
        <v>96</v>
      </c>
      <c r="AG105" s="635"/>
      <c r="AH105" s="630" t="s">
        <v>5029</v>
      </c>
      <c r="AI105" s="636" t="e">
        <f>VLOOKUP(AJ105,'AHSP - OFFICIAL'!#REF!,2,0)</f>
        <v>#REF!</v>
      </c>
      <c r="AJ105" s="630" t="str">
        <f t="shared" si="12"/>
        <v>2.2.1.1.4</v>
      </c>
      <c r="AK105" s="633" t="e">
        <f>VLOOKUP(AH105,'AHSP - OFFICIAL'!#REF!,9,0)</f>
        <v>#REF!</v>
      </c>
    </row>
    <row r="106" spans="1:37" ht="25" hidden="1" customHeight="1">
      <c r="A106" s="630" t="str">
        <f>'AHSP - OFFICIAL'!$C$2073</f>
        <v>2.2.1.3.1</v>
      </c>
      <c r="B106" s="634">
        <f t="shared" si="13"/>
        <v>97</v>
      </c>
      <c r="C106" s="635"/>
      <c r="D106" s="630" t="str">
        <f>'AHSP - OFFICIAL'!$B$2073</f>
        <v>AN0097</v>
      </c>
      <c r="E106" s="636" t="str">
        <f>'AHSP - OFFICIAL'!$E$2073</f>
        <v>Pemasangan 1 m2 bekisting untuk pilecab dan tie beam</v>
      </c>
      <c r="F106" s="630" t="str">
        <f>'AHSP - OFFICIAL'!$C$2073</f>
        <v>2.2.1.3.1</v>
      </c>
      <c r="G106" s="633">
        <f>VLOOKUP(D106,'AHSP - OFFICIAL'!B:J,9,0)</f>
        <v>288810.89999999997</v>
      </c>
      <c r="J106" s="634">
        <f t="shared" si="14"/>
        <v>97</v>
      </c>
      <c r="K106" s="635"/>
      <c r="L106" s="630" t="s">
        <v>5030</v>
      </c>
      <c r="M106" s="636" t="s">
        <v>5031</v>
      </c>
      <c r="N106" s="630" t="str">
        <f t="shared" si="9"/>
        <v>2.2.1.3.1</v>
      </c>
      <c r="O106" s="633">
        <f>VLOOKUP(L106,'AHSP - OFFICIAL'!M:U,9,0)</f>
        <v>288810.89999999997</v>
      </c>
      <c r="R106" s="634">
        <f t="shared" si="15"/>
        <v>97</v>
      </c>
      <c r="S106" s="635"/>
      <c r="T106" s="630" t="s">
        <v>5030</v>
      </c>
      <c r="U106" s="636" t="str">
        <f>VLOOKUP(V106,'AHSP - OFFICIAL'!Y:Z,2,0)</f>
        <v>Pemasangan 1 m2 bekisting untuk pilecab dan tie beam</v>
      </c>
      <c r="V106" s="630" t="str">
        <f t="shared" si="10"/>
        <v>2.2.1.3.1</v>
      </c>
      <c r="W106" s="633">
        <f>VLOOKUP(T106,'AHSP - OFFICIAL'!X:AF,9,0)</f>
        <v>288810.89999999997</v>
      </c>
      <c r="Y106" s="634">
        <f t="shared" si="16"/>
        <v>97</v>
      </c>
      <c r="Z106" s="635"/>
      <c r="AA106" s="630" t="s">
        <v>5030</v>
      </c>
      <c r="AB106" s="636" t="e">
        <f>VLOOKUP(AC106,'AHSP - OFFICIAL'!#REF!,2,0)</f>
        <v>#REF!</v>
      </c>
      <c r="AC106" s="630" t="str">
        <f t="shared" si="11"/>
        <v>2.2.1.3.1</v>
      </c>
      <c r="AD106" s="633" t="e">
        <f>VLOOKUP(AA106,'AHSP - OFFICIAL'!#REF!,9,0)</f>
        <v>#REF!</v>
      </c>
      <c r="AF106" s="634">
        <f t="shared" si="17"/>
        <v>97</v>
      </c>
      <c r="AG106" s="635"/>
      <c r="AH106" s="630" t="s">
        <v>5030</v>
      </c>
      <c r="AI106" s="636" t="e">
        <f>VLOOKUP(AJ106,'AHSP - OFFICIAL'!#REF!,2,0)</f>
        <v>#REF!</v>
      </c>
      <c r="AJ106" s="630" t="str">
        <f t="shared" si="12"/>
        <v>2.2.1.3.1</v>
      </c>
      <c r="AK106" s="633" t="e">
        <f>VLOOKUP(AH106,'AHSP - OFFICIAL'!#REF!,9,0)</f>
        <v>#REF!</v>
      </c>
    </row>
    <row r="107" spans="1:37" ht="25" hidden="1" customHeight="1">
      <c r="A107" s="630" t="str">
        <f>'AHSP - OFFICIAL'!$C$2093</f>
        <v>2.2.1.3.3</v>
      </c>
      <c r="B107" s="634">
        <f t="shared" si="13"/>
        <v>98</v>
      </c>
      <c r="C107" s="635"/>
      <c r="D107" s="630" t="str">
        <f>'AHSP - OFFICIAL'!$B$2093</f>
        <v>AN0098</v>
      </c>
      <c r="E107" s="636" t="s">
        <v>5032</v>
      </c>
      <c r="F107" s="630" t="str">
        <f>'AHSP - OFFICIAL'!$C$2093</f>
        <v>2.2.1.3.3</v>
      </c>
      <c r="G107" s="633">
        <f>VLOOKUP(D107,'AHSP - OFFICIAL'!B:J,9,0)</f>
        <v>294495.60000000003</v>
      </c>
      <c r="J107" s="634">
        <f t="shared" si="14"/>
        <v>98</v>
      </c>
      <c r="K107" s="635"/>
      <c r="L107" s="630" t="s">
        <v>5033</v>
      </c>
      <c r="M107" s="636" t="str">
        <f>VLOOKUP(N107,'AHSP - OFFICIAL'!N:O,2,0)</f>
        <v>Pemasangan 1 m2 bekisting untuk sloof (0,4 kali pakai)</v>
      </c>
      <c r="N107" s="630" t="str">
        <f t="shared" si="9"/>
        <v>2.2.1.3.3</v>
      </c>
      <c r="O107" s="633">
        <f>VLOOKUP(L107,'AHSP - OFFICIAL'!M:U,9,0)</f>
        <v>294495.60000000003</v>
      </c>
      <c r="R107" s="634">
        <f t="shared" si="15"/>
        <v>98</v>
      </c>
      <c r="S107" s="635"/>
      <c r="T107" s="630" t="s">
        <v>5033</v>
      </c>
      <c r="U107" s="636" t="str">
        <f>VLOOKUP(V107,'AHSP - OFFICIAL'!Y:Z,2,0)</f>
        <v>Pemasangan 1 m2 bekisting untuk sloof (0,4 kali pakai)</v>
      </c>
      <c r="V107" s="630" t="str">
        <f t="shared" si="10"/>
        <v>2.2.1.3.3</v>
      </c>
      <c r="W107" s="633">
        <f>VLOOKUP(T107,'AHSP - OFFICIAL'!X:AF,9,0)</f>
        <v>294495.60000000003</v>
      </c>
      <c r="Y107" s="634">
        <f t="shared" si="16"/>
        <v>98</v>
      </c>
      <c r="Z107" s="635"/>
      <c r="AA107" s="630" t="s">
        <v>5033</v>
      </c>
      <c r="AB107" s="636" t="e">
        <f>VLOOKUP(AC107,'AHSP - OFFICIAL'!#REF!,2,0)</f>
        <v>#REF!</v>
      </c>
      <c r="AC107" s="630" t="str">
        <f t="shared" si="11"/>
        <v>2.2.1.3.3</v>
      </c>
      <c r="AD107" s="633" t="e">
        <f>VLOOKUP(AA107,'AHSP - OFFICIAL'!#REF!,9,0)</f>
        <v>#REF!</v>
      </c>
      <c r="AF107" s="634">
        <f t="shared" si="17"/>
        <v>98</v>
      </c>
      <c r="AG107" s="635"/>
      <c r="AH107" s="630" t="s">
        <v>5033</v>
      </c>
      <c r="AI107" s="636" t="e">
        <f>VLOOKUP(AJ107,'AHSP - OFFICIAL'!#REF!,2,0)</f>
        <v>#REF!</v>
      </c>
      <c r="AJ107" s="630" t="str">
        <f t="shared" si="12"/>
        <v>2.2.1.3.3</v>
      </c>
      <c r="AK107" s="633" t="e">
        <f>VLOOKUP(AH107,'AHSP - OFFICIAL'!#REF!,9,0)</f>
        <v>#REF!</v>
      </c>
    </row>
    <row r="108" spans="1:37" ht="25" hidden="1" customHeight="1">
      <c r="A108" s="630" t="str">
        <f>'AHSP - OFFICIAL'!$C$2113</f>
        <v>2.2.1.3.4</v>
      </c>
      <c r="B108" s="634">
        <f t="shared" si="13"/>
        <v>99</v>
      </c>
      <c r="C108" s="635"/>
      <c r="D108" s="630" t="str">
        <f>'AHSP - OFFICIAL'!$B$2113</f>
        <v>AN0099</v>
      </c>
      <c r="E108" s="636" t="str">
        <f>VLOOKUP(F108,'AHSP - OFFICIAL'!C:D,2,0)</f>
        <v>Pemasangan 1 m2 bekisting untuk kolom (0,31 kali pakai)</v>
      </c>
      <c r="F108" s="630" t="str">
        <f>'AHSP - OFFICIAL'!$C$2113</f>
        <v>2.2.1.3.4</v>
      </c>
      <c r="G108" s="633">
        <f>VLOOKUP(D108,'AHSP - OFFICIAL'!B:J,9,0)</f>
        <v>290602.72499999998</v>
      </c>
      <c r="J108" s="634">
        <f t="shared" si="14"/>
        <v>99</v>
      </c>
      <c r="K108" s="635"/>
      <c r="L108" s="630" t="s">
        <v>5034</v>
      </c>
      <c r="M108" s="636" t="str">
        <f>VLOOKUP(N108,'AHSP - OFFICIAL'!N:O,2,0)</f>
        <v>Pemasangan 1 m2 bekisting untuk kolom (0,31 kali pakai)</v>
      </c>
      <c r="N108" s="630" t="str">
        <f t="shared" si="9"/>
        <v>2.2.1.3.4</v>
      </c>
      <c r="O108" s="633">
        <f>VLOOKUP(L108,'AHSP - OFFICIAL'!M:U,9,0)</f>
        <v>290602.72499999998</v>
      </c>
      <c r="R108" s="634">
        <f t="shared" si="15"/>
        <v>99</v>
      </c>
      <c r="S108" s="635"/>
      <c r="T108" s="630" t="s">
        <v>5034</v>
      </c>
      <c r="U108" s="636" t="str">
        <f>VLOOKUP(V108,'AHSP - OFFICIAL'!Y:Z,2,0)</f>
        <v>Pemasangan 1 m2 bekisting untuk kolom (0,31 kali pakai)</v>
      </c>
      <c r="V108" s="630" t="str">
        <f t="shared" si="10"/>
        <v>2.2.1.3.4</v>
      </c>
      <c r="W108" s="633">
        <f>VLOOKUP(T108,'AHSP - OFFICIAL'!X:AF,9,0)</f>
        <v>290602.72499999998</v>
      </c>
      <c r="Y108" s="634">
        <f t="shared" si="16"/>
        <v>99</v>
      </c>
      <c r="Z108" s="635"/>
      <c r="AA108" s="630" t="s">
        <v>5034</v>
      </c>
      <c r="AB108" s="636" t="e">
        <f>VLOOKUP(AC108,'AHSP - OFFICIAL'!#REF!,2,0)</f>
        <v>#REF!</v>
      </c>
      <c r="AC108" s="630" t="str">
        <f t="shared" si="11"/>
        <v>2.2.1.3.4</v>
      </c>
      <c r="AD108" s="633" t="e">
        <f>VLOOKUP(AA108,'AHSP - OFFICIAL'!#REF!,9,0)</f>
        <v>#REF!</v>
      </c>
      <c r="AF108" s="634">
        <f t="shared" si="17"/>
        <v>99</v>
      </c>
      <c r="AG108" s="635"/>
      <c r="AH108" s="630" t="s">
        <v>5034</v>
      </c>
      <c r="AI108" s="636" t="e">
        <f>VLOOKUP(AJ108,'AHSP - OFFICIAL'!#REF!,2,0)</f>
        <v>#REF!</v>
      </c>
      <c r="AJ108" s="630" t="str">
        <f t="shared" si="12"/>
        <v>2.2.1.3.4</v>
      </c>
      <c r="AK108" s="633" t="e">
        <f>VLOOKUP(AH108,'AHSP - OFFICIAL'!#REF!,9,0)</f>
        <v>#REF!</v>
      </c>
    </row>
    <row r="109" spans="1:37" ht="25" hidden="1" customHeight="1">
      <c r="A109" s="630" t="str">
        <f>'AHSP - OFFICIAL'!$C$2135</f>
        <v>2.2.1.3.5</v>
      </c>
      <c r="B109" s="634">
        <f t="shared" si="13"/>
        <v>100</v>
      </c>
      <c r="C109" s="635"/>
      <c r="D109" s="630" t="str">
        <f>'AHSP - OFFICIAL'!$B$2135</f>
        <v>AN0100</v>
      </c>
      <c r="E109" s="636" t="str">
        <f>VLOOKUP(F109,'AHSP - OFFICIAL'!C:D,2,0)</f>
        <v>Pemasangan 1 m2 bekisting untuk balok (0,31 kali pakai)</v>
      </c>
      <c r="F109" s="630" t="str">
        <f>'AHSP - OFFICIAL'!$C$2135</f>
        <v>2.2.1.3.5</v>
      </c>
      <c r="G109" s="633">
        <f>VLOOKUP(D109,'AHSP - OFFICIAL'!B:J,9,0)</f>
        <v>293962.72499999998</v>
      </c>
      <c r="J109" s="634">
        <f t="shared" si="14"/>
        <v>100</v>
      </c>
      <c r="K109" s="635"/>
      <c r="L109" s="630" t="s">
        <v>5035</v>
      </c>
      <c r="M109" s="636" t="str">
        <f>VLOOKUP(N109,'AHSP - OFFICIAL'!N:O,2,0)</f>
        <v>Pemasangan 1 m2 bekisting untuk balok (0,31 kali pakai)</v>
      </c>
      <c r="N109" s="630" t="str">
        <f t="shared" si="9"/>
        <v>2.2.1.3.5</v>
      </c>
      <c r="O109" s="633">
        <f>VLOOKUP(L109,'AHSP - OFFICIAL'!M:U,9,0)</f>
        <v>293962.72499999998</v>
      </c>
      <c r="R109" s="634">
        <f t="shared" si="15"/>
        <v>100</v>
      </c>
      <c r="S109" s="635"/>
      <c r="T109" s="630" t="s">
        <v>5035</v>
      </c>
      <c r="U109" s="636" t="str">
        <f>VLOOKUP(V109,'AHSP - OFFICIAL'!Y:Z,2,0)</f>
        <v>Pemasangan 1 m2 bekisting untuk balok (0,31 kali pakai)</v>
      </c>
      <c r="V109" s="630" t="str">
        <f t="shared" si="10"/>
        <v>2.2.1.3.5</v>
      </c>
      <c r="W109" s="633">
        <f>VLOOKUP(T109,'AHSP - OFFICIAL'!X:AF,9,0)</f>
        <v>293962.72499999998</v>
      </c>
      <c r="Y109" s="634">
        <f t="shared" si="16"/>
        <v>100</v>
      </c>
      <c r="Z109" s="635"/>
      <c r="AA109" s="630" t="s">
        <v>5035</v>
      </c>
      <c r="AB109" s="636" t="e">
        <f>VLOOKUP(AC109,'AHSP - OFFICIAL'!#REF!,2,0)</f>
        <v>#REF!</v>
      </c>
      <c r="AC109" s="630" t="str">
        <f t="shared" si="11"/>
        <v>2.2.1.3.5</v>
      </c>
      <c r="AD109" s="633" t="e">
        <f>VLOOKUP(AA109,'AHSP - OFFICIAL'!#REF!,9,0)</f>
        <v>#REF!</v>
      </c>
      <c r="AF109" s="634">
        <f t="shared" si="17"/>
        <v>100</v>
      </c>
      <c r="AG109" s="635"/>
      <c r="AH109" s="630" t="s">
        <v>5035</v>
      </c>
      <c r="AI109" s="636" t="e">
        <f>VLOOKUP(AJ109,'AHSP - OFFICIAL'!#REF!,2,0)</f>
        <v>#REF!</v>
      </c>
      <c r="AJ109" s="630" t="str">
        <f t="shared" si="12"/>
        <v>2.2.1.3.5</v>
      </c>
      <c r="AK109" s="633" t="e">
        <f>VLOOKUP(AH109,'AHSP - OFFICIAL'!#REF!,9,0)</f>
        <v>#REF!</v>
      </c>
    </row>
    <row r="110" spans="1:37" ht="25" hidden="1" customHeight="1">
      <c r="A110" s="630" t="str">
        <f>'AHSP - OFFICIAL'!$C$2157</f>
        <v>2.2.1.3.6</v>
      </c>
      <c r="B110" s="634">
        <f t="shared" si="13"/>
        <v>101</v>
      </c>
      <c r="C110" s="635"/>
      <c r="D110" s="630" t="str">
        <f>'AHSP - OFFICIAL'!$B$2157</f>
        <v>AN0101</v>
      </c>
      <c r="E110" s="636" t="str">
        <f>VLOOKUP(F110,'AHSP - OFFICIAL'!C:D,2,0)</f>
        <v>Pemasangan 1 m2 bekisting untuk plat lantai (0,31 kali pakai)</v>
      </c>
      <c r="F110" s="630" t="str">
        <f>'AHSP - OFFICIAL'!$C$2157</f>
        <v>2.2.1.3.6</v>
      </c>
      <c r="G110" s="633">
        <f>VLOOKUP(D110,'AHSP - OFFICIAL'!B:J,9,0)</f>
        <v>458602.72499999992</v>
      </c>
      <c r="J110" s="634">
        <f t="shared" si="14"/>
        <v>101</v>
      </c>
      <c r="K110" s="635"/>
      <c r="L110" s="630" t="s">
        <v>5036</v>
      </c>
      <c r="M110" s="636" t="str">
        <f>VLOOKUP(N110,'AHSP - OFFICIAL'!N:O,2,0)</f>
        <v>Pemasangan 1 m2 bekisting untuk plat lantai (0,31 kali pakai)</v>
      </c>
      <c r="N110" s="630" t="str">
        <f t="shared" si="9"/>
        <v>2.2.1.3.6</v>
      </c>
      <c r="O110" s="633">
        <f>VLOOKUP(L110,'AHSP - OFFICIAL'!M:U,9,0)</f>
        <v>458602.72499999992</v>
      </c>
      <c r="R110" s="634">
        <f t="shared" si="15"/>
        <v>101</v>
      </c>
      <c r="S110" s="635"/>
      <c r="T110" s="630" t="s">
        <v>5036</v>
      </c>
      <c r="U110" s="636" t="str">
        <f>VLOOKUP(V110,'AHSP - OFFICIAL'!Y:Z,2,0)</f>
        <v>Pemasangan 1 m2 bekisting untuk plat lantai (0,31 kali pakai)</v>
      </c>
      <c r="V110" s="630" t="str">
        <f t="shared" si="10"/>
        <v>2.2.1.3.6</v>
      </c>
      <c r="W110" s="633">
        <f>VLOOKUP(T110,'AHSP - OFFICIAL'!X:AF,9,0)</f>
        <v>458602.72499999992</v>
      </c>
      <c r="Y110" s="634">
        <f t="shared" si="16"/>
        <v>101</v>
      </c>
      <c r="Z110" s="635"/>
      <c r="AA110" s="630" t="s">
        <v>5036</v>
      </c>
      <c r="AB110" s="636" t="e">
        <f>VLOOKUP(AC110,'AHSP - OFFICIAL'!#REF!,2,0)</f>
        <v>#REF!</v>
      </c>
      <c r="AC110" s="630" t="str">
        <f t="shared" si="11"/>
        <v>2.2.1.3.6</v>
      </c>
      <c r="AD110" s="633" t="e">
        <f>VLOOKUP(AA110,'AHSP - OFFICIAL'!#REF!,9,0)</f>
        <v>#REF!</v>
      </c>
      <c r="AF110" s="634">
        <f t="shared" si="17"/>
        <v>101</v>
      </c>
      <c r="AG110" s="635"/>
      <c r="AH110" s="630" t="s">
        <v>5036</v>
      </c>
      <c r="AI110" s="636" t="e">
        <f>VLOOKUP(AJ110,'AHSP - OFFICIAL'!#REF!,2,0)</f>
        <v>#REF!</v>
      </c>
      <c r="AJ110" s="630" t="str">
        <f t="shared" si="12"/>
        <v>2.2.1.3.6</v>
      </c>
      <c r="AK110" s="633" t="e">
        <f>VLOOKUP(AH110,'AHSP - OFFICIAL'!#REF!,9,0)</f>
        <v>#REF!</v>
      </c>
    </row>
    <row r="111" spans="1:37" ht="25" hidden="1" customHeight="1">
      <c r="A111" s="630" t="str">
        <f>'AHSP - OFFICIAL'!$C$2487</f>
        <v>2.2.1.3.7</v>
      </c>
      <c r="B111" s="634">
        <f t="shared" si="13"/>
        <v>102</v>
      </c>
      <c r="C111" s="635"/>
      <c r="D111" s="630" t="s">
        <v>5037</v>
      </c>
      <c r="E111" s="636" t="str">
        <f>VLOOKUP(F111,'AHSP - OFFICIAL'!C:D,2,0)</f>
        <v>Pemasangan 1 m2 bekisting untuk dinding shearwall (3 kali pakai)</v>
      </c>
      <c r="F111" s="630" t="str">
        <f>'AHSP - OFFICIAL'!$C$2487</f>
        <v>2.2.1.3.7</v>
      </c>
      <c r="G111" s="633">
        <f>VLOOKUP(D111,'AHSP - OFFICIAL'!B:J,9,0)</f>
        <v>231097.9</v>
      </c>
      <c r="J111" s="634">
        <f t="shared" si="14"/>
        <v>102</v>
      </c>
      <c r="K111" s="635"/>
      <c r="L111" s="630" t="s">
        <v>5037</v>
      </c>
      <c r="M111" s="636" t="str">
        <f>VLOOKUP(N111,'AHSP - OFFICIAL'!N:O,2,0)</f>
        <v>Pemasangan 1 m2 bekisting untuk dinding shearwall (3 kali pakai)</v>
      </c>
      <c r="N111" s="630" t="str">
        <f t="shared" si="9"/>
        <v>2.2.1.3.7</v>
      </c>
      <c r="O111" s="633">
        <f>VLOOKUP(L111,'AHSP - OFFICIAL'!M:U,9,0)</f>
        <v>231097.9</v>
      </c>
      <c r="R111" s="634">
        <f t="shared" si="15"/>
        <v>102</v>
      </c>
      <c r="S111" s="635"/>
      <c r="T111" s="630" t="s">
        <v>5037</v>
      </c>
      <c r="U111" s="636" t="str">
        <f>VLOOKUP(V111,'AHSP - OFFICIAL'!Y:Z,2,0)</f>
        <v>Pemasangan 1 m2 bekisting untuk dinding shearwall (3 kali pakai)</v>
      </c>
      <c r="V111" s="630" t="str">
        <f t="shared" si="10"/>
        <v>2.2.1.3.7</v>
      </c>
      <c r="W111" s="633">
        <f>VLOOKUP(T111,'AHSP - OFFICIAL'!X:AF,9,0)</f>
        <v>231097.9</v>
      </c>
      <c r="Y111" s="634">
        <f t="shared" si="16"/>
        <v>102</v>
      </c>
      <c r="Z111" s="635"/>
      <c r="AA111" s="630" t="s">
        <v>5037</v>
      </c>
      <c r="AB111" s="636" t="e">
        <f>VLOOKUP(AC111,'AHSP - OFFICIAL'!#REF!,2,0)</f>
        <v>#REF!</v>
      </c>
      <c r="AC111" s="630" t="str">
        <f t="shared" si="11"/>
        <v>2.2.1.3.7</v>
      </c>
      <c r="AD111" s="633" t="e">
        <f>VLOOKUP(AA111,'AHSP - OFFICIAL'!#REF!,9,0)</f>
        <v>#REF!</v>
      </c>
      <c r="AF111" s="634">
        <f t="shared" si="17"/>
        <v>102</v>
      </c>
      <c r="AG111" s="635"/>
      <c r="AH111" s="630" t="s">
        <v>5037</v>
      </c>
      <c r="AI111" s="636" t="e">
        <f>VLOOKUP(AJ111,'AHSP - OFFICIAL'!#REF!,2,0)</f>
        <v>#REF!</v>
      </c>
      <c r="AJ111" s="630" t="str">
        <f t="shared" si="12"/>
        <v>2.2.1.3.7</v>
      </c>
      <c r="AK111" s="633" t="e">
        <f>VLOOKUP(AH111,'AHSP - OFFICIAL'!#REF!,9,0)</f>
        <v>#REF!</v>
      </c>
    </row>
    <row r="112" spans="1:37" ht="25" hidden="1" customHeight="1">
      <c r="A112" s="630" t="str">
        <f>'AHSP - OFFICIAL'!$C$2179</f>
        <v>2.2.1.3.8</v>
      </c>
      <c r="B112" s="634">
        <f t="shared" si="13"/>
        <v>103</v>
      </c>
      <c r="C112" s="635"/>
      <c r="D112" s="630" t="str">
        <f>'AHSP - OFFICIAL'!$B$2179</f>
        <v>AN0103</v>
      </c>
      <c r="E112" s="636" t="str">
        <f>VLOOKUP(F112,'AHSP - OFFICIAL'!C:D,2,0)</f>
        <v>Pemasangan 1 m2 bekisting untuk tangga (0,31 kali pakai)</v>
      </c>
      <c r="F112" s="630" t="str">
        <f>'AHSP - OFFICIAL'!$C$2179</f>
        <v>2.2.1.3.8</v>
      </c>
      <c r="G112" s="633">
        <f>VLOOKUP(D112,'AHSP - OFFICIAL'!B:J,9,0)</f>
        <v>280102.72499999998</v>
      </c>
      <c r="J112" s="634">
        <f t="shared" si="14"/>
        <v>103</v>
      </c>
      <c r="K112" s="635"/>
      <c r="L112" s="630" t="s">
        <v>5038</v>
      </c>
      <c r="M112" s="636" t="str">
        <f>VLOOKUP(N112,'AHSP - OFFICIAL'!N:O,2,0)</f>
        <v>Pemasangan 1 m2 bekisting untuk tangga (0,31 kali pakai)</v>
      </c>
      <c r="N112" s="630" t="str">
        <f t="shared" si="9"/>
        <v>2.2.1.3.8</v>
      </c>
      <c r="O112" s="633">
        <f>VLOOKUP(L112,'AHSP - OFFICIAL'!M:U,9,0)</f>
        <v>280102.72499999998</v>
      </c>
      <c r="R112" s="634">
        <f t="shared" si="15"/>
        <v>103</v>
      </c>
      <c r="S112" s="635"/>
      <c r="T112" s="630" t="s">
        <v>5038</v>
      </c>
      <c r="U112" s="636" t="str">
        <f>VLOOKUP(V112,'AHSP - OFFICIAL'!Y:Z,2,0)</f>
        <v>Pemasangan 1 m2 bekisting untuk tangga (0,31 kali pakai)</v>
      </c>
      <c r="V112" s="630" t="str">
        <f t="shared" si="10"/>
        <v>2.2.1.3.8</v>
      </c>
      <c r="W112" s="633">
        <f>VLOOKUP(T112,'AHSP - OFFICIAL'!X:AF,9,0)</f>
        <v>280102.72499999998</v>
      </c>
      <c r="Y112" s="634">
        <f t="shared" si="16"/>
        <v>103</v>
      </c>
      <c r="Z112" s="635"/>
      <c r="AA112" s="630" t="s">
        <v>5038</v>
      </c>
      <c r="AB112" s="636" t="e">
        <f>VLOOKUP(AC112,'AHSP - OFFICIAL'!#REF!,2,0)</f>
        <v>#REF!</v>
      </c>
      <c r="AC112" s="630" t="str">
        <f t="shared" si="11"/>
        <v>2.2.1.3.8</v>
      </c>
      <c r="AD112" s="633" t="e">
        <f>VLOOKUP(AA112,'AHSP - OFFICIAL'!#REF!,9,0)</f>
        <v>#REF!</v>
      </c>
      <c r="AF112" s="634">
        <f t="shared" si="17"/>
        <v>103</v>
      </c>
      <c r="AG112" s="635"/>
      <c r="AH112" s="630" t="s">
        <v>5038</v>
      </c>
      <c r="AI112" s="636" t="e">
        <f>VLOOKUP(AJ112,'AHSP - OFFICIAL'!#REF!,2,0)</f>
        <v>#REF!</v>
      </c>
      <c r="AJ112" s="630" t="str">
        <f t="shared" si="12"/>
        <v>2.2.1.3.8</v>
      </c>
      <c r="AK112" s="633" t="e">
        <f>VLOOKUP(AH112,'AHSP - OFFICIAL'!#REF!,9,0)</f>
        <v>#REF!</v>
      </c>
    </row>
    <row r="113" spans="1:37" ht="25" hidden="1" customHeight="1">
      <c r="A113" s="630" t="str">
        <f>'AHSP - OFFICIAL'!$C$2222</f>
        <v>2.2.1.5.6</v>
      </c>
      <c r="B113" s="634">
        <f t="shared" si="13"/>
        <v>104</v>
      </c>
      <c r="C113" s="635"/>
      <c r="D113" s="630" t="s">
        <v>5039</v>
      </c>
      <c r="E113" s="636" t="str">
        <f>VLOOKUP(F113,'AHSP - OFFICIAL'!C:D,2,0)</f>
        <v>1 m3 beton mutu sedang f'c 25 MPa, Slump (100 ± 25) mm, agregat maks 19 mm secara semi mekanis</v>
      </c>
      <c r="F113" s="630" t="str">
        <f>'AHSP - OFFICIAL'!$C$2222</f>
        <v>2.2.1.5.6</v>
      </c>
      <c r="G113" s="633">
        <f>VLOOKUP(D113,'AHSP - OFFICIAL'!B:J,9,0)</f>
        <v>1629665.0013888888</v>
      </c>
      <c r="J113" s="634">
        <f t="shared" si="14"/>
        <v>104</v>
      </c>
      <c r="K113" s="635"/>
      <c r="L113" s="630" t="s">
        <v>5039</v>
      </c>
      <c r="M113" s="636" t="str">
        <f>VLOOKUP(N113,'AHSP - OFFICIAL'!N:O,2,0)</f>
        <v>1 m3 beton mutu sedang f'c 25 MPa, Slump (100 ± 25) mm, agregat maks 19 mm secara semi mekanis</v>
      </c>
      <c r="N113" s="630" t="str">
        <f t="shared" si="9"/>
        <v>2.2.1.5.6</v>
      </c>
      <c r="O113" s="633">
        <f>VLOOKUP(L113,'AHSP - OFFICIAL'!M:U,9,0)</f>
        <v>1629665.0013888888</v>
      </c>
      <c r="R113" s="634">
        <f t="shared" si="15"/>
        <v>104</v>
      </c>
      <c r="S113" s="635"/>
      <c r="T113" s="630" t="s">
        <v>5039</v>
      </c>
      <c r="U113" s="636" t="str">
        <f>VLOOKUP(V113,'AHSP - OFFICIAL'!Y:Z,2,0)</f>
        <v>1 m3 beton mutu sedang f'c 25 MPa, Slump (100 ± 25) mm, agregat maks 19 mm secara semi mekanis</v>
      </c>
      <c r="V113" s="630" t="str">
        <f t="shared" si="10"/>
        <v>2.2.1.5.6</v>
      </c>
      <c r="W113" s="633">
        <f>VLOOKUP(T113,'AHSP - OFFICIAL'!X:AF,9,0)</f>
        <v>1629665.0013888888</v>
      </c>
      <c r="Y113" s="634">
        <f t="shared" si="16"/>
        <v>104</v>
      </c>
      <c r="Z113" s="635"/>
      <c r="AA113" s="630" t="s">
        <v>5039</v>
      </c>
      <c r="AB113" s="636" t="e">
        <f>VLOOKUP(AC113,'AHSP - OFFICIAL'!#REF!,2,0)</f>
        <v>#REF!</v>
      </c>
      <c r="AC113" s="630" t="str">
        <f t="shared" si="11"/>
        <v>2.2.1.5.6</v>
      </c>
      <c r="AD113" s="633" t="e">
        <f>VLOOKUP(AA113,'AHSP - OFFICIAL'!#REF!,9,0)</f>
        <v>#REF!</v>
      </c>
      <c r="AF113" s="634">
        <f t="shared" si="17"/>
        <v>104</v>
      </c>
      <c r="AG113" s="635"/>
      <c r="AH113" s="630" t="s">
        <v>5039</v>
      </c>
      <c r="AI113" s="636" t="e">
        <f>VLOOKUP(AJ113,'AHSP - OFFICIAL'!#REF!,2,0)</f>
        <v>#REF!</v>
      </c>
      <c r="AJ113" s="630" t="str">
        <f t="shared" si="12"/>
        <v>2.2.1.5.6</v>
      </c>
      <c r="AK113" s="633" t="e">
        <f>VLOOKUP(AH113,'AHSP - OFFICIAL'!#REF!,9,0)</f>
        <v>#REF!</v>
      </c>
    </row>
    <row r="114" spans="1:37" ht="25" hidden="1" customHeight="1">
      <c r="A114" s="630" t="str">
        <f>'AHSP - OFFICIAL'!$C$2243</f>
        <v>2.2.1.6.1_a</v>
      </c>
      <c r="B114" s="634">
        <f t="shared" si="13"/>
        <v>105</v>
      </c>
      <c r="C114" s="635"/>
      <c r="D114" s="630" t="s">
        <v>5040</v>
      </c>
      <c r="E114" s="636" t="str">
        <f>VLOOKUP(F114,'AHSP - OFFICIAL'!C:D,2,0)</f>
        <v>1 m³ Pengecoran Beton menggunakan Ready Mixed fc' 25 MPa (untuk Bangunan Gedung)</v>
      </c>
      <c r="F114" s="630" t="str">
        <f>'AHSP - OFFICIAL'!$C$2243</f>
        <v>2.2.1.6.1_a</v>
      </c>
      <c r="G114" s="633">
        <f>VLOOKUP(D114,'AHSP - OFFICIAL'!B:J,9,0)</f>
        <v>1364191.5000000002</v>
      </c>
      <c r="J114" s="634">
        <f t="shared" si="14"/>
        <v>105</v>
      </c>
      <c r="K114" s="635"/>
      <c r="L114" s="630" t="s">
        <v>5040</v>
      </c>
      <c r="M114" s="636" t="str">
        <f>VLOOKUP(N114,'AHSP - OFFICIAL'!N:O,2,0)</f>
        <v>1 m³ Pengecoran Beton menggunakan Ready Mixed fc' 25 MPa (untuk Bangunan Gedung)</v>
      </c>
      <c r="N114" s="630" t="str">
        <f t="shared" si="9"/>
        <v>2.2.1.6.1_a</v>
      </c>
      <c r="O114" s="633">
        <f>VLOOKUP(L114,'AHSP - OFFICIAL'!M:U,9,0)</f>
        <v>1364191.5000000002</v>
      </c>
      <c r="R114" s="634">
        <f t="shared" si="15"/>
        <v>105</v>
      </c>
      <c r="S114" s="635"/>
      <c r="T114" s="630" t="s">
        <v>5040</v>
      </c>
      <c r="U114" s="636" t="str">
        <f>VLOOKUP(V114,'AHSP - OFFICIAL'!Y:Z,2,0)</f>
        <v>1 m³ Pengecoran Beton menggunakan Ready Mixed fc' 25 MPa (untuk Bangunan Gedung)</v>
      </c>
      <c r="V114" s="630" t="str">
        <f t="shared" si="10"/>
        <v>2.2.1.6.1_a</v>
      </c>
      <c r="W114" s="633">
        <f>VLOOKUP(T114,'AHSP - OFFICIAL'!X:AF,9,0)</f>
        <v>1364191.5000000002</v>
      </c>
      <c r="Y114" s="634">
        <f t="shared" si="16"/>
        <v>105</v>
      </c>
      <c r="Z114" s="635"/>
      <c r="AA114" s="630" t="s">
        <v>5040</v>
      </c>
      <c r="AB114" s="636" t="e">
        <f>VLOOKUP(AC114,'AHSP - OFFICIAL'!#REF!,2,0)</f>
        <v>#REF!</v>
      </c>
      <c r="AC114" s="630" t="str">
        <f t="shared" si="11"/>
        <v>2.2.1.6.1_a</v>
      </c>
      <c r="AD114" s="633" t="e">
        <f>VLOOKUP(AA114,'AHSP - OFFICIAL'!#REF!,9,0)</f>
        <v>#REF!</v>
      </c>
      <c r="AF114" s="634">
        <f t="shared" si="17"/>
        <v>105</v>
      </c>
      <c r="AG114" s="635"/>
      <c r="AH114" s="630" t="s">
        <v>5040</v>
      </c>
      <c r="AI114" s="636" t="e">
        <f>VLOOKUP(AJ114,'AHSP - OFFICIAL'!#REF!,2,0)</f>
        <v>#REF!</v>
      </c>
      <c r="AJ114" s="630" t="str">
        <f t="shared" si="12"/>
        <v>2.2.1.6.1_a</v>
      </c>
      <c r="AK114" s="633" t="e">
        <f>VLOOKUP(AH114,'AHSP - OFFICIAL'!#REF!,9,0)</f>
        <v>#REF!</v>
      </c>
    </row>
    <row r="115" spans="1:37" ht="25" hidden="1" customHeight="1">
      <c r="A115" s="630" t="str">
        <f>'AHSP - OFFICIAL'!$C$2278</f>
        <v>2.2.2.4.5</v>
      </c>
      <c r="B115" s="634">
        <f t="shared" si="13"/>
        <v>106</v>
      </c>
      <c r="C115" s="635"/>
      <c r="D115" s="630" t="s">
        <v>5041</v>
      </c>
      <c r="E115" s="636" t="str">
        <f>VLOOKUP(F115,'AHSP - OFFICIAL'!C:D,2,0)</f>
        <v>Per-m' penetrasi Tiang Beton Persegi 30 cm x 30 cm secara mekanis</v>
      </c>
      <c r="F115" s="630" t="str">
        <f>'AHSP - OFFICIAL'!$C$2278</f>
        <v>2.2.2.4.5</v>
      </c>
      <c r="G115" s="633">
        <f>VLOOKUP(D115,'AHSP - OFFICIAL'!B:J,9,0)</f>
        <v>98800.000000000044</v>
      </c>
      <c r="J115" s="634">
        <f t="shared" si="14"/>
        <v>106</v>
      </c>
      <c r="K115" s="635"/>
      <c r="L115" s="630" t="s">
        <v>5041</v>
      </c>
      <c r="M115" s="636" t="str">
        <f>VLOOKUP(N115,'AHSP - OFFICIAL'!N:O,2,0)</f>
        <v>Per-m' penetrasi Tiang Beton Persegi 30 cm x 30 cm secara mekanis</v>
      </c>
      <c r="N115" s="630" t="str">
        <f t="shared" si="9"/>
        <v>2.2.2.4.5</v>
      </c>
      <c r="O115" s="633">
        <f>VLOOKUP(L115,'AHSP - OFFICIAL'!M:U,9,0)</f>
        <v>98800.000000000044</v>
      </c>
      <c r="R115" s="634">
        <f t="shared" si="15"/>
        <v>106</v>
      </c>
      <c r="S115" s="635"/>
      <c r="T115" s="630" t="s">
        <v>5041</v>
      </c>
      <c r="U115" s="636" t="str">
        <f>VLOOKUP(V115,'AHSP - OFFICIAL'!Y:Z,2,0)</f>
        <v>Per-m' penetrasi Tiang Beton Persegi 30 cm x 30 cm secara mekanis</v>
      </c>
      <c r="V115" s="630" t="str">
        <f t="shared" si="10"/>
        <v>2.2.2.4.5</v>
      </c>
      <c r="W115" s="633">
        <f>VLOOKUP(T115,'AHSP - OFFICIAL'!X:AF,9,0)</f>
        <v>98800.000000000044</v>
      </c>
      <c r="Y115" s="634">
        <f t="shared" si="16"/>
        <v>106</v>
      </c>
      <c r="Z115" s="635"/>
      <c r="AA115" s="630" t="s">
        <v>5041</v>
      </c>
      <c r="AB115" s="636" t="e">
        <f>VLOOKUP(AC115,'AHSP - OFFICIAL'!#REF!,2,0)</f>
        <v>#REF!</v>
      </c>
      <c r="AC115" s="630" t="str">
        <f t="shared" si="11"/>
        <v>2.2.2.4.5</v>
      </c>
      <c r="AD115" s="633" t="e">
        <f>VLOOKUP(AA115,'AHSP - OFFICIAL'!#REF!,9,0)</f>
        <v>#REF!</v>
      </c>
      <c r="AF115" s="634">
        <f t="shared" si="17"/>
        <v>106</v>
      </c>
      <c r="AG115" s="635"/>
      <c r="AH115" s="630" t="s">
        <v>5041</v>
      </c>
      <c r="AI115" s="636" t="e">
        <f>VLOOKUP(AJ115,'AHSP - OFFICIAL'!#REF!,2,0)</f>
        <v>#REF!</v>
      </c>
      <c r="AJ115" s="630" t="str">
        <f t="shared" si="12"/>
        <v>2.2.2.4.5</v>
      </c>
      <c r="AK115" s="633" t="e">
        <f>VLOOKUP(AH115,'AHSP - OFFICIAL'!#REF!,9,0)</f>
        <v>#REF!</v>
      </c>
    </row>
    <row r="116" spans="1:37" ht="25" hidden="1" customHeight="1">
      <c r="A116" s="630" t="str">
        <f>'AHSP - OFFICIAL'!$C$2297</f>
        <v>2.2.2.4.16</v>
      </c>
      <c r="B116" s="634">
        <f t="shared" si="13"/>
        <v>107</v>
      </c>
      <c r="C116" s="635"/>
      <c r="D116" s="630" t="s">
        <v>5042</v>
      </c>
      <c r="E116" s="636" t="str">
        <f>VLOOKUP(F116,'AHSP - OFFICIAL'!C:D,2,0)</f>
        <v>Per-m' pengelasan Tiang Beton tebal 5 mm</v>
      </c>
      <c r="F116" s="630" t="str">
        <f>'AHSP - OFFICIAL'!$C$2297</f>
        <v>2.2.2.4.16</v>
      </c>
      <c r="G116" s="633">
        <f>VLOOKUP(D116,'AHSP - OFFICIAL'!B:J,9,0)</f>
        <v>10000.000000000016</v>
      </c>
      <c r="J116" s="634">
        <f t="shared" si="14"/>
        <v>107</v>
      </c>
      <c r="K116" s="635"/>
      <c r="L116" s="630" t="s">
        <v>5042</v>
      </c>
      <c r="M116" s="636" t="str">
        <f>VLOOKUP(N116,'AHSP - OFFICIAL'!N:O,2,0)</f>
        <v>Per-m' pengelasan Tiang Beton tebal 5 mm</v>
      </c>
      <c r="N116" s="630" t="str">
        <f t="shared" si="9"/>
        <v>2.2.2.4.16</v>
      </c>
      <c r="O116" s="633">
        <f>VLOOKUP(L116,'AHSP - OFFICIAL'!M:U,9,0)</f>
        <v>10000.000000000016</v>
      </c>
      <c r="R116" s="634">
        <f t="shared" si="15"/>
        <v>107</v>
      </c>
      <c r="S116" s="635"/>
      <c r="T116" s="630" t="s">
        <v>5042</v>
      </c>
      <c r="U116" s="636" t="str">
        <f>VLOOKUP(V116,'AHSP - OFFICIAL'!Y:Z,2,0)</f>
        <v>Per-m' pengelasan Tiang Beton tebal 5 mm</v>
      </c>
      <c r="V116" s="630" t="str">
        <f t="shared" si="10"/>
        <v>2.2.2.4.16</v>
      </c>
      <c r="W116" s="633">
        <f>VLOOKUP(T116,'AHSP - OFFICIAL'!X:AF,9,0)</f>
        <v>10000.000000000016</v>
      </c>
      <c r="Y116" s="634">
        <f t="shared" si="16"/>
        <v>107</v>
      </c>
      <c r="Z116" s="635"/>
      <c r="AA116" s="630" t="s">
        <v>5042</v>
      </c>
      <c r="AB116" s="636" t="e">
        <f>VLOOKUP(AC116,'AHSP - OFFICIAL'!#REF!,2,0)</f>
        <v>#REF!</v>
      </c>
      <c r="AC116" s="630" t="str">
        <f t="shared" si="11"/>
        <v>2.2.2.4.16</v>
      </c>
      <c r="AD116" s="633" t="e">
        <f>VLOOKUP(AA116,'AHSP - OFFICIAL'!#REF!,9,0)</f>
        <v>#REF!</v>
      </c>
      <c r="AF116" s="634">
        <f t="shared" si="17"/>
        <v>107</v>
      </c>
      <c r="AG116" s="635"/>
      <c r="AH116" s="630" t="s">
        <v>5042</v>
      </c>
      <c r="AI116" s="636" t="e">
        <f>VLOOKUP(AJ116,'AHSP - OFFICIAL'!#REF!,2,0)</f>
        <v>#REF!</v>
      </c>
      <c r="AJ116" s="630" t="str">
        <f t="shared" si="12"/>
        <v>2.2.2.4.16</v>
      </c>
      <c r="AK116" s="633" t="e">
        <f>VLOOKUP(AH116,'AHSP - OFFICIAL'!#REF!,9,0)</f>
        <v>#REF!</v>
      </c>
    </row>
    <row r="117" spans="1:37" ht="25" hidden="1" customHeight="1">
      <c r="A117" s="630" t="str">
        <f>'AHSP - OFFICIAL'!$C$2315</f>
        <v>2.3.1.1</v>
      </c>
      <c r="B117" s="634">
        <f t="shared" si="13"/>
        <v>108</v>
      </c>
      <c r="C117" s="635"/>
      <c r="D117" s="630" t="s">
        <v>5043</v>
      </c>
      <c r="E117" s="636" t="str">
        <f>VLOOKUP(F117,'AHSP - OFFICIAL'!C:D,2,0)</f>
        <v>1 kg Pabrikasi dan Ereksi Baja Profil</v>
      </c>
      <c r="F117" s="630" t="str">
        <f>'AHSP - OFFICIAL'!$C$2315</f>
        <v>2.3.1.1</v>
      </c>
      <c r="G117" s="633">
        <f>VLOOKUP(D117,'AHSP - OFFICIAL'!B:J,9,0)</f>
        <v>23934.75</v>
      </c>
      <c r="J117" s="634">
        <f t="shared" si="14"/>
        <v>108</v>
      </c>
      <c r="K117" s="635"/>
      <c r="L117" s="630" t="s">
        <v>5043</v>
      </c>
      <c r="M117" s="636" t="str">
        <f>VLOOKUP(N117,'AHSP - OFFICIAL'!N:O,2,0)</f>
        <v>1 kg Pabrikasi dan Ereksi Baja Profil</v>
      </c>
      <c r="N117" s="630" t="str">
        <f t="shared" si="9"/>
        <v>2.3.1.1</v>
      </c>
      <c r="O117" s="633">
        <f>VLOOKUP(L117,'AHSP - OFFICIAL'!M:U,9,0)</f>
        <v>23934.75</v>
      </c>
      <c r="R117" s="634">
        <f t="shared" si="15"/>
        <v>108</v>
      </c>
      <c r="S117" s="635"/>
      <c r="T117" s="630" t="s">
        <v>5043</v>
      </c>
      <c r="U117" s="636" t="str">
        <f>VLOOKUP(V117,'AHSP - OFFICIAL'!Y:Z,2,0)</f>
        <v>1 kg Pabrikasi dan Ereksi Baja Profil</v>
      </c>
      <c r="V117" s="630" t="str">
        <f t="shared" si="10"/>
        <v>2.3.1.1</v>
      </c>
      <c r="W117" s="633">
        <f>VLOOKUP(T117,'AHSP - OFFICIAL'!X:AF,9,0)</f>
        <v>36000.000233904932</v>
      </c>
      <c r="Y117" s="634">
        <f t="shared" si="16"/>
        <v>108</v>
      </c>
      <c r="Z117" s="635"/>
      <c r="AA117" s="630" t="s">
        <v>5043</v>
      </c>
      <c r="AB117" s="636" t="e">
        <f>VLOOKUP(AC117,'AHSP - OFFICIAL'!#REF!,2,0)</f>
        <v>#REF!</v>
      </c>
      <c r="AC117" s="630" t="str">
        <f t="shared" si="11"/>
        <v>2.3.1.1</v>
      </c>
      <c r="AD117" s="633" t="e">
        <f>VLOOKUP(AA117,'AHSP - OFFICIAL'!#REF!,9,0)</f>
        <v>#REF!</v>
      </c>
      <c r="AF117" s="634">
        <f t="shared" si="17"/>
        <v>108</v>
      </c>
      <c r="AG117" s="635"/>
      <c r="AH117" s="630" t="s">
        <v>5043</v>
      </c>
      <c r="AI117" s="636" t="e">
        <f>VLOOKUP(AJ117,'AHSP - OFFICIAL'!#REF!,2,0)</f>
        <v>#REF!</v>
      </c>
      <c r="AJ117" s="630" t="str">
        <f t="shared" si="12"/>
        <v>2.3.1.1</v>
      </c>
      <c r="AK117" s="633" t="e">
        <f>VLOOKUP(AH117,'AHSP - OFFICIAL'!#REF!,9,0)</f>
        <v>#REF!</v>
      </c>
    </row>
    <row r="118" spans="1:37" ht="25" hidden="1" customHeight="1">
      <c r="A118" s="630" t="str">
        <f>'AHSP - OFFICIAL'!$C$2335</f>
        <v>2.3.1.2</v>
      </c>
      <c r="B118" s="634">
        <f t="shared" si="13"/>
        <v>109</v>
      </c>
      <c r="C118" s="635"/>
      <c r="D118" s="630" t="str">
        <f>'AHSP - OFFICIAL'!$B$2335</f>
        <v>AN0109</v>
      </c>
      <c r="E118" s="636" t="str">
        <f>VLOOKUP(F118,'AHSP - OFFICIAL'!C:D,2,0)</f>
        <v>1 kg Pemasangan angkur</v>
      </c>
      <c r="F118" s="630" t="str">
        <f>'AHSP - OFFICIAL'!$C$2335</f>
        <v>2.3.1.2</v>
      </c>
      <c r="G118" s="633">
        <f>VLOOKUP(D118,'AHSP - OFFICIAL'!B:J,9,0)</f>
        <v>188422.5000000002</v>
      </c>
      <c r="J118" s="634">
        <f t="shared" si="14"/>
        <v>109</v>
      </c>
      <c r="K118" s="635"/>
      <c r="L118" s="630" t="s">
        <v>5044</v>
      </c>
      <c r="M118" s="636" t="str">
        <f>VLOOKUP(N118,'AHSP - OFFICIAL'!N:O,2,0)</f>
        <v>1 kg Pemasangan angkur</v>
      </c>
      <c r="N118" s="630" t="str">
        <f t="shared" si="9"/>
        <v>2.3.1.2</v>
      </c>
      <c r="O118" s="633">
        <f>VLOOKUP(L118,'AHSP - OFFICIAL'!M:U,9,0)</f>
        <v>188422.5000000002</v>
      </c>
      <c r="R118" s="634">
        <f t="shared" si="15"/>
        <v>109</v>
      </c>
      <c r="S118" s="635"/>
      <c r="T118" s="630" t="s">
        <v>5044</v>
      </c>
      <c r="U118" s="636" t="str">
        <f>VLOOKUP(V118,'AHSP - OFFICIAL'!Y:Z,2,0)</f>
        <v>1 kg Pemasangan angkur</v>
      </c>
      <c r="V118" s="630" t="str">
        <f t="shared" si="10"/>
        <v>2.3.1.2</v>
      </c>
      <c r="W118" s="633">
        <f>VLOOKUP(T118,'AHSP - OFFICIAL'!X:AF,9,0)</f>
        <v>194249.99998844971</v>
      </c>
      <c r="Y118" s="634">
        <f t="shared" si="16"/>
        <v>109</v>
      </c>
      <c r="Z118" s="635"/>
      <c r="AA118" s="630" t="s">
        <v>5044</v>
      </c>
      <c r="AB118" s="636" t="e">
        <f>VLOOKUP(AC118,'AHSP - OFFICIAL'!#REF!,2,0)</f>
        <v>#REF!</v>
      </c>
      <c r="AC118" s="630" t="str">
        <f t="shared" si="11"/>
        <v>2.3.1.2</v>
      </c>
      <c r="AD118" s="633" t="e">
        <f>VLOOKUP(AA118,'AHSP - OFFICIAL'!#REF!,9,0)</f>
        <v>#REF!</v>
      </c>
      <c r="AF118" s="634">
        <f t="shared" si="17"/>
        <v>109</v>
      </c>
      <c r="AG118" s="635"/>
      <c r="AH118" s="630" t="s">
        <v>5044</v>
      </c>
      <c r="AI118" s="636" t="e">
        <f>VLOOKUP(AJ118,'AHSP - OFFICIAL'!#REF!,2,0)</f>
        <v>#REF!</v>
      </c>
      <c r="AJ118" s="630" t="str">
        <f t="shared" si="12"/>
        <v>2.3.1.2</v>
      </c>
      <c r="AK118" s="633" t="e">
        <f>VLOOKUP(AH118,'AHSP - OFFICIAL'!#REF!,9,0)</f>
        <v>#REF!</v>
      </c>
    </row>
    <row r="119" spans="1:37" ht="25" hidden="1" customHeight="1">
      <c r="A119" s="630" t="str">
        <f>'AHSP - OFFICIAL'!$C$2371</f>
        <v>2.3.1.3</v>
      </c>
      <c r="B119" s="634">
        <f t="shared" si="13"/>
        <v>110</v>
      </c>
      <c r="C119" s="635"/>
      <c r="D119" s="630" t="str">
        <f>'AHSP - OFFICIAL'!$B$2371</f>
        <v>AN0110</v>
      </c>
      <c r="E119" s="636" t="str">
        <f>VLOOKUP(F119,'AHSP - OFFICIAL'!C:D,2,0)</f>
        <v>1 kg Pemasangan baut</v>
      </c>
      <c r="F119" s="630" t="str">
        <f>'AHSP - OFFICIAL'!$C$2371</f>
        <v>2.3.1.3</v>
      </c>
      <c r="G119" s="633">
        <f>VLOOKUP(D119,'AHSP - OFFICIAL'!B:J,9,0)</f>
        <v>91665.000000000015</v>
      </c>
      <c r="J119" s="634">
        <f t="shared" si="14"/>
        <v>110</v>
      </c>
      <c r="K119" s="635"/>
      <c r="L119" s="630" t="s">
        <v>5045</v>
      </c>
      <c r="M119" s="636" t="str">
        <f>VLOOKUP(N119,'AHSP - OFFICIAL'!N:O,2,0)</f>
        <v>1 kg Pemasangan baut</v>
      </c>
      <c r="N119" s="630" t="str">
        <f t="shared" si="9"/>
        <v>2.3.1.3</v>
      </c>
      <c r="O119" s="633">
        <f>VLOOKUP(L119,'AHSP - OFFICIAL'!M:U,9,0)</f>
        <v>94500.000000000015</v>
      </c>
      <c r="R119" s="634">
        <f t="shared" si="15"/>
        <v>110</v>
      </c>
      <c r="S119" s="635"/>
      <c r="T119" s="630" t="s">
        <v>5045</v>
      </c>
      <c r="U119" s="636" t="str">
        <f>VLOOKUP(V119,'AHSP - OFFICIAL'!Y:Z,2,0)</f>
        <v>1 kg Pemasangan baut</v>
      </c>
      <c r="V119" s="630" t="str">
        <f t="shared" si="10"/>
        <v>2.3.1.3</v>
      </c>
      <c r="W119" s="633">
        <f>VLOOKUP(T119,'AHSP - OFFICIAL'!X:AF,9,0)</f>
        <v>94499.997664800016</v>
      </c>
      <c r="Y119" s="634">
        <f t="shared" si="16"/>
        <v>110</v>
      </c>
      <c r="Z119" s="635"/>
      <c r="AA119" s="630" t="s">
        <v>5045</v>
      </c>
      <c r="AB119" s="636" t="e">
        <f>VLOOKUP(AC119,'AHSP - OFFICIAL'!#REF!,2,0)</f>
        <v>#REF!</v>
      </c>
      <c r="AC119" s="630" t="str">
        <f t="shared" si="11"/>
        <v>2.3.1.3</v>
      </c>
      <c r="AD119" s="633" t="e">
        <f>VLOOKUP(AA119,'AHSP - OFFICIAL'!#REF!,9,0)</f>
        <v>#REF!</v>
      </c>
      <c r="AF119" s="634">
        <f t="shared" si="17"/>
        <v>110</v>
      </c>
      <c r="AG119" s="635"/>
      <c r="AH119" s="630" t="s">
        <v>5045</v>
      </c>
      <c r="AI119" s="636" t="e">
        <f>VLOOKUP(AJ119,'AHSP - OFFICIAL'!#REF!,2,0)</f>
        <v>#REF!</v>
      </c>
      <c r="AJ119" s="630" t="str">
        <f t="shared" si="12"/>
        <v>2.3.1.3</v>
      </c>
      <c r="AK119" s="633" t="e">
        <f>VLOOKUP(AH119,'AHSP - OFFICIAL'!#REF!,9,0)</f>
        <v>#REF!</v>
      </c>
    </row>
    <row r="120" spans="1:37" ht="25" hidden="1" customHeight="1">
      <c r="A120" s="630" t="str">
        <f>'AHSP - OFFICIAL'!$C$2390</f>
        <v>3.8.17</v>
      </c>
      <c r="B120" s="634">
        <f t="shared" si="13"/>
        <v>111</v>
      </c>
      <c r="C120" s="635"/>
      <c r="D120" s="630" t="s">
        <v>5046</v>
      </c>
      <c r="E120" s="636" t="str">
        <f>VLOOKUP(F120,'AHSP - OFFICIAL'!C:D,2,0)</f>
        <v>Pengecatan 1 m2 Permukaan Baja dengan Menie Besi (Zinc Chromate) dengan Perancah</v>
      </c>
      <c r="F120" s="630" t="str">
        <f>'AHSP - OFFICIAL'!$C$2390</f>
        <v>3.8.17</v>
      </c>
      <c r="G120" s="633">
        <f>VLOOKUP(D120,'AHSP - OFFICIAL'!B:J,9,0)</f>
        <v>81480</v>
      </c>
      <c r="J120" s="634">
        <f t="shared" si="14"/>
        <v>111</v>
      </c>
      <c r="K120" s="635"/>
      <c r="L120" s="630" t="s">
        <v>5046</v>
      </c>
      <c r="M120" s="636" t="str">
        <f>VLOOKUP(N120,'AHSP - OFFICIAL'!N:O,2,0)</f>
        <v>Pengecatan 1 m2 Permukaan Baja dengan Menie Besi (Zinc Chromate) dengan Perancah</v>
      </c>
      <c r="N120" s="630" t="str">
        <f t="shared" si="9"/>
        <v>3.8.17</v>
      </c>
      <c r="O120" s="633">
        <f>VLOOKUP(L120,'AHSP - OFFICIAL'!M:U,9,0)</f>
        <v>81480</v>
      </c>
      <c r="R120" s="634">
        <f t="shared" si="15"/>
        <v>111</v>
      </c>
      <c r="S120" s="635"/>
      <c r="T120" s="630" t="s">
        <v>5046</v>
      </c>
      <c r="U120" s="636" t="str">
        <f>VLOOKUP(V120,'AHSP - OFFICIAL'!Y:Z,2,0)</f>
        <v>Pengecatan 1 m2 Permukaan Baja dengan Menie Besi (Zinc Chromate) dengan Perancah</v>
      </c>
      <c r="V120" s="630" t="str">
        <f t="shared" si="10"/>
        <v>3.8.17</v>
      </c>
      <c r="W120" s="633">
        <f>VLOOKUP(T120,'AHSP - OFFICIAL'!X:AF,9,0)</f>
        <v>95000.000000000029</v>
      </c>
      <c r="Y120" s="634">
        <f t="shared" si="16"/>
        <v>111</v>
      </c>
      <c r="Z120" s="635"/>
      <c r="AA120" s="630" t="s">
        <v>5046</v>
      </c>
      <c r="AB120" s="636" t="e">
        <f>VLOOKUP(AC120,'AHSP - OFFICIAL'!#REF!,2,0)</f>
        <v>#REF!</v>
      </c>
      <c r="AC120" s="630" t="str">
        <f t="shared" si="11"/>
        <v>3.8.17</v>
      </c>
      <c r="AD120" s="633" t="e">
        <f>VLOOKUP(AA120,'AHSP - OFFICIAL'!#REF!,9,0)</f>
        <v>#REF!</v>
      </c>
      <c r="AF120" s="634">
        <f t="shared" si="17"/>
        <v>111</v>
      </c>
      <c r="AG120" s="635"/>
      <c r="AH120" s="630" t="s">
        <v>5046</v>
      </c>
      <c r="AI120" s="636" t="e">
        <f>VLOOKUP(AJ120,'AHSP - OFFICIAL'!#REF!,2,0)</f>
        <v>#REF!</v>
      </c>
      <c r="AJ120" s="630" t="str">
        <f t="shared" si="12"/>
        <v>3.8.17</v>
      </c>
      <c r="AK120" s="633" t="e">
        <f>VLOOKUP(AH120,'AHSP - OFFICIAL'!#REF!,9,0)</f>
        <v>#REF!</v>
      </c>
    </row>
    <row r="121" spans="1:37" ht="25" hidden="1" customHeight="1">
      <c r="A121" s="630" t="str">
        <f>'AHSP - OFFICIAL'!$C$1457</f>
        <v>3.8.21</v>
      </c>
      <c r="B121" s="634">
        <f t="shared" si="13"/>
        <v>112</v>
      </c>
      <c r="C121" s="635"/>
      <c r="D121" s="630" t="str">
        <f>'AHSP - OFFICIAL'!$B$1457</f>
        <v>AN0112</v>
      </c>
      <c r="E121" s="636" t="str">
        <f>VLOOKUP(F121,'AHSP - OFFICIAL'!C:D,2,0)</f>
        <v>Pengecatan 1 m2 Cat Epoxy Tebal 2 mm</v>
      </c>
      <c r="F121" s="630" t="str">
        <f>'AHSP - OFFICIAL'!$C$1457</f>
        <v>3.8.21</v>
      </c>
      <c r="G121" s="633">
        <f>VLOOKUP(D121,'AHSP - OFFICIAL'!B:J,9,0)</f>
        <v>186532.50000000006</v>
      </c>
      <c r="J121" s="634">
        <f t="shared" si="14"/>
        <v>112</v>
      </c>
      <c r="K121" s="635"/>
      <c r="L121" s="630" t="s">
        <v>5047</v>
      </c>
      <c r="M121" s="636" t="str">
        <f>VLOOKUP(N121,'AHSP - OFFICIAL'!N:O,2,0)</f>
        <v>Pengecatan 1 m2 Cat Epoxy Tebal 2 mm</v>
      </c>
      <c r="N121" s="630" t="str">
        <f t="shared" si="9"/>
        <v>3.8.21</v>
      </c>
      <c r="O121" s="633">
        <f>VLOOKUP(L121,'AHSP - OFFICIAL'!M:U,9,0)</f>
        <v>186532.50000000006</v>
      </c>
      <c r="R121" s="634">
        <f t="shared" si="15"/>
        <v>112</v>
      </c>
      <c r="S121" s="635"/>
      <c r="T121" s="630" t="s">
        <v>5047</v>
      </c>
      <c r="U121" s="636" t="str">
        <f>VLOOKUP(V121,'AHSP - OFFICIAL'!Y:Z,2,0)</f>
        <v>Pengecatan 1 m2 Cat Epoxy Tebal 2 mm</v>
      </c>
      <c r="V121" s="630" t="str">
        <f t="shared" si="10"/>
        <v>3.8.21</v>
      </c>
      <c r="W121" s="633">
        <f>VLOOKUP(T121,'AHSP - OFFICIAL'!X:AF,9,0)</f>
        <v>186532.50000000006</v>
      </c>
      <c r="Y121" s="634">
        <f t="shared" si="16"/>
        <v>112</v>
      </c>
      <c r="Z121" s="635"/>
      <c r="AA121" s="630" t="s">
        <v>5047</v>
      </c>
      <c r="AB121" s="636" t="e">
        <f>VLOOKUP(AC121,'AHSP - OFFICIAL'!#REF!,2,0)</f>
        <v>#REF!</v>
      </c>
      <c r="AC121" s="630" t="str">
        <f t="shared" si="11"/>
        <v>3.8.21</v>
      </c>
      <c r="AD121" s="633" t="e">
        <f>VLOOKUP(AA121,'AHSP - OFFICIAL'!#REF!,9,0)</f>
        <v>#REF!</v>
      </c>
      <c r="AF121" s="634">
        <f t="shared" si="17"/>
        <v>112</v>
      </c>
      <c r="AG121" s="635"/>
      <c r="AH121" s="630" t="s">
        <v>5047</v>
      </c>
      <c r="AI121" s="636" t="e">
        <f>VLOOKUP(AJ121,'AHSP - OFFICIAL'!#REF!,2,0)</f>
        <v>#REF!</v>
      </c>
      <c r="AJ121" s="630" t="str">
        <f t="shared" si="12"/>
        <v>3.8.21</v>
      </c>
      <c r="AK121" s="633" t="e">
        <f>VLOOKUP(AH121,'AHSP - OFFICIAL'!#REF!,9,0)</f>
        <v>#REF!</v>
      </c>
    </row>
    <row r="122" spans="1:37" ht="25" hidden="1" customHeight="1">
      <c r="A122" s="630" t="str">
        <f>'AHSP - OFFICIAL'!$C$2411</f>
        <v>MB - 2.2.3.5</v>
      </c>
      <c r="B122" s="634">
        <f t="shared" si="13"/>
        <v>113</v>
      </c>
      <c r="C122" s="635"/>
      <c r="D122" s="630" t="s">
        <v>5048</v>
      </c>
      <c r="E122" s="636" t="str">
        <f>VLOOKUP(F122,'AHSP - OFFICIAL'!C:D,2,0)</f>
        <v>1 kg Pemasangan baja kanal C</v>
      </c>
      <c r="F122" s="630" t="str">
        <f>'AHSP - OFFICIAL'!$C$2411</f>
        <v>MB - 2.2.3.5</v>
      </c>
      <c r="G122" s="633">
        <f>VLOOKUP(D122,'AHSP - OFFICIAL'!B:J,9,0)</f>
        <v>50145.9</v>
      </c>
      <c r="J122" s="634">
        <f t="shared" si="14"/>
        <v>113</v>
      </c>
      <c r="K122" s="635"/>
      <c r="L122" s="630" t="s">
        <v>5048</v>
      </c>
      <c r="M122" s="636" t="str">
        <f>VLOOKUP(N122,'AHSP - OFFICIAL'!N:O,2,0)</f>
        <v>1 kg Pemasangan baja kanal C</v>
      </c>
      <c r="N122" s="630" t="str">
        <f t="shared" si="9"/>
        <v>MB - 2.2.3.5</v>
      </c>
      <c r="O122" s="633">
        <f>VLOOKUP(L122,'AHSP - OFFICIAL'!M:U,9,0)</f>
        <v>50145.9</v>
      </c>
      <c r="R122" s="634">
        <f t="shared" si="15"/>
        <v>113</v>
      </c>
      <c r="S122" s="635"/>
      <c r="T122" s="630" t="s">
        <v>5048</v>
      </c>
      <c r="U122" s="636" t="str">
        <f>VLOOKUP(V122,'AHSP - OFFICIAL'!Y:Z,2,0)</f>
        <v>1 kg Pemasangan baja kanal C</v>
      </c>
      <c r="V122" s="630" t="str">
        <f t="shared" si="10"/>
        <v>MB - 2.2.3.5</v>
      </c>
      <c r="W122" s="633">
        <f>VLOOKUP(T122,'AHSP - OFFICIAL'!X:AF,9,0)</f>
        <v>50145.9</v>
      </c>
      <c r="Y122" s="634">
        <f t="shared" si="16"/>
        <v>113</v>
      </c>
      <c r="Z122" s="635"/>
      <c r="AA122" s="630" t="s">
        <v>5048</v>
      </c>
      <c r="AB122" s="636" t="e">
        <f>VLOOKUP(AC122,'AHSP - OFFICIAL'!#REF!,2,0)</f>
        <v>#REF!</v>
      </c>
      <c r="AC122" s="630" t="str">
        <f t="shared" si="11"/>
        <v>MB - 2.2.3.5</v>
      </c>
      <c r="AD122" s="633" t="e">
        <f>VLOOKUP(AA122,'AHSP - OFFICIAL'!#REF!,9,0)</f>
        <v>#REF!</v>
      </c>
      <c r="AF122" s="634">
        <f t="shared" si="17"/>
        <v>113</v>
      </c>
      <c r="AG122" s="635"/>
      <c r="AH122" s="630" t="s">
        <v>5048</v>
      </c>
      <c r="AI122" s="636" t="e">
        <f>VLOOKUP(AJ122,'AHSP - OFFICIAL'!#REF!,2,0)</f>
        <v>#REF!</v>
      </c>
      <c r="AJ122" s="630" t="str">
        <f t="shared" si="12"/>
        <v>MB - 2.2.3.5</v>
      </c>
      <c r="AK122" s="633" t="e">
        <f>VLOOKUP(AH122,'AHSP - OFFICIAL'!#REF!,9,0)</f>
        <v>#REF!</v>
      </c>
    </row>
    <row r="123" spans="1:37" ht="25" hidden="1" customHeight="1">
      <c r="A123" s="630" t="str">
        <f>'AHSP - OFFICIAL'!$C$2429</f>
        <v>MB - 2.2.3.9</v>
      </c>
      <c r="B123" s="634">
        <f t="shared" si="13"/>
        <v>114</v>
      </c>
      <c r="C123" s="635"/>
      <c r="D123" s="630" t="s">
        <v>5049</v>
      </c>
      <c r="E123" s="636" t="str">
        <f>VLOOKUP(F123,'AHSP - OFFICIAL'!C:D,2,0)</f>
        <v>1 kg Pemasangan ikatan angin (trekstang)</v>
      </c>
      <c r="F123" s="630" t="str">
        <f>'AHSP - OFFICIAL'!$C$2429</f>
        <v>MB - 2.2.3.9</v>
      </c>
      <c r="G123" s="633">
        <f>VLOOKUP(D123,'AHSP - OFFICIAL'!B:J,9,0)</f>
        <v>40365.15</v>
      </c>
      <c r="J123" s="634">
        <f t="shared" si="14"/>
        <v>114</v>
      </c>
      <c r="K123" s="635"/>
      <c r="L123" s="630" t="s">
        <v>5049</v>
      </c>
      <c r="M123" s="636" t="str">
        <f>VLOOKUP(N123,'AHSP - OFFICIAL'!N:O,2,0)</f>
        <v>1 kg Pemasangan ikatan angin (trekstang)</v>
      </c>
      <c r="N123" s="630" t="str">
        <f t="shared" si="9"/>
        <v>MB - 2.2.3.9</v>
      </c>
      <c r="O123" s="633">
        <f>VLOOKUP(L123,'AHSP - OFFICIAL'!M:U,9,0)</f>
        <v>40365.15</v>
      </c>
      <c r="R123" s="634">
        <f t="shared" si="15"/>
        <v>114</v>
      </c>
      <c r="S123" s="635"/>
      <c r="T123" s="630" t="s">
        <v>5049</v>
      </c>
      <c r="U123" s="636" t="str">
        <f>VLOOKUP(V123,'AHSP - OFFICIAL'!Y:Z,2,0)</f>
        <v>1 kg Pemasangan ikatan angin (trekstang)</v>
      </c>
      <c r="V123" s="630" t="str">
        <f t="shared" si="10"/>
        <v>MB - 2.2.3.9</v>
      </c>
      <c r="W123" s="633">
        <f>VLOOKUP(T123,'AHSP - OFFICIAL'!X:AF,9,0)</f>
        <v>40365.15</v>
      </c>
      <c r="Y123" s="634">
        <f t="shared" si="16"/>
        <v>114</v>
      </c>
      <c r="Z123" s="635"/>
      <c r="AA123" s="630" t="s">
        <v>5049</v>
      </c>
      <c r="AB123" s="636" t="e">
        <f>VLOOKUP(AC123,'AHSP - OFFICIAL'!#REF!,2,0)</f>
        <v>#REF!</v>
      </c>
      <c r="AC123" s="630" t="str">
        <f t="shared" si="11"/>
        <v>MB - 2.2.3.9</v>
      </c>
      <c r="AD123" s="633" t="e">
        <f>VLOOKUP(AA123,'AHSP - OFFICIAL'!#REF!,9,0)</f>
        <v>#REF!</v>
      </c>
      <c r="AF123" s="634">
        <f t="shared" si="17"/>
        <v>114</v>
      </c>
      <c r="AG123" s="635"/>
      <c r="AH123" s="630" t="s">
        <v>5049</v>
      </c>
      <c r="AI123" s="636" t="e">
        <f>VLOOKUP(AJ123,'AHSP - OFFICIAL'!#REF!,2,0)</f>
        <v>#REF!</v>
      </c>
      <c r="AJ123" s="630" t="str">
        <f t="shared" si="12"/>
        <v>MB - 2.2.3.9</v>
      </c>
      <c r="AK123" s="633" t="e">
        <f>VLOOKUP(AH123,'AHSP - OFFICIAL'!#REF!,9,0)</f>
        <v>#REF!</v>
      </c>
    </row>
    <row r="124" spans="1:37" ht="25" hidden="1" customHeight="1">
      <c r="A124" s="630" t="str">
        <f>AC124</f>
        <v>2.1.1.4</v>
      </c>
      <c r="B124" s="634">
        <f t="shared" si="13"/>
        <v>115</v>
      </c>
      <c r="C124" s="635"/>
      <c r="D124" s="630" t="str">
        <f>'AHSP - OFFICIAL'!$B$261</f>
        <v>AN0115</v>
      </c>
      <c r="E124" s="636" t="str">
        <f>VLOOKUP(F124,'AHSP - OFFICIAL'!C:D,2,0)</f>
        <v>Pemasangan Reng Baja Ringan R.32 tebal 0,45 mm</v>
      </c>
      <c r="F124" s="630" t="str">
        <f>'AHSP - OFFICIAL'!C261</f>
        <v>2.1.1.4</v>
      </c>
      <c r="G124" s="633">
        <f>VLOOKUP(D124,'AHSP - OFFICIAL'!B:J,9,0)</f>
        <v>84430.500000000058</v>
      </c>
      <c r="J124" s="634">
        <f t="shared" si="14"/>
        <v>115</v>
      </c>
      <c r="K124" s="635"/>
      <c r="L124" s="630" t="s">
        <v>5050</v>
      </c>
      <c r="M124" s="636" t="str">
        <f>VLOOKUP(N124,'AHSP - OFFICIAL'!N:O,2,0)</f>
        <v>Pemasangan Reng Baja Ringan R.32 tebal 0,45 mm</v>
      </c>
      <c r="N124" s="630" t="str">
        <f t="shared" si="9"/>
        <v>2.1.1.4</v>
      </c>
      <c r="O124" s="633">
        <f>VLOOKUP(L124,'AHSP - OFFICIAL'!M:U,9,0)</f>
        <v>84430.500000000058</v>
      </c>
      <c r="R124" s="634">
        <f t="shared" si="15"/>
        <v>115</v>
      </c>
      <c r="S124" s="635"/>
      <c r="T124" s="630" t="s">
        <v>5050</v>
      </c>
      <c r="U124" s="636" t="str">
        <f>VLOOKUP(V124,'AHSP - OFFICIAL'!Y:Z,2,0)</f>
        <v>Pemasangan Reng Baja Ringan R.32 tebal 0,45 mm</v>
      </c>
      <c r="V124" s="630" t="str">
        <f t="shared" si="10"/>
        <v>2.1.1.4</v>
      </c>
      <c r="W124" s="633">
        <f>VLOOKUP(T124,'AHSP - OFFICIAL'!X:AF,9,0)</f>
        <v>84430.500000000058</v>
      </c>
      <c r="Y124" s="634">
        <f t="shared" si="16"/>
        <v>115</v>
      </c>
      <c r="Z124" s="635"/>
      <c r="AA124" s="630" t="s">
        <v>5050</v>
      </c>
      <c r="AB124" s="636" t="e">
        <f>VLOOKUP(AC124,'AHSP - OFFICIAL'!#REF!,2,0)</f>
        <v>#REF!</v>
      </c>
      <c r="AC124" s="630" t="str">
        <f t="shared" si="11"/>
        <v>2.1.1.4</v>
      </c>
      <c r="AD124" s="633" t="e">
        <f>VLOOKUP(AA124,'AHSP - OFFICIAL'!#REF!,9,0)</f>
        <v>#REF!</v>
      </c>
      <c r="AF124" s="634">
        <f t="shared" si="17"/>
        <v>115</v>
      </c>
      <c r="AG124" s="635"/>
      <c r="AH124" s="630" t="s">
        <v>5050</v>
      </c>
      <c r="AI124" s="636" t="e">
        <f>VLOOKUP(AJ124,'AHSP - OFFICIAL'!#REF!,2,0)</f>
        <v>#REF!</v>
      </c>
      <c r="AJ124" s="630" t="str">
        <f t="shared" si="12"/>
        <v>2.1.1.4</v>
      </c>
      <c r="AK124" s="633" t="e">
        <f>VLOOKUP(AH124,'AHSP - OFFICIAL'!#REF!,9,0)</f>
        <v>#REF!</v>
      </c>
    </row>
    <row r="125" spans="1:37" ht="25" hidden="1" customHeight="1">
      <c r="A125" s="630" t="str">
        <f>AC125</f>
        <v>2.2.1.1.6.b.1</v>
      </c>
      <c r="B125" s="634">
        <f t="shared" si="13"/>
        <v>116</v>
      </c>
      <c r="C125" s="635"/>
      <c r="D125" s="630" t="str">
        <f>'AHSP - OFFICIAL'!$B$279</f>
        <v>AN0116</v>
      </c>
      <c r="E125" s="636" t="str">
        <f>VLOOKUP(F125,'AHSP - OFFICIAL'!C:D,2,0)</f>
        <v>1 kg Penulangan Wiremesh M8 untuk slab atau dinding atau Ferrocement secara manual (untuk Bangunan Gedung)</v>
      </c>
      <c r="F125" s="630" t="str">
        <f>'AHSP - OFFICIAL'!C279</f>
        <v>2.2.1.1.6.b.1</v>
      </c>
      <c r="G125" s="633">
        <f>VLOOKUP(D125,'AHSP - OFFICIAL'!B:J,9,0)</f>
        <v>14985.033000000039</v>
      </c>
      <c r="J125" s="634">
        <f t="shared" si="14"/>
        <v>116</v>
      </c>
      <c r="K125" s="635"/>
      <c r="L125" s="630" t="s">
        <v>5051</v>
      </c>
      <c r="M125" s="636" t="str">
        <f>VLOOKUP(N125,'AHSP - OFFICIAL'!N:O,2,0)</f>
        <v>1 kg Penulangan Wiremesh M8 untuk slab atau dinding atau Ferrocement secara manual (untuk Bangunan Gedung)</v>
      </c>
      <c r="N125" s="630" t="str">
        <f t="shared" si="9"/>
        <v>2.2.1.1.6.b.1</v>
      </c>
      <c r="O125" s="633">
        <f>VLOOKUP(L125,'AHSP - OFFICIAL'!M:U,9,0)</f>
        <v>14985.033000000039</v>
      </c>
      <c r="R125" s="634">
        <f t="shared" si="15"/>
        <v>116</v>
      </c>
      <c r="S125" s="635"/>
      <c r="T125" s="630" t="s">
        <v>5051</v>
      </c>
      <c r="U125" s="636" t="str">
        <f>VLOOKUP(V125,'AHSP - OFFICIAL'!Y:Z,2,0)</f>
        <v>1 kg Penulangan Wiremesh M8 untuk slab atau dinding atau Ferrocement secara manual (untuk Bangunan Gedung)</v>
      </c>
      <c r="V125" s="630" t="str">
        <f t="shared" si="10"/>
        <v>2.2.1.1.6.b.1</v>
      </c>
      <c r="W125" s="633">
        <f>VLOOKUP(T125,'AHSP - OFFICIAL'!X:AF,9,0)</f>
        <v>14985.033000000039</v>
      </c>
      <c r="Y125" s="634">
        <f t="shared" si="16"/>
        <v>116</v>
      </c>
      <c r="Z125" s="635"/>
      <c r="AA125" s="630" t="s">
        <v>5051</v>
      </c>
      <c r="AB125" s="636" t="e">
        <f>VLOOKUP(AC125,'AHSP - OFFICIAL'!#REF!,2,0)</f>
        <v>#REF!</v>
      </c>
      <c r="AC125" s="630" t="str">
        <f t="shared" si="11"/>
        <v>2.2.1.1.6.b.1</v>
      </c>
      <c r="AD125" s="633" t="e">
        <f>VLOOKUP(AA125,'AHSP - OFFICIAL'!#REF!,9,0)</f>
        <v>#REF!</v>
      </c>
      <c r="AF125" s="634">
        <f t="shared" si="17"/>
        <v>116</v>
      </c>
      <c r="AG125" s="635"/>
      <c r="AH125" s="630" t="s">
        <v>5051</v>
      </c>
      <c r="AI125" s="636" t="e">
        <f>VLOOKUP(AJ125,'AHSP - OFFICIAL'!#REF!,2,0)</f>
        <v>#REF!</v>
      </c>
      <c r="AJ125" s="630" t="str">
        <f t="shared" si="12"/>
        <v>2.2.1.1.6.b.1</v>
      </c>
      <c r="AK125" s="633" t="e">
        <f>VLOOKUP(AH125,'AHSP - OFFICIAL'!#REF!,9,0)</f>
        <v>#REF!</v>
      </c>
    </row>
    <row r="126" spans="1:37" ht="25" hidden="1" customHeight="1">
      <c r="A126" s="630" t="s">
        <v>5052</v>
      </c>
      <c r="B126" s="634">
        <f t="shared" si="13"/>
        <v>117</v>
      </c>
      <c r="C126" s="635"/>
      <c r="D126" s="630" t="str">
        <f>'AHSP - OFFICIAL'!$B$2447</f>
        <v>AN0117</v>
      </c>
      <c r="E126" s="636" t="str">
        <f>VLOOKUP(F126,'AHSP - OFFICIAL'!C:D,2,0)</f>
        <v>Pekerjaan Pemasangan Agregat Kelas A</v>
      </c>
      <c r="F126" s="630" t="s">
        <v>5052</v>
      </c>
      <c r="G126" s="633">
        <f>VLOOKUP(D126,'AHSP - OFFICIAL'!B:J,9,0)</f>
        <v>550000.00000000047</v>
      </c>
      <c r="J126" s="634">
        <f t="shared" si="14"/>
        <v>117</v>
      </c>
      <c r="K126" s="635"/>
      <c r="L126" s="630" t="s">
        <v>5053</v>
      </c>
      <c r="M126" s="636" t="str">
        <f>VLOOKUP(N126,'AHSP - OFFICIAL'!N:O,2,0)</f>
        <v>Pekerjaan Pemasangan Agregat Kelas A</v>
      </c>
      <c r="N126" s="630" t="str">
        <f t="shared" si="9"/>
        <v>8.1.3.11</v>
      </c>
      <c r="O126" s="633">
        <f>VLOOKUP(L126,'AHSP - OFFICIAL'!M:U,9,0)</f>
        <v>550000.00000000047</v>
      </c>
      <c r="R126" s="634">
        <f t="shared" si="15"/>
        <v>117</v>
      </c>
      <c r="S126" s="635"/>
      <c r="T126" s="630" t="s">
        <v>5053</v>
      </c>
      <c r="U126" s="636" t="str">
        <f>VLOOKUP(V126,'AHSP - OFFICIAL'!Y:Z,2,0)</f>
        <v>Pekerjaan Pemasangan Agregat Kelas A</v>
      </c>
      <c r="V126" s="630" t="str">
        <f t="shared" si="10"/>
        <v>8.1.3.11</v>
      </c>
      <c r="W126" s="633">
        <f>VLOOKUP(T126,'AHSP - OFFICIAL'!X:AF,9,0)</f>
        <v>550000.00000000047</v>
      </c>
      <c r="Y126" s="634">
        <f t="shared" si="16"/>
        <v>117</v>
      </c>
      <c r="Z126" s="635"/>
      <c r="AA126" s="630" t="s">
        <v>5053</v>
      </c>
      <c r="AB126" s="636" t="e">
        <f>VLOOKUP(AC126,'AHSP - OFFICIAL'!#REF!,2,0)</f>
        <v>#REF!</v>
      </c>
      <c r="AC126" s="630" t="str">
        <f t="shared" si="11"/>
        <v>8.1.3.11</v>
      </c>
      <c r="AD126" s="633" t="e">
        <f>VLOOKUP(AA126,'AHSP - OFFICIAL'!#REF!,9,0)</f>
        <v>#REF!</v>
      </c>
      <c r="AF126" s="634">
        <f t="shared" si="17"/>
        <v>117</v>
      </c>
      <c r="AG126" s="635"/>
      <c r="AH126" s="630" t="s">
        <v>5053</v>
      </c>
      <c r="AI126" s="636" t="e">
        <f>VLOOKUP(AJ126,'AHSP - OFFICIAL'!#REF!,2,0)</f>
        <v>#REF!</v>
      </c>
      <c r="AJ126" s="630" t="str">
        <f t="shared" si="12"/>
        <v>8.1.3.11</v>
      </c>
      <c r="AK126" s="633" t="e">
        <f>VLOOKUP(AH126,'AHSP - OFFICIAL'!#REF!,9,0)</f>
        <v>#REF!</v>
      </c>
    </row>
    <row r="127" spans="1:37" ht="25" hidden="1" customHeight="1">
      <c r="A127" s="630" t="s">
        <v>5054</v>
      </c>
      <c r="B127" s="634">
        <f t="shared" si="13"/>
        <v>118</v>
      </c>
      <c r="C127" s="635"/>
      <c r="D127" s="630" t="str">
        <f>'AHSP - OFFICIAL'!$B$2467</f>
        <v>AN0118</v>
      </c>
      <c r="E127" s="636" t="str">
        <f>VLOOKUP(F127,'AHSP - OFFICIAL'!C:D,2,0)</f>
        <v>Pekerjaan Pemasangan Agregat Kelas B</v>
      </c>
      <c r="F127" s="630" t="s">
        <v>5054</v>
      </c>
      <c r="G127" s="633">
        <f>VLOOKUP(D127,'AHSP - OFFICIAL'!B:J,9,0)</f>
        <v>559999.99999999965</v>
      </c>
      <c r="J127" s="634">
        <f t="shared" si="14"/>
        <v>118</v>
      </c>
      <c r="K127" s="635"/>
      <c r="L127" s="630" t="s">
        <v>5055</v>
      </c>
      <c r="M127" s="636" t="str">
        <f>VLOOKUP(N127,'AHSP - OFFICIAL'!N:O,2,0)</f>
        <v>Pekerjaan Pemasangan Agregat Kelas B</v>
      </c>
      <c r="N127" s="630" t="str">
        <f t="shared" si="9"/>
        <v>8.1.3.12</v>
      </c>
      <c r="O127" s="633">
        <f>VLOOKUP(L127,'AHSP - OFFICIAL'!M:U,9,0)</f>
        <v>559999.99999999965</v>
      </c>
      <c r="R127" s="634">
        <f t="shared" si="15"/>
        <v>118</v>
      </c>
      <c r="S127" s="635"/>
      <c r="T127" s="630" t="s">
        <v>5055</v>
      </c>
      <c r="U127" s="636" t="str">
        <f>VLOOKUP(V127,'AHSP - OFFICIAL'!Y:Z,2,0)</f>
        <v>Pekerjaan Pemasangan Agregat Kelas B</v>
      </c>
      <c r="V127" s="630" t="str">
        <f t="shared" si="10"/>
        <v>8.1.3.12</v>
      </c>
      <c r="W127" s="633">
        <f>VLOOKUP(T127,'AHSP - OFFICIAL'!X:AF,9,0)</f>
        <v>559999.99999999965</v>
      </c>
      <c r="Y127" s="634">
        <f t="shared" si="16"/>
        <v>118</v>
      </c>
      <c r="Z127" s="635"/>
      <c r="AA127" s="630" t="s">
        <v>5055</v>
      </c>
      <c r="AB127" s="636" t="e">
        <f>VLOOKUP(AC127,'AHSP - OFFICIAL'!#REF!,2,0)</f>
        <v>#REF!</v>
      </c>
      <c r="AC127" s="630" t="str">
        <f t="shared" si="11"/>
        <v>8.1.3.12</v>
      </c>
      <c r="AD127" s="633" t="e">
        <f>VLOOKUP(AA127,'AHSP - OFFICIAL'!#REF!,9,0)</f>
        <v>#REF!</v>
      </c>
      <c r="AF127" s="634">
        <f t="shared" si="17"/>
        <v>118</v>
      </c>
      <c r="AG127" s="635"/>
      <c r="AH127" s="630" t="s">
        <v>5055</v>
      </c>
      <c r="AI127" s="636" t="e">
        <f>VLOOKUP(AJ127,'AHSP - OFFICIAL'!#REF!,2,0)</f>
        <v>#REF!</v>
      </c>
      <c r="AJ127" s="630" t="str">
        <f t="shared" si="12"/>
        <v>8.1.3.12</v>
      </c>
      <c r="AK127" s="633" t="e">
        <f>VLOOKUP(AH127,'AHSP - OFFICIAL'!#REF!,9,0)</f>
        <v>#REF!</v>
      </c>
    </row>
    <row r="128" spans="1:37" ht="25" hidden="1" customHeight="1">
      <c r="A128" s="630" t="s">
        <v>3450</v>
      </c>
      <c r="B128" s="634">
        <f t="shared" si="13"/>
        <v>119</v>
      </c>
      <c r="C128" s="635"/>
      <c r="D128" s="630" t="str">
        <f>'AHSP - OFFICIAL'!$B$1734</f>
        <v>AN0119</v>
      </c>
      <c r="E128" s="636" t="str">
        <f>VLOOKUP(F128,'AHSP - OFFICIAL'!C:D,2,0)</f>
        <v>1 Ton Pekerjaan Lapis Antara (AC-BC)</v>
      </c>
      <c r="F128" s="630" t="s">
        <v>3450</v>
      </c>
      <c r="G128" s="633">
        <f>VLOOKUP(D128,'AHSP - OFFICIAL'!B:J,9,0)</f>
        <v>1835250.9013540498</v>
      </c>
      <c r="J128" s="634">
        <f t="shared" si="14"/>
        <v>119</v>
      </c>
      <c r="K128" s="635"/>
      <c r="L128" s="630" t="s">
        <v>5056</v>
      </c>
      <c r="M128" s="636" t="str">
        <f>VLOOKUP(N128,'AHSP - OFFICIAL'!N:O,2,0)</f>
        <v>1 Ton Pekerjaan Lapis Antara (AC-BC)</v>
      </c>
      <c r="N128" s="630" t="str">
        <f t="shared" si="9"/>
        <v>7.3.1</v>
      </c>
      <c r="O128" s="633">
        <f>VLOOKUP(L128,'AHSP - OFFICIAL'!M:U,9,0)</f>
        <v>1835250.9013540498</v>
      </c>
      <c r="R128" s="634">
        <f t="shared" si="15"/>
        <v>119</v>
      </c>
      <c r="S128" s="635"/>
      <c r="T128" s="630" t="s">
        <v>5056</v>
      </c>
      <c r="U128" s="636" t="str">
        <f>VLOOKUP(V128,'AHSP - OFFICIAL'!Y:Z,2,0)</f>
        <v>1 Ton Pekerjaan Lapis Antara (AC-BC)</v>
      </c>
      <c r="V128" s="630" t="str">
        <f t="shared" si="10"/>
        <v>7.3.1</v>
      </c>
      <c r="W128" s="633">
        <f>VLOOKUP(T128,'AHSP - OFFICIAL'!X:AF,9,0)</f>
        <v>1835250.9013540498</v>
      </c>
      <c r="Y128" s="634">
        <f t="shared" si="16"/>
        <v>119</v>
      </c>
      <c r="Z128" s="635"/>
      <c r="AA128" s="630" t="s">
        <v>5056</v>
      </c>
      <c r="AB128" s="636" t="e">
        <f>VLOOKUP(AC128,'AHSP - OFFICIAL'!#REF!,2,0)</f>
        <v>#REF!</v>
      </c>
      <c r="AC128" s="630" t="str">
        <f t="shared" si="11"/>
        <v>7.3.1</v>
      </c>
      <c r="AD128" s="633" t="e">
        <f>VLOOKUP(AA128,'AHSP - OFFICIAL'!#REF!,9,0)</f>
        <v>#REF!</v>
      </c>
      <c r="AF128" s="634">
        <f t="shared" si="17"/>
        <v>119</v>
      </c>
      <c r="AG128" s="635"/>
      <c r="AH128" s="630" t="s">
        <v>5056</v>
      </c>
      <c r="AI128" s="636" t="e">
        <f>VLOOKUP(AJ128,'AHSP - OFFICIAL'!#REF!,2,0)</f>
        <v>#REF!</v>
      </c>
      <c r="AJ128" s="630" t="str">
        <f t="shared" si="12"/>
        <v>7.3.1</v>
      </c>
      <c r="AK128" s="633" t="e">
        <f>VLOOKUP(AH128,'AHSP - OFFICIAL'!#REF!,9,0)</f>
        <v>#REF!</v>
      </c>
    </row>
    <row r="129" spans="1:37" ht="25" hidden="1" customHeight="1">
      <c r="A129" s="630" t="s">
        <v>3452</v>
      </c>
      <c r="B129" s="634">
        <f t="shared" si="13"/>
        <v>120</v>
      </c>
      <c r="C129" s="635"/>
      <c r="D129" s="630" t="str">
        <f>'AHSP - OFFICIAL'!$B$1759</f>
        <v>AN0120</v>
      </c>
      <c r="E129" s="636" t="str">
        <f>VLOOKUP(F129,'AHSP - OFFICIAL'!C:D,2,0)</f>
        <v>1 Ton Pekerjaan Lapis Aus (AC-WC)</v>
      </c>
      <c r="F129" s="630" t="s">
        <v>3452</v>
      </c>
      <c r="G129" s="633">
        <f>VLOOKUP(D129,'AHSP - OFFICIAL'!B:J,9,0)</f>
        <v>1653749.9999999998</v>
      </c>
      <c r="J129" s="634">
        <f t="shared" si="14"/>
        <v>120</v>
      </c>
      <c r="K129" s="635"/>
      <c r="L129" s="630" t="s">
        <v>5057</v>
      </c>
      <c r="M129" s="636" t="str">
        <f>VLOOKUP(N129,'AHSP - OFFICIAL'!N:O,2,0)</f>
        <v>1 Ton Pekerjaan Lapis Aus (AC-WC)</v>
      </c>
      <c r="N129" s="630" t="str">
        <f t="shared" si="9"/>
        <v>7.3.2</v>
      </c>
      <c r="O129" s="633">
        <f>VLOOKUP(L129,'AHSP - OFFICIAL'!M:U,9,0)</f>
        <v>1653749.9999999998</v>
      </c>
      <c r="R129" s="634">
        <f t="shared" si="15"/>
        <v>120</v>
      </c>
      <c r="S129" s="635"/>
      <c r="T129" s="630" t="s">
        <v>5057</v>
      </c>
      <c r="U129" s="636" t="str">
        <f>VLOOKUP(V129,'AHSP - OFFICIAL'!Y:Z,2,0)</f>
        <v>1 Ton Pekerjaan Lapis Aus (AC-WC)</v>
      </c>
      <c r="V129" s="630" t="str">
        <f t="shared" si="10"/>
        <v>7.3.2</v>
      </c>
      <c r="W129" s="633">
        <f>VLOOKUP(T129,'AHSP - OFFICIAL'!X:AF,9,0)</f>
        <v>1653749.9999999998</v>
      </c>
      <c r="Y129" s="634">
        <f t="shared" si="16"/>
        <v>120</v>
      </c>
      <c r="Z129" s="635"/>
      <c r="AA129" s="630" t="s">
        <v>5057</v>
      </c>
      <c r="AB129" s="636" t="e">
        <f>VLOOKUP(AC129,'AHSP - OFFICIAL'!#REF!,2,0)</f>
        <v>#REF!</v>
      </c>
      <c r="AC129" s="630" t="str">
        <f t="shared" si="11"/>
        <v>7.3.2</v>
      </c>
      <c r="AD129" s="633" t="e">
        <f>VLOOKUP(AA129,'AHSP - OFFICIAL'!#REF!,9,0)</f>
        <v>#REF!</v>
      </c>
      <c r="AF129" s="634">
        <f t="shared" si="17"/>
        <v>120</v>
      </c>
      <c r="AG129" s="635"/>
      <c r="AH129" s="630" t="s">
        <v>5057</v>
      </c>
      <c r="AI129" s="636" t="e">
        <f>VLOOKUP(AJ129,'AHSP - OFFICIAL'!#REF!,2,0)</f>
        <v>#REF!</v>
      </c>
      <c r="AJ129" s="630" t="str">
        <f t="shared" si="12"/>
        <v>7.3.2</v>
      </c>
      <c r="AK129" s="633" t="e">
        <f>VLOOKUP(AH129,'AHSP - OFFICIAL'!#REF!,9,0)</f>
        <v>#REF!</v>
      </c>
    </row>
    <row r="130" spans="1:37" ht="25" hidden="1" customHeight="1">
      <c r="A130" s="630" t="s">
        <v>5058</v>
      </c>
      <c r="B130" s="634">
        <f t="shared" si="13"/>
        <v>121</v>
      </c>
      <c r="C130" s="635"/>
      <c r="D130" s="630" t="str">
        <f>'AHSP - OFFICIAL'!$B$1784</f>
        <v>AN0121</v>
      </c>
      <c r="E130" s="636" t="str">
        <f>VLOOKUP(F130,'AHSP - OFFICIAL'!C:D,2,0)</f>
        <v>1 m' Saluran U-Ditch 40x40x120 cm dengan lantai kerja f'c 10 MPa</v>
      </c>
      <c r="F130" s="630" t="s">
        <v>5058</v>
      </c>
      <c r="G130" s="633">
        <f>VLOOKUP(D130,'AHSP - OFFICIAL'!B:J,9,0)</f>
        <v>552105.90120000031</v>
      </c>
      <c r="J130" s="634">
        <f t="shared" si="14"/>
        <v>121</v>
      </c>
      <c r="K130" s="635"/>
      <c r="L130" s="630" t="s">
        <v>5059</v>
      </c>
      <c r="M130" s="636" t="str">
        <f>VLOOKUP(N130,'AHSP - OFFICIAL'!N:O,2,0)</f>
        <v>1 m' Saluran U-Ditch 40x40x120 cm dengan lantai kerja f'c 10 MPa</v>
      </c>
      <c r="N130" s="630" t="str">
        <f t="shared" si="9"/>
        <v>8.1.1.3</v>
      </c>
      <c r="O130" s="633">
        <f>VLOOKUP(L130,'AHSP - OFFICIAL'!M:U,9,0)</f>
        <v>552105.90120000031</v>
      </c>
      <c r="R130" s="634">
        <f t="shared" si="15"/>
        <v>121</v>
      </c>
      <c r="S130" s="635"/>
      <c r="T130" s="630" t="s">
        <v>5059</v>
      </c>
      <c r="U130" s="636" t="str">
        <f>VLOOKUP(V130,'AHSP - OFFICIAL'!Y:Z,2,0)</f>
        <v>1 m' Saluran U-Ditch 40x40x120 cm dengan lantai kerja f'c 10 MPa</v>
      </c>
      <c r="V130" s="630" t="str">
        <f t="shared" si="10"/>
        <v>8.1.1.3</v>
      </c>
      <c r="W130" s="633">
        <f>VLOOKUP(T130,'AHSP - OFFICIAL'!X:AF,9,0)</f>
        <v>552105.90120000031</v>
      </c>
      <c r="Y130" s="634">
        <f t="shared" si="16"/>
        <v>121</v>
      </c>
      <c r="Z130" s="635"/>
      <c r="AA130" s="630" t="s">
        <v>5059</v>
      </c>
      <c r="AB130" s="636" t="e">
        <f>VLOOKUP(AC130,'AHSP - OFFICIAL'!#REF!,2,0)</f>
        <v>#REF!</v>
      </c>
      <c r="AC130" s="630" t="str">
        <f t="shared" si="11"/>
        <v>8.1.1.3</v>
      </c>
      <c r="AD130" s="633" t="e">
        <f>VLOOKUP(AA130,'AHSP - OFFICIAL'!#REF!,9,0)</f>
        <v>#REF!</v>
      </c>
      <c r="AF130" s="634">
        <f t="shared" si="17"/>
        <v>121</v>
      </c>
      <c r="AG130" s="635"/>
      <c r="AH130" s="630" t="s">
        <v>5059</v>
      </c>
      <c r="AI130" s="636" t="e">
        <f>VLOOKUP(AJ130,'AHSP - OFFICIAL'!#REF!,2,0)</f>
        <v>#REF!</v>
      </c>
      <c r="AJ130" s="630" t="str">
        <f t="shared" si="12"/>
        <v>8.1.1.3</v>
      </c>
      <c r="AK130" s="633" t="e">
        <f>VLOOKUP(AH130,'AHSP - OFFICIAL'!#REF!,9,0)</f>
        <v>#REF!</v>
      </c>
    </row>
    <row r="131" spans="1:37" ht="25" hidden="1" customHeight="1">
      <c r="A131" s="630" t="s">
        <v>5060</v>
      </c>
      <c r="B131" s="634">
        <f t="shared" si="13"/>
        <v>122</v>
      </c>
      <c r="C131" s="635"/>
      <c r="D131" s="630" t="str">
        <f>'AHSP - OFFICIAL'!$B$1802</f>
        <v>AN0122</v>
      </c>
      <c r="E131" s="636" t="str">
        <f>VLOOKUP(F131,'AHSP - OFFICIAL'!C:D,2,0)</f>
        <v>1 m' Saluran U-Ditch 40x60x120 cm dengan lantai kerja f'c 10 MPa</v>
      </c>
      <c r="F131" s="630" t="s">
        <v>5060</v>
      </c>
      <c r="G131" s="633">
        <f>VLOOKUP(D131,'AHSP - OFFICIAL'!B:J,9,0)</f>
        <v>629539.00274999987</v>
      </c>
      <c r="J131" s="634">
        <f t="shared" si="14"/>
        <v>122</v>
      </c>
      <c r="K131" s="635"/>
      <c r="L131" s="630" t="s">
        <v>5061</v>
      </c>
      <c r="M131" s="636" t="str">
        <f>VLOOKUP(N131,'AHSP - OFFICIAL'!N:O,2,0)</f>
        <v>1 m' Saluran U-Ditch 40x60x120 cm dengan lantai kerja f'c 10 MPa</v>
      </c>
      <c r="N131" s="630" t="str">
        <f t="shared" si="9"/>
        <v>8.1.1.9</v>
      </c>
      <c r="O131" s="633">
        <f>VLOOKUP(L131,'AHSP - OFFICIAL'!M:U,9,0)</f>
        <v>629539.00274999987</v>
      </c>
      <c r="R131" s="634">
        <f t="shared" si="15"/>
        <v>122</v>
      </c>
      <c r="S131" s="635"/>
      <c r="T131" s="630" t="s">
        <v>5061</v>
      </c>
      <c r="U131" s="636" t="str">
        <f>VLOOKUP(V131,'AHSP - OFFICIAL'!Y:Z,2,0)</f>
        <v>1 m' Saluran U-Ditch 40x60x120 cm dengan lantai kerja f'c 10 MPa</v>
      </c>
      <c r="V131" s="630" t="str">
        <f t="shared" si="10"/>
        <v>8.1.1.9</v>
      </c>
      <c r="W131" s="633">
        <f>VLOOKUP(T131,'AHSP - OFFICIAL'!X:AF,9,0)</f>
        <v>629539.00274999987</v>
      </c>
      <c r="Y131" s="634">
        <f t="shared" si="16"/>
        <v>122</v>
      </c>
      <c r="Z131" s="635"/>
      <c r="AA131" s="630" t="s">
        <v>5061</v>
      </c>
      <c r="AB131" s="636" t="e">
        <f>VLOOKUP(AC131,'AHSP - OFFICIAL'!#REF!,2,0)</f>
        <v>#REF!</v>
      </c>
      <c r="AC131" s="630" t="str">
        <f t="shared" si="11"/>
        <v>8.1.1.9</v>
      </c>
      <c r="AD131" s="633" t="e">
        <f>VLOOKUP(AA131,'AHSP - OFFICIAL'!#REF!,9,0)</f>
        <v>#REF!</v>
      </c>
      <c r="AF131" s="634">
        <f t="shared" si="17"/>
        <v>122</v>
      </c>
      <c r="AG131" s="635"/>
      <c r="AH131" s="630" t="s">
        <v>5061</v>
      </c>
      <c r="AI131" s="636" t="e">
        <f>VLOOKUP(AJ131,'AHSP - OFFICIAL'!#REF!,2,0)</f>
        <v>#REF!</v>
      </c>
      <c r="AJ131" s="630" t="str">
        <f t="shared" si="12"/>
        <v>8.1.1.9</v>
      </c>
      <c r="AK131" s="633" t="e">
        <f>VLOOKUP(AH131,'AHSP - OFFICIAL'!#REF!,9,0)</f>
        <v>#REF!</v>
      </c>
    </row>
    <row r="132" spans="1:37" ht="25" hidden="1" customHeight="1">
      <c r="A132" s="630" t="s">
        <v>5062</v>
      </c>
      <c r="B132" s="634">
        <f t="shared" si="13"/>
        <v>123</v>
      </c>
      <c r="C132" s="635"/>
      <c r="D132" s="630" t="str">
        <f>'AHSP - OFFICIAL'!$B$1820</f>
        <v>AN0123</v>
      </c>
      <c r="E132" s="636" t="str">
        <f>VLOOKUP(F132,'AHSP - OFFICIAL'!C:D,2,0)</f>
        <v>1 m' Saluran U-Ditch 60x80x120 cm dengan lantai kerja f'c 10 MPa</v>
      </c>
      <c r="F132" s="630" t="s">
        <v>5062</v>
      </c>
      <c r="G132" s="633">
        <f>VLOOKUP(D132,'AHSP - OFFICIAL'!B:J,9,0)</f>
        <v>260598.16649999961</v>
      </c>
      <c r="J132" s="634">
        <f t="shared" si="14"/>
        <v>123</v>
      </c>
      <c r="K132" s="635"/>
      <c r="L132" s="630" t="s">
        <v>5063</v>
      </c>
      <c r="M132" s="636" t="str">
        <f>VLOOKUP(N132,'AHSP - OFFICIAL'!N:O,2,0)</f>
        <v>1 m' Saluran U-Ditch 60x80x120 cm dengan lantai kerja f'c 10 MPa</v>
      </c>
      <c r="N132" s="630" t="str">
        <f t="shared" si="9"/>
        <v>8.1.1.11</v>
      </c>
      <c r="O132" s="633">
        <f>VLOOKUP(L132,'AHSP - OFFICIAL'!M:U,9,0)</f>
        <v>260598.16649999961</v>
      </c>
      <c r="R132" s="634">
        <f t="shared" si="15"/>
        <v>123</v>
      </c>
      <c r="S132" s="635"/>
      <c r="T132" s="630" t="s">
        <v>5063</v>
      </c>
      <c r="U132" s="636" t="str">
        <f>VLOOKUP(V132,'AHSP - OFFICIAL'!Y:Z,2,0)</f>
        <v>1 m' Saluran U-Ditch 60x80x120 cm dengan lantai kerja f'c 10 MPa</v>
      </c>
      <c r="V132" s="630" t="str">
        <f t="shared" si="10"/>
        <v>8.1.1.11</v>
      </c>
      <c r="W132" s="633">
        <f>VLOOKUP(T132,'AHSP - OFFICIAL'!X:AF,9,0)</f>
        <v>260598.16649999961</v>
      </c>
      <c r="Y132" s="634">
        <f t="shared" si="16"/>
        <v>123</v>
      </c>
      <c r="Z132" s="635"/>
      <c r="AA132" s="630" t="s">
        <v>5063</v>
      </c>
      <c r="AB132" s="636" t="e">
        <f>VLOOKUP(AC132,'AHSP - OFFICIAL'!#REF!,2,0)</f>
        <v>#REF!</v>
      </c>
      <c r="AC132" s="630" t="str">
        <f t="shared" si="11"/>
        <v>8.1.1.11</v>
      </c>
      <c r="AD132" s="633" t="e">
        <f>VLOOKUP(AA132,'AHSP - OFFICIAL'!#REF!,9,0)</f>
        <v>#REF!</v>
      </c>
      <c r="AF132" s="634">
        <f t="shared" si="17"/>
        <v>123</v>
      </c>
      <c r="AG132" s="635"/>
      <c r="AH132" s="630" t="s">
        <v>5063</v>
      </c>
      <c r="AI132" s="636" t="e">
        <f>VLOOKUP(AJ132,'AHSP - OFFICIAL'!#REF!,2,0)</f>
        <v>#REF!</v>
      </c>
      <c r="AJ132" s="630" t="str">
        <f t="shared" si="12"/>
        <v>8.1.1.11</v>
      </c>
      <c r="AK132" s="633" t="e">
        <f>VLOOKUP(AH132,'AHSP - OFFICIAL'!#REF!,9,0)</f>
        <v>#REF!</v>
      </c>
    </row>
    <row r="133" spans="1:37" ht="25" hidden="1" customHeight="1">
      <c r="A133" s="630" t="str">
        <f>'AHSP - OFFICIAL'!$C$1838</f>
        <v>8.1.3.2</v>
      </c>
      <c r="B133" s="634">
        <f t="shared" si="13"/>
        <v>124</v>
      </c>
      <c r="C133" s="635"/>
      <c r="D133" s="630" t="str">
        <f>'AHSP - OFFICIAL'!$B$1838</f>
        <v>AN0124</v>
      </c>
      <c r="E133" s="636" t="str">
        <f>VLOOKUP(F133,'AHSP - OFFICIAL'!C:D,2,0)</f>
        <v>1 m' Tutup U-Ditch 51 x 60 x 7 (tipe LD), untuk 40x40x120 cm</v>
      </c>
      <c r="F133" s="630" t="str">
        <f>'AHSP - OFFICIAL'!$C$1838</f>
        <v>8.1.3.2</v>
      </c>
      <c r="G133" s="633">
        <f>VLOOKUP(D133,'AHSP - OFFICIAL'!B:J,9,0)</f>
        <v>260598.16650000052</v>
      </c>
      <c r="J133" s="634">
        <f t="shared" si="14"/>
        <v>124</v>
      </c>
      <c r="K133" s="635"/>
      <c r="L133" s="630" t="s">
        <v>5064</v>
      </c>
      <c r="M133" s="636" t="str">
        <f>VLOOKUP(N133,'AHSP - OFFICIAL'!N:O,2,0)</f>
        <v>1 m' Tutup U-Ditch 51 x 60 x 7 (tipe LD), untuk 40x40x120 cm</v>
      </c>
      <c r="N133" s="630" t="str">
        <f t="shared" si="9"/>
        <v>8.1.3.2</v>
      </c>
      <c r="O133" s="633">
        <f>VLOOKUP(L133,'AHSP - OFFICIAL'!M:U,9,0)</f>
        <v>260598.16650000052</v>
      </c>
      <c r="R133" s="634">
        <f t="shared" si="15"/>
        <v>124</v>
      </c>
      <c r="S133" s="635"/>
      <c r="T133" s="630" t="s">
        <v>5064</v>
      </c>
      <c r="U133" s="636" t="str">
        <f>VLOOKUP(V133,'AHSP - OFFICIAL'!Y:Z,2,0)</f>
        <v>1 m' Tutup U-Ditch 51 x 60 x 7 (tipe LD), untuk 40x40x120 cm</v>
      </c>
      <c r="V133" s="630" t="str">
        <f t="shared" si="10"/>
        <v>8.1.3.2</v>
      </c>
      <c r="W133" s="633">
        <f>VLOOKUP(T133,'AHSP - OFFICIAL'!X:AF,9,0)</f>
        <v>260598.16650000052</v>
      </c>
      <c r="Y133" s="634">
        <f t="shared" si="16"/>
        <v>124</v>
      </c>
      <c r="Z133" s="635"/>
      <c r="AA133" s="630" t="s">
        <v>5064</v>
      </c>
      <c r="AB133" s="636" t="e">
        <f>VLOOKUP(AC133,'AHSP - OFFICIAL'!#REF!,2,0)</f>
        <v>#REF!</v>
      </c>
      <c r="AC133" s="630" t="str">
        <f t="shared" si="11"/>
        <v>8.1.3.2</v>
      </c>
      <c r="AD133" s="633" t="e">
        <f>VLOOKUP(AA133,'AHSP - OFFICIAL'!#REF!,9,0)</f>
        <v>#REF!</v>
      </c>
      <c r="AF133" s="634">
        <f t="shared" si="17"/>
        <v>124</v>
      </c>
      <c r="AG133" s="635"/>
      <c r="AH133" s="630" t="s">
        <v>5064</v>
      </c>
      <c r="AI133" s="636" t="e">
        <f>VLOOKUP(AJ133,'AHSP - OFFICIAL'!#REF!,2,0)</f>
        <v>#REF!</v>
      </c>
      <c r="AJ133" s="630" t="str">
        <f t="shared" si="12"/>
        <v>8.1.3.2</v>
      </c>
      <c r="AK133" s="633" t="e">
        <f>VLOOKUP(AH133,'AHSP - OFFICIAL'!#REF!,9,0)</f>
        <v>#REF!</v>
      </c>
    </row>
    <row r="134" spans="1:37" ht="25" hidden="1" customHeight="1">
      <c r="A134" s="630" t="str">
        <f>'AHSP - OFFICIAL'!$C$1854</f>
        <v>8.1.3.4</v>
      </c>
      <c r="B134" s="634">
        <f t="shared" si="13"/>
        <v>125</v>
      </c>
      <c r="C134" s="635"/>
      <c r="D134" s="630" t="str">
        <f>'AHSP - OFFICIAL'!$B$1854</f>
        <v>AN0125</v>
      </c>
      <c r="E134" s="636" t="str">
        <f>VLOOKUP(F134,'AHSP - OFFICIAL'!C:D,2,0)</f>
        <v>1 m' Tutup U-Ditch 73 x 60 x 8 (tipe LD), untuk 40x60x120 cm</v>
      </c>
      <c r="F134" s="630" t="str">
        <f>'AHSP - OFFICIAL'!$C$1854</f>
        <v>8.1.3.4</v>
      </c>
      <c r="G134" s="633">
        <f>VLOOKUP(D134,'AHSP - OFFICIAL'!B:J,9,0)</f>
        <v>263223.16650000063</v>
      </c>
      <c r="J134" s="634">
        <f t="shared" si="14"/>
        <v>125</v>
      </c>
      <c r="K134" s="635"/>
      <c r="L134" s="630" t="s">
        <v>5065</v>
      </c>
      <c r="M134" s="636" t="str">
        <f>VLOOKUP(N134,'AHSP - OFFICIAL'!N:O,2,0)</f>
        <v>1 m' Tutup U-Ditch 73 x 60 x 8 (tipe LD), untuk 40x60x120 cm</v>
      </c>
      <c r="N134" s="630" t="str">
        <f t="shared" si="9"/>
        <v>8.1.3.4</v>
      </c>
      <c r="O134" s="633">
        <f>VLOOKUP(L134,'AHSP - OFFICIAL'!M:U,9,0)</f>
        <v>263223.16650000063</v>
      </c>
      <c r="R134" s="634">
        <f t="shared" si="15"/>
        <v>125</v>
      </c>
      <c r="S134" s="635"/>
      <c r="T134" s="630" t="s">
        <v>5065</v>
      </c>
      <c r="U134" s="636" t="str">
        <f>VLOOKUP(V134,'AHSP - OFFICIAL'!Y:Z,2,0)</f>
        <v>1 m' Tutup U-Ditch 73 x 60 x 8 (tipe LD), untuk 40x60x120 cm</v>
      </c>
      <c r="V134" s="630" t="str">
        <f t="shared" si="10"/>
        <v>8.1.3.4</v>
      </c>
      <c r="W134" s="633">
        <f>VLOOKUP(T134,'AHSP - OFFICIAL'!X:AF,9,0)</f>
        <v>263223.16650000063</v>
      </c>
      <c r="Y134" s="634">
        <f t="shared" si="16"/>
        <v>125</v>
      </c>
      <c r="Z134" s="635"/>
      <c r="AA134" s="630" t="s">
        <v>5065</v>
      </c>
      <c r="AB134" s="636" t="e">
        <f>VLOOKUP(AC134,'AHSP - OFFICIAL'!#REF!,2,0)</f>
        <v>#REF!</v>
      </c>
      <c r="AC134" s="630" t="str">
        <f t="shared" si="11"/>
        <v>8.1.3.4</v>
      </c>
      <c r="AD134" s="633" t="e">
        <f>VLOOKUP(AA134,'AHSP - OFFICIAL'!#REF!,9,0)</f>
        <v>#REF!</v>
      </c>
      <c r="AF134" s="634">
        <f t="shared" si="17"/>
        <v>125</v>
      </c>
      <c r="AG134" s="635"/>
      <c r="AH134" s="630" t="s">
        <v>5065</v>
      </c>
      <c r="AI134" s="636" t="e">
        <f>VLOOKUP(AJ134,'AHSP - OFFICIAL'!#REF!,2,0)</f>
        <v>#REF!</v>
      </c>
      <c r="AJ134" s="630" t="str">
        <f t="shared" si="12"/>
        <v>8.1.3.4</v>
      </c>
      <c r="AK134" s="633" t="e">
        <f>VLOOKUP(AH134,'AHSP - OFFICIAL'!#REF!,9,0)</f>
        <v>#REF!</v>
      </c>
    </row>
    <row r="135" spans="1:37" ht="25" hidden="1" customHeight="1">
      <c r="A135" s="630" t="str">
        <f>'AHSP - OFFICIAL'!$C$1870</f>
        <v>8.1.3.10</v>
      </c>
      <c r="B135" s="634">
        <f t="shared" si="13"/>
        <v>126</v>
      </c>
      <c r="C135" s="635"/>
      <c r="D135" s="630" t="str">
        <f>'AHSP - OFFICIAL'!$B$1870</f>
        <v>AN0126</v>
      </c>
      <c r="E135" s="636" t="str">
        <f>VLOOKUP(F135,'AHSP - OFFICIAL'!C:D,2,0)</f>
        <v>1 m' Tutup U-Ditch 94 x 60 x 15 (tipe HD), untuk 80x80x120 cm</v>
      </c>
      <c r="F135" s="630" t="str">
        <f>'AHSP - OFFICIAL'!$C$1870</f>
        <v>8.1.3.10</v>
      </c>
      <c r="G135" s="633">
        <f>VLOOKUP(D135,'AHSP - OFFICIAL'!B:J,9,0)</f>
        <v>1484806.953000003</v>
      </c>
      <c r="J135" s="634">
        <f t="shared" si="14"/>
        <v>126</v>
      </c>
      <c r="K135" s="635"/>
      <c r="L135" s="630" t="s">
        <v>5066</v>
      </c>
      <c r="M135" s="636" t="str">
        <f>VLOOKUP(N135,'AHSP - OFFICIAL'!N:O,2,0)</f>
        <v>1 m' Tutup U-Ditch 94 x 60 x 15 (tipe HD), untuk 80x80x120 cm</v>
      </c>
      <c r="N135" s="630" t="str">
        <f t="shared" si="9"/>
        <v>8.1.3.10</v>
      </c>
      <c r="O135" s="633">
        <f>VLOOKUP(L135,'AHSP - OFFICIAL'!M:U,9,0)</f>
        <v>1484806.953000003</v>
      </c>
      <c r="R135" s="634">
        <f t="shared" si="15"/>
        <v>126</v>
      </c>
      <c r="S135" s="635"/>
      <c r="T135" s="630" t="s">
        <v>5066</v>
      </c>
      <c r="U135" s="636" t="str">
        <f>VLOOKUP(V135,'AHSP - OFFICIAL'!Y:Z,2,0)</f>
        <v>1 m' Tutup U-Ditch 94 x 60 x 15 (tipe HD), untuk 80x80x120 cm</v>
      </c>
      <c r="V135" s="630" t="str">
        <f t="shared" si="10"/>
        <v>8.1.3.10</v>
      </c>
      <c r="W135" s="633">
        <f>VLOOKUP(T135,'AHSP - OFFICIAL'!X:AF,9,0)</f>
        <v>1484806.953000003</v>
      </c>
      <c r="Y135" s="634">
        <f t="shared" si="16"/>
        <v>126</v>
      </c>
      <c r="Z135" s="635"/>
      <c r="AA135" s="630" t="s">
        <v>5066</v>
      </c>
      <c r="AB135" s="636" t="e">
        <f>VLOOKUP(AC135,'AHSP - OFFICIAL'!#REF!,2,0)</f>
        <v>#REF!</v>
      </c>
      <c r="AC135" s="630" t="str">
        <f t="shared" si="11"/>
        <v>8.1.3.10</v>
      </c>
      <c r="AD135" s="633" t="e">
        <f>VLOOKUP(AA135,'AHSP - OFFICIAL'!#REF!,9,0)</f>
        <v>#REF!</v>
      </c>
      <c r="AF135" s="634">
        <f t="shared" si="17"/>
        <v>126</v>
      </c>
      <c r="AG135" s="635"/>
      <c r="AH135" s="630" t="s">
        <v>5066</v>
      </c>
      <c r="AI135" s="636" t="e">
        <f>VLOOKUP(AJ135,'AHSP - OFFICIAL'!#REF!,2,0)</f>
        <v>#REF!</v>
      </c>
      <c r="AJ135" s="630" t="str">
        <f t="shared" si="12"/>
        <v>8.1.3.10</v>
      </c>
      <c r="AK135" s="633" t="e">
        <f>VLOOKUP(AH135,'AHSP - OFFICIAL'!#REF!,9,0)</f>
        <v>#REF!</v>
      </c>
    </row>
    <row r="136" spans="1:37" ht="25" hidden="1" customHeight="1">
      <c r="A136" s="630" t="s">
        <v>5067</v>
      </c>
      <c r="B136" s="634">
        <f t="shared" si="13"/>
        <v>127</v>
      </c>
      <c r="C136" s="635"/>
      <c r="D136" s="630" t="str">
        <f>'AHSP - OFFICIAL'!$B$1643</f>
        <v>AN0127</v>
      </c>
      <c r="E136" s="636" t="str">
        <f>VLOOKUP(F136,'AHSP - OFFICIAL'!C:D,2,0)</f>
        <v>Pengadaan dan Pengangkutan Penutup Tanah</v>
      </c>
      <c r="F136" s="630" t="s">
        <v>5067</v>
      </c>
      <c r="G136" s="633">
        <f>VLOOKUP(D136,'AHSP - OFFICIAL'!B:J,9,0)</f>
        <v>52791.374999999985</v>
      </c>
      <c r="J136" s="634">
        <f t="shared" si="14"/>
        <v>127</v>
      </c>
      <c r="K136" s="635"/>
      <c r="L136" s="630" t="s">
        <v>5068</v>
      </c>
      <c r="M136" s="636" t="str">
        <f>VLOOKUP(N136,'AHSP - OFFICIAL'!N:O,2,0)</f>
        <v>Pengadaan dan Pengangkutan Penutup Tanah</v>
      </c>
      <c r="N136" s="630" t="str">
        <f t="shared" si="9"/>
        <v>4.1.1.25</v>
      </c>
      <c r="O136" s="633">
        <f>VLOOKUP(L136,'AHSP - OFFICIAL'!M:U,9,0)</f>
        <v>52791.374999999985</v>
      </c>
      <c r="R136" s="634">
        <f t="shared" si="15"/>
        <v>127</v>
      </c>
      <c r="S136" s="635"/>
      <c r="T136" s="630" t="s">
        <v>5068</v>
      </c>
      <c r="U136" s="636" t="str">
        <f>VLOOKUP(V136,'AHSP - OFFICIAL'!Y:Z,2,0)</f>
        <v>Pengadaan dan Pengangkutan Penutup Tanah</v>
      </c>
      <c r="V136" s="630" t="str">
        <f t="shared" si="10"/>
        <v>4.1.1.25</v>
      </c>
      <c r="W136" s="633">
        <f>VLOOKUP(T136,'AHSP - OFFICIAL'!X:AF,9,0)</f>
        <v>52791.374999999985</v>
      </c>
      <c r="Y136" s="634">
        <f t="shared" si="16"/>
        <v>127</v>
      </c>
      <c r="Z136" s="635"/>
      <c r="AA136" s="630" t="s">
        <v>5068</v>
      </c>
      <c r="AB136" s="636" t="e">
        <f>VLOOKUP(AC136,'AHSP - OFFICIAL'!#REF!,2,0)</f>
        <v>#REF!</v>
      </c>
      <c r="AC136" s="630" t="str">
        <f t="shared" si="11"/>
        <v>4.1.1.25</v>
      </c>
      <c r="AD136" s="633" t="e">
        <f>VLOOKUP(AA136,'AHSP - OFFICIAL'!#REF!,9,0)</f>
        <v>#REF!</v>
      </c>
      <c r="AF136" s="634">
        <f t="shared" si="17"/>
        <v>127</v>
      </c>
      <c r="AG136" s="635"/>
      <c r="AH136" s="630" t="s">
        <v>5068</v>
      </c>
      <c r="AI136" s="636" t="e">
        <f>VLOOKUP(AJ136,'AHSP - OFFICIAL'!#REF!,2,0)</f>
        <v>#REF!</v>
      </c>
      <c r="AJ136" s="630" t="str">
        <f t="shared" si="12"/>
        <v>4.1.1.25</v>
      </c>
      <c r="AK136" s="633" t="e">
        <f>VLOOKUP(AH136,'AHSP - OFFICIAL'!#REF!,9,0)</f>
        <v>#REF!</v>
      </c>
    </row>
    <row r="137" spans="1:37" ht="25" hidden="1" customHeight="1">
      <c r="A137" s="630" t="str">
        <f>'AHSP - OFFICIAL'!$C$442</f>
        <v>3.15.1</v>
      </c>
      <c r="B137" s="634">
        <f t="shared" si="13"/>
        <v>128</v>
      </c>
      <c r="C137" s="635"/>
      <c r="D137" s="630" t="str">
        <f>'AHSP - OFFICIAL'!$B$442</f>
        <v>AN0128</v>
      </c>
      <c r="E137" s="636" t="str">
        <f>VLOOKUP(F137,'AHSP - OFFICIAL'!C:D,2,0)</f>
        <v>Pemasangan 1 buah Ornamen GRC</v>
      </c>
      <c r="F137" s="630" t="str">
        <f>'AHSP - OFFICIAL'!$C$442</f>
        <v>3.15.1</v>
      </c>
      <c r="G137" s="633">
        <f>VLOOKUP(D137,'AHSP - OFFICIAL'!B:J,9,0)</f>
        <v>157500.00000000006</v>
      </c>
      <c r="J137" s="634">
        <f t="shared" si="14"/>
        <v>128</v>
      </c>
      <c r="K137" s="635"/>
      <c r="L137" s="630" t="s">
        <v>5069</v>
      </c>
      <c r="M137" s="636" t="str">
        <f>VLOOKUP(N137,'AHSP - OFFICIAL'!N:O,2,0)</f>
        <v>Pemasangan 1 buah Ornamen GRC</v>
      </c>
      <c r="N137" s="630" t="str">
        <f t="shared" si="9"/>
        <v>3.15.1</v>
      </c>
      <c r="O137" s="633">
        <f>VLOOKUP(L137,'AHSP - OFFICIAL'!M:U,9,0)</f>
        <v>3049533.7655601688</v>
      </c>
      <c r="R137" s="634">
        <f t="shared" si="15"/>
        <v>128</v>
      </c>
      <c r="S137" s="635"/>
      <c r="T137" s="630" t="s">
        <v>5069</v>
      </c>
      <c r="U137" s="636" t="str">
        <f>VLOOKUP(V137,'AHSP - OFFICIAL'!Y:Z,2,0)</f>
        <v>Pemasangan 1 buah Ornamen GRC</v>
      </c>
      <c r="V137" s="630" t="str">
        <f t="shared" si="10"/>
        <v>3.15.1</v>
      </c>
      <c r="W137" s="633">
        <f>VLOOKUP(T137,'AHSP - OFFICIAL'!X:AF,9,0)</f>
        <v>3049533.7655601688</v>
      </c>
      <c r="Y137" s="634">
        <f t="shared" si="16"/>
        <v>128</v>
      </c>
      <c r="Z137" s="635"/>
      <c r="AA137" s="630" t="s">
        <v>5069</v>
      </c>
      <c r="AB137" s="636" t="e">
        <f>VLOOKUP(AC137,'AHSP - OFFICIAL'!#REF!,2,0)</f>
        <v>#REF!</v>
      </c>
      <c r="AC137" s="630" t="str">
        <f t="shared" si="11"/>
        <v>3.15.1</v>
      </c>
      <c r="AD137" s="633" t="e">
        <f>VLOOKUP(AA137,'AHSP - OFFICIAL'!#REF!,9,0)</f>
        <v>#REF!</v>
      </c>
      <c r="AF137" s="634">
        <f t="shared" si="17"/>
        <v>128</v>
      </c>
      <c r="AG137" s="635"/>
      <c r="AH137" s="630" t="s">
        <v>5069</v>
      </c>
      <c r="AI137" s="636" t="e">
        <f>VLOOKUP(AJ137,'AHSP - OFFICIAL'!#REF!,2,0)</f>
        <v>#REF!</v>
      </c>
      <c r="AJ137" s="630" t="str">
        <f t="shared" si="12"/>
        <v>3.15.1</v>
      </c>
      <c r="AK137" s="633" t="e">
        <f>VLOOKUP(AH137,'AHSP - OFFICIAL'!#REF!,9,0)</f>
        <v>#REF!</v>
      </c>
    </row>
    <row r="138" spans="1:37" ht="25" hidden="1" customHeight="1">
      <c r="A138" s="630" t="str">
        <f>'AHSP - OFFICIAL'!$C$2201</f>
        <v>2.2.1.5.1</v>
      </c>
      <c r="B138" s="634">
        <f t="shared" si="13"/>
        <v>129</v>
      </c>
      <c r="C138" s="635"/>
      <c r="D138" s="630" t="str">
        <f>'AHSP - OFFICIAL'!$B$2201</f>
        <v>AN0129</v>
      </c>
      <c r="E138" s="636" t="str">
        <f>VLOOKUP(F138,'AHSP - OFFICIAL'!C:D,2,0)</f>
        <v>1 m3 beton mutu rendah f'c 10 MPa, Slump (100 ± 25) mm, agregat maks 19 mm secara semi mekanis</v>
      </c>
      <c r="F138" s="630" t="str">
        <f>'AHSP - OFFICIAL'!$C$2201</f>
        <v>2.2.1.5.1</v>
      </c>
      <c r="G138" s="633">
        <f>VLOOKUP(D138,'AHSP - OFFICIAL'!B:J,9,0)</f>
        <v>1054441.5</v>
      </c>
      <c r="J138" s="634">
        <f t="shared" si="14"/>
        <v>129</v>
      </c>
      <c r="K138" s="635"/>
      <c r="L138" s="630" t="s">
        <v>5070</v>
      </c>
      <c r="M138" s="636" t="str">
        <f>VLOOKUP(N138,'AHSP - OFFICIAL'!N:O,2,0)</f>
        <v>1 m3 beton mutu rendah f'c 10 MPa, Slump (100 ± 25) mm, agregat maks 19 mm secara semi mekanis</v>
      </c>
      <c r="N138" s="630" t="str">
        <f t="shared" ref="N138:N201" si="18">F138</f>
        <v>2.2.1.5.1</v>
      </c>
      <c r="O138" s="633">
        <f>VLOOKUP(L138,'AHSP - OFFICIAL'!M:U,9,0)</f>
        <v>1054441.5</v>
      </c>
      <c r="R138" s="634">
        <f t="shared" si="15"/>
        <v>129</v>
      </c>
      <c r="S138" s="635"/>
      <c r="T138" s="630" t="s">
        <v>5070</v>
      </c>
      <c r="U138" s="636" t="str">
        <f>VLOOKUP(V138,'AHSP - OFFICIAL'!Y:Z,2,0)</f>
        <v>1 m3 beton mutu rendah f'c 10 MPa, Slump (100 ± 25) mm, agregat maks 19 mm secara semi mekanis</v>
      </c>
      <c r="V138" s="630" t="str">
        <f t="shared" ref="V138:V201" si="19">N138</f>
        <v>2.2.1.5.1</v>
      </c>
      <c r="W138" s="633">
        <f>VLOOKUP(T138,'AHSP - OFFICIAL'!X:AF,9,0)</f>
        <v>1054441.5</v>
      </c>
      <c r="Y138" s="634">
        <f t="shared" si="16"/>
        <v>129</v>
      </c>
      <c r="Z138" s="635"/>
      <c r="AA138" s="630" t="s">
        <v>5070</v>
      </c>
      <c r="AB138" s="636" t="e">
        <f>VLOOKUP(AC138,'AHSP - OFFICIAL'!#REF!,2,0)</f>
        <v>#REF!</v>
      </c>
      <c r="AC138" s="630" t="str">
        <f t="shared" ref="AC138:AC201" si="20">V138</f>
        <v>2.2.1.5.1</v>
      </c>
      <c r="AD138" s="633" t="e">
        <f>VLOOKUP(AA138,'AHSP - OFFICIAL'!#REF!,9,0)</f>
        <v>#REF!</v>
      </c>
      <c r="AF138" s="634">
        <f t="shared" si="17"/>
        <v>129</v>
      </c>
      <c r="AG138" s="635"/>
      <c r="AH138" s="630" t="s">
        <v>5070</v>
      </c>
      <c r="AI138" s="636" t="e">
        <f>VLOOKUP(AJ138,'AHSP - OFFICIAL'!#REF!,2,0)</f>
        <v>#REF!</v>
      </c>
      <c r="AJ138" s="630" t="str">
        <f t="shared" ref="AJ138:AJ201" si="21">AC138</f>
        <v>2.2.1.5.1</v>
      </c>
      <c r="AK138" s="633" t="e">
        <f>VLOOKUP(AH138,'AHSP - OFFICIAL'!#REF!,9,0)</f>
        <v>#REF!</v>
      </c>
    </row>
    <row r="139" spans="1:37" ht="25" hidden="1" customHeight="1">
      <c r="A139" s="630" t="str">
        <f>'AHSP - OFFICIAL'!$C$944</f>
        <v>3.6.6.1</v>
      </c>
      <c r="B139" s="634">
        <f t="shared" si="13"/>
        <v>130</v>
      </c>
      <c r="C139" s="635"/>
      <c r="D139" s="630" t="str">
        <f>'AHSP - OFFICIAL'!$B$944</f>
        <v>AN0130</v>
      </c>
      <c r="E139" s="636" t="str">
        <f>VLOOKUP(F139,'AHSP - OFFICIAL'!C:D,2,0)</f>
        <v xml:space="preserve">Pemasangan 1 m2 Dinding Partisi (doubel), Gypsumboard t = 12 mm </v>
      </c>
      <c r="F139" s="630" t="str">
        <f>'AHSP - OFFICIAL'!$C$944</f>
        <v>3.6.6.1</v>
      </c>
      <c r="G139" s="633">
        <f>VLOOKUP(D139,'AHSP - OFFICIAL'!B:J,9,0)</f>
        <v>342376.1447399999</v>
      </c>
      <c r="J139" s="634">
        <f t="shared" si="14"/>
        <v>130</v>
      </c>
      <c r="K139" s="635"/>
      <c r="L139" s="630" t="s">
        <v>5071</v>
      </c>
      <c r="M139" s="636" t="str">
        <f>VLOOKUP(N139,'AHSP - OFFICIAL'!N:O,2,0)</f>
        <v xml:space="preserve">Pemasangan 1 m2 Dinding Partisi (doubel), Gypsumboard t = 12 mm </v>
      </c>
      <c r="N139" s="630" t="str">
        <f t="shared" si="18"/>
        <v>3.6.6.1</v>
      </c>
      <c r="O139" s="633">
        <f>VLOOKUP(L139,'AHSP - OFFICIAL'!M:U,9,0)</f>
        <v>326072.51880000031</v>
      </c>
      <c r="R139" s="634">
        <f t="shared" si="15"/>
        <v>130</v>
      </c>
      <c r="S139" s="635"/>
      <c r="T139" s="630" t="s">
        <v>5071</v>
      </c>
      <c r="U139" s="636" t="str">
        <f>VLOOKUP(V139,'AHSP - OFFICIAL'!Y:Z,2,0)</f>
        <v xml:space="preserve">Pemasangan 1 m2 Dinding Partisi (doubel), Gypsumboard t = 12 mm </v>
      </c>
      <c r="V139" s="630" t="str">
        <f t="shared" si="19"/>
        <v>3.6.6.1</v>
      </c>
      <c r="W139" s="633">
        <f>VLOOKUP(T139,'AHSP - OFFICIAL'!X:AF,9,0)</f>
        <v>342376.1447399999</v>
      </c>
      <c r="Y139" s="634">
        <f t="shared" si="16"/>
        <v>130</v>
      </c>
      <c r="Z139" s="635"/>
      <c r="AA139" s="630" t="s">
        <v>5071</v>
      </c>
      <c r="AB139" s="636" t="e">
        <f>VLOOKUP(AC139,'AHSP - OFFICIAL'!#REF!,2,0)</f>
        <v>#REF!</v>
      </c>
      <c r="AC139" s="630" t="str">
        <f t="shared" si="20"/>
        <v>3.6.6.1</v>
      </c>
      <c r="AD139" s="633" t="e">
        <f>VLOOKUP(AA139,'AHSP - OFFICIAL'!#REF!,9,0)</f>
        <v>#REF!</v>
      </c>
      <c r="AF139" s="634">
        <f t="shared" si="17"/>
        <v>130</v>
      </c>
      <c r="AG139" s="635"/>
      <c r="AH139" s="630" t="s">
        <v>5071</v>
      </c>
      <c r="AI139" s="636" t="e">
        <f>VLOOKUP(AJ139,'AHSP - OFFICIAL'!#REF!,2,0)</f>
        <v>#REF!</v>
      </c>
      <c r="AJ139" s="630" t="str">
        <f t="shared" si="21"/>
        <v>3.6.6.1</v>
      </c>
      <c r="AK139" s="633" t="e">
        <f>VLOOKUP(AH139,'AHSP - OFFICIAL'!#REF!,9,0)</f>
        <v>#REF!</v>
      </c>
    </row>
    <row r="140" spans="1:37" ht="25" hidden="1" customHeight="1">
      <c r="A140" s="630" t="s">
        <v>5072</v>
      </c>
      <c r="B140" s="634">
        <f t="shared" ref="B140:B203" si="22">B139+1</f>
        <v>131</v>
      </c>
      <c r="C140" s="635"/>
      <c r="D140" s="630" t="str">
        <f>'AHSP - OFFICIAL'!$B$2531</f>
        <v>AN0131</v>
      </c>
      <c r="E140" s="636" t="str">
        <f>VLOOKUP(F140,'AHSP - OFFICIAL'!C:D,2,0)</f>
        <v>Pemasangan 1 m2 Dinding Homogeneous Tile Polish 30 cm x 60 cm  (1SP : 2PP)</v>
      </c>
      <c r="F140" s="630" t="s">
        <v>5072</v>
      </c>
      <c r="G140" s="633">
        <f>VLOOKUP(D140,'AHSP - OFFICIAL'!B:J,9,0)</f>
        <v>311860.77719999995</v>
      </c>
      <c r="J140" s="634">
        <f t="shared" ref="J140:J203" si="23">J139+1</f>
        <v>131</v>
      </c>
      <c r="K140" s="635"/>
      <c r="L140" s="630" t="s">
        <v>5073</v>
      </c>
      <c r="M140" s="636" t="str">
        <f>VLOOKUP(N140,'AHSP - OFFICIAL'!N:O,2,0)</f>
        <v>Pemasangan 1 m2 Dinding Homogeneous Tile Polish 30 cm x 60 cm  (1SP : 2PP)</v>
      </c>
      <c r="N140" s="630" t="str">
        <f t="shared" si="18"/>
        <v>3.10.2.6a-[Mod]</v>
      </c>
      <c r="O140" s="633">
        <f>VLOOKUP(L140,'AHSP - OFFICIAL'!M:U,9,0)</f>
        <v>311860.77719999995</v>
      </c>
      <c r="R140" s="634">
        <f t="shared" ref="R140:R203" si="24">R139+1</f>
        <v>131</v>
      </c>
      <c r="S140" s="635"/>
      <c r="T140" s="630" t="s">
        <v>5073</v>
      </c>
      <c r="U140" s="636" t="str">
        <f>VLOOKUP(V140,'AHSP - OFFICIAL'!Y:Z,2,0)</f>
        <v>Pemasangan 1 m2 Dinding Homogeneous Tile Polish 30 cm x 60 cm  (1SP : 2PP)</v>
      </c>
      <c r="V140" s="630" t="str">
        <f t="shared" si="19"/>
        <v>3.10.2.6a-[Mod]</v>
      </c>
      <c r="W140" s="633">
        <f>VLOOKUP(T140,'AHSP - OFFICIAL'!X:AF,9,0)</f>
        <v>311860.77719999995</v>
      </c>
      <c r="Y140" s="634">
        <f t="shared" ref="Y140:Y203" si="25">Y139+1</f>
        <v>131</v>
      </c>
      <c r="Z140" s="635"/>
      <c r="AA140" s="630" t="s">
        <v>5073</v>
      </c>
      <c r="AB140" s="636" t="e">
        <f>VLOOKUP(AC140,'AHSP - OFFICIAL'!#REF!,2,0)</f>
        <v>#REF!</v>
      </c>
      <c r="AC140" s="630" t="str">
        <f t="shared" si="20"/>
        <v>3.10.2.6a-[Mod]</v>
      </c>
      <c r="AD140" s="633" t="e">
        <f>VLOOKUP(AA140,'AHSP - OFFICIAL'!#REF!,9,0)</f>
        <v>#REF!</v>
      </c>
      <c r="AF140" s="634">
        <f t="shared" ref="AF140:AF203" si="26">AF139+1</f>
        <v>131</v>
      </c>
      <c r="AG140" s="635"/>
      <c r="AH140" s="630" t="s">
        <v>5073</v>
      </c>
      <c r="AI140" s="636" t="e">
        <f>VLOOKUP(AJ140,'AHSP - OFFICIAL'!#REF!,2,0)</f>
        <v>#REF!</v>
      </c>
      <c r="AJ140" s="630" t="str">
        <f t="shared" si="21"/>
        <v>3.10.2.6a-[Mod]</v>
      </c>
      <c r="AK140" s="633" t="e">
        <f>VLOOKUP(AH140,'AHSP - OFFICIAL'!#REF!,9,0)</f>
        <v>#REF!</v>
      </c>
    </row>
    <row r="141" spans="1:37" ht="25" hidden="1" customHeight="1">
      <c r="A141" s="630" t="str">
        <f>'AHSP - OFFICIAL'!$C$2510</f>
        <v>3.1.3.13</v>
      </c>
      <c r="B141" s="634">
        <f t="shared" si="22"/>
        <v>132</v>
      </c>
      <c r="C141" s="635"/>
      <c r="D141" s="630" t="s">
        <v>5074</v>
      </c>
      <c r="E141" s="636" t="str">
        <f>VLOOKUP(F141,'AHSP - OFFICIAL'!C:D,2,0)</f>
        <v>Pemasangan 1 m’ Nok/Bubung Genteng Aspal/Bitumen</v>
      </c>
      <c r="F141" s="630" t="str">
        <f>'AHSP - OFFICIAL'!$C$2510</f>
        <v>3.1.3.13</v>
      </c>
      <c r="G141" s="633">
        <f>VLOOKUP(D141,'AHSP - OFFICIAL'!B:J,9,0)</f>
        <v>291688.25</v>
      </c>
      <c r="J141" s="634">
        <f t="shared" si="23"/>
        <v>132</v>
      </c>
      <c r="K141" s="635"/>
      <c r="L141" s="630" t="s">
        <v>5074</v>
      </c>
      <c r="M141" s="636" t="str">
        <f>VLOOKUP(N141,'AHSP - OFFICIAL'!N:O,2,0)</f>
        <v>Pemasangan 1 m’ Nok/Bubung Genteng Aspal/Bitumen</v>
      </c>
      <c r="N141" s="630" t="str">
        <f t="shared" si="18"/>
        <v>3.1.3.13</v>
      </c>
      <c r="O141" s="633">
        <f>VLOOKUP(L141,'AHSP - OFFICIAL'!M:U,9,0)</f>
        <v>305578.16666666663</v>
      </c>
      <c r="R141" s="634">
        <f t="shared" si="24"/>
        <v>132</v>
      </c>
      <c r="S141" s="635"/>
      <c r="T141" s="630" t="s">
        <v>5074</v>
      </c>
      <c r="U141" s="636" t="str">
        <f>VLOOKUP(V141,'AHSP - OFFICIAL'!Y:Z,2,0)</f>
        <v>Pemasangan 1 m’ Nok/Bubung Genteng Aspal/Bitumen</v>
      </c>
      <c r="V141" s="630" t="str">
        <f t="shared" si="19"/>
        <v>3.1.3.13</v>
      </c>
      <c r="W141" s="633">
        <f>VLOOKUP(T141,'AHSP - OFFICIAL'!X:AF,9,0)</f>
        <v>305578.16666666663</v>
      </c>
      <c r="Y141" s="634">
        <f t="shared" si="25"/>
        <v>132</v>
      </c>
      <c r="Z141" s="635"/>
      <c r="AA141" s="630" t="s">
        <v>5074</v>
      </c>
      <c r="AB141" s="636" t="e">
        <f>VLOOKUP(AC141,'AHSP - OFFICIAL'!#REF!,2,0)</f>
        <v>#REF!</v>
      </c>
      <c r="AC141" s="630" t="str">
        <f t="shared" si="20"/>
        <v>3.1.3.13</v>
      </c>
      <c r="AD141" s="633" t="e">
        <f>VLOOKUP(AA141,'AHSP - OFFICIAL'!#REF!,9,0)</f>
        <v>#REF!</v>
      </c>
      <c r="AF141" s="634">
        <f t="shared" si="26"/>
        <v>132</v>
      </c>
      <c r="AG141" s="635"/>
      <c r="AH141" s="630" t="s">
        <v>5074</v>
      </c>
      <c r="AI141" s="636" t="e">
        <f>VLOOKUP(AJ141,'AHSP - OFFICIAL'!#REF!,2,0)</f>
        <v>#REF!</v>
      </c>
      <c r="AJ141" s="630" t="str">
        <f t="shared" si="21"/>
        <v>3.1.3.13</v>
      </c>
      <c r="AK141" s="633" t="e">
        <f>VLOOKUP(AH141,'AHSP - OFFICIAL'!#REF!,9,0)</f>
        <v>#REF!</v>
      </c>
    </row>
    <row r="142" spans="1:37" ht="25" hidden="1" customHeight="1">
      <c r="A142" s="630" t="s">
        <v>5075</v>
      </c>
      <c r="B142" s="634">
        <f t="shared" si="22"/>
        <v>133</v>
      </c>
      <c r="C142" s="635"/>
      <c r="D142" s="630" t="str">
        <f>'AHSP - OFFICIAL'!$B$2572</f>
        <v>AN0133</v>
      </c>
      <c r="E142" s="636" t="str">
        <f>VLOOKUP(F142,'AHSP - OFFICIAL'!C:D,2,0)</f>
        <v>Pemasangan Signage Acrylic</v>
      </c>
      <c r="F142" s="630" t="s">
        <v>5075</v>
      </c>
      <c r="G142" s="633">
        <f>VLOOKUP(D142,'AHSP - OFFICIAL'!B:J,9,0)</f>
        <v>142694.9999999998</v>
      </c>
      <c r="J142" s="634">
        <f t="shared" si="23"/>
        <v>133</v>
      </c>
      <c r="K142" s="635"/>
      <c r="L142" s="630" t="s">
        <v>5076</v>
      </c>
      <c r="M142" s="636" t="str">
        <f>VLOOKUP(N142,'AHSP - OFFICIAL'!N:O,2,0)</f>
        <v>Pemasangan Signage Acrylic</v>
      </c>
      <c r="N142" s="630" t="str">
        <f t="shared" si="18"/>
        <v>3.16.3</v>
      </c>
      <c r="O142" s="633">
        <f>VLOOKUP(L142,'AHSP - OFFICIAL'!M:U,9,0)</f>
        <v>142694.9999999998</v>
      </c>
      <c r="R142" s="634">
        <f t="shared" si="24"/>
        <v>133</v>
      </c>
      <c r="S142" s="635"/>
      <c r="T142" s="630" t="s">
        <v>5076</v>
      </c>
      <c r="U142" s="636" t="str">
        <f>VLOOKUP(V142,'AHSP - OFFICIAL'!Y:Z,2,0)</f>
        <v>Pemasangan Signage Acrylic</v>
      </c>
      <c r="V142" s="630" t="str">
        <f t="shared" si="19"/>
        <v>3.16.3</v>
      </c>
      <c r="W142" s="633">
        <f>VLOOKUP(T142,'AHSP - OFFICIAL'!X:AF,9,0)</f>
        <v>139670.9999999998</v>
      </c>
      <c r="Y142" s="634">
        <f t="shared" si="25"/>
        <v>133</v>
      </c>
      <c r="Z142" s="635"/>
      <c r="AA142" s="630" t="s">
        <v>5076</v>
      </c>
      <c r="AB142" s="636" t="e">
        <f>VLOOKUP(AC142,'AHSP - OFFICIAL'!#REF!,2,0)</f>
        <v>#REF!</v>
      </c>
      <c r="AC142" s="630" t="str">
        <f t="shared" si="20"/>
        <v>3.16.3</v>
      </c>
      <c r="AD142" s="633" t="e">
        <f>VLOOKUP(AA142,'AHSP - OFFICIAL'!#REF!,9,0)</f>
        <v>#REF!</v>
      </c>
      <c r="AF142" s="634">
        <f t="shared" si="26"/>
        <v>133</v>
      </c>
      <c r="AG142" s="635"/>
      <c r="AH142" s="630" t="s">
        <v>5076</v>
      </c>
      <c r="AI142" s="636" t="e">
        <f>VLOOKUP(AJ142,'AHSP - OFFICIAL'!#REF!,2,0)</f>
        <v>#REF!</v>
      </c>
      <c r="AJ142" s="630" t="str">
        <f t="shared" si="21"/>
        <v>3.16.3</v>
      </c>
      <c r="AK142" s="633" t="e">
        <f>VLOOKUP(AH142,'AHSP - OFFICIAL'!#REF!,9,0)</f>
        <v>#REF!</v>
      </c>
    </row>
    <row r="143" spans="1:37" ht="25" hidden="1" customHeight="1">
      <c r="A143" s="630" t="str">
        <f>'AHSP - OFFICIAL'!$C$2591</f>
        <v>3.1.3.7. Mod</v>
      </c>
      <c r="B143" s="634">
        <f t="shared" si="22"/>
        <v>134</v>
      </c>
      <c r="C143" s="635"/>
      <c r="D143" s="630" t="str">
        <f>'AHSP - OFFICIAL'!$B$2591</f>
        <v>AN0134</v>
      </c>
      <c r="E143" s="636" t="str">
        <f>VLOOKUP(F143,'AHSP - OFFICIAL'!C:D,2,0)</f>
        <v>Pemasangan Atap Metal Berpasir</v>
      </c>
      <c r="F143" s="630" t="str">
        <f>'AHSP - OFFICIAL'!$C$2591</f>
        <v>3.1.3.7. Mod</v>
      </c>
      <c r="G143" s="633">
        <f>VLOOKUP(D143,'AHSP - OFFICIAL'!B:J,9,0)</f>
        <v>289275.00000000029</v>
      </c>
      <c r="J143" s="634">
        <f t="shared" si="23"/>
        <v>134</v>
      </c>
      <c r="K143" s="635"/>
      <c r="L143" s="630" t="s">
        <v>5077</v>
      </c>
      <c r="M143" s="636" t="str">
        <f>VLOOKUP(N143,'AHSP - OFFICIAL'!N:O,2,0)</f>
        <v>Pemasangan Atap Metal Berpasir</v>
      </c>
      <c r="N143" s="630" t="str">
        <f t="shared" si="18"/>
        <v>3.1.3.7. Mod</v>
      </c>
      <c r="O143" s="633">
        <f>VLOOKUP(L143,'AHSP - OFFICIAL'!M:U,9,0)</f>
        <v>289275.00000000029</v>
      </c>
      <c r="R143" s="634">
        <f t="shared" si="24"/>
        <v>134</v>
      </c>
      <c r="S143" s="635"/>
      <c r="T143" s="630" t="s">
        <v>5077</v>
      </c>
      <c r="U143" s="636" t="str">
        <f>VLOOKUP(V143,'AHSP - OFFICIAL'!Y:Z,2,0)</f>
        <v>Pemasangan Atap Metal Berpasir</v>
      </c>
      <c r="V143" s="630" t="str">
        <f t="shared" si="19"/>
        <v>3.1.3.7. Mod</v>
      </c>
      <c r="W143" s="633">
        <f>VLOOKUP(T143,'AHSP - OFFICIAL'!X:AF,9,0)</f>
        <v>289275.00000000029</v>
      </c>
      <c r="Y143" s="634">
        <f t="shared" si="25"/>
        <v>134</v>
      </c>
      <c r="Z143" s="635"/>
      <c r="AA143" s="630" t="s">
        <v>5077</v>
      </c>
      <c r="AB143" s="636" t="e">
        <f>VLOOKUP(AC143,'AHSP - OFFICIAL'!#REF!,2,0)</f>
        <v>#REF!</v>
      </c>
      <c r="AC143" s="630" t="str">
        <f t="shared" si="20"/>
        <v>3.1.3.7. Mod</v>
      </c>
      <c r="AD143" s="633" t="e">
        <f>VLOOKUP(AA143,'AHSP - OFFICIAL'!#REF!,9,0)</f>
        <v>#REF!</v>
      </c>
      <c r="AF143" s="634">
        <f t="shared" si="26"/>
        <v>134</v>
      </c>
      <c r="AG143" s="635"/>
      <c r="AH143" s="630" t="s">
        <v>5077</v>
      </c>
      <c r="AI143" s="636" t="e">
        <f>VLOOKUP(AJ143,'AHSP - OFFICIAL'!#REF!,2,0)</f>
        <v>#REF!</v>
      </c>
      <c r="AJ143" s="630" t="str">
        <f t="shared" si="21"/>
        <v>3.1.3.7. Mod</v>
      </c>
      <c r="AK143" s="633" t="e">
        <f>VLOOKUP(AH143,'AHSP - OFFICIAL'!#REF!,9,0)</f>
        <v>#REF!</v>
      </c>
    </row>
    <row r="144" spans="1:37" ht="25" hidden="1" customHeight="1">
      <c r="A144" s="630" t="str">
        <f>'AHSP - OFFICIAL'!$C$2611</f>
        <v>[Mod]-01</v>
      </c>
      <c r="B144" s="634">
        <f t="shared" si="22"/>
        <v>135</v>
      </c>
      <c r="C144" s="635"/>
      <c r="D144" s="630" t="str">
        <f>'AHSP - OFFICIAL'!$B$2611</f>
        <v>AN0135</v>
      </c>
      <c r="E144" s="636" t="str">
        <f>VLOOKUP(F144,'AHSP - OFFICIAL'!C:D,2,0)</f>
        <v>Pekerjaan Anti Rayap</v>
      </c>
      <c r="F144" s="630" t="str">
        <f>'AHSP - OFFICIAL'!$C$2611</f>
        <v>[Mod]-01</v>
      </c>
      <c r="G144" s="633">
        <f>VLOOKUP(D144,'AHSP - OFFICIAL'!B:J,9,0)</f>
        <v>39900</v>
      </c>
      <c r="J144" s="634">
        <f t="shared" si="23"/>
        <v>135</v>
      </c>
      <c r="K144" s="635"/>
      <c r="L144" s="630" t="s">
        <v>5078</v>
      </c>
      <c r="M144" s="636" t="str">
        <f>VLOOKUP(N144,'AHSP - OFFICIAL'!N:O,2,0)</f>
        <v>Pekerjaan Anti Rayap</v>
      </c>
      <c r="N144" s="630" t="str">
        <f t="shared" si="18"/>
        <v>[Mod]-01</v>
      </c>
      <c r="O144" s="633">
        <f>VLOOKUP(L144,'AHSP - OFFICIAL'!M:U,9,0)</f>
        <v>39900</v>
      </c>
      <c r="R144" s="634">
        <f t="shared" si="24"/>
        <v>135</v>
      </c>
      <c r="S144" s="635"/>
      <c r="T144" s="630" t="s">
        <v>5078</v>
      </c>
      <c r="U144" s="636" t="str">
        <f>VLOOKUP(V144,'AHSP - OFFICIAL'!Y:Z,2,0)</f>
        <v>Pekerjaan Anti Rayap</v>
      </c>
      <c r="V144" s="630" t="str">
        <f t="shared" si="19"/>
        <v>[Mod]-01</v>
      </c>
      <c r="W144" s="633">
        <f>VLOOKUP(T144,'AHSP - OFFICIAL'!X:AF,9,0)</f>
        <v>39900</v>
      </c>
      <c r="Y144" s="634">
        <f t="shared" si="25"/>
        <v>135</v>
      </c>
      <c r="Z144" s="635"/>
      <c r="AA144" s="630" t="s">
        <v>5078</v>
      </c>
      <c r="AB144" s="636" t="e">
        <f>VLOOKUP(AC144,'AHSP - OFFICIAL'!#REF!,2,0)</f>
        <v>#REF!</v>
      </c>
      <c r="AC144" s="630" t="str">
        <f t="shared" si="20"/>
        <v>[Mod]-01</v>
      </c>
      <c r="AD144" s="633" t="e">
        <f>VLOOKUP(AA144,'AHSP - OFFICIAL'!#REF!,9,0)</f>
        <v>#REF!</v>
      </c>
      <c r="AF144" s="634">
        <f t="shared" si="26"/>
        <v>135</v>
      </c>
      <c r="AG144" s="635"/>
      <c r="AH144" s="630" t="s">
        <v>5078</v>
      </c>
      <c r="AI144" s="636" t="e">
        <f>VLOOKUP(AJ144,'AHSP - OFFICIAL'!#REF!,2,0)</f>
        <v>#REF!</v>
      </c>
      <c r="AJ144" s="630" t="str">
        <f t="shared" si="21"/>
        <v>[Mod]-01</v>
      </c>
      <c r="AK144" s="633" t="e">
        <f>VLOOKUP(AH144,'AHSP - OFFICIAL'!#REF!,9,0)</f>
        <v>#REF!</v>
      </c>
    </row>
    <row r="145" spans="1:37" ht="25" hidden="1" customHeight="1">
      <c r="A145" s="630" t="str">
        <f>'AHSP - OFFICIAL'!$C$2622</f>
        <v>3.5.3.1-[Mod]</v>
      </c>
      <c r="B145" s="634">
        <f t="shared" si="22"/>
        <v>136</v>
      </c>
      <c r="C145" s="635"/>
      <c r="D145" s="630" t="str">
        <f>'AHSP - OFFICIAL'!$B$2622</f>
        <v>AN0136</v>
      </c>
      <c r="E145" s="636" t="str">
        <f>VLOOKUP(F145,'AHSP - OFFICIAL'!C:D,2,0)</f>
        <v>Pemasangan Rangka Besi Hollow Galvanis; 50X100 mm</v>
      </c>
      <c r="F145" s="630" t="str">
        <f>'AHSP - OFFICIAL'!$C$2622</f>
        <v>3.5.3.1-[Mod]</v>
      </c>
      <c r="G145" s="633">
        <f>VLOOKUP(D145,'AHSP - OFFICIAL'!B:J,9,0)</f>
        <v>624392.99999999849</v>
      </c>
      <c r="J145" s="634">
        <f t="shared" si="23"/>
        <v>136</v>
      </c>
      <c r="K145" s="635"/>
      <c r="L145" s="630" t="s">
        <v>5079</v>
      </c>
      <c r="M145" s="636" t="str">
        <f>VLOOKUP(N145,'AHSP - OFFICIAL'!N:O,2,0)</f>
        <v>Pemasangan Rangka Besi Hollow Galvanis; 50X100 mm</v>
      </c>
      <c r="N145" s="630" t="str">
        <f t="shared" si="18"/>
        <v>3.5.3.1-[Mod]</v>
      </c>
      <c r="O145" s="633">
        <f>VLOOKUP(L145,'AHSP - OFFICIAL'!M:U,9,0)</f>
        <v>624392.99999999849</v>
      </c>
      <c r="R145" s="634">
        <f t="shared" si="24"/>
        <v>136</v>
      </c>
      <c r="S145" s="635"/>
      <c r="T145" s="630" t="s">
        <v>5079</v>
      </c>
      <c r="U145" s="636" t="str">
        <f>VLOOKUP(V145,'AHSP - OFFICIAL'!Y:Z,2,0)</f>
        <v>Pemasangan Rangka Besi Hollow Galvanis; 50X100 mm</v>
      </c>
      <c r="V145" s="630" t="str">
        <f t="shared" si="19"/>
        <v>3.5.3.1-[Mod]</v>
      </c>
      <c r="W145" s="633">
        <f>VLOOKUP(T145,'AHSP - OFFICIAL'!X:AF,9,0)</f>
        <v>624392.99999999849</v>
      </c>
      <c r="Y145" s="634">
        <f t="shared" si="25"/>
        <v>136</v>
      </c>
      <c r="Z145" s="635"/>
      <c r="AA145" s="630" t="s">
        <v>5079</v>
      </c>
      <c r="AB145" s="636" t="e">
        <f>VLOOKUP(AC145,'AHSP - OFFICIAL'!#REF!,2,0)</f>
        <v>#REF!</v>
      </c>
      <c r="AC145" s="630" t="str">
        <f t="shared" si="20"/>
        <v>3.5.3.1-[Mod]</v>
      </c>
      <c r="AD145" s="633" t="e">
        <f>VLOOKUP(AA145,'AHSP - OFFICIAL'!#REF!,9,0)</f>
        <v>#REF!</v>
      </c>
      <c r="AF145" s="634">
        <f t="shared" si="26"/>
        <v>136</v>
      </c>
      <c r="AG145" s="635"/>
      <c r="AH145" s="630" t="s">
        <v>5079</v>
      </c>
      <c r="AI145" s="636" t="e">
        <f>VLOOKUP(AJ145,'AHSP - OFFICIAL'!#REF!,2,0)</f>
        <v>#REF!</v>
      </c>
      <c r="AJ145" s="630" t="str">
        <f t="shared" si="21"/>
        <v>3.5.3.1-[Mod]</v>
      </c>
      <c r="AK145" s="633" t="e">
        <f>VLOOKUP(AH145,'AHSP - OFFICIAL'!#REF!,9,0)</f>
        <v>#REF!</v>
      </c>
    </row>
    <row r="146" spans="1:37" ht="25" hidden="1" customHeight="1">
      <c r="A146" s="630" t="str">
        <f>'AHSP - OFFICIAL'!$C$2641</f>
        <v>3.5.3.1-[Mod-1]</v>
      </c>
      <c r="B146" s="634">
        <f t="shared" si="22"/>
        <v>137</v>
      </c>
      <c r="C146" s="635"/>
      <c r="D146" s="630" t="str">
        <f>'AHSP - OFFICIAL'!$B$2641</f>
        <v>AN0137</v>
      </c>
      <c r="E146" s="636" t="str">
        <f>VLOOKUP(F146,'AHSP - OFFICIAL'!C:D,2,0)</f>
        <v>Pemasangan Rangka Besi Hollow Galvanis; 50X100 mm</v>
      </c>
      <c r="F146" s="630" t="str">
        <f>'AHSP - OFFICIAL'!$C$2641</f>
        <v>3.5.3.1-[Mod-1]</v>
      </c>
      <c r="G146" s="633">
        <f>VLOOKUP(D146,'AHSP - OFFICIAL'!B:J,9,0)</f>
        <v>191441.24999999985</v>
      </c>
      <c r="J146" s="634">
        <f t="shared" si="23"/>
        <v>137</v>
      </c>
      <c r="K146" s="635"/>
      <c r="L146" s="630" t="s">
        <v>5080</v>
      </c>
      <c r="M146" s="636" t="str">
        <f>VLOOKUP(N146,'AHSP - OFFICIAL'!N:O,2,0)</f>
        <v>Pemasangan Rangka Besi Hollow Galvanis; 50X100 mm</v>
      </c>
      <c r="N146" s="630" t="str">
        <f t="shared" si="18"/>
        <v>3.5.3.1-[Mod-1]</v>
      </c>
      <c r="O146" s="633">
        <f>VLOOKUP(L146,'AHSP - OFFICIAL'!M:U,9,0)</f>
        <v>191441.24999999985</v>
      </c>
      <c r="R146" s="634">
        <f t="shared" si="24"/>
        <v>137</v>
      </c>
      <c r="S146" s="635"/>
      <c r="T146" s="630" t="s">
        <v>5080</v>
      </c>
      <c r="U146" s="636" t="str">
        <f>VLOOKUP(V146,'AHSP - OFFICIAL'!Y:Z,2,0)</f>
        <v>Pemasangan Rangka Besi Hollow Galvanis; 50X100 mm</v>
      </c>
      <c r="V146" s="630" t="str">
        <f t="shared" si="19"/>
        <v>3.5.3.1-[Mod-1]</v>
      </c>
      <c r="W146" s="633">
        <f>VLOOKUP(T146,'AHSP - OFFICIAL'!X:AF,9,0)</f>
        <v>191441.24999999985</v>
      </c>
      <c r="Y146" s="634">
        <f t="shared" si="25"/>
        <v>137</v>
      </c>
      <c r="Z146" s="635"/>
      <c r="AA146" s="630" t="s">
        <v>5080</v>
      </c>
      <c r="AB146" s="636" t="e">
        <f>VLOOKUP(AC146,'AHSP - OFFICIAL'!#REF!,2,0)</f>
        <v>#REF!</v>
      </c>
      <c r="AC146" s="630" t="str">
        <f t="shared" si="20"/>
        <v>3.5.3.1-[Mod-1]</v>
      </c>
      <c r="AD146" s="633" t="e">
        <f>VLOOKUP(AA146,'AHSP - OFFICIAL'!#REF!,9,0)</f>
        <v>#REF!</v>
      </c>
      <c r="AF146" s="634">
        <f t="shared" si="26"/>
        <v>137</v>
      </c>
      <c r="AG146" s="635"/>
      <c r="AH146" s="630" t="s">
        <v>5080</v>
      </c>
      <c r="AI146" s="636" t="e">
        <f>VLOOKUP(AJ146,'AHSP - OFFICIAL'!#REF!,2,0)</f>
        <v>#REF!</v>
      </c>
      <c r="AJ146" s="630" t="str">
        <f t="shared" si="21"/>
        <v>3.5.3.1-[Mod-1]</v>
      </c>
      <c r="AK146" s="633" t="e">
        <f>VLOOKUP(AH146,'AHSP - OFFICIAL'!#REF!,9,0)</f>
        <v>#REF!</v>
      </c>
    </row>
    <row r="147" spans="1:37" ht="25" hidden="1" customHeight="1">
      <c r="A147" s="630" t="s">
        <v>5081</v>
      </c>
      <c r="B147" s="634">
        <f t="shared" si="22"/>
        <v>138</v>
      </c>
      <c r="C147" s="635"/>
      <c r="D147" s="630" t="str">
        <f>'AHSP - OFFICIAL'!$B$2896</f>
        <v>AN0138</v>
      </c>
      <c r="E147" s="636" t="str">
        <f>VLOOKUP(F147,'AHSP - OFFICIAL'!C:D,2,0)</f>
        <v>Pemasangan Rangka Besi Hollow Galvanis; 100X100 mm</v>
      </c>
      <c r="F147" s="630" t="s">
        <v>5081</v>
      </c>
      <c r="G147" s="633">
        <f>VLOOKUP(D147,'AHSP - OFFICIAL'!B:J,9,0)</f>
        <v>243249.99999999983</v>
      </c>
      <c r="J147" s="634">
        <f t="shared" si="23"/>
        <v>138</v>
      </c>
      <c r="K147" s="635"/>
      <c r="L147" s="630" t="s">
        <v>5082</v>
      </c>
      <c r="M147" s="636" t="str">
        <f>VLOOKUP(N147,'AHSP - OFFICIAL'!N:O,2,0)</f>
        <v>Pemasangan Rangka Besi Hollow Galvanis; 100X100 mm</v>
      </c>
      <c r="N147" s="630" t="str">
        <f t="shared" si="18"/>
        <v>3.10.6.3c Mod</v>
      </c>
      <c r="O147" s="633">
        <f>VLOOKUP(L147,'AHSP - OFFICIAL'!M:U,9,0)</f>
        <v>243249.99999999983</v>
      </c>
      <c r="R147" s="634">
        <f t="shared" si="24"/>
        <v>138</v>
      </c>
      <c r="S147" s="635"/>
      <c r="T147" s="630" t="s">
        <v>5082</v>
      </c>
      <c r="U147" s="636" t="str">
        <f>VLOOKUP(V147,'AHSP - OFFICIAL'!Y:Z,2,0)</f>
        <v>Pemasangan Rangka Besi Hollow Galvanis; 100X100 mm</v>
      </c>
      <c r="V147" s="630" t="str">
        <f t="shared" si="19"/>
        <v>3.10.6.3c Mod</v>
      </c>
      <c r="W147" s="633">
        <f>VLOOKUP(T147,'AHSP - OFFICIAL'!X:AF,9,0)</f>
        <v>243249.99999999983</v>
      </c>
      <c r="Y147" s="634">
        <f t="shared" si="25"/>
        <v>138</v>
      </c>
      <c r="Z147" s="635"/>
      <c r="AA147" s="630" t="s">
        <v>5082</v>
      </c>
      <c r="AB147" s="636" t="e">
        <f>VLOOKUP(AC147,'AHSP - OFFICIAL'!#REF!,2,0)</f>
        <v>#REF!</v>
      </c>
      <c r="AC147" s="630" t="str">
        <f t="shared" si="20"/>
        <v>3.10.6.3c Mod</v>
      </c>
      <c r="AD147" s="633" t="e">
        <f>VLOOKUP(AA147,'AHSP - OFFICIAL'!#REF!,9,0)</f>
        <v>#REF!</v>
      </c>
      <c r="AF147" s="634">
        <f t="shared" si="26"/>
        <v>138</v>
      </c>
      <c r="AG147" s="635"/>
      <c r="AH147" s="630" t="s">
        <v>5082</v>
      </c>
      <c r="AI147" s="636" t="e">
        <f>VLOOKUP(AJ147,'AHSP - OFFICIAL'!#REF!,2,0)</f>
        <v>#REF!</v>
      </c>
      <c r="AJ147" s="630" t="str">
        <f t="shared" si="21"/>
        <v>3.10.6.3c Mod</v>
      </c>
      <c r="AK147" s="633" t="e">
        <f>VLOOKUP(AH147,'AHSP - OFFICIAL'!#REF!,9,0)</f>
        <v>#REF!</v>
      </c>
    </row>
    <row r="148" spans="1:37" ht="25" customHeight="1">
      <c r="A148" s="630" t="str">
        <f>'AHSP - OFFICIAL'!$C$2660</f>
        <v>3.4.3</v>
      </c>
      <c r="B148" s="634">
        <f t="shared" si="22"/>
        <v>139</v>
      </c>
      <c r="C148" s="635"/>
      <c r="D148" s="630" t="str">
        <f>'AHSP - OFFICIAL'!$B$2660</f>
        <v>AN0139</v>
      </c>
      <c r="E148" s="636" t="str">
        <f>VLOOKUP(F148,'AHSP - OFFICIAL'!C:D,2,0)</f>
        <v>Pelapisan 1 m2 Waterproofing Semen Base</v>
      </c>
      <c r="F148" s="630" t="str">
        <f>'AHSP - OFFICIAL'!$C$2660</f>
        <v>3.4.3</v>
      </c>
      <c r="G148" s="633">
        <f>VLOOKUP(D148,'AHSP - OFFICIAL'!B:J,9,0)</f>
        <v>63000</v>
      </c>
      <c r="J148" s="634">
        <f t="shared" si="23"/>
        <v>139</v>
      </c>
      <c r="K148" s="635"/>
      <c r="L148" s="630" t="s">
        <v>5083</v>
      </c>
      <c r="M148" s="636" t="str">
        <f>VLOOKUP(N148,'AHSP - OFFICIAL'!N:O,2,0)</f>
        <v>Pelapisan 1 m2 Waterproofing Semen Base</v>
      </c>
      <c r="N148" s="630" t="str">
        <f t="shared" si="18"/>
        <v>3.4.3</v>
      </c>
      <c r="O148" s="633">
        <f>VLOOKUP(L148,'AHSP - OFFICIAL'!M:U,9,0)</f>
        <v>63000</v>
      </c>
      <c r="R148" s="634">
        <f t="shared" si="24"/>
        <v>139</v>
      </c>
      <c r="S148" s="635"/>
      <c r="T148" s="630" t="s">
        <v>5083</v>
      </c>
      <c r="U148" s="636" t="str">
        <f>VLOOKUP(V148,'AHSP - OFFICIAL'!Y:Z,2,0)</f>
        <v>Pelapisan 1 m2 Waterproofing Semen Base</v>
      </c>
      <c r="V148" s="630" t="str">
        <f t="shared" si="19"/>
        <v>3.4.3</v>
      </c>
      <c r="W148" s="633">
        <f>VLOOKUP(T148,'AHSP - OFFICIAL'!X:AF,9,0)</f>
        <v>63000</v>
      </c>
      <c r="Y148" s="634">
        <f t="shared" si="25"/>
        <v>139</v>
      </c>
      <c r="Z148" s="635"/>
      <c r="AA148" s="630" t="s">
        <v>5083</v>
      </c>
      <c r="AB148" s="636" t="e">
        <f>VLOOKUP(AC148,'AHSP - OFFICIAL'!#REF!,2,0)</f>
        <v>#REF!</v>
      </c>
      <c r="AC148" s="630" t="str">
        <f t="shared" si="20"/>
        <v>3.4.3</v>
      </c>
      <c r="AD148" s="633" t="e">
        <f>VLOOKUP(AA148,'AHSP - OFFICIAL'!#REF!,9,0)</f>
        <v>#REF!</v>
      </c>
      <c r="AF148" s="634">
        <f t="shared" si="26"/>
        <v>139</v>
      </c>
      <c r="AG148" s="635"/>
      <c r="AH148" s="630" t="s">
        <v>5083</v>
      </c>
      <c r="AI148" s="636" t="e">
        <f>VLOOKUP(AJ148,'AHSP - OFFICIAL'!#REF!,2,0)</f>
        <v>#REF!</v>
      </c>
      <c r="AJ148" s="630" t="str">
        <f t="shared" si="21"/>
        <v>3.4.3</v>
      </c>
      <c r="AK148" s="633" t="e">
        <f>VLOOKUP(AH148,'AHSP - OFFICIAL'!#REF!,9,0)</f>
        <v>#REF!</v>
      </c>
    </row>
    <row r="149" spans="1:37" ht="25" hidden="1" customHeight="1">
      <c r="A149" s="630" t="s">
        <v>5084</v>
      </c>
      <c r="B149" s="634">
        <f t="shared" si="22"/>
        <v>140</v>
      </c>
      <c r="C149" s="635"/>
      <c r="D149" s="630" t="str">
        <f>'AHSP - OFFICIAL'!$B$2677</f>
        <v>AN0140</v>
      </c>
      <c r="E149" s="636" t="str">
        <f>VLOOKUP(F149,'AHSP - OFFICIAL'!C:D,2,0)</f>
        <v>Pemasangan 1 m' step nosing keramik 10 cm x 60 cm (1SP : 2PP)</v>
      </c>
      <c r="F149" s="630" t="s">
        <v>5084</v>
      </c>
      <c r="G149" s="633">
        <f>VLOOKUP(D149,'AHSP - OFFICIAL'!B:J,9,0)</f>
        <v>67926.915000000008</v>
      </c>
      <c r="J149" s="634">
        <f t="shared" si="23"/>
        <v>140</v>
      </c>
      <c r="K149" s="635"/>
      <c r="L149" s="630" t="s">
        <v>5085</v>
      </c>
      <c r="M149" s="636" t="str">
        <f>VLOOKUP(N149,'AHSP - OFFICIAL'!N:O,2,0)</f>
        <v>Pemasangan 1 m' step nosing keramik 10 cm x 60 cm (1SP : 2PP)</v>
      </c>
      <c r="N149" s="630" t="str">
        <f t="shared" si="18"/>
        <v>3.9.8.9</v>
      </c>
      <c r="O149" s="633">
        <f>VLOOKUP(L149,'AHSP - OFFICIAL'!M:U,9,0)</f>
        <v>67926.915000000008</v>
      </c>
      <c r="R149" s="634">
        <f t="shared" si="24"/>
        <v>140</v>
      </c>
      <c r="S149" s="635"/>
      <c r="T149" s="630" t="s">
        <v>5085</v>
      </c>
      <c r="U149" s="636" t="str">
        <f>VLOOKUP(V149,'AHSP - OFFICIAL'!Y:Z,2,0)</f>
        <v>Pemasangan 1 m' step nosing keramik 10 cm x 60 cm (1SP : 2PP)</v>
      </c>
      <c r="V149" s="630" t="str">
        <f t="shared" si="19"/>
        <v>3.9.8.9</v>
      </c>
      <c r="W149" s="633">
        <f>VLOOKUP(T149,'AHSP - OFFICIAL'!X:AF,9,0)</f>
        <v>67926.915000000008</v>
      </c>
      <c r="Y149" s="634">
        <f t="shared" si="25"/>
        <v>140</v>
      </c>
      <c r="Z149" s="635"/>
      <c r="AA149" s="630" t="s">
        <v>5085</v>
      </c>
      <c r="AB149" s="636" t="e">
        <f>VLOOKUP(AC149,'AHSP - OFFICIAL'!#REF!,2,0)</f>
        <v>#REF!</v>
      </c>
      <c r="AC149" s="630" t="str">
        <f t="shared" si="20"/>
        <v>3.9.8.9</v>
      </c>
      <c r="AD149" s="633" t="e">
        <f>VLOOKUP(AA149,'AHSP - OFFICIAL'!#REF!,9,0)</f>
        <v>#REF!</v>
      </c>
      <c r="AF149" s="634">
        <f t="shared" si="26"/>
        <v>140</v>
      </c>
      <c r="AG149" s="635"/>
      <c r="AH149" s="630" t="s">
        <v>5085</v>
      </c>
      <c r="AI149" s="636" t="e">
        <f>VLOOKUP(AJ149,'AHSP - OFFICIAL'!#REF!,2,0)</f>
        <v>#REF!</v>
      </c>
      <c r="AJ149" s="630" t="str">
        <f t="shared" si="21"/>
        <v>3.9.8.9</v>
      </c>
      <c r="AK149" s="633" t="e">
        <f>VLOOKUP(AH149,'AHSP - OFFICIAL'!#REF!,9,0)</f>
        <v>#REF!</v>
      </c>
    </row>
    <row r="150" spans="1:37" ht="25" hidden="1" customHeight="1">
      <c r="A150" s="630" t="str">
        <f>'AHSP - OFFICIAL'!$C$2697</f>
        <v>2.2.1.5.8</v>
      </c>
      <c r="B150" s="634">
        <f t="shared" si="22"/>
        <v>141</v>
      </c>
      <c r="C150" s="635"/>
      <c r="D150" s="630" t="str">
        <f>'AHSP - OFFICIAL'!$B$2697</f>
        <v>AN0141</v>
      </c>
      <c r="E150" s="636" t="str">
        <f>VLOOKUP(F150,'AHSP - OFFICIAL'!C:D,2,0)</f>
        <v>1 m3 beton mutu sedang f'c 30 MPa, Slump (100 ± 25) mm, agregat maks 19 mm secara semi mekanis</v>
      </c>
      <c r="F150" s="630" t="str">
        <f>'AHSP - OFFICIAL'!$C$2697</f>
        <v>2.2.1.5.8</v>
      </c>
      <c r="G150" s="633">
        <f>VLOOKUP(D150,'AHSP - OFFICIAL'!B:J,9,0)</f>
        <v>1552703.9166666691</v>
      </c>
      <c r="J150" s="634">
        <f t="shared" si="23"/>
        <v>141</v>
      </c>
      <c r="K150" s="635"/>
      <c r="L150" s="630" t="s">
        <v>5086</v>
      </c>
      <c r="M150" s="636" t="str">
        <f>VLOOKUP(N150,'AHSP - OFFICIAL'!N:O,2,0)</f>
        <v>1 m3 beton mutu sedang f'c 30 MPa, Slump (100 ± 25) mm, agregat maks 19 mm secara semi mekanis</v>
      </c>
      <c r="N150" s="630" t="str">
        <f t="shared" si="18"/>
        <v>2.2.1.5.8</v>
      </c>
      <c r="O150" s="633">
        <f>VLOOKUP(L150,'AHSP - OFFICIAL'!M:U,9,0)</f>
        <v>1552703.9166666691</v>
      </c>
      <c r="R150" s="634">
        <f t="shared" si="24"/>
        <v>141</v>
      </c>
      <c r="S150" s="635"/>
      <c r="T150" s="630" t="s">
        <v>5086</v>
      </c>
      <c r="U150" s="636" t="str">
        <f>VLOOKUP(V150,'AHSP - OFFICIAL'!Y:Z,2,0)</f>
        <v>1 m3 beton mutu sedang f'c 30 MPa, Slump (100 ± 25) mm, agregat maks 19 mm secara semi mekanis</v>
      </c>
      <c r="V150" s="630" t="str">
        <f t="shared" si="19"/>
        <v>2.2.1.5.8</v>
      </c>
      <c r="W150" s="633">
        <f>VLOOKUP(T150,'AHSP - OFFICIAL'!X:AF,9,0)</f>
        <v>1552703.9166666691</v>
      </c>
      <c r="Y150" s="634">
        <f t="shared" si="25"/>
        <v>141</v>
      </c>
      <c r="Z150" s="635"/>
      <c r="AA150" s="630" t="s">
        <v>5086</v>
      </c>
      <c r="AB150" s="636" t="e">
        <f>VLOOKUP(AC150,'AHSP - OFFICIAL'!#REF!,2,0)</f>
        <v>#REF!</v>
      </c>
      <c r="AC150" s="630" t="str">
        <f t="shared" si="20"/>
        <v>2.2.1.5.8</v>
      </c>
      <c r="AD150" s="633" t="e">
        <f>VLOOKUP(AA150,'AHSP - OFFICIAL'!#REF!,9,0)</f>
        <v>#REF!</v>
      </c>
      <c r="AF150" s="634">
        <f t="shared" si="26"/>
        <v>141</v>
      </c>
      <c r="AG150" s="635"/>
      <c r="AH150" s="630" t="s">
        <v>5086</v>
      </c>
      <c r="AI150" s="636" t="e">
        <f>VLOOKUP(AJ150,'AHSP - OFFICIAL'!#REF!,2,0)</f>
        <v>#REF!</v>
      </c>
      <c r="AJ150" s="630" t="str">
        <f t="shared" si="21"/>
        <v>2.2.1.5.8</v>
      </c>
      <c r="AK150" s="633" t="e">
        <f>VLOOKUP(AH150,'AHSP - OFFICIAL'!#REF!,9,0)</f>
        <v>#REF!</v>
      </c>
    </row>
    <row r="151" spans="1:37" ht="25" hidden="1" customHeight="1">
      <c r="A151" s="630" t="str">
        <f>'AHSP - OFFICIAL'!$C$2717</f>
        <v>4.1.1.3-[Mod]</v>
      </c>
      <c r="B151" s="634">
        <f t="shared" si="22"/>
        <v>142</v>
      </c>
      <c r="C151" s="635"/>
      <c r="D151" s="630" t="str">
        <f>'AHSP - OFFICIAL'!$B$2717</f>
        <v>AN0142</v>
      </c>
      <c r="E151" s="636" t="str">
        <f>VLOOKUP(F151,'AHSP - OFFICIAL'!C:D,2,0)</f>
        <v>pekerjaan Tanaman rambat</v>
      </c>
      <c r="F151" s="630" t="str">
        <f>'AHSP - OFFICIAL'!$C$2717</f>
        <v>4.1.1.3-[Mod]</v>
      </c>
      <c r="G151" s="633">
        <f>VLOOKUP(D151,'AHSP - OFFICIAL'!B:J,9,0)</f>
        <v>53550</v>
      </c>
      <c r="J151" s="634">
        <f t="shared" si="23"/>
        <v>142</v>
      </c>
      <c r="K151" s="635"/>
      <c r="L151" s="630" t="s">
        <v>5087</v>
      </c>
      <c r="M151" s="636" t="str">
        <f>VLOOKUP(N151,'AHSP - OFFICIAL'!N:O,2,0)</f>
        <v>pekerjaan Tanaman rambat</v>
      </c>
      <c r="N151" s="630" t="str">
        <f t="shared" si="18"/>
        <v>4.1.1.3-[Mod]</v>
      </c>
      <c r="O151" s="633">
        <f>VLOOKUP(L151,'AHSP - OFFICIAL'!M:U,9,0)</f>
        <v>53550</v>
      </c>
      <c r="R151" s="634">
        <f t="shared" si="24"/>
        <v>142</v>
      </c>
      <c r="S151" s="635"/>
      <c r="T151" s="630" t="s">
        <v>5087</v>
      </c>
      <c r="U151" s="636" t="str">
        <f>VLOOKUP(V151,'AHSP - OFFICIAL'!Y:Z,2,0)</f>
        <v>pekerjaan Tanaman rambat</v>
      </c>
      <c r="V151" s="630" t="str">
        <f t="shared" si="19"/>
        <v>4.1.1.3-[Mod]</v>
      </c>
      <c r="W151" s="633">
        <f>VLOOKUP(T151,'AHSP - OFFICIAL'!X:AF,9,0)</f>
        <v>53550</v>
      </c>
      <c r="Y151" s="634">
        <f t="shared" si="25"/>
        <v>142</v>
      </c>
      <c r="Z151" s="635"/>
      <c r="AA151" s="630" t="s">
        <v>5087</v>
      </c>
      <c r="AB151" s="636" t="e">
        <f>VLOOKUP(AC151,'AHSP - OFFICIAL'!#REF!,2,0)</f>
        <v>#REF!</v>
      </c>
      <c r="AC151" s="630" t="str">
        <f t="shared" si="20"/>
        <v>4.1.1.3-[Mod]</v>
      </c>
      <c r="AD151" s="633" t="e">
        <f>VLOOKUP(AA151,'AHSP - OFFICIAL'!#REF!,9,0)</f>
        <v>#REF!</v>
      </c>
      <c r="AF151" s="634">
        <f t="shared" si="26"/>
        <v>142</v>
      </c>
      <c r="AG151" s="635"/>
      <c r="AH151" s="630" t="s">
        <v>5087</v>
      </c>
      <c r="AI151" s="636" t="e">
        <f>VLOOKUP(AJ151,'AHSP - OFFICIAL'!#REF!,2,0)</f>
        <v>#REF!</v>
      </c>
      <c r="AJ151" s="630" t="str">
        <f t="shared" si="21"/>
        <v>4.1.1.3-[Mod]</v>
      </c>
      <c r="AK151" s="633" t="e">
        <f>VLOOKUP(AH151,'AHSP - OFFICIAL'!#REF!,9,0)</f>
        <v>#REF!</v>
      </c>
    </row>
    <row r="152" spans="1:37" ht="25" hidden="1" customHeight="1">
      <c r="A152" s="630" t="str">
        <f>'AHSP - OFFICIAL'!$C$2752</f>
        <v>PENGADAAN-1</v>
      </c>
      <c r="B152" s="634">
        <f t="shared" si="22"/>
        <v>143</v>
      </c>
      <c r="C152" s="635"/>
      <c r="D152" s="630" t="s">
        <v>5088</v>
      </c>
      <c r="E152" s="636" t="str">
        <f>VLOOKUP(F152,'AHSP - OFFICIAL'!C:D,2,0)</f>
        <v>Pengadaan Tiang pancang</v>
      </c>
      <c r="F152" s="630" t="str">
        <f>'AHSP - OFFICIAL'!$C$2752</f>
        <v>PENGADAAN-1</v>
      </c>
      <c r="G152" s="633">
        <f>VLOOKUP(D152,'AHSP - OFFICIAL'!B:J,9,0)</f>
        <v>233000</v>
      </c>
      <c r="J152" s="634">
        <f t="shared" si="23"/>
        <v>143</v>
      </c>
      <c r="K152" s="635"/>
      <c r="L152" s="630" t="s">
        <v>5088</v>
      </c>
      <c r="M152" s="636" t="str">
        <f>VLOOKUP(N152,'AHSP - OFFICIAL'!N:O,2,0)</f>
        <v>Pengadaan Tiang pancang</v>
      </c>
      <c r="N152" s="630" t="str">
        <f>F152</f>
        <v>PENGADAAN-1</v>
      </c>
      <c r="O152" s="633">
        <f>VLOOKUP(L152,'AHSP - OFFICIAL'!M:U,9,0)</f>
        <v>233000</v>
      </c>
      <c r="R152" s="634">
        <f t="shared" si="24"/>
        <v>143</v>
      </c>
      <c r="S152" s="635"/>
      <c r="T152" s="630" t="s">
        <v>5088</v>
      </c>
      <c r="U152" s="636" t="str">
        <f>VLOOKUP(V152,'AHSP - OFFICIAL'!Y:Z,2,0)</f>
        <v>Pengadaan Tiang pancang</v>
      </c>
      <c r="V152" s="630" t="str">
        <f>N152</f>
        <v>PENGADAAN-1</v>
      </c>
      <c r="W152" s="633">
        <f>VLOOKUP(T152,'AHSP - OFFICIAL'!X:AF,9,0)</f>
        <v>233000</v>
      </c>
      <c r="Y152" s="634">
        <f t="shared" si="25"/>
        <v>143</v>
      </c>
      <c r="Z152" s="635"/>
      <c r="AA152" s="630" t="s">
        <v>5088</v>
      </c>
      <c r="AB152" s="636" t="e">
        <f>VLOOKUP(AC152,'AHSP - OFFICIAL'!#REF!,2,0)</f>
        <v>#REF!</v>
      </c>
      <c r="AC152" s="630" t="str">
        <f t="shared" si="20"/>
        <v>PENGADAAN-1</v>
      </c>
      <c r="AD152" s="633" t="e">
        <f>VLOOKUP(AA152,'AHSP - OFFICIAL'!#REF!,9,0)</f>
        <v>#REF!</v>
      </c>
      <c r="AF152" s="634">
        <f t="shared" si="26"/>
        <v>143</v>
      </c>
      <c r="AG152" s="635"/>
      <c r="AH152" s="630" t="s">
        <v>5088</v>
      </c>
      <c r="AI152" s="636" t="e">
        <f>VLOOKUP(AJ152,'AHSP - OFFICIAL'!#REF!,2,0)</f>
        <v>#REF!</v>
      </c>
      <c r="AJ152" s="630" t="str">
        <f t="shared" si="21"/>
        <v>PENGADAAN-1</v>
      </c>
      <c r="AK152" s="633" t="e">
        <f>VLOOKUP(AH152,'AHSP - OFFICIAL'!#REF!,9,0)</f>
        <v>#REF!</v>
      </c>
    </row>
    <row r="153" spans="1:37" ht="25" hidden="1" customHeight="1">
      <c r="A153" s="630" t="str">
        <f>'AHSP - OFFICIAL'!$C$2763</f>
        <v>PENGADAAN-2</v>
      </c>
      <c r="B153" s="634">
        <f t="shared" si="22"/>
        <v>144</v>
      </c>
      <c r="C153" s="635"/>
      <c r="D153" s="630" t="str">
        <f>'AHSP - OFFICIAL'!$B$2763</f>
        <v>AN0144</v>
      </c>
      <c r="E153" s="636" t="str">
        <f>VLOOKUP(F153,'AHSP - OFFICIAL'!C:D,2,0)</f>
        <v>Pengadaan Ring Basket Portable</v>
      </c>
      <c r="F153" s="630" t="str">
        <f>'AHSP - OFFICIAL'!$C$2763</f>
        <v>PENGADAAN-2</v>
      </c>
      <c r="G153" s="633">
        <f>VLOOKUP(D153,'AHSP - OFFICIAL'!B:J,9,0)</f>
        <v>49409127.877279282</v>
      </c>
      <c r="J153" s="634">
        <f t="shared" si="23"/>
        <v>144</v>
      </c>
      <c r="K153" s="635"/>
      <c r="L153" s="630" t="s">
        <v>5089</v>
      </c>
      <c r="M153" s="636" t="str">
        <f>VLOOKUP(N153,'AHSP - OFFICIAL'!N:O,2,0)</f>
        <v>Pengadaan Ring Basket Portable</v>
      </c>
      <c r="N153" s="630" t="str">
        <f t="shared" si="18"/>
        <v>PENGADAAN-2</v>
      </c>
      <c r="O153" s="633">
        <f>VLOOKUP(L153,'AHSP - OFFICIAL'!M:U,9,0)</f>
        <v>49409127.877279282</v>
      </c>
      <c r="R153" s="634">
        <f t="shared" si="24"/>
        <v>144</v>
      </c>
      <c r="S153" s="635"/>
      <c r="T153" s="630" t="s">
        <v>5089</v>
      </c>
      <c r="U153" s="636" t="str">
        <f>VLOOKUP(V153,'AHSP - OFFICIAL'!Y:Z,2,0)</f>
        <v>Pengadaan Ring Basket Portable</v>
      </c>
      <c r="V153" s="630" t="str">
        <f t="shared" si="19"/>
        <v>PENGADAAN-2</v>
      </c>
      <c r="W153" s="633">
        <f>VLOOKUP(T153,'AHSP - OFFICIAL'!X:AF,9,0)</f>
        <v>49409127.877279282</v>
      </c>
      <c r="Y153" s="634">
        <f t="shared" si="25"/>
        <v>144</v>
      </c>
      <c r="Z153" s="635"/>
      <c r="AA153" s="630" t="s">
        <v>5089</v>
      </c>
      <c r="AB153" s="636" t="e">
        <f>VLOOKUP(AC153,'AHSP - OFFICIAL'!#REF!,2,0)</f>
        <v>#REF!</v>
      </c>
      <c r="AC153" s="630" t="str">
        <f t="shared" si="20"/>
        <v>PENGADAAN-2</v>
      </c>
      <c r="AD153" s="633" t="e">
        <f>VLOOKUP(AA153,'AHSP - OFFICIAL'!#REF!,9,0)</f>
        <v>#REF!</v>
      </c>
      <c r="AF153" s="634">
        <f t="shared" si="26"/>
        <v>144</v>
      </c>
      <c r="AG153" s="635"/>
      <c r="AH153" s="630" t="s">
        <v>5089</v>
      </c>
      <c r="AI153" s="636" t="e">
        <f>VLOOKUP(AJ153,'AHSP - OFFICIAL'!#REF!,2,0)</f>
        <v>#REF!</v>
      </c>
      <c r="AJ153" s="630" t="str">
        <f t="shared" si="21"/>
        <v>PENGADAAN-2</v>
      </c>
      <c r="AK153" s="633" t="e">
        <f>VLOOKUP(AH153,'AHSP - OFFICIAL'!#REF!,9,0)</f>
        <v>#REF!</v>
      </c>
    </row>
    <row r="154" spans="1:37" ht="25" hidden="1" customHeight="1">
      <c r="A154" s="630" t="str">
        <f>'AHSP - OFFICIAL'!$C$2774</f>
        <v>PENGADAAN-3</v>
      </c>
      <c r="B154" s="634">
        <f t="shared" si="22"/>
        <v>145</v>
      </c>
      <c r="C154" s="635"/>
      <c r="D154" s="630" t="str">
        <f>'AHSP - OFFICIAL'!$B$2774</f>
        <v>AN0145</v>
      </c>
      <c r="E154" s="636" t="str">
        <f>VLOOKUP(F154,'AHSP - OFFICIAL'!C:D,2,0)</f>
        <v>Pengadaan Tiang dan Net Voli Portable</v>
      </c>
      <c r="F154" s="630" t="str">
        <f>'AHSP - OFFICIAL'!$C$2774</f>
        <v>PENGADAAN-3</v>
      </c>
      <c r="G154" s="633">
        <f>VLOOKUP(D154,'AHSP - OFFICIAL'!B:J,9,0)</f>
        <v>12778222.72688262</v>
      </c>
      <c r="J154" s="634">
        <f t="shared" si="23"/>
        <v>145</v>
      </c>
      <c r="K154" s="635"/>
      <c r="L154" s="630" t="s">
        <v>5090</v>
      </c>
      <c r="M154" s="636" t="str">
        <f>VLOOKUP(N154,'AHSP - OFFICIAL'!N:O,2,0)</f>
        <v>Pengadaan Tiang dan Net Voli Portable</v>
      </c>
      <c r="N154" s="630" t="str">
        <f t="shared" si="18"/>
        <v>PENGADAAN-3</v>
      </c>
      <c r="O154" s="633">
        <f>VLOOKUP(L154,'AHSP - OFFICIAL'!M:U,9,0)</f>
        <v>12778222.72688262</v>
      </c>
      <c r="R154" s="634">
        <f t="shared" si="24"/>
        <v>145</v>
      </c>
      <c r="S154" s="635"/>
      <c r="T154" s="630" t="s">
        <v>5090</v>
      </c>
      <c r="U154" s="636" t="str">
        <f>VLOOKUP(V154,'AHSP - OFFICIAL'!Y:Z,2,0)</f>
        <v>Pengadaan Tiang dan Net Voli Portable</v>
      </c>
      <c r="V154" s="630" t="str">
        <f t="shared" si="19"/>
        <v>PENGADAAN-3</v>
      </c>
      <c r="W154" s="633">
        <f>VLOOKUP(T154,'AHSP - OFFICIAL'!X:AF,9,0)</f>
        <v>12778222.72688262</v>
      </c>
      <c r="Y154" s="634">
        <f t="shared" si="25"/>
        <v>145</v>
      </c>
      <c r="Z154" s="635"/>
      <c r="AA154" s="630" t="s">
        <v>5090</v>
      </c>
      <c r="AB154" s="636" t="e">
        <f>VLOOKUP(AC154,'AHSP - OFFICIAL'!#REF!,2,0)</f>
        <v>#REF!</v>
      </c>
      <c r="AC154" s="630" t="str">
        <f t="shared" si="20"/>
        <v>PENGADAAN-3</v>
      </c>
      <c r="AD154" s="633" t="e">
        <f>VLOOKUP(AA154,'AHSP - OFFICIAL'!#REF!,9,0)</f>
        <v>#REF!</v>
      </c>
      <c r="AF154" s="634">
        <f t="shared" si="26"/>
        <v>145</v>
      </c>
      <c r="AG154" s="635"/>
      <c r="AH154" s="630" t="s">
        <v>5090</v>
      </c>
      <c r="AI154" s="636" t="e">
        <f>VLOOKUP(AJ154,'AHSP - OFFICIAL'!#REF!,2,0)</f>
        <v>#REF!</v>
      </c>
      <c r="AJ154" s="630" t="str">
        <f t="shared" si="21"/>
        <v>PENGADAAN-3</v>
      </c>
      <c r="AK154" s="633" t="e">
        <f>VLOOKUP(AH154,'AHSP - OFFICIAL'!#REF!,9,0)</f>
        <v>#REF!</v>
      </c>
    </row>
    <row r="155" spans="1:37" ht="25" hidden="1" customHeight="1">
      <c r="A155" s="630" t="str">
        <f>'AHSP - OFFICIAL'!$C$3005</f>
        <v>Pengadaan-4</v>
      </c>
      <c r="B155" s="634">
        <f t="shared" si="22"/>
        <v>146</v>
      </c>
      <c r="C155" s="635"/>
      <c r="D155" s="630" t="str">
        <f>'AHSP - OFFICIAL'!$B$3005</f>
        <v>AN0146</v>
      </c>
      <c r="E155" s="636" t="str">
        <f>VLOOKUP(F155,'AHSP - OFFICIAL'!C:D,2,0)</f>
        <v>Pekerjaan Pengadaan Green House</v>
      </c>
      <c r="F155" s="630" t="str">
        <f>'AHSP - OFFICIAL'!$C$3005</f>
        <v>Pengadaan-4</v>
      </c>
      <c r="G155" s="633">
        <f>VLOOKUP(D155,'AHSP - OFFICIAL'!B:J,9,0)</f>
        <v>192000000.00000018</v>
      </c>
      <c r="J155" s="634">
        <f t="shared" si="23"/>
        <v>146</v>
      </c>
      <c r="K155" s="635"/>
      <c r="L155" s="630" t="s">
        <v>5091</v>
      </c>
      <c r="M155" s="636" t="str">
        <f>VLOOKUP(N155,'AHSP - OFFICIAL'!N:O,2,0)</f>
        <v>Pekerjaan Pengadaan Green House</v>
      </c>
      <c r="N155" s="630" t="str">
        <f t="shared" si="18"/>
        <v>Pengadaan-4</v>
      </c>
      <c r="O155" s="633">
        <f>VLOOKUP(L155,'AHSP - OFFICIAL'!M:U,9,0)</f>
        <v>192000000.00000018</v>
      </c>
      <c r="R155" s="634">
        <f t="shared" si="24"/>
        <v>146</v>
      </c>
      <c r="S155" s="635"/>
      <c r="T155" s="630" t="s">
        <v>5091</v>
      </c>
      <c r="U155" s="636" t="str">
        <f>VLOOKUP(V155,'AHSP - OFFICIAL'!Y:Z,2,0)</f>
        <v>Pekerjaan Pengadaan Green House</v>
      </c>
      <c r="V155" s="630" t="str">
        <f t="shared" si="19"/>
        <v>Pengadaan-4</v>
      </c>
      <c r="W155" s="633">
        <f>VLOOKUP(T155,'AHSP - OFFICIAL'!X:AF,9,0)</f>
        <v>192000000.00000018</v>
      </c>
      <c r="Y155" s="634">
        <f t="shared" si="25"/>
        <v>146</v>
      </c>
      <c r="Z155" s="635"/>
      <c r="AA155" s="630" t="s">
        <v>5091</v>
      </c>
      <c r="AB155" s="636" t="e">
        <f>VLOOKUP(AC155,'AHSP - OFFICIAL'!#REF!,2,0)</f>
        <v>#REF!</v>
      </c>
      <c r="AC155" s="630" t="str">
        <f t="shared" si="20"/>
        <v>Pengadaan-4</v>
      </c>
      <c r="AD155" s="633" t="e">
        <f>VLOOKUP(AA155,'AHSP - OFFICIAL'!#REF!,9,0)</f>
        <v>#REF!</v>
      </c>
      <c r="AF155" s="634">
        <f t="shared" si="26"/>
        <v>146</v>
      </c>
      <c r="AG155" s="635"/>
      <c r="AH155" s="630" t="s">
        <v>5091</v>
      </c>
      <c r="AI155" s="636" t="e">
        <f>VLOOKUP(AJ155,'AHSP - OFFICIAL'!#REF!,2,0)</f>
        <v>#REF!</v>
      </c>
      <c r="AJ155" s="630" t="str">
        <f t="shared" si="21"/>
        <v>Pengadaan-4</v>
      </c>
      <c r="AK155" s="633" t="e">
        <f>VLOOKUP(AH155,'AHSP - OFFICIAL'!#REF!,9,0)</f>
        <v>#REF!</v>
      </c>
    </row>
    <row r="156" spans="1:37" ht="25" hidden="1" customHeight="1">
      <c r="A156" s="630" t="str">
        <f>'AHSP - OFFICIAL'!$C$2785</f>
        <v>3.5.2.6</v>
      </c>
      <c r="B156" s="634">
        <f t="shared" si="22"/>
        <v>147</v>
      </c>
      <c r="C156" s="635"/>
      <c r="D156" s="630" t="str">
        <f>'AHSP - OFFICIAL'!$B$2785</f>
        <v>AN0147</v>
      </c>
      <c r="E156" s="636" t="str">
        <f>VLOOKUP(F156,'AHSP - OFFICIAL'!C:D,2,0)</f>
        <v>Pemasangan 1 m’ List Langit-Langit (Plafon) UPVC</v>
      </c>
      <c r="F156" s="630" t="str">
        <f>'AHSP - OFFICIAL'!$C$2785</f>
        <v>3.5.2.6</v>
      </c>
      <c r="G156" s="633">
        <f>VLOOKUP(D156,'AHSP - OFFICIAL'!B:J,9,0)</f>
        <v>16008.080550000001</v>
      </c>
      <c r="J156" s="634">
        <f t="shared" si="23"/>
        <v>147</v>
      </c>
      <c r="K156" s="635"/>
      <c r="L156" s="630" t="s">
        <v>5092</v>
      </c>
      <c r="M156" s="636" t="str">
        <f>VLOOKUP(N156,'AHSP - OFFICIAL'!N:O,2,0)</f>
        <v>Pemasangan 1 m’ List Langit-Langit (Plafon) UPVC</v>
      </c>
      <c r="N156" s="630" t="str">
        <f t="shared" si="18"/>
        <v>3.5.2.6</v>
      </c>
      <c r="O156" s="633">
        <f>VLOOKUP(L156,'AHSP - OFFICIAL'!M:U,9,0)</f>
        <v>16008.080550000001</v>
      </c>
      <c r="R156" s="634">
        <f t="shared" si="24"/>
        <v>147</v>
      </c>
      <c r="S156" s="635"/>
      <c r="T156" s="630" t="s">
        <v>5092</v>
      </c>
      <c r="U156" s="636" t="str">
        <f>VLOOKUP(V156,'AHSP - OFFICIAL'!Y:Z,2,0)</f>
        <v>Pemasangan 1 m’ List Langit-Langit (Plafon) UPVC</v>
      </c>
      <c r="V156" s="630" t="str">
        <f t="shared" si="19"/>
        <v>3.5.2.6</v>
      </c>
      <c r="W156" s="633">
        <f>VLOOKUP(T156,'AHSP - OFFICIAL'!X:AF,9,0)</f>
        <v>16008.080550000001</v>
      </c>
      <c r="Y156" s="634">
        <f t="shared" si="25"/>
        <v>147</v>
      </c>
      <c r="Z156" s="635"/>
      <c r="AA156" s="630" t="s">
        <v>5092</v>
      </c>
      <c r="AB156" s="636" t="e">
        <f>VLOOKUP(AC156,'AHSP - OFFICIAL'!#REF!,2,0)</f>
        <v>#REF!</v>
      </c>
      <c r="AC156" s="630" t="str">
        <f t="shared" si="20"/>
        <v>3.5.2.6</v>
      </c>
      <c r="AD156" s="633" t="e">
        <f>VLOOKUP(AA156,'AHSP - OFFICIAL'!#REF!,9,0)</f>
        <v>#REF!</v>
      </c>
      <c r="AF156" s="634">
        <f t="shared" si="26"/>
        <v>147</v>
      </c>
      <c r="AG156" s="635"/>
      <c r="AH156" s="630" t="s">
        <v>5092</v>
      </c>
      <c r="AI156" s="636" t="e">
        <f>VLOOKUP(AJ156,'AHSP - OFFICIAL'!#REF!,2,0)</f>
        <v>#REF!</v>
      </c>
      <c r="AJ156" s="630" t="str">
        <f t="shared" si="21"/>
        <v>3.5.2.6</v>
      </c>
      <c r="AK156" s="633" t="e">
        <f>VLOOKUP(AH156,'AHSP - OFFICIAL'!#REF!,9,0)</f>
        <v>#REF!</v>
      </c>
    </row>
    <row r="157" spans="1:37" ht="25" hidden="1" customHeight="1">
      <c r="A157" s="630" t="str">
        <f>'AHSP - OFFICIAL'!$C$2732</f>
        <v>3.5.2.1-c-[Mod]</v>
      </c>
      <c r="B157" s="634">
        <f t="shared" si="22"/>
        <v>148</v>
      </c>
      <c r="C157" s="635"/>
      <c r="D157" s="630" t="str">
        <f>'AHSP - OFFICIAL'!$B$2732</f>
        <v>AN0148</v>
      </c>
      <c r="E157" s="636" t="str">
        <f>VLOOKUP(F157,'AHSP - OFFICIAL'!C:D,2,0)</f>
        <v>Pekerjaan kawat harmonika</v>
      </c>
      <c r="F157" s="630" t="str">
        <f>'AHSP - OFFICIAL'!$C$2732</f>
        <v>3.5.2.1-c-[Mod]</v>
      </c>
      <c r="G157" s="633">
        <f>VLOOKUP(D157,'AHSP - OFFICIAL'!B:J,9,0)</f>
        <v>107099.99999999997</v>
      </c>
      <c r="J157" s="634">
        <f t="shared" si="23"/>
        <v>148</v>
      </c>
      <c r="K157" s="635"/>
      <c r="L157" s="630" t="s">
        <v>5093</v>
      </c>
      <c r="M157" s="636" t="str">
        <f>VLOOKUP(N157,'AHSP - OFFICIAL'!N:O,2,0)</f>
        <v>Pekerjaan kawat harmonika</v>
      </c>
      <c r="N157" s="630" t="str">
        <f t="shared" si="18"/>
        <v>3.5.2.1-c-[Mod]</v>
      </c>
      <c r="O157" s="633">
        <f>VLOOKUP(L157,'AHSP - OFFICIAL'!M:U,9,0)</f>
        <v>107099.99999999997</v>
      </c>
      <c r="R157" s="634">
        <f t="shared" si="24"/>
        <v>148</v>
      </c>
      <c r="S157" s="635"/>
      <c r="T157" s="630" t="s">
        <v>5093</v>
      </c>
      <c r="U157" s="636" t="str">
        <f>VLOOKUP(V157,'AHSP - OFFICIAL'!Y:Z,2,0)</f>
        <v>Pekerjaan kawat harmonika</v>
      </c>
      <c r="V157" s="630" t="str">
        <f t="shared" si="19"/>
        <v>3.5.2.1-c-[Mod]</v>
      </c>
      <c r="W157" s="633">
        <f>VLOOKUP(T157,'AHSP - OFFICIAL'!X:AF,9,0)</f>
        <v>107099.99999999997</v>
      </c>
      <c r="Y157" s="634">
        <f t="shared" si="25"/>
        <v>148</v>
      </c>
      <c r="Z157" s="635"/>
      <c r="AA157" s="630" t="s">
        <v>5093</v>
      </c>
      <c r="AB157" s="636" t="e">
        <f>VLOOKUP(AC157,'AHSP - OFFICIAL'!#REF!,2,0)</f>
        <v>#REF!</v>
      </c>
      <c r="AC157" s="630" t="str">
        <f t="shared" si="20"/>
        <v>3.5.2.1-c-[Mod]</v>
      </c>
      <c r="AD157" s="633" t="e">
        <f>VLOOKUP(AA157,'AHSP - OFFICIAL'!#REF!,9,0)</f>
        <v>#REF!</v>
      </c>
      <c r="AF157" s="634">
        <f t="shared" si="26"/>
        <v>148</v>
      </c>
      <c r="AG157" s="635"/>
      <c r="AH157" s="630" t="s">
        <v>5093</v>
      </c>
      <c r="AI157" s="636" t="e">
        <f>VLOOKUP(AJ157,'AHSP - OFFICIAL'!#REF!,2,0)</f>
        <v>#REF!</v>
      </c>
      <c r="AJ157" s="630" t="str">
        <f t="shared" si="21"/>
        <v>3.5.2.1-c-[Mod]</v>
      </c>
      <c r="AK157" s="633" t="e">
        <f>VLOOKUP(AH157,'AHSP - OFFICIAL'!#REF!,9,0)</f>
        <v>#REF!</v>
      </c>
    </row>
    <row r="158" spans="1:37" ht="25" hidden="1" customHeight="1">
      <c r="A158" s="630" t="str">
        <f>'AHSP - OFFICIAL'!$C$2805</f>
        <v>2.2.2.3.6</v>
      </c>
      <c r="B158" s="634">
        <f t="shared" si="22"/>
        <v>149</v>
      </c>
      <c r="C158" s="635"/>
      <c r="D158" s="630" t="s">
        <v>5094</v>
      </c>
      <c r="E158" s="636" t="str">
        <f>VLOOKUP(F158,'AHSP - OFFICIAL'!C:D,2,0)</f>
        <v>Pengeboran 1 m' Lubang Bored Pile φ 30 cm pada tanah Sedang (Manual)</v>
      </c>
      <c r="F158" s="630" t="str">
        <f>'AHSP - OFFICIAL'!$C$2805</f>
        <v>2.2.2.3.6</v>
      </c>
      <c r="G158" s="633">
        <f>VLOOKUP(D158,'AHSP - OFFICIAL'!B:J,9,0)</f>
        <v>120370.44424641397</v>
      </c>
      <c r="J158" s="634">
        <f t="shared" si="23"/>
        <v>149</v>
      </c>
      <c r="K158" s="635"/>
      <c r="L158" s="630" t="s">
        <v>5094</v>
      </c>
      <c r="M158" s="636" t="str">
        <f>VLOOKUP(N158,'AHSP - OFFICIAL'!N:O,2,0)</f>
        <v>Pengeboran 1 m' Lubang Bored Pile φ 30 cm pada tanah Sedang (Manual)</v>
      </c>
      <c r="N158" s="630" t="str">
        <f t="shared" si="18"/>
        <v>2.2.2.3.6</v>
      </c>
      <c r="O158" s="633">
        <f>VLOOKUP(L158,'AHSP - OFFICIAL'!M:U,9,0)</f>
        <v>120370.44424641397</v>
      </c>
      <c r="R158" s="634">
        <f t="shared" si="24"/>
        <v>149</v>
      </c>
      <c r="S158" s="635"/>
      <c r="T158" s="630" t="s">
        <v>5094</v>
      </c>
      <c r="U158" s="636" t="str">
        <f>VLOOKUP(V158,'AHSP - OFFICIAL'!Y:Z,2,0)</f>
        <v>Pengeboran 1 m' Lubang Bored Pile φ 30 cm pada tanah Sedang (Manual)</v>
      </c>
      <c r="V158" s="630" t="str">
        <f t="shared" si="19"/>
        <v>2.2.2.3.6</v>
      </c>
      <c r="W158" s="633">
        <f>VLOOKUP(T158,'AHSP - OFFICIAL'!X:AF,9,0)</f>
        <v>120370.44424641397</v>
      </c>
      <c r="Y158" s="634">
        <f t="shared" si="25"/>
        <v>149</v>
      </c>
      <c r="Z158" s="635"/>
      <c r="AA158" s="630" t="s">
        <v>5094</v>
      </c>
      <c r="AB158" s="636" t="e">
        <f>VLOOKUP(AC158,'AHSP - OFFICIAL'!#REF!,2,0)</f>
        <v>#REF!</v>
      </c>
      <c r="AC158" s="630" t="str">
        <f t="shared" si="20"/>
        <v>2.2.2.3.6</v>
      </c>
      <c r="AD158" s="633" t="e">
        <f>VLOOKUP(AA158,'AHSP - OFFICIAL'!#REF!,9,0)</f>
        <v>#REF!</v>
      </c>
      <c r="AF158" s="634">
        <f t="shared" si="26"/>
        <v>149</v>
      </c>
      <c r="AG158" s="635"/>
      <c r="AH158" s="630" t="s">
        <v>5094</v>
      </c>
      <c r="AI158" s="636" t="e">
        <f>VLOOKUP(AJ158,'AHSP - OFFICIAL'!#REF!,2,0)</f>
        <v>#REF!</v>
      </c>
      <c r="AJ158" s="630" t="str">
        <f t="shared" si="21"/>
        <v>2.2.2.3.6</v>
      </c>
      <c r="AK158" s="633" t="e">
        <f>VLOOKUP(AH158,'AHSP - OFFICIAL'!#REF!,9,0)</f>
        <v>#REF!</v>
      </c>
    </row>
    <row r="159" spans="1:37" ht="25" hidden="1" customHeight="1">
      <c r="A159" s="630" t="str">
        <f>'AHSP - OFFICIAL'!$C$2822</f>
        <v>3.3.6</v>
      </c>
      <c r="B159" s="634">
        <f t="shared" si="22"/>
        <v>150</v>
      </c>
      <c r="C159" s="635"/>
      <c r="D159" s="630" t="s">
        <v>5095</v>
      </c>
      <c r="E159" s="636" t="str">
        <f>VLOOKUP(F159,'AHSP - OFFICIAL'!C:D,2,0)</f>
        <v>Pemasangan Lisplank GRC Lebar 60 cm</v>
      </c>
      <c r="F159" s="630" t="str">
        <f>'AHSP - OFFICIAL'!$C$2822</f>
        <v>3.3.6</v>
      </c>
      <c r="G159" s="633">
        <f>VLOOKUP(D159,'AHSP - OFFICIAL'!B:J,9,0)</f>
        <v>152700</v>
      </c>
      <c r="J159" s="634">
        <f t="shared" si="23"/>
        <v>150</v>
      </c>
      <c r="K159" s="635"/>
      <c r="L159" s="630" t="s">
        <v>5095</v>
      </c>
      <c r="M159" s="636" t="str">
        <f>VLOOKUP(N159,'AHSP - OFFICIAL'!N:O,2,0)</f>
        <v>Pemasangan Lisplank GRC Lebar 60 cm</v>
      </c>
      <c r="N159" s="630" t="str">
        <f t="shared" si="18"/>
        <v>3.3.6</v>
      </c>
      <c r="O159" s="633">
        <f>VLOOKUP(L159,'AHSP - OFFICIAL'!M:U,9,0)</f>
        <v>152700</v>
      </c>
      <c r="R159" s="634">
        <f t="shared" si="24"/>
        <v>150</v>
      </c>
      <c r="S159" s="635"/>
      <c r="T159" s="630" t="s">
        <v>5095</v>
      </c>
      <c r="U159" s="636" t="str">
        <f>VLOOKUP(V159,'AHSP - OFFICIAL'!Y:Z,2,0)</f>
        <v>Pemasangan Lisplank GRC Lebar 60 cm</v>
      </c>
      <c r="V159" s="630" t="str">
        <f t="shared" si="19"/>
        <v>3.3.6</v>
      </c>
      <c r="W159" s="633">
        <f>VLOOKUP(T159,'AHSP - OFFICIAL'!X:AF,9,0)</f>
        <v>152700</v>
      </c>
      <c r="Y159" s="634">
        <f t="shared" si="25"/>
        <v>150</v>
      </c>
      <c r="Z159" s="635"/>
      <c r="AA159" s="630" t="s">
        <v>5095</v>
      </c>
      <c r="AB159" s="636" t="e">
        <f>VLOOKUP(AC159,'AHSP - OFFICIAL'!#REF!,2,0)</f>
        <v>#REF!</v>
      </c>
      <c r="AC159" s="630" t="str">
        <f t="shared" si="20"/>
        <v>3.3.6</v>
      </c>
      <c r="AD159" s="633" t="e">
        <f>VLOOKUP(AA159,'AHSP - OFFICIAL'!#REF!,9,0)</f>
        <v>#REF!</v>
      </c>
      <c r="AF159" s="634">
        <f t="shared" si="26"/>
        <v>150</v>
      </c>
      <c r="AG159" s="635"/>
      <c r="AH159" s="630" t="s">
        <v>5095</v>
      </c>
      <c r="AI159" s="636" t="e">
        <f>VLOOKUP(AJ159,'AHSP - OFFICIAL'!#REF!,2,0)</f>
        <v>#REF!</v>
      </c>
      <c r="AJ159" s="630" t="str">
        <f t="shared" si="21"/>
        <v>3.3.6</v>
      </c>
      <c r="AK159" s="633" t="e">
        <f>VLOOKUP(AH159,'AHSP - OFFICIAL'!#REF!,9,0)</f>
        <v>#REF!</v>
      </c>
    </row>
    <row r="160" spans="1:37" ht="25" hidden="1" customHeight="1">
      <c r="A160" s="630" t="str">
        <f>'AHSP - OFFICIAL'!$C$2840</f>
        <v>3.5.2.2.1</v>
      </c>
      <c r="B160" s="634">
        <f t="shared" si="22"/>
        <v>151</v>
      </c>
      <c r="C160" s="635"/>
      <c r="D160" s="630" t="s">
        <v>5096</v>
      </c>
      <c r="E160" s="636" t="str">
        <f>VLOOKUP(F160,'AHSP - OFFICIAL'!C:D,2,0)</f>
        <v>Pemasangan Langit-Langit/ Plafond GRC</v>
      </c>
      <c r="F160" s="630" t="str">
        <f>'AHSP - OFFICIAL'!$C$2840</f>
        <v>3.5.2.2.1</v>
      </c>
      <c r="G160" s="633">
        <f>VLOOKUP(D160,'AHSP - OFFICIAL'!B:J,9,0)</f>
        <v>168700</v>
      </c>
      <c r="J160" s="634">
        <f t="shared" si="23"/>
        <v>151</v>
      </c>
      <c r="K160" s="635"/>
      <c r="L160" s="630" t="s">
        <v>5096</v>
      </c>
      <c r="M160" s="636" t="str">
        <f>VLOOKUP(N160,'AHSP - OFFICIAL'!N:O,2,0)</f>
        <v>Pemasangan Langit-Langit/ Plafond GRC</v>
      </c>
      <c r="N160" s="630" t="str">
        <f t="shared" si="18"/>
        <v>3.5.2.2.1</v>
      </c>
      <c r="O160" s="633">
        <f>VLOOKUP(L160,'AHSP - OFFICIAL'!M:U,9,0)</f>
        <v>168700</v>
      </c>
      <c r="R160" s="634">
        <f t="shared" si="24"/>
        <v>151</v>
      </c>
      <c r="S160" s="635"/>
      <c r="T160" s="630" t="s">
        <v>5096</v>
      </c>
      <c r="U160" s="636" t="str">
        <f>VLOOKUP(V160,'AHSP - OFFICIAL'!Y:Z,2,0)</f>
        <v>Pemasangan Langit-Langit/ Plafond GRC</v>
      </c>
      <c r="V160" s="630" t="str">
        <f t="shared" si="19"/>
        <v>3.5.2.2.1</v>
      </c>
      <c r="W160" s="633">
        <f>VLOOKUP(T160,'AHSP - OFFICIAL'!X:AF,9,0)</f>
        <v>168700</v>
      </c>
      <c r="Y160" s="634">
        <f t="shared" si="25"/>
        <v>151</v>
      </c>
      <c r="Z160" s="635"/>
      <c r="AA160" s="630" t="s">
        <v>5096</v>
      </c>
      <c r="AB160" s="636" t="e">
        <f>VLOOKUP(AC160,'AHSP - OFFICIAL'!#REF!,2,0)</f>
        <v>#REF!</v>
      </c>
      <c r="AC160" s="630" t="str">
        <f t="shared" si="20"/>
        <v>3.5.2.2.1</v>
      </c>
      <c r="AD160" s="633" t="e">
        <f>VLOOKUP(AA160,'AHSP - OFFICIAL'!#REF!,9,0)</f>
        <v>#REF!</v>
      </c>
      <c r="AF160" s="634">
        <f t="shared" si="26"/>
        <v>151</v>
      </c>
      <c r="AG160" s="635"/>
      <c r="AH160" s="630" t="s">
        <v>5096</v>
      </c>
      <c r="AI160" s="636" t="e">
        <f>VLOOKUP(AJ160,'AHSP - OFFICIAL'!#REF!,2,0)</f>
        <v>#REF!</v>
      </c>
      <c r="AJ160" s="630" t="str">
        <f t="shared" si="21"/>
        <v>3.5.2.2.1</v>
      </c>
      <c r="AK160" s="633" t="e">
        <f>VLOOKUP(AH160,'AHSP - OFFICIAL'!#REF!,9,0)</f>
        <v>#REF!</v>
      </c>
    </row>
    <row r="161" spans="1:37" ht="25" hidden="1" customHeight="1">
      <c r="A161" s="630" t="str">
        <f>'AHSP - OFFICIAL'!$C$2858</f>
        <v>3.6.3.3</v>
      </c>
      <c r="B161" s="634">
        <f t="shared" si="22"/>
        <v>152</v>
      </c>
      <c r="C161" s="635"/>
      <c r="D161" s="630" t="str">
        <f>'AHSP - OFFICIAL'!$B$2858</f>
        <v>AN0152</v>
      </c>
      <c r="E161" s="636" t="str">
        <f>VLOOKUP(F161,'AHSP - OFFICIAL'!C:D,2,0)</f>
        <v>Pemasangan 1 m2 Dinding Bata Berongga Ekspose 12x11x24 dengan Mortar Tipe S,fc’ 12, 5 MPa (Setara Campuran 1SP : 3PP)</v>
      </c>
      <c r="F161" s="630" t="str">
        <f>'AHSP - OFFICIAL'!$C$2858</f>
        <v>3.6.3.3</v>
      </c>
      <c r="G161" s="633">
        <f>VLOOKUP(D161,'AHSP - OFFICIAL'!B:J,9,0)</f>
        <v>239181.6</v>
      </c>
      <c r="J161" s="634">
        <f t="shared" si="23"/>
        <v>152</v>
      </c>
      <c r="K161" s="635"/>
      <c r="L161" s="630" t="s">
        <v>5097</v>
      </c>
      <c r="M161" s="636" t="str">
        <f>VLOOKUP(N161,'AHSP - OFFICIAL'!N:O,2,0)</f>
        <v>Pemasangan 1 m2 Dinding Bata Berongga Ekspose 12x11x24 dengan Mortar Tipe S,fc’ 12, 5 MPa (Setara Campuran 1SP : 3PP)</v>
      </c>
      <c r="N161" s="630" t="str">
        <f t="shared" si="18"/>
        <v>3.6.3.3</v>
      </c>
      <c r="O161" s="633">
        <f>VLOOKUP(L161,'AHSP - OFFICIAL'!M:U,9,0)</f>
        <v>239181.6</v>
      </c>
      <c r="R161" s="634">
        <f t="shared" si="24"/>
        <v>152</v>
      </c>
      <c r="S161" s="635"/>
      <c r="T161" s="630" t="s">
        <v>5097</v>
      </c>
      <c r="U161" s="636" t="str">
        <f>VLOOKUP(V161,'AHSP - OFFICIAL'!Y:Z,2,0)</f>
        <v>Pemasangan 1 m2 Dinding Bata Berongga Ekspose 12x11x24 dengan Mortar Tipe S,fc’ 12, 5 MPa (Setara Campuran 1SP : 3PP)</v>
      </c>
      <c r="V161" s="630" t="str">
        <f t="shared" si="19"/>
        <v>3.6.3.3</v>
      </c>
      <c r="W161" s="633">
        <f>VLOOKUP(T161,'AHSP - OFFICIAL'!X:AF,9,0)</f>
        <v>239181.6</v>
      </c>
      <c r="Y161" s="634">
        <f t="shared" si="25"/>
        <v>152</v>
      </c>
      <c r="Z161" s="635"/>
      <c r="AA161" s="630" t="s">
        <v>5097</v>
      </c>
      <c r="AB161" s="636" t="e">
        <f>VLOOKUP(AC161,'AHSP - OFFICIAL'!#REF!,2,0)</f>
        <v>#REF!</v>
      </c>
      <c r="AC161" s="630" t="str">
        <f t="shared" si="20"/>
        <v>3.6.3.3</v>
      </c>
      <c r="AD161" s="633" t="e">
        <f>VLOOKUP(AA161,'AHSP - OFFICIAL'!#REF!,9,0)</f>
        <v>#REF!</v>
      </c>
      <c r="AF161" s="634">
        <f t="shared" si="26"/>
        <v>152</v>
      </c>
      <c r="AG161" s="635"/>
      <c r="AH161" s="630" t="s">
        <v>5097</v>
      </c>
      <c r="AI161" s="636" t="e">
        <f>VLOOKUP(AJ161,'AHSP - OFFICIAL'!#REF!,2,0)</f>
        <v>#REF!</v>
      </c>
      <c r="AJ161" s="630" t="str">
        <f t="shared" si="21"/>
        <v>3.6.3.3</v>
      </c>
      <c r="AK161" s="633" t="e">
        <f>VLOOKUP(AH161,'AHSP - OFFICIAL'!#REF!,9,0)</f>
        <v>#REF!</v>
      </c>
    </row>
    <row r="162" spans="1:37" ht="25" hidden="1" customHeight="1">
      <c r="A162" s="630" t="str">
        <f>'AHSP - OFFICIAL'!$C$2877</f>
        <v>3.7.6</v>
      </c>
      <c r="B162" s="634">
        <f t="shared" si="22"/>
        <v>153</v>
      </c>
      <c r="C162" s="635"/>
      <c r="D162" s="630" t="str">
        <f>'AHSP - OFFICIAL'!$B$2877</f>
        <v>AN0153</v>
      </c>
      <c r="E162" s="636" t="str">
        <f>VLOOKUP(F162,'AHSP - OFFICIAL'!C:D,2,0)</f>
        <v>Pemasangan 1 m2 Plesteran 1SP : 6PP Tebal 15 mm</v>
      </c>
      <c r="F162" s="630" t="str">
        <f>'AHSP - OFFICIAL'!$C$2877</f>
        <v>3.7.6</v>
      </c>
      <c r="G162" s="633">
        <f>VLOOKUP(D162,'AHSP - OFFICIAL'!B:J,9,0)</f>
        <v>81989.039999999994</v>
      </c>
      <c r="J162" s="634">
        <f t="shared" si="23"/>
        <v>153</v>
      </c>
      <c r="K162" s="635"/>
      <c r="L162" s="630" t="s">
        <v>5098</v>
      </c>
      <c r="M162" s="636" t="str">
        <f>VLOOKUP(N162,'AHSP - OFFICIAL'!N:O,2,0)</f>
        <v>Pemasangan 1 m2 Plesteran 1SP : 6PP Tebal 15 mm</v>
      </c>
      <c r="N162" s="630" t="str">
        <f t="shared" si="18"/>
        <v>3.7.6</v>
      </c>
      <c r="O162" s="633">
        <f>VLOOKUP(L162,'AHSP - OFFICIAL'!M:U,9,0)</f>
        <v>81989.039999999994</v>
      </c>
      <c r="R162" s="634">
        <f t="shared" si="24"/>
        <v>153</v>
      </c>
      <c r="S162" s="635"/>
      <c r="T162" s="630" t="s">
        <v>5098</v>
      </c>
      <c r="U162" s="636" t="str">
        <f>VLOOKUP(V162,'AHSP - OFFICIAL'!Y:Z,2,0)</f>
        <v>Pemasangan 1 m2 Plesteran 1SP : 6PP Tebal 15 mm</v>
      </c>
      <c r="V162" s="630" t="str">
        <f t="shared" si="19"/>
        <v>3.7.6</v>
      </c>
      <c r="W162" s="633">
        <f>VLOOKUP(T162,'AHSP - OFFICIAL'!X:AF,9,0)</f>
        <v>81989.039999999994</v>
      </c>
      <c r="Y162" s="634">
        <f t="shared" si="25"/>
        <v>153</v>
      </c>
      <c r="Z162" s="635"/>
      <c r="AA162" s="630" t="s">
        <v>5098</v>
      </c>
      <c r="AB162" s="636" t="e">
        <f>VLOOKUP(AC162,'AHSP - OFFICIAL'!#REF!,2,0)</f>
        <v>#REF!</v>
      </c>
      <c r="AC162" s="630" t="str">
        <f t="shared" si="20"/>
        <v>3.7.6</v>
      </c>
      <c r="AD162" s="633" t="e">
        <f>VLOOKUP(AA162,'AHSP - OFFICIAL'!#REF!,9,0)</f>
        <v>#REF!</v>
      </c>
      <c r="AF162" s="634">
        <f t="shared" si="26"/>
        <v>153</v>
      </c>
      <c r="AG162" s="635"/>
      <c r="AH162" s="630" t="s">
        <v>5098</v>
      </c>
      <c r="AI162" s="636" t="e">
        <f>VLOOKUP(AJ162,'AHSP - OFFICIAL'!#REF!,2,0)</f>
        <v>#REF!</v>
      </c>
      <c r="AJ162" s="630" t="str">
        <f t="shared" si="21"/>
        <v>3.7.6</v>
      </c>
      <c r="AK162" s="633" t="e">
        <f>VLOOKUP(AH162,'AHSP - OFFICIAL'!#REF!,9,0)</f>
        <v>#REF!</v>
      </c>
    </row>
    <row r="163" spans="1:37" ht="25" hidden="1" customHeight="1">
      <c r="A163" s="630" t="str">
        <f>'AHSP - OFFICIAL'!$C$2915</f>
        <v>6.2.4.1</v>
      </c>
      <c r="B163" s="634">
        <f t="shared" si="22"/>
        <v>154</v>
      </c>
      <c r="C163" s="635"/>
      <c r="D163" s="630" t="str">
        <f>'AHSP - OFFICIAL'!$B$2915</f>
        <v>AN0154</v>
      </c>
      <c r="E163" s="636" t="str">
        <f>VLOOKUP(F163,'AHSP - OFFICIAL'!C:D,2,0)</f>
        <v>Pembuatan 1 buah Sumur Resapan Air Limbah diameter 80 cm, t=100 cm (dengan Tutup Beton)</v>
      </c>
      <c r="F163" s="630" t="str">
        <f>'AHSP - OFFICIAL'!$C$2915</f>
        <v>6.2.4.1</v>
      </c>
      <c r="G163" s="633">
        <f>VLOOKUP(D163,'AHSP - OFFICIAL'!B:J,9,0)</f>
        <v>3299999.9999999995</v>
      </c>
      <c r="J163" s="634">
        <f t="shared" si="23"/>
        <v>154</v>
      </c>
      <c r="K163" s="635"/>
      <c r="L163" s="630" t="s">
        <v>5099</v>
      </c>
      <c r="M163" s="636" t="str">
        <f>VLOOKUP(N163,'AHSP - OFFICIAL'!N:O,2,0)</f>
        <v>Pembuatan 1 buah Sumur Resapan Air Limbah diameter 80 cm, t=100 cm (dengan Tutup Beton)</v>
      </c>
      <c r="N163" s="630" t="str">
        <f t="shared" si="18"/>
        <v>6.2.4.1</v>
      </c>
      <c r="O163" s="633">
        <f>VLOOKUP(L163,'AHSP - OFFICIAL'!M:U,9,0)</f>
        <v>3299999.9999999995</v>
      </c>
      <c r="R163" s="634">
        <f t="shared" si="24"/>
        <v>154</v>
      </c>
      <c r="S163" s="635"/>
      <c r="T163" s="630" t="s">
        <v>5099</v>
      </c>
      <c r="U163" s="636" t="str">
        <f>VLOOKUP(V163,'AHSP - OFFICIAL'!Y:Z,2,0)</f>
        <v>Pembuatan 1 buah Sumur Resapan Air Limbah diameter 80 cm, t=100 cm (dengan Tutup Beton)</v>
      </c>
      <c r="V163" s="630" t="str">
        <f t="shared" si="19"/>
        <v>6.2.4.1</v>
      </c>
      <c r="W163" s="633">
        <f>VLOOKUP(T163,'AHSP - OFFICIAL'!X:AF,9,0)</f>
        <v>3299999.9999999995</v>
      </c>
      <c r="Y163" s="634">
        <f t="shared" si="25"/>
        <v>154</v>
      </c>
      <c r="Z163" s="635"/>
      <c r="AA163" s="630" t="s">
        <v>5099</v>
      </c>
      <c r="AB163" s="636" t="e">
        <f>VLOOKUP(AC163,'AHSP - OFFICIAL'!#REF!,2,0)</f>
        <v>#REF!</v>
      </c>
      <c r="AC163" s="630" t="str">
        <f t="shared" si="20"/>
        <v>6.2.4.1</v>
      </c>
      <c r="AD163" s="633" t="e">
        <f>VLOOKUP(AA163,'AHSP - OFFICIAL'!#REF!,9,0)</f>
        <v>#REF!</v>
      </c>
      <c r="AF163" s="634">
        <f t="shared" si="26"/>
        <v>154</v>
      </c>
      <c r="AG163" s="635"/>
      <c r="AH163" s="630" t="s">
        <v>5099</v>
      </c>
      <c r="AI163" s="636" t="e">
        <f>VLOOKUP(AJ163,'AHSP - OFFICIAL'!#REF!,2,0)</f>
        <v>#REF!</v>
      </c>
      <c r="AJ163" s="630" t="str">
        <f t="shared" si="21"/>
        <v>6.2.4.1</v>
      </c>
      <c r="AK163" s="633" t="e">
        <f>VLOOKUP(AH163,'AHSP - OFFICIAL'!#REF!,9,0)</f>
        <v>#REF!</v>
      </c>
    </row>
    <row r="164" spans="1:37" ht="25" hidden="1" customHeight="1">
      <c r="A164" s="630" t="s">
        <v>3445</v>
      </c>
      <c r="B164" s="634">
        <f t="shared" si="22"/>
        <v>155</v>
      </c>
      <c r="C164" s="635"/>
      <c r="D164" s="630" t="s">
        <v>5100</v>
      </c>
      <c r="E164" s="636" t="str">
        <f>VLOOKUP(F164,'AHSP - OFFICIAL'!C:D,2,0)</f>
        <v xml:space="preserve">Penanaman 1 Buah Pohon Besar Baobab (Adansonia Digitata) Diameter 25-30 cm, Tinggi Diatas 6 meter, Polybag 250 L </v>
      </c>
      <c r="F164" s="630" t="s">
        <v>3445</v>
      </c>
      <c r="G164" s="633">
        <f>VLOOKUP(D164,'AHSP - OFFICIAL'!B:J,9,0)</f>
        <v>377661.37500000012</v>
      </c>
      <c r="J164" s="634">
        <f t="shared" si="23"/>
        <v>155</v>
      </c>
      <c r="K164" s="635"/>
      <c r="L164" s="630" t="s">
        <v>5100</v>
      </c>
      <c r="M164" s="636" t="str">
        <f>VLOOKUP(N164,'AHSP - OFFICIAL'!N:O,2,0)</f>
        <v xml:space="preserve">Penanaman 1 Buah Pohon Besar Baobab (Adansonia Digitata) Diameter 25-30 cm, Tinggi Diatas 6 meter, Polybag 250 L </v>
      </c>
      <c r="N164" s="630" t="str">
        <f t="shared" si="18"/>
        <v>4.1.2.8.1</v>
      </c>
      <c r="O164" s="633">
        <f>VLOOKUP(L164,'AHSP - OFFICIAL'!M:U,9,0)</f>
        <v>377661.37500000012</v>
      </c>
      <c r="R164" s="634">
        <f t="shared" si="24"/>
        <v>155</v>
      </c>
      <c r="S164" s="635"/>
      <c r="T164" s="630" t="s">
        <v>5100</v>
      </c>
      <c r="U164" s="636" t="str">
        <f>VLOOKUP(V164,'AHSP - OFFICIAL'!Y:Z,2,0)</f>
        <v xml:space="preserve">Penanaman 1 Buah Pohon Besar Baobab (Adansonia Digitata) Diameter 25-30 cm, Tinggi Diatas 6 meter, Polybag 250 L </v>
      </c>
      <c r="V164" s="630" t="str">
        <f t="shared" si="19"/>
        <v>4.1.2.8.1</v>
      </c>
      <c r="W164" s="633">
        <f>VLOOKUP(T164,'AHSP - OFFICIAL'!X:AF,9,0)</f>
        <v>377661.37500000012</v>
      </c>
      <c r="Y164" s="634">
        <f t="shared" si="25"/>
        <v>155</v>
      </c>
      <c r="Z164" s="635"/>
      <c r="AA164" s="630" t="s">
        <v>5100</v>
      </c>
      <c r="AB164" s="636" t="e">
        <f>VLOOKUP(AC164,'AHSP - OFFICIAL'!#REF!,2,0)</f>
        <v>#REF!</v>
      </c>
      <c r="AC164" s="630" t="str">
        <f t="shared" si="20"/>
        <v>4.1.2.8.1</v>
      </c>
      <c r="AD164" s="633" t="e">
        <f>VLOOKUP(AA164,'AHSP - OFFICIAL'!#REF!,9,0)</f>
        <v>#REF!</v>
      </c>
      <c r="AF164" s="634">
        <f t="shared" si="26"/>
        <v>155</v>
      </c>
      <c r="AG164" s="635"/>
      <c r="AH164" s="630" t="s">
        <v>5100</v>
      </c>
      <c r="AI164" s="636" t="e">
        <f>VLOOKUP(AJ164,'AHSP - OFFICIAL'!#REF!,2,0)</f>
        <v>#REF!</v>
      </c>
      <c r="AJ164" s="630" t="str">
        <f t="shared" si="21"/>
        <v>4.1.2.8.1</v>
      </c>
      <c r="AK164" s="633" t="e">
        <f>VLOOKUP(AH164,'AHSP - OFFICIAL'!#REF!,9,0)</f>
        <v>#REF!</v>
      </c>
    </row>
    <row r="165" spans="1:37" ht="25" hidden="1" customHeight="1">
      <c r="A165" s="630" t="s">
        <v>3458</v>
      </c>
      <c r="B165" s="634">
        <f t="shared" si="22"/>
        <v>156</v>
      </c>
      <c r="C165" s="635"/>
      <c r="D165" s="630" t="s">
        <v>5101</v>
      </c>
      <c r="E165" s="636" t="str">
        <f>VLOOKUP(F165,'AHSP - OFFICIAL'!C:D,2,0)</f>
        <v>Pemasangan 1 m3 Batu Kosong (Aanstamping) untuk Fondasi Gedung</v>
      </c>
      <c r="F165" s="630" t="s">
        <v>3458</v>
      </c>
      <c r="G165" s="633">
        <f>VLOOKUP(D165,'AHSP - OFFICIAL'!B:J,9,0)</f>
        <v>486237.32499999995</v>
      </c>
      <c r="J165" s="634">
        <f t="shared" si="23"/>
        <v>156</v>
      </c>
      <c r="K165" s="635"/>
      <c r="L165" s="630" t="s">
        <v>5101</v>
      </c>
      <c r="M165" s="636" t="str">
        <f>VLOOKUP(N165,'AHSP - OFFICIAL'!N:O,2,0)</f>
        <v>Pemasangan 1 m3 Batu Kosong (Aanstamping) untuk Fondasi Gedung</v>
      </c>
      <c r="N165" s="630" t="str">
        <f t="shared" si="18"/>
        <v>2.2.2.1.1</v>
      </c>
      <c r="O165" s="633">
        <f>VLOOKUP(L165,'AHSP - OFFICIAL'!M:U,9,0)</f>
        <v>486237.32499999995</v>
      </c>
      <c r="R165" s="634">
        <f t="shared" si="24"/>
        <v>156</v>
      </c>
      <c r="S165" s="635"/>
      <c r="T165" s="630" t="s">
        <v>5101</v>
      </c>
      <c r="U165" s="636" t="str">
        <f>VLOOKUP(V165,'AHSP - OFFICIAL'!Y:Z,2,0)</f>
        <v>Pemasangan 1 m3 Batu Kosong (Aanstamping) untuk Fondasi Gedung</v>
      </c>
      <c r="V165" s="630" t="str">
        <f t="shared" si="19"/>
        <v>2.2.2.1.1</v>
      </c>
      <c r="W165" s="633">
        <f>VLOOKUP(T165,'AHSP - OFFICIAL'!X:AF,9,0)</f>
        <v>855540.00000000035</v>
      </c>
      <c r="Y165" s="634">
        <f t="shared" si="25"/>
        <v>156</v>
      </c>
      <c r="Z165" s="635"/>
      <c r="AA165" s="630" t="s">
        <v>5101</v>
      </c>
      <c r="AB165" s="636" t="e">
        <f>VLOOKUP(AC165,'AHSP - OFFICIAL'!#REF!,2,0)</f>
        <v>#REF!</v>
      </c>
      <c r="AC165" s="630" t="str">
        <f t="shared" si="20"/>
        <v>2.2.2.1.1</v>
      </c>
      <c r="AD165" s="633" t="e">
        <f>VLOOKUP(AA165,'AHSP - OFFICIAL'!#REF!,9,0)</f>
        <v>#REF!</v>
      </c>
      <c r="AF165" s="634">
        <f t="shared" si="26"/>
        <v>156</v>
      </c>
      <c r="AG165" s="635"/>
      <c r="AH165" s="630" t="s">
        <v>5101</v>
      </c>
      <c r="AI165" s="636" t="e">
        <f>VLOOKUP(AJ165,'AHSP - OFFICIAL'!#REF!,2,0)</f>
        <v>#REF!</v>
      </c>
      <c r="AJ165" s="630" t="str">
        <f t="shared" si="21"/>
        <v>2.2.2.1.1</v>
      </c>
      <c r="AK165" s="633" t="e">
        <f>VLOOKUP(AH165,'AHSP - OFFICIAL'!#REF!,9,0)</f>
        <v>#REF!</v>
      </c>
    </row>
    <row r="166" spans="1:37" ht="25" hidden="1" customHeight="1">
      <c r="A166" s="630" t="s">
        <v>5102</v>
      </c>
      <c r="B166" s="634">
        <f t="shared" si="22"/>
        <v>157</v>
      </c>
      <c r="C166" s="635"/>
      <c r="D166" s="630" t="str">
        <f>'AHSP - OFFICIAL'!$B$3032</f>
        <v>AN0157</v>
      </c>
      <c r="E166" s="636" t="s">
        <v>4609</v>
      </c>
      <c r="F166" s="630" t="s">
        <v>5102</v>
      </c>
      <c r="G166" s="633">
        <f>VLOOKUP(D166,'AHSP - OFFICIAL'!B:J,9,0)</f>
        <v>8942918.0769522823</v>
      </c>
      <c r="J166" s="634">
        <f t="shared" si="23"/>
        <v>157</v>
      </c>
      <c r="K166" s="635"/>
      <c r="L166" s="630" t="s">
        <v>5103</v>
      </c>
      <c r="M166" s="636" t="s">
        <v>4609</v>
      </c>
      <c r="N166" s="630" t="str">
        <f t="shared" si="18"/>
        <v>PJ-1</v>
      </c>
      <c r="O166" s="633">
        <f>VLOOKUP(L166,'AHSP - OFFICIAL'!M:U,9,0)</f>
        <v>8942918.0769522823</v>
      </c>
      <c r="R166" s="634">
        <f t="shared" si="24"/>
        <v>157</v>
      </c>
      <c r="S166" s="635"/>
      <c r="T166" s="630" t="str">
        <f>'AHSP - OFFICIAL'!$X$3032</f>
        <v>AN0157</v>
      </c>
      <c r="U166" s="636" t="s">
        <v>4609</v>
      </c>
      <c r="V166" s="630" t="str">
        <f t="shared" si="19"/>
        <v>PJ-1</v>
      </c>
      <c r="W166" s="633">
        <f>VLOOKUP(T166,'AHSP - OFFICIAL'!X:AF,9,0)</f>
        <v>3049533.7655601734</v>
      </c>
      <c r="Y166" s="634">
        <f t="shared" si="25"/>
        <v>157</v>
      </c>
      <c r="Z166" s="635"/>
      <c r="AA166" s="630" t="s">
        <v>5103</v>
      </c>
      <c r="AB166" s="636" t="s">
        <v>4609</v>
      </c>
      <c r="AC166" s="630" t="str">
        <f t="shared" si="20"/>
        <v>PJ-1</v>
      </c>
      <c r="AD166" s="633" t="e">
        <f>VLOOKUP(AA166,'AHSP - OFFICIAL'!#REF!,9,0)</f>
        <v>#REF!</v>
      </c>
      <c r="AF166" s="634">
        <f t="shared" si="26"/>
        <v>157</v>
      </c>
      <c r="AG166" s="635"/>
      <c r="AH166" s="630" t="s">
        <v>5103</v>
      </c>
      <c r="AI166" s="636" t="s">
        <v>4609</v>
      </c>
      <c r="AJ166" s="630" t="str">
        <f t="shared" si="21"/>
        <v>PJ-1</v>
      </c>
      <c r="AK166" s="633" t="e">
        <f>VLOOKUP(AH166,'AHSP - OFFICIAL'!#REF!,9,0)</f>
        <v>#REF!</v>
      </c>
    </row>
    <row r="167" spans="1:37" ht="25" hidden="1" customHeight="1">
      <c r="A167" s="630" t="s">
        <v>5104</v>
      </c>
      <c r="B167" s="634">
        <f t="shared" si="22"/>
        <v>158</v>
      </c>
      <c r="C167" s="635"/>
      <c r="D167" s="630" t="str">
        <f>'AHSP - OFFICIAL'!$B$3044</f>
        <v>AN0158</v>
      </c>
      <c r="E167" s="636" t="s">
        <v>4612</v>
      </c>
      <c r="F167" s="630" t="s">
        <v>5104</v>
      </c>
      <c r="G167" s="633">
        <f>VLOOKUP(D167,'AHSP - OFFICIAL'!B:J,9,0)</f>
        <v>8942918.0769522823</v>
      </c>
      <c r="J167" s="634">
        <f t="shared" si="23"/>
        <v>158</v>
      </c>
      <c r="K167" s="635"/>
      <c r="L167" s="630" t="s">
        <v>5105</v>
      </c>
      <c r="M167" s="636" t="s">
        <v>4612</v>
      </c>
      <c r="N167" s="630" t="str">
        <f t="shared" si="18"/>
        <v>PJ-2</v>
      </c>
      <c r="O167" s="633">
        <f>VLOOKUP(L167,'AHSP - OFFICIAL'!M:U,9,0)</f>
        <v>8942918.0769522823</v>
      </c>
      <c r="R167" s="634">
        <f t="shared" si="24"/>
        <v>158</v>
      </c>
      <c r="S167" s="635"/>
      <c r="T167" s="630" t="s">
        <v>5105</v>
      </c>
      <c r="U167" s="636" t="s">
        <v>4612</v>
      </c>
      <c r="V167" s="630" t="str">
        <f t="shared" si="19"/>
        <v>PJ-2</v>
      </c>
      <c r="W167" s="633">
        <f>VLOOKUP(T167,'AHSP - OFFICIAL'!X:AF,9,0)</f>
        <v>3049533.7655601734</v>
      </c>
      <c r="Y167" s="634">
        <f t="shared" si="25"/>
        <v>158</v>
      </c>
      <c r="Z167" s="635"/>
      <c r="AA167" s="630" t="s">
        <v>5105</v>
      </c>
      <c r="AB167" s="636" t="s">
        <v>4612</v>
      </c>
      <c r="AC167" s="630" t="str">
        <f t="shared" si="20"/>
        <v>PJ-2</v>
      </c>
      <c r="AD167" s="633" t="e">
        <f>VLOOKUP(AA167,'AHSP - OFFICIAL'!#REF!,9,0)</f>
        <v>#REF!</v>
      </c>
      <c r="AF167" s="634">
        <f t="shared" si="26"/>
        <v>158</v>
      </c>
      <c r="AG167" s="635"/>
      <c r="AH167" s="630" t="s">
        <v>5105</v>
      </c>
      <c r="AI167" s="636" t="s">
        <v>4612</v>
      </c>
      <c r="AJ167" s="630" t="str">
        <f t="shared" si="21"/>
        <v>PJ-2</v>
      </c>
      <c r="AK167" s="633" t="e">
        <f>VLOOKUP(AH167,'AHSP - OFFICIAL'!#REF!,9,0)</f>
        <v>#REF!</v>
      </c>
    </row>
    <row r="168" spans="1:37" ht="25" hidden="1" customHeight="1">
      <c r="A168" s="630" t="s">
        <v>5106</v>
      </c>
      <c r="B168" s="634">
        <f t="shared" si="22"/>
        <v>159</v>
      </c>
      <c r="C168" s="635"/>
      <c r="D168" s="630" t="str">
        <f>'AHSP - OFFICIAL'!$B$3056</f>
        <v>AN0159</v>
      </c>
      <c r="E168" s="636" t="s">
        <v>4614</v>
      </c>
      <c r="F168" s="630" t="s">
        <v>5106</v>
      </c>
      <c r="G168" s="633">
        <f>VLOOKUP(D168,'AHSP - OFFICIAL'!B:J,9,0)</f>
        <v>4524124.9331856901</v>
      </c>
      <c r="J168" s="634">
        <f t="shared" si="23"/>
        <v>159</v>
      </c>
      <c r="K168" s="635"/>
      <c r="L168" s="630" t="s">
        <v>5107</v>
      </c>
      <c r="M168" s="636" t="s">
        <v>4614</v>
      </c>
      <c r="N168" s="630" t="str">
        <f t="shared" si="18"/>
        <v>PJ-3</v>
      </c>
      <c r="O168" s="633">
        <f>VLOOKUP(L168,'AHSP - OFFICIAL'!M:U,9,0)</f>
        <v>4524124.9331856901</v>
      </c>
      <c r="R168" s="634">
        <f t="shared" si="24"/>
        <v>159</v>
      </c>
      <c r="S168" s="635"/>
      <c r="T168" s="630" t="s">
        <v>5107</v>
      </c>
      <c r="U168" s="636" t="s">
        <v>4614</v>
      </c>
      <c r="V168" s="630" t="str">
        <f t="shared" si="19"/>
        <v>PJ-3</v>
      </c>
      <c r="W168" s="633">
        <f>VLOOKUP(T168,'AHSP - OFFICIAL'!X:AF,9,0)</f>
        <v>3049533.7655601734</v>
      </c>
      <c r="Y168" s="634">
        <f t="shared" si="25"/>
        <v>159</v>
      </c>
      <c r="Z168" s="635"/>
      <c r="AA168" s="630" t="s">
        <v>5107</v>
      </c>
      <c r="AB168" s="636" t="s">
        <v>4614</v>
      </c>
      <c r="AC168" s="630" t="str">
        <f t="shared" si="20"/>
        <v>PJ-3</v>
      </c>
      <c r="AD168" s="633" t="e">
        <f>VLOOKUP(AA168,'AHSP - OFFICIAL'!#REF!,9,0)</f>
        <v>#REF!</v>
      </c>
      <c r="AF168" s="634">
        <f t="shared" si="26"/>
        <v>159</v>
      </c>
      <c r="AG168" s="635"/>
      <c r="AH168" s="630" t="s">
        <v>5107</v>
      </c>
      <c r="AI168" s="636" t="s">
        <v>4614</v>
      </c>
      <c r="AJ168" s="630" t="str">
        <f t="shared" si="21"/>
        <v>PJ-3</v>
      </c>
      <c r="AK168" s="633" t="e">
        <f>VLOOKUP(AH168,'AHSP - OFFICIAL'!#REF!,9,0)</f>
        <v>#REF!</v>
      </c>
    </row>
    <row r="169" spans="1:37" ht="25" hidden="1" customHeight="1">
      <c r="A169" s="630" t="s">
        <v>5108</v>
      </c>
      <c r="B169" s="634">
        <f t="shared" si="22"/>
        <v>160</v>
      </c>
      <c r="C169" s="635"/>
      <c r="D169" s="630" t="str">
        <f>'AHSP - OFFICIAL'!$B$3068</f>
        <v>AN0160</v>
      </c>
      <c r="E169" s="636" t="s">
        <v>4616</v>
      </c>
      <c r="F169" s="630" t="s">
        <v>5108</v>
      </c>
      <c r="G169" s="633">
        <f>VLOOKUP(D169,'AHSP - OFFICIAL'!B:J,9,0)</f>
        <v>4524124.9331856901</v>
      </c>
      <c r="J169" s="634">
        <f t="shared" si="23"/>
        <v>160</v>
      </c>
      <c r="K169" s="635"/>
      <c r="L169" s="630" t="s">
        <v>5109</v>
      </c>
      <c r="M169" s="636" t="s">
        <v>4616</v>
      </c>
      <c r="N169" s="630" t="str">
        <f t="shared" si="18"/>
        <v>PJ-4</v>
      </c>
      <c r="O169" s="633">
        <f>VLOOKUP(L169,'AHSP - OFFICIAL'!M:U,9,0)</f>
        <v>4524124.9331856901</v>
      </c>
      <c r="R169" s="634">
        <f t="shared" si="24"/>
        <v>160</v>
      </c>
      <c r="S169" s="635"/>
      <c r="T169" s="630" t="s">
        <v>5109</v>
      </c>
      <c r="U169" s="636" t="s">
        <v>4616</v>
      </c>
      <c r="V169" s="630" t="str">
        <f t="shared" si="19"/>
        <v>PJ-4</v>
      </c>
      <c r="W169" s="633">
        <f>VLOOKUP(T169,'AHSP - OFFICIAL'!X:AF,9,0)</f>
        <v>3049533.7655601632</v>
      </c>
      <c r="Y169" s="634">
        <f t="shared" si="25"/>
        <v>160</v>
      </c>
      <c r="Z169" s="635"/>
      <c r="AA169" s="630" t="s">
        <v>5109</v>
      </c>
      <c r="AB169" s="636" t="s">
        <v>4616</v>
      </c>
      <c r="AC169" s="630" t="str">
        <f t="shared" si="20"/>
        <v>PJ-4</v>
      </c>
      <c r="AD169" s="633" t="e">
        <f>VLOOKUP(AA169,'AHSP - OFFICIAL'!#REF!,9,0)</f>
        <v>#REF!</v>
      </c>
      <c r="AF169" s="634">
        <f t="shared" si="26"/>
        <v>160</v>
      </c>
      <c r="AG169" s="635"/>
      <c r="AH169" s="630" t="s">
        <v>5109</v>
      </c>
      <c r="AI169" s="636" t="s">
        <v>4616</v>
      </c>
      <c r="AJ169" s="630" t="str">
        <f t="shared" si="21"/>
        <v>PJ-4</v>
      </c>
      <c r="AK169" s="633" t="e">
        <f>VLOOKUP(AH169,'AHSP - OFFICIAL'!#REF!,9,0)</f>
        <v>#REF!</v>
      </c>
    </row>
    <row r="170" spans="1:37" ht="25" hidden="1" customHeight="1">
      <c r="A170" s="630" t="s">
        <v>2366</v>
      </c>
      <c r="B170" s="634">
        <f t="shared" si="22"/>
        <v>161</v>
      </c>
      <c r="C170" s="635"/>
      <c r="D170" s="630" t="str">
        <f>'AHSP - OFFICIAL'!$B$3080</f>
        <v>AN0161</v>
      </c>
      <c r="E170" s="636" t="s">
        <v>4618</v>
      </c>
      <c r="F170" s="630" t="s">
        <v>2366</v>
      </c>
      <c r="G170" s="633">
        <f>VLOOKUP(D170,'AHSP - OFFICIAL'!B:J,9,0)</f>
        <v>7000463.0567240668</v>
      </c>
      <c r="J170" s="634">
        <f t="shared" si="23"/>
        <v>161</v>
      </c>
      <c r="K170" s="635"/>
      <c r="L170" s="630" t="s">
        <v>5110</v>
      </c>
      <c r="M170" s="636" t="s">
        <v>4618</v>
      </c>
      <c r="N170" s="630" t="str">
        <f t="shared" si="18"/>
        <v>PJ-5</v>
      </c>
      <c r="O170" s="633">
        <f>VLOOKUP(L170,'AHSP - OFFICIAL'!M:U,9,0)</f>
        <v>7000463.0567240668</v>
      </c>
      <c r="R170" s="634">
        <f t="shared" si="24"/>
        <v>161</v>
      </c>
      <c r="S170" s="635"/>
      <c r="T170" s="630" t="s">
        <v>5110</v>
      </c>
      <c r="U170" s="636" t="s">
        <v>4618</v>
      </c>
      <c r="V170" s="630" t="str">
        <f t="shared" si="19"/>
        <v>PJ-5</v>
      </c>
      <c r="W170" s="633">
        <f>VLOOKUP(T170,'AHSP - OFFICIAL'!X:AF,9,0)</f>
        <v>3049533.7655601632</v>
      </c>
      <c r="Y170" s="634">
        <f t="shared" si="25"/>
        <v>161</v>
      </c>
      <c r="Z170" s="635"/>
      <c r="AA170" s="630" t="s">
        <v>5110</v>
      </c>
      <c r="AB170" s="636" t="s">
        <v>4618</v>
      </c>
      <c r="AC170" s="630" t="str">
        <f t="shared" si="20"/>
        <v>PJ-5</v>
      </c>
      <c r="AD170" s="633" t="e">
        <f>VLOOKUP(AA170,'AHSP - OFFICIAL'!#REF!,9,0)</f>
        <v>#REF!</v>
      </c>
      <c r="AF170" s="634">
        <f t="shared" si="26"/>
        <v>161</v>
      </c>
      <c r="AG170" s="635"/>
      <c r="AH170" s="630" t="s">
        <v>5110</v>
      </c>
      <c r="AI170" s="636" t="s">
        <v>4618</v>
      </c>
      <c r="AJ170" s="630" t="str">
        <f t="shared" si="21"/>
        <v>PJ-5</v>
      </c>
      <c r="AK170" s="633" t="e">
        <f>VLOOKUP(AH170,'AHSP - OFFICIAL'!#REF!,9,0)</f>
        <v>#REF!</v>
      </c>
    </row>
    <row r="171" spans="1:37" ht="25" hidden="1" customHeight="1">
      <c r="A171" s="630" t="s">
        <v>5111</v>
      </c>
      <c r="B171" s="634">
        <f t="shared" si="22"/>
        <v>162</v>
      </c>
      <c r="C171" s="635"/>
      <c r="D171" s="630" t="str">
        <f>'AHSP - OFFICIAL'!$B$3092</f>
        <v>AN0162</v>
      </c>
      <c r="E171" s="636" t="s">
        <v>4620</v>
      </c>
      <c r="F171" s="630" t="s">
        <v>5111</v>
      </c>
      <c r="G171" s="633">
        <f>VLOOKUP(D171,'AHSP - OFFICIAL'!B:J,9,0)</f>
        <v>3959401.5070020705</v>
      </c>
      <c r="J171" s="634">
        <f t="shared" si="23"/>
        <v>162</v>
      </c>
      <c r="K171" s="635"/>
      <c r="L171" s="630" t="s">
        <v>5112</v>
      </c>
      <c r="M171" s="636" t="s">
        <v>4620</v>
      </c>
      <c r="N171" s="630" t="str">
        <f t="shared" si="18"/>
        <v>PJ-6</v>
      </c>
      <c r="O171" s="633">
        <f>VLOOKUP(L171,'AHSP - OFFICIAL'!M:U,9,0)</f>
        <v>3959401.5070020705</v>
      </c>
      <c r="R171" s="634">
        <f t="shared" si="24"/>
        <v>162</v>
      </c>
      <c r="S171" s="635"/>
      <c r="T171" s="630" t="s">
        <v>5112</v>
      </c>
      <c r="U171" s="636" t="s">
        <v>4620</v>
      </c>
      <c r="V171" s="630" t="str">
        <f t="shared" si="19"/>
        <v>PJ-6</v>
      </c>
      <c r="W171" s="633">
        <f>VLOOKUP(T171,'AHSP - OFFICIAL'!X:AF,9,0)</f>
        <v>3049533.7655601734</v>
      </c>
      <c r="Y171" s="634">
        <f t="shared" si="25"/>
        <v>162</v>
      </c>
      <c r="Z171" s="635"/>
      <c r="AA171" s="630" t="s">
        <v>5112</v>
      </c>
      <c r="AB171" s="636" t="s">
        <v>4620</v>
      </c>
      <c r="AC171" s="630" t="str">
        <f t="shared" si="20"/>
        <v>PJ-6</v>
      </c>
      <c r="AD171" s="633" t="e">
        <f>VLOOKUP(AA171,'AHSP - OFFICIAL'!#REF!,9,0)</f>
        <v>#REF!</v>
      </c>
      <c r="AF171" s="634">
        <f t="shared" si="26"/>
        <v>162</v>
      </c>
      <c r="AG171" s="635"/>
      <c r="AH171" s="630" t="s">
        <v>5112</v>
      </c>
      <c r="AI171" s="636" t="s">
        <v>4620</v>
      </c>
      <c r="AJ171" s="630" t="str">
        <f t="shared" si="21"/>
        <v>PJ-6</v>
      </c>
      <c r="AK171" s="633" t="e">
        <f>VLOOKUP(AH171,'AHSP - OFFICIAL'!#REF!,9,0)</f>
        <v>#REF!</v>
      </c>
    </row>
    <row r="172" spans="1:37" ht="25" hidden="1" customHeight="1">
      <c r="A172" s="630" t="s">
        <v>5113</v>
      </c>
      <c r="B172" s="634">
        <f t="shared" si="22"/>
        <v>163</v>
      </c>
      <c r="C172" s="635"/>
      <c r="D172" s="630" t="str">
        <f>'AHSP - OFFICIAL'!$B$3104</f>
        <v>AN0163</v>
      </c>
      <c r="E172" s="636" t="s">
        <v>4622</v>
      </c>
      <c r="F172" s="630" t="s">
        <v>5113</v>
      </c>
      <c r="G172" s="633">
        <f>VLOOKUP(D172,'AHSP - OFFICIAL'!B:J,9,0)</f>
        <v>3985397.665291497</v>
      </c>
      <c r="J172" s="634">
        <f t="shared" si="23"/>
        <v>163</v>
      </c>
      <c r="K172" s="635"/>
      <c r="L172" s="630" t="s">
        <v>5114</v>
      </c>
      <c r="M172" s="636" t="s">
        <v>4622</v>
      </c>
      <c r="N172" s="630" t="str">
        <f t="shared" si="18"/>
        <v>PJ-7</v>
      </c>
      <c r="O172" s="633">
        <f>VLOOKUP(L172,'AHSP - OFFICIAL'!M:U,9,0)</f>
        <v>3985397.665291497</v>
      </c>
      <c r="R172" s="634">
        <f t="shared" si="24"/>
        <v>163</v>
      </c>
      <c r="S172" s="635"/>
      <c r="T172" s="630" t="s">
        <v>5114</v>
      </c>
      <c r="U172" s="636" t="s">
        <v>4622</v>
      </c>
      <c r="V172" s="630" t="str">
        <f t="shared" si="19"/>
        <v>PJ-7</v>
      </c>
      <c r="W172" s="633">
        <f>VLOOKUP(T172,'AHSP - OFFICIAL'!X:AF,9,0)</f>
        <v>3049533.7655601632</v>
      </c>
      <c r="Y172" s="634">
        <f t="shared" si="25"/>
        <v>163</v>
      </c>
      <c r="Z172" s="635"/>
      <c r="AA172" s="630" t="s">
        <v>5114</v>
      </c>
      <c r="AB172" s="636" t="s">
        <v>4622</v>
      </c>
      <c r="AC172" s="630" t="str">
        <f t="shared" si="20"/>
        <v>PJ-7</v>
      </c>
      <c r="AD172" s="633" t="e">
        <f>VLOOKUP(AA172,'AHSP - OFFICIAL'!#REF!,9,0)</f>
        <v>#REF!</v>
      </c>
      <c r="AF172" s="634">
        <f t="shared" si="26"/>
        <v>163</v>
      </c>
      <c r="AG172" s="635"/>
      <c r="AH172" s="630" t="s">
        <v>5114</v>
      </c>
      <c r="AI172" s="636" t="s">
        <v>4622</v>
      </c>
      <c r="AJ172" s="630" t="str">
        <f t="shared" si="21"/>
        <v>PJ-7</v>
      </c>
      <c r="AK172" s="633" t="e">
        <f>VLOOKUP(AH172,'AHSP - OFFICIAL'!#REF!,9,0)</f>
        <v>#REF!</v>
      </c>
    </row>
    <row r="173" spans="1:37" ht="25" hidden="1" customHeight="1">
      <c r="A173" s="630" t="s">
        <v>5115</v>
      </c>
      <c r="B173" s="634">
        <f t="shared" si="22"/>
        <v>164</v>
      </c>
      <c r="C173" s="635"/>
      <c r="D173" s="630" t="str">
        <f>'AHSP - OFFICIAL'!$B$3116</f>
        <v>AN0164</v>
      </c>
      <c r="E173" s="636" t="s">
        <v>4624</v>
      </c>
      <c r="F173" s="630" t="s">
        <v>5115</v>
      </c>
      <c r="G173" s="633">
        <f>VLOOKUP(D173,'AHSP - OFFICIAL'!B:J,9,0)</f>
        <v>2699999.9999999986</v>
      </c>
      <c r="J173" s="634">
        <f t="shared" si="23"/>
        <v>164</v>
      </c>
      <c r="K173" s="635"/>
      <c r="L173" s="630" t="s">
        <v>5116</v>
      </c>
      <c r="M173" s="636" t="s">
        <v>4624</v>
      </c>
      <c r="N173" s="630" t="str">
        <f t="shared" si="18"/>
        <v>PJ-8</v>
      </c>
      <c r="O173" s="633">
        <f>VLOOKUP(L173,'AHSP - OFFICIAL'!M:U,9,0)</f>
        <v>2699999.9999999986</v>
      </c>
      <c r="R173" s="634">
        <f t="shared" si="24"/>
        <v>164</v>
      </c>
      <c r="S173" s="635"/>
      <c r="T173" s="630" t="s">
        <v>5116</v>
      </c>
      <c r="U173" s="636" t="s">
        <v>4624</v>
      </c>
      <c r="V173" s="630" t="str">
        <f t="shared" si="19"/>
        <v>PJ-8</v>
      </c>
      <c r="W173" s="633">
        <f>VLOOKUP(T173,'AHSP - OFFICIAL'!X:AF,9,0)</f>
        <v>3049533.7655601632</v>
      </c>
      <c r="Y173" s="634">
        <f t="shared" si="25"/>
        <v>164</v>
      </c>
      <c r="Z173" s="635"/>
      <c r="AA173" s="630" t="s">
        <v>5116</v>
      </c>
      <c r="AB173" s="636" t="s">
        <v>4624</v>
      </c>
      <c r="AC173" s="630" t="str">
        <f t="shared" si="20"/>
        <v>PJ-8</v>
      </c>
      <c r="AD173" s="633" t="e">
        <f>VLOOKUP(AA173,'AHSP - OFFICIAL'!#REF!,9,0)</f>
        <v>#REF!</v>
      </c>
      <c r="AF173" s="634">
        <f t="shared" si="26"/>
        <v>164</v>
      </c>
      <c r="AG173" s="635"/>
      <c r="AH173" s="630" t="s">
        <v>5116</v>
      </c>
      <c r="AI173" s="636" t="s">
        <v>4624</v>
      </c>
      <c r="AJ173" s="630" t="str">
        <f t="shared" si="21"/>
        <v>PJ-8</v>
      </c>
      <c r="AK173" s="633" t="e">
        <f>VLOOKUP(AH173,'AHSP - OFFICIAL'!#REF!,9,0)</f>
        <v>#REF!</v>
      </c>
    </row>
    <row r="174" spans="1:37" ht="25" hidden="1" customHeight="1">
      <c r="A174" s="630" t="s">
        <v>5117</v>
      </c>
      <c r="B174" s="634">
        <f t="shared" si="22"/>
        <v>165</v>
      </c>
      <c r="C174" s="635"/>
      <c r="D174" s="630" t="str">
        <f>'AHSP - OFFICIAL'!$B$3128</f>
        <v>AN0165</v>
      </c>
      <c r="E174" s="636" t="s">
        <v>4626</v>
      </c>
      <c r="F174" s="630" t="s">
        <v>5117</v>
      </c>
      <c r="G174" s="633">
        <f>VLOOKUP(D174,'AHSP - OFFICIAL'!B:J,9,0)</f>
        <v>1399999.9999999965</v>
      </c>
      <c r="J174" s="634">
        <f t="shared" si="23"/>
        <v>165</v>
      </c>
      <c r="K174" s="635"/>
      <c r="L174" s="630" t="s">
        <v>5118</v>
      </c>
      <c r="M174" s="636" t="s">
        <v>4626</v>
      </c>
      <c r="N174" s="630" t="str">
        <f t="shared" si="18"/>
        <v>PJ-9</v>
      </c>
      <c r="O174" s="633">
        <f>VLOOKUP(L174,'AHSP - OFFICIAL'!M:U,9,0)</f>
        <v>1399999.9999999965</v>
      </c>
      <c r="R174" s="634">
        <f t="shared" si="24"/>
        <v>165</v>
      </c>
      <c r="S174" s="635"/>
      <c r="T174" s="630" t="s">
        <v>5118</v>
      </c>
      <c r="U174" s="636" t="s">
        <v>4626</v>
      </c>
      <c r="V174" s="630" t="str">
        <f t="shared" si="19"/>
        <v>PJ-9</v>
      </c>
      <c r="W174" s="633">
        <f>VLOOKUP(T174,'AHSP - OFFICIAL'!X:AF,9,0)</f>
        <v>3049533.7655601632</v>
      </c>
      <c r="Y174" s="634">
        <f t="shared" si="25"/>
        <v>165</v>
      </c>
      <c r="Z174" s="635"/>
      <c r="AA174" s="630" t="s">
        <v>5118</v>
      </c>
      <c r="AB174" s="636" t="s">
        <v>4626</v>
      </c>
      <c r="AC174" s="630" t="str">
        <f t="shared" si="20"/>
        <v>PJ-9</v>
      </c>
      <c r="AD174" s="633" t="e">
        <f>VLOOKUP(AA174,'AHSP - OFFICIAL'!#REF!,9,0)</f>
        <v>#REF!</v>
      </c>
      <c r="AF174" s="634">
        <f t="shared" si="26"/>
        <v>165</v>
      </c>
      <c r="AG174" s="635"/>
      <c r="AH174" s="630" t="s">
        <v>5118</v>
      </c>
      <c r="AI174" s="636" t="s">
        <v>4626</v>
      </c>
      <c r="AJ174" s="630" t="str">
        <f t="shared" si="21"/>
        <v>PJ-9</v>
      </c>
      <c r="AK174" s="633" t="e">
        <f>VLOOKUP(AH174,'AHSP - OFFICIAL'!#REF!,9,0)</f>
        <v>#REF!</v>
      </c>
    </row>
    <row r="175" spans="1:37" ht="25" hidden="1" customHeight="1">
      <c r="A175" s="630" t="s">
        <v>5119</v>
      </c>
      <c r="B175" s="634">
        <f t="shared" si="22"/>
        <v>166</v>
      </c>
      <c r="C175" s="635"/>
      <c r="D175" s="630" t="str">
        <f>'AHSP - OFFICIAL'!$B$3140</f>
        <v>AN0166</v>
      </c>
      <c r="E175" s="636" t="s">
        <v>4628</v>
      </c>
      <c r="F175" s="630" t="s">
        <v>5119</v>
      </c>
      <c r="G175" s="633">
        <f>VLOOKUP(D175,'AHSP - OFFICIAL'!B:J,9,0)</f>
        <v>609906.75311203371</v>
      </c>
      <c r="J175" s="634">
        <f t="shared" si="23"/>
        <v>166</v>
      </c>
      <c r="K175" s="635"/>
      <c r="L175" s="630" t="s">
        <v>5120</v>
      </c>
      <c r="M175" s="636" t="s">
        <v>4628</v>
      </c>
      <c r="N175" s="630" t="str">
        <f t="shared" si="18"/>
        <v>PJ-10</v>
      </c>
      <c r="O175" s="633">
        <f>VLOOKUP(L175,'AHSP - OFFICIAL'!M:U,9,0)</f>
        <v>609906.75311203371</v>
      </c>
      <c r="R175" s="634">
        <f t="shared" si="24"/>
        <v>166</v>
      </c>
      <c r="S175" s="635"/>
      <c r="T175" s="630" t="s">
        <v>5120</v>
      </c>
      <c r="U175" s="636" t="s">
        <v>4628</v>
      </c>
      <c r="V175" s="630" t="str">
        <f t="shared" si="19"/>
        <v>PJ-10</v>
      </c>
      <c r="W175" s="633">
        <f>VLOOKUP(T175,'AHSP - OFFICIAL'!X:AF,9,0)</f>
        <v>3049533.7655601632</v>
      </c>
      <c r="Y175" s="634">
        <f t="shared" si="25"/>
        <v>166</v>
      </c>
      <c r="Z175" s="635"/>
      <c r="AA175" s="630" t="s">
        <v>5120</v>
      </c>
      <c r="AB175" s="636" t="s">
        <v>4628</v>
      </c>
      <c r="AC175" s="630" t="str">
        <f t="shared" si="20"/>
        <v>PJ-10</v>
      </c>
      <c r="AD175" s="633" t="e">
        <f>VLOOKUP(AA175,'AHSP - OFFICIAL'!#REF!,9,0)</f>
        <v>#REF!</v>
      </c>
      <c r="AF175" s="634">
        <f t="shared" si="26"/>
        <v>166</v>
      </c>
      <c r="AG175" s="635"/>
      <c r="AH175" s="630" t="s">
        <v>5120</v>
      </c>
      <c r="AI175" s="636" t="s">
        <v>4628</v>
      </c>
      <c r="AJ175" s="630" t="str">
        <f t="shared" si="21"/>
        <v>PJ-10</v>
      </c>
      <c r="AK175" s="633" t="e">
        <f>VLOOKUP(AH175,'AHSP - OFFICIAL'!#REF!,9,0)</f>
        <v>#REF!</v>
      </c>
    </row>
    <row r="176" spans="1:37" ht="25" hidden="1" customHeight="1">
      <c r="A176" s="630" t="s">
        <v>5121</v>
      </c>
      <c r="B176" s="634">
        <f t="shared" si="22"/>
        <v>167</v>
      </c>
      <c r="C176" s="635"/>
      <c r="D176" s="630" t="str">
        <f>'AHSP - OFFICIAL'!$B$3152</f>
        <v>AN0167</v>
      </c>
      <c r="E176" s="636" t="s">
        <v>4630</v>
      </c>
      <c r="F176" s="630" t="s">
        <v>5121</v>
      </c>
      <c r="G176" s="633">
        <f>VLOOKUP(D176,'AHSP - OFFICIAL'!B:J,9,0)</f>
        <v>609906.75311203371</v>
      </c>
      <c r="J176" s="634">
        <f t="shared" si="23"/>
        <v>167</v>
      </c>
      <c r="K176" s="635"/>
      <c r="L176" s="630" t="s">
        <v>5122</v>
      </c>
      <c r="M176" s="636" t="s">
        <v>4630</v>
      </c>
      <c r="N176" s="630" t="str">
        <f t="shared" si="18"/>
        <v>PJ-11</v>
      </c>
      <c r="O176" s="633">
        <f>VLOOKUP(L176,'AHSP - OFFICIAL'!M:U,9,0)</f>
        <v>609906.75311203371</v>
      </c>
      <c r="R176" s="634">
        <f t="shared" si="24"/>
        <v>167</v>
      </c>
      <c r="S176" s="635"/>
      <c r="T176" s="630" t="s">
        <v>5122</v>
      </c>
      <c r="U176" s="636" t="s">
        <v>4630</v>
      </c>
      <c r="V176" s="630" t="str">
        <f t="shared" si="19"/>
        <v>PJ-11</v>
      </c>
      <c r="W176" s="633">
        <f>VLOOKUP(T176,'AHSP - OFFICIAL'!X:AF,9,0)</f>
        <v>3049533.7655601632</v>
      </c>
      <c r="Y176" s="634">
        <f t="shared" si="25"/>
        <v>167</v>
      </c>
      <c r="Z176" s="635"/>
      <c r="AA176" s="630" t="s">
        <v>5122</v>
      </c>
      <c r="AB176" s="636" t="s">
        <v>4630</v>
      </c>
      <c r="AC176" s="630" t="str">
        <f t="shared" si="20"/>
        <v>PJ-11</v>
      </c>
      <c r="AD176" s="633" t="e">
        <f>VLOOKUP(AA176,'AHSP - OFFICIAL'!#REF!,9,0)</f>
        <v>#REF!</v>
      </c>
      <c r="AF176" s="634">
        <f t="shared" si="26"/>
        <v>167</v>
      </c>
      <c r="AG176" s="635"/>
      <c r="AH176" s="630" t="s">
        <v>5122</v>
      </c>
      <c r="AI176" s="636" t="s">
        <v>4630</v>
      </c>
      <c r="AJ176" s="630" t="str">
        <f t="shared" si="21"/>
        <v>PJ-11</v>
      </c>
      <c r="AK176" s="633" t="e">
        <f>VLOOKUP(AH176,'AHSP - OFFICIAL'!#REF!,9,0)</f>
        <v>#REF!</v>
      </c>
    </row>
    <row r="177" spans="1:37" ht="25" hidden="1" customHeight="1">
      <c r="A177" s="630" t="s">
        <v>5123</v>
      </c>
      <c r="B177" s="634">
        <f t="shared" si="22"/>
        <v>168</v>
      </c>
      <c r="C177" s="635"/>
      <c r="D177" s="630" t="str">
        <f>'AHSP - OFFICIAL'!$B$3164</f>
        <v>AN0168</v>
      </c>
      <c r="E177" s="636" t="s">
        <v>4632</v>
      </c>
      <c r="F177" s="630" t="s">
        <v>5123</v>
      </c>
      <c r="G177" s="633">
        <f>VLOOKUP(D177,'AHSP - OFFICIAL'!B:J,9,0)</f>
        <v>2279200.0285269707</v>
      </c>
      <c r="J177" s="634">
        <f t="shared" si="23"/>
        <v>168</v>
      </c>
      <c r="K177" s="635"/>
      <c r="L177" s="630" t="s">
        <v>5124</v>
      </c>
      <c r="M177" s="636" t="s">
        <v>4632</v>
      </c>
      <c r="N177" s="630" t="str">
        <f t="shared" si="18"/>
        <v>PJ-12</v>
      </c>
      <c r="O177" s="633">
        <f>VLOOKUP(L177,'AHSP - OFFICIAL'!M:U,9,0)</f>
        <v>2279200.0285269707</v>
      </c>
      <c r="R177" s="634">
        <f t="shared" si="24"/>
        <v>168</v>
      </c>
      <c r="S177" s="635"/>
      <c r="T177" s="630" t="s">
        <v>5124</v>
      </c>
      <c r="U177" s="636" t="s">
        <v>4632</v>
      </c>
      <c r="V177" s="630" t="str">
        <f t="shared" si="19"/>
        <v>PJ-12</v>
      </c>
      <c r="W177" s="633">
        <f>VLOOKUP(T177,'AHSP - OFFICIAL'!X:AF,9,0)</f>
        <v>3049533.7655601632</v>
      </c>
      <c r="Y177" s="634">
        <f t="shared" si="25"/>
        <v>168</v>
      </c>
      <c r="Z177" s="635"/>
      <c r="AA177" s="630" t="s">
        <v>5124</v>
      </c>
      <c r="AB177" s="636" t="s">
        <v>4632</v>
      </c>
      <c r="AC177" s="630" t="str">
        <f t="shared" si="20"/>
        <v>PJ-12</v>
      </c>
      <c r="AD177" s="633" t="e">
        <f>VLOOKUP(AA177,'AHSP - OFFICIAL'!#REF!,9,0)</f>
        <v>#REF!</v>
      </c>
      <c r="AF177" s="634">
        <f t="shared" si="26"/>
        <v>168</v>
      </c>
      <c r="AG177" s="635"/>
      <c r="AH177" s="630" t="s">
        <v>5124</v>
      </c>
      <c r="AI177" s="636" t="s">
        <v>4632</v>
      </c>
      <c r="AJ177" s="630" t="str">
        <f t="shared" si="21"/>
        <v>PJ-12</v>
      </c>
      <c r="AK177" s="633" t="e">
        <f>VLOOKUP(AH177,'AHSP - OFFICIAL'!#REF!,9,0)</f>
        <v>#REF!</v>
      </c>
    </row>
    <row r="178" spans="1:37" ht="25" hidden="1" customHeight="1">
      <c r="A178" s="630" t="s">
        <v>5125</v>
      </c>
      <c r="B178" s="634">
        <f t="shared" si="22"/>
        <v>169</v>
      </c>
      <c r="C178" s="635"/>
      <c r="D178" s="630" t="str">
        <f>'AHSP - OFFICIAL'!$B$3176</f>
        <v>AN0169</v>
      </c>
      <c r="E178" s="636" t="s">
        <v>4634</v>
      </c>
      <c r="F178" s="630" t="s">
        <v>5125</v>
      </c>
      <c r="G178" s="633">
        <f>VLOOKUP(D178,'AHSP - OFFICIAL'!B:J,9,0)</f>
        <v>1737254.362033197</v>
      </c>
      <c r="J178" s="634">
        <f t="shared" si="23"/>
        <v>169</v>
      </c>
      <c r="K178" s="635"/>
      <c r="L178" s="630" t="s">
        <v>5126</v>
      </c>
      <c r="M178" s="636" t="s">
        <v>4634</v>
      </c>
      <c r="N178" s="630" t="str">
        <f t="shared" si="18"/>
        <v>PJ-13</v>
      </c>
      <c r="O178" s="633">
        <f>VLOOKUP(L178,'AHSP - OFFICIAL'!M:U,9,0)</f>
        <v>1737254.362033197</v>
      </c>
      <c r="R178" s="634">
        <f t="shared" si="24"/>
        <v>169</v>
      </c>
      <c r="S178" s="635"/>
      <c r="T178" s="630" t="s">
        <v>5126</v>
      </c>
      <c r="U178" s="636" t="s">
        <v>4634</v>
      </c>
      <c r="V178" s="630" t="str">
        <f t="shared" si="19"/>
        <v>PJ-13</v>
      </c>
      <c r="W178" s="633">
        <f>VLOOKUP(T178,'AHSP - OFFICIAL'!X:AF,9,0)</f>
        <v>3049533.7655601632</v>
      </c>
      <c r="Y178" s="634">
        <f t="shared" si="25"/>
        <v>169</v>
      </c>
      <c r="Z178" s="635"/>
      <c r="AA178" s="630" t="s">
        <v>5126</v>
      </c>
      <c r="AB178" s="636" t="s">
        <v>4634</v>
      </c>
      <c r="AC178" s="630" t="str">
        <f t="shared" si="20"/>
        <v>PJ-13</v>
      </c>
      <c r="AD178" s="633" t="e">
        <f>VLOOKUP(AA178,'AHSP - OFFICIAL'!#REF!,9,0)</f>
        <v>#REF!</v>
      </c>
      <c r="AF178" s="634">
        <f t="shared" si="26"/>
        <v>169</v>
      </c>
      <c r="AG178" s="635"/>
      <c r="AH178" s="630" t="s">
        <v>5126</v>
      </c>
      <c r="AI178" s="636" t="s">
        <v>4634</v>
      </c>
      <c r="AJ178" s="630" t="str">
        <f t="shared" si="21"/>
        <v>PJ-13</v>
      </c>
      <c r="AK178" s="633" t="e">
        <f>VLOOKUP(AH178,'AHSP - OFFICIAL'!#REF!,9,0)</f>
        <v>#REF!</v>
      </c>
    </row>
    <row r="179" spans="1:37" ht="25" hidden="1" customHeight="1">
      <c r="A179" s="630" t="s">
        <v>5127</v>
      </c>
      <c r="B179" s="634">
        <f t="shared" si="22"/>
        <v>170</v>
      </c>
      <c r="C179" s="635"/>
      <c r="D179" s="630" t="str">
        <f>'AHSP - OFFICIAL'!$B$3188</f>
        <v>AN0170</v>
      </c>
      <c r="E179" s="636" t="s">
        <v>4636</v>
      </c>
      <c r="F179" s="630" t="s">
        <v>5127</v>
      </c>
      <c r="G179" s="633">
        <f>VLOOKUP(D179,'AHSP - OFFICIAL'!B:J,9,0)</f>
        <v>3000000.0000000033</v>
      </c>
      <c r="J179" s="634">
        <f t="shared" si="23"/>
        <v>170</v>
      </c>
      <c r="K179" s="635"/>
      <c r="L179" s="630" t="s">
        <v>5128</v>
      </c>
      <c r="M179" s="636" t="s">
        <v>4636</v>
      </c>
      <c r="N179" s="630" t="str">
        <f t="shared" si="18"/>
        <v>PJ-14</v>
      </c>
      <c r="O179" s="633">
        <f>VLOOKUP(L179,'AHSP - OFFICIAL'!M:U,9,0)</f>
        <v>3049533.7655601632</v>
      </c>
      <c r="R179" s="634">
        <f t="shared" si="24"/>
        <v>170</v>
      </c>
      <c r="S179" s="635"/>
      <c r="T179" s="630" t="s">
        <v>5128</v>
      </c>
      <c r="U179" s="636" t="s">
        <v>4636</v>
      </c>
      <c r="V179" s="630" t="str">
        <f t="shared" si="19"/>
        <v>PJ-14</v>
      </c>
      <c r="W179" s="633">
        <f>VLOOKUP(T179,'AHSP - OFFICIAL'!X:AF,9,0)</f>
        <v>3049533.7655601632</v>
      </c>
      <c r="Y179" s="634">
        <f t="shared" si="25"/>
        <v>170</v>
      </c>
      <c r="Z179" s="635"/>
      <c r="AA179" s="630" t="s">
        <v>5128</v>
      </c>
      <c r="AB179" s="636" t="s">
        <v>4636</v>
      </c>
      <c r="AC179" s="630" t="str">
        <f t="shared" si="20"/>
        <v>PJ-14</v>
      </c>
      <c r="AD179" s="633" t="e">
        <f>VLOOKUP(AA179,'AHSP - OFFICIAL'!#REF!,9,0)</f>
        <v>#REF!</v>
      </c>
      <c r="AF179" s="634">
        <f t="shared" si="26"/>
        <v>170</v>
      </c>
      <c r="AG179" s="635"/>
      <c r="AH179" s="630" t="s">
        <v>5128</v>
      </c>
      <c r="AI179" s="636" t="s">
        <v>4636</v>
      </c>
      <c r="AJ179" s="630" t="str">
        <f t="shared" si="21"/>
        <v>PJ-14</v>
      </c>
      <c r="AK179" s="633" t="e">
        <f>VLOOKUP(AH179,'AHSP - OFFICIAL'!#REF!,9,0)</f>
        <v>#REF!</v>
      </c>
    </row>
    <row r="180" spans="1:37" ht="25" hidden="1" customHeight="1">
      <c r="A180" s="630" t="s">
        <v>5129</v>
      </c>
      <c r="B180" s="634">
        <f t="shared" si="22"/>
        <v>171</v>
      </c>
      <c r="C180" s="635"/>
      <c r="D180" s="630" t="str">
        <f>'AHSP - OFFICIAL'!$B$3200</f>
        <v>AN0171</v>
      </c>
      <c r="E180" s="636" t="s">
        <v>4638</v>
      </c>
      <c r="F180" s="630" t="s">
        <v>5129</v>
      </c>
      <c r="G180" s="633">
        <f>VLOOKUP(D180,'AHSP - OFFICIAL'!B:J,9,0)</f>
        <v>3000000.0000000033</v>
      </c>
      <c r="J180" s="634">
        <f t="shared" si="23"/>
        <v>171</v>
      </c>
      <c r="K180" s="635"/>
      <c r="L180" s="630" t="s">
        <v>5130</v>
      </c>
      <c r="M180" s="636" t="s">
        <v>4638</v>
      </c>
      <c r="N180" s="630" t="str">
        <f t="shared" si="18"/>
        <v>PJ-15</v>
      </c>
      <c r="O180" s="633">
        <f>VLOOKUP(L180,'AHSP - OFFICIAL'!M:U,9,0)</f>
        <v>3000000.0000000033</v>
      </c>
      <c r="R180" s="634">
        <f t="shared" si="24"/>
        <v>171</v>
      </c>
      <c r="S180" s="635"/>
      <c r="T180" s="630" t="s">
        <v>5130</v>
      </c>
      <c r="U180" s="636" t="s">
        <v>4638</v>
      </c>
      <c r="V180" s="630" t="str">
        <f t="shared" si="19"/>
        <v>PJ-15</v>
      </c>
      <c r="W180" s="633">
        <f>VLOOKUP(T180,'AHSP - OFFICIAL'!X:AF,9,0)</f>
        <v>3049533.7655601632</v>
      </c>
      <c r="Y180" s="634">
        <f t="shared" si="25"/>
        <v>171</v>
      </c>
      <c r="Z180" s="635"/>
      <c r="AA180" s="630" t="s">
        <v>5130</v>
      </c>
      <c r="AB180" s="636" t="s">
        <v>4638</v>
      </c>
      <c r="AC180" s="630" t="str">
        <f t="shared" si="20"/>
        <v>PJ-15</v>
      </c>
      <c r="AD180" s="633" t="e">
        <f>VLOOKUP(AA180,'AHSP - OFFICIAL'!#REF!,9,0)</f>
        <v>#REF!</v>
      </c>
      <c r="AF180" s="634">
        <f t="shared" si="26"/>
        <v>171</v>
      </c>
      <c r="AG180" s="635"/>
      <c r="AH180" s="630" t="s">
        <v>5130</v>
      </c>
      <c r="AI180" s="636" t="s">
        <v>4638</v>
      </c>
      <c r="AJ180" s="630" t="str">
        <f t="shared" si="21"/>
        <v>PJ-15</v>
      </c>
      <c r="AK180" s="633" t="e">
        <f>VLOOKUP(AH180,'AHSP - OFFICIAL'!#REF!,9,0)</f>
        <v>#REF!</v>
      </c>
    </row>
    <row r="181" spans="1:37" ht="25" hidden="1" customHeight="1">
      <c r="A181" s="630" t="s">
        <v>5131</v>
      </c>
      <c r="B181" s="634">
        <f t="shared" si="22"/>
        <v>172</v>
      </c>
      <c r="C181" s="635"/>
      <c r="D181" s="630" t="str">
        <f>'AHSP - OFFICIAL'!$B$3212</f>
        <v>AN0172</v>
      </c>
      <c r="E181" s="636" t="s">
        <v>4640</v>
      </c>
      <c r="F181" s="630" t="s">
        <v>5131</v>
      </c>
      <c r="G181" s="633">
        <f>VLOOKUP(D181,'AHSP - OFFICIAL'!B:J,9,0)</f>
        <v>8942918.0769522823</v>
      </c>
      <c r="J181" s="634">
        <f t="shared" si="23"/>
        <v>172</v>
      </c>
      <c r="K181" s="635"/>
      <c r="L181" s="630" t="s">
        <v>5132</v>
      </c>
      <c r="M181" s="636" t="s">
        <v>4640</v>
      </c>
      <c r="N181" s="630" t="str">
        <f t="shared" si="18"/>
        <v>PJ-16</v>
      </c>
      <c r="O181" s="633">
        <f>VLOOKUP(L181,'AHSP - OFFICIAL'!M:U,9,0)</f>
        <v>8942918.0769522823</v>
      </c>
      <c r="R181" s="634">
        <f t="shared" si="24"/>
        <v>172</v>
      </c>
      <c r="S181" s="635"/>
      <c r="T181" s="630" t="str">
        <f>'AHSP - OFFICIAL'!$X$3212</f>
        <v>AN0172</v>
      </c>
      <c r="U181" s="636" t="s">
        <v>4640</v>
      </c>
      <c r="V181" s="630" t="str">
        <f t="shared" si="19"/>
        <v>PJ-16</v>
      </c>
      <c r="W181" s="633">
        <f>VLOOKUP(T181,'AHSP - OFFICIAL'!X:AF,9,0)</f>
        <v>3049533.7655601632</v>
      </c>
      <c r="Y181" s="634">
        <f t="shared" si="25"/>
        <v>172</v>
      </c>
      <c r="Z181" s="635"/>
      <c r="AA181" s="630" t="s">
        <v>5132</v>
      </c>
      <c r="AB181" s="636" t="s">
        <v>4640</v>
      </c>
      <c r="AC181" s="630" t="str">
        <f t="shared" si="20"/>
        <v>PJ-16</v>
      </c>
      <c r="AD181" s="633" t="e">
        <f>VLOOKUP(AA181,'AHSP - OFFICIAL'!#REF!,9,0)</f>
        <v>#REF!</v>
      </c>
      <c r="AF181" s="634">
        <f t="shared" si="26"/>
        <v>172</v>
      </c>
      <c r="AG181" s="635"/>
      <c r="AH181" s="630" t="s">
        <v>5132</v>
      </c>
      <c r="AI181" s="636" t="s">
        <v>4640</v>
      </c>
      <c r="AJ181" s="630" t="str">
        <f t="shared" si="21"/>
        <v>PJ-16</v>
      </c>
      <c r="AK181" s="633" t="e">
        <f>VLOOKUP(AH181,'AHSP - OFFICIAL'!#REF!,9,0)</f>
        <v>#REF!</v>
      </c>
    </row>
    <row r="182" spans="1:37" ht="25" hidden="1" customHeight="1">
      <c r="A182" s="630" t="s">
        <v>5133</v>
      </c>
      <c r="B182" s="634">
        <f t="shared" si="22"/>
        <v>173</v>
      </c>
      <c r="C182" s="635"/>
      <c r="D182" s="630" t="str">
        <f>'AHSP - OFFICIAL'!$B$3224</f>
        <v>AN0173</v>
      </c>
      <c r="E182" s="636" t="s">
        <v>4642</v>
      </c>
      <c r="F182" s="630" t="s">
        <v>5133</v>
      </c>
      <c r="G182" s="633">
        <f>VLOOKUP(D182,'AHSP - OFFICIAL'!B:J,9,0)</f>
        <v>8942918.0769522823</v>
      </c>
      <c r="J182" s="634">
        <f t="shared" si="23"/>
        <v>173</v>
      </c>
      <c r="K182" s="635"/>
      <c r="L182" s="630" t="s">
        <v>5134</v>
      </c>
      <c r="M182" s="636" t="s">
        <v>4642</v>
      </c>
      <c r="N182" s="630" t="str">
        <f t="shared" si="18"/>
        <v>PJ-17</v>
      </c>
      <c r="O182" s="633">
        <f>VLOOKUP(L182,'AHSP - OFFICIAL'!M:U,9,0)</f>
        <v>8942918.0769522823</v>
      </c>
      <c r="R182" s="634">
        <f t="shared" si="24"/>
        <v>173</v>
      </c>
      <c r="S182" s="635"/>
      <c r="T182" s="630" t="s">
        <v>5134</v>
      </c>
      <c r="U182" s="636" t="s">
        <v>4642</v>
      </c>
      <c r="V182" s="630" t="str">
        <f t="shared" si="19"/>
        <v>PJ-17</v>
      </c>
      <c r="W182" s="633">
        <f>VLOOKUP(T182,'AHSP - OFFICIAL'!X:AF,9,0)</f>
        <v>3049533.7655601632</v>
      </c>
      <c r="Y182" s="634">
        <f t="shared" si="25"/>
        <v>173</v>
      </c>
      <c r="Z182" s="635"/>
      <c r="AA182" s="630" t="s">
        <v>5134</v>
      </c>
      <c r="AB182" s="636" t="s">
        <v>4642</v>
      </c>
      <c r="AC182" s="630" t="str">
        <f t="shared" si="20"/>
        <v>PJ-17</v>
      </c>
      <c r="AD182" s="633" t="e">
        <f>VLOOKUP(AA182,'AHSP - OFFICIAL'!#REF!,9,0)</f>
        <v>#REF!</v>
      </c>
      <c r="AF182" s="634">
        <f t="shared" si="26"/>
        <v>173</v>
      </c>
      <c r="AG182" s="635"/>
      <c r="AH182" s="630" t="s">
        <v>5134</v>
      </c>
      <c r="AI182" s="636" t="s">
        <v>4642</v>
      </c>
      <c r="AJ182" s="630" t="str">
        <f t="shared" si="21"/>
        <v>PJ-17</v>
      </c>
      <c r="AK182" s="633" t="e">
        <f>VLOOKUP(AH182,'AHSP - OFFICIAL'!#REF!,9,0)</f>
        <v>#REF!</v>
      </c>
    </row>
    <row r="183" spans="1:37" ht="25" hidden="1" customHeight="1">
      <c r="A183" s="630" t="s">
        <v>5135</v>
      </c>
      <c r="B183" s="634">
        <f t="shared" si="22"/>
        <v>174</v>
      </c>
      <c r="C183" s="635"/>
      <c r="D183" s="630" t="str">
        <f>'AHSP - OFFICIAL'!$B$3236</f>
        <v>AN0174</v>
      </c>
      <c r="E183" s="636" t="s">
        <v>4644</v>
      </c>
      <c r="F183" s="630" t="s">
        <v>5135</v>
      </c>
      <c r="G183" s="633">
        <f>VLOOKUP(D183,'AHSP - OFFICIAL'!B:J,9,0)</f>
        <v>4524124.9331856901</v>
      </c>
      <c r="J183" s="634">
        <f t="shared" si="23"/>
        <v>174</v>
      </c>
      <c r="K183" s="635"/>
      <c r="L183" s="630" t="s">
        <v>5136</v>
      </c>
      <c r="M183" s="636" t="s">
        <v>4644</v>
      </c>
      <c r="N183" s="630" t="str">
        <f t="shared" si="18"/>
        <v>PJ-18</v>
      </c>
      <c r="O183" s="633">
        <f>VLOOKUP(L183,'AHSP - OFFICIAL'!M:U,9,0)</f>
        <v>4524124.9331856901</v>
      </c>
      <c r="R183" s="634">
        <f t="shared" si="24"/>
        <v>174</v>
      </c>
      <c r="S183" s="635"/>
      <c r="T183" s="630" t="s">
        <v>5136</v>
      </c>
      <c r="U183" s="636" t="s">
        <v>4644</v>
      </c>
      <c r="V183" s="630" t="str">
        <f t="shared" si="19"/>
        <v>PJ-18</v>
      </c>
      <c r="W183" s="633">
        <f>VLOOKUP(T183,'AHSP - OFFICIAL'!X:AF,9,0)</f>
        <v>3049533.7655601734</v>
      </c>
      <c r="Y183" s="634">
        <f t="shared" si="25"/>
        <v>174</v>
      </c>
      <c r="Z183" s="635"/>
      <c r="AA183" s="630" t="s">
        <v>5136</v>
      </c>
      <c r="AB183" s="636" t="s">
        <v>4644</v>
      </c>
      <c r="AC183" s="630" t="str">
        <f t="shared" si="20"/>
        <v>PJ-18</v>
      </c>
      <c r="AD183" s="633" t="e">
        <f>VLOOKUP(AA183,'AHSP - OFFICIAL'!#REF!,9,0)</f>
        <v>#REF!</v>
      </c>
      <c r="AF183" s="634">
        <f t="shared" si="26"/>
        <v>174</v>
      </c>
      <c r="AG183" s="635"/>
      <c r="AH183" s="630" t="s">
        <v>5136</v>
      </c>
      <c r="AI183" s="636" t="s">
        <v>4644</v>
      </c>
      <c r="AJ183" s="630" t="str">
        <f t="shared" si="21"/>
        <v>PJ-18</v>
      </c>
      <c r="AK183" s="633" t="e">
        <f>VLOOKUP(AH183,'AHSP - OFFICIAL'!#REF!,9,0)</f>
        <v>#REF!</v>
      </c>
    </row>
    <row r="184" spans="1:37" ht="25" hidden="1" customHeight="1">
      <c r="A184" s="630" t="s">
        <v>5137</v>
      </c>
      <c r="B184" s="634">
        <f t="shared" si="22"/>
        <v>175</v>
      </c>
      <c r="C184" s="635"/>
      <c r="D184" s="630" t="str">
        <f>'AHSP - OFFICIAL'!$B$3248</f>
        <v>AN0175</v>
      </c>
      <c r="E184" s="636" t="s">
        <v>4646</v>
      </c>
      <c r="F184" s="630" t="s">
        <v>5137</v>
      </c>
      <c r="G184" s="633">
        <f>VLOOKUP(D184,'AHSP - OFFICIAL'!B:J,9,0)</f>
        <v>4524124.9331856901</v>
      </c>
      <c r="J184" s="634">
        <f t="shared" si="23"/>
        <v>175</v>
      </c>
      <c r="K184" s="635"/>
      <c r="L184" s="630" t="s">
        <v>5138</v>
      </c>
      <c r="M184" s="636" t="s">
        <v>4646</v>
      </c>
      <c r="N184" s="630" t="str">
        <f t="shared" si="18"/>
        <v>PJ-19</v>
      </c>
      <c r="O184" s="633">
        <f>VLOOKUP(L184,'AHSP - OFFICIAL'!M:U,9,0)</f>
        <v>4524124.9331856901</v>
      </c>
      <c r="R184" s="634">
        <f t="shared" si="24"/>
        <v>175</v>
      </c>
      <c r="S184" s="635"/>
      <c r="T184" s="630" t="s">
        <v>5138</v>
      </c>
      <c r="U184" s="636" t="s">
        <v>4646</v>
      </c>
      <c r="V184" s="630" t="str">
        <f t="shared" si="19"/>
        <v>PJ-19</v>
      </c>
      <c r="W184" s="633">
        <f>VLOOKUP(T184,'AHSP - OFFICIAL'!X:AF,9,0)</f>
        <v>3049533.7655601632</v>
      </c>
      <c r="Y184" s="634">
        <f t="shared" si="25"/>
        <v>175</v>
      </c>
      <c r="Z184" s="635"/>
      <c r="AA184" s="630" t="s">
        <v>5138</v>
      </c>
      <c r="AB184" s="636" t="s">
        <v>4646</v>
      </c>
      <c r="AC184" s="630" t="str">
        <f t="shared" si="20"/>
        <v>PJ-19</v>
      </c>
      <c r="AD184" s="633" t="e">
        <f>VLOOKUP(AA184,'AHSP - OFFICIAL'!#REF!,9,0)</f>
        <v>#REF!</v>
      </c>
      <c r="AF184" s="634">
        <f t="shared" si="26"/>
        <v>175</v>
      </c>
      <c r="AG184" s="635"/>
      <c r="AH184" s="630" t="s">
        <v>5138</v>
      </c>
      <c r="AI184" s="636" t="s">
        <v>4646</v>
      </c>
      <c r="AJ184" s="630" t="str">
        <f t="shared" si="21"/>
        <v>PJ-19</v>
      </c>
      <c r="AK184" s="633" t="e">
        <f>VLOOKUP(AH184,'AHSP - OFFICIAL'!#REF!,9,0)</f>
        <v>#REF!</v>
      </c>
    </row>
    <row r="185" spans="1:37" ht="25" hidden="1" customHeight="1">
      <c r="A185" s="630" t="s">
        <v>5139</v>
      </c>
      <c r="B185" s="634">
        <f t="shared" si="22"/>
        <v>176</v>
      </c>
      <c r="C185" s="635"/>
      <c r="D185" s="630" t="str">
        <f>'AHSP - OFFICIAL'!$B$3260</f>
        <v>AN0176</v>
      </c>
      <c r="E185" s="636" t="s">
        <v>4648</v>
      </c>
      <c r="F185" s="630" t="s">
        <v>5139</v>
      </c>
      <c r="G185" s="633">
        <f>VLOOKUP(D185,'AHSP - OFFICIAL'!B:J,9,0)</f>
        <v>7000463.0567240668</v>
      </c>
      <c r="J185" s="634">
        <f t="shared" si="23"/>
        <v>176</v>
      </c>
      <c r="K185" s="635"/>
      <c r="L185" s="630" t="s">
        <v>5140</v>
      </c>
      <c r="M185" s="636" t="s">
        <v>4648</v>
      </c>
      <c r="N185" s="630" t="str">
        <f t="shared" si="18"/>
        <v>PJ-20</v>
      </c>
      <c r="O185" s="633">
        <f>VLOOKUP(L185,'AHSP - OFFICIAL'!M:U,9,0)</f>
        <v>7000463.0567240668</v>
      </c>
      <c r="R185" s="634">
        <f t="shared" si="24"/>
        <v>176</v>
      </c>
      <c r="S185" s="635"/>
      <c r="T185" s="630" t="s">
        <v>5140</v>
      </c>
      <c r="U185" s="636" t="s">
        <v>4648</v>
      </c>
      <c r="V185" s="630" t="str">
        <f t="shared" si="19"/>
        <v>PJ-20</v>
      </c>
      <c r="W185" s="633">
        <f>VLOOKUP(T185,'AHSP - OFFICIAL'!X:AF,9,0)</f>
        <v>3049533.7655601632</v>
      </c>
      <c r="Y185" s="634">
        <f t="shared" si="25"/>
        <v>176</v>
      </c>
      <c r="Z185" s="635"/>
      <c r="AA185" s="630" t="s">
        <v>5140</v>
      </c>
      <c r="AB185" s="636" t="s">
        <v>4648</v>
      </c>
      <c r="AC185" s="630" t="str">
        <f t="shared" si="20"/>
        <v>PJ-20</v>
      </c>
      <c r="AD185" s="633" t="e">
        <f>VLOOKUP(AA185,'AHSP - OFFICIAL'!#REF!,9,0)</f>
        <v>#REF!</v>
      </c>
      <c r="AF185" s="634">
        <f t="shared" si="26"/>
        <v>176</v>
      </c>
      <c r="AG185" s="635"/>
      <c r="AH185" s="630" t="s">
        <v>5140</v>
      </c>
      <c r="AI185" s="636" t="s">
        <v>4648</v>
      </c>
      <c r="AJ185" s="630" t="str">
        <f t="shared" si="21"/>
        <v>PJ-20</v>
      </c>
      <c r="AK185" s="633" t="e">
        <f>VLOOKUP(AH185,'AHSP - OFFICIAL'!#REF!,9,0)</f>
        <v>#REF!</v>
      </c>
    </row>
    <row r="186" spans="1:37" ht="25" hidden="1" customHeight="1">
      <c r="A186" s="630" t="s">
        <v>5141</v>
      </c>
      <c r="B186" s="634">
        <f t="shared" si="22"/>
        <v>177</v>
      </c>
      <c r="C186" s="635"/>
      <c r="D186" s="630" t="str">
        <f>'AHSP - OFFICIAL'!$B$3272</f>
        <v>AN0177</v>
      </c>
      <c r="E186" s="636" t="s">
        <v>4650</v>
      </c>
      <c r="F186" s="630" t="s">
        <v>5141</v>
      </c>
      <c r="G186" s="633">
        <f>VLOOKUP(D186,'AHSP - OFFICIAL'!B:J,9,0)</f>
        <v>3959401.5070020705</v>
      </c>
      <c r="J186" s="634">
        <f t="shared" si="23"/>
        <v>177</v>
      </c>
      <c r="K186" s="635"/>
      <c r="L186" s="630" t="s">
        <v>5142</v>
      </c>
      <c r="M186" s="636" t="s">
        <v>4650</v>
      </c>
      <c r="N186" s="630" t="str">
        <f t="shared" si="18"/>
        <v>PJ-21</v>
      </c>
      <c r="O186" s="633">
        <f>VLOOKUP(L186,'AHSP - OFFICIAL'!M:U,9,0)</f>
        <v>3959401.5070020705</v>
      </c>
      <c r="R186" s="634">
        <f t="shared" si="24"/>
        <v>177</v>
      </c>
      <c r="S186" s="635"/>
      <c r="T186" s="630" t="s">
        <v>5142</v>
      </c>
      <c r="U186" s="636" t="s">
        <v>4650</v>
      </c>
      <c r="V186" s="630" t="str">
        <f t="shared" si="19"/>
        <v>PJ-21</v>
      </c>
      <c r="W186" s="633">
        <f>VLOOKUP(T186,'AHSP - OFFICIAL'!X:AF,9,0)</f>
        <v>3049533.7655601734</v>
      </c>
      <c r="Y186" s="634">
        <f t="shared" si="25"/>
        <v>177</v>
      </c>
      <c r="Z186" s="635"/>
      <c r="AA186" s="630" t="s">
        <v>5142</v>
      </c>
      <c r="AB186" s="636" t="s">
        <v>4650</v>
      </c>
      <c r="AC186" s="630" t="str">
        <f t="shared" si="20"/>
        <v>PJ-21</v>
      </c>
      <c r="AD186" s="633" t="e">
        <f>VLOOKUP(AA186,'AHSP - OFFICIAL'!#REF!,9,0)</f>
        <v>#REF!</v>
      </c>
      <c r="AF186" s="634">
        <f t="shared" si="26"/>
        <v>177</v>
      </c>
      <c r="AG186" s="635"/>
      <c r="AH186" s="630" t="s">
        <v>5142</v>
      </c>
      <c r="AI186" s="636" t="s">
        <v>4650</v>
      </c>
      <c r="AJ186" s="630" t="str">
        <f t="shared" si="21"/>
        <v>PJ-21</v>
      </c>
      <c r="AK186" s="633" t="e">
        <f>VLOOKUP(AH186,'AHSP - OFFICIAL'!#REF!,9,0)</f>
        <v>#REF!</v>
      </c>
    </row>
    <row r="187" spans="1:37" ht="25" hidden="1" customHeight="1">
      <c r="A187" s="630" t="s">
        <v>5143</v>
      </c>
      <c r="B187" s="634">
        <f t="shared" si="22"/>
        <v>178</v>
      </c>
      <c r="C187" s="635"/>
      <c r="D187" s="630" t="str">
        <f>'AHSP - OFFICIAL'!$B$3284</f>
        <v>AN0178</v>
      </c>
      <c r="E187" s="636" t="s">
        <v>4652</v>
      </c>
      <c r="F187" s="630" t="s">
        <v>5143</v>
      </c>
      <c r="G187" s="633">
        <f>VLOOKUP(D187,'AHSP - OFFICIAL'!B:J,9,0)</f>
        <v>3985397.665291497</v>
      </c>
      <c r="J187" s="634">
        <f t="shared" si="23"/>
        <v>178</v>
      </c>
      <c r="K187" s="635"/>
      <c r="L187" s="630" t="s">
        <v>5144</v>
      </c>
      <c r="M187" s="636" t="s">
        <v>4652</v>
      </c>
      <c r="N187" s="630" t="str">
        <f t="shared" si="18"/>
        <v>PJ-22</v>
      </c>
      <c r="O187" s="633">
        <f>VLOOKUP(L187,'AHSP - OFFICIAL'!M:U,9,0)</f>
        <v>3985397.665291497</v>
      </c>
      <c r="R187" s="634">
        <f t="shared" si="24"/>
        <v>178</v>
      </c>
      <c r="S187" s="635"/>
      <c r="T187" s="630" t="s">
        <v>5144</v>
      </c>
      <c r="U187" s="636" t="s">
        <v>4652</v>
      </c>
      <c r="V187" s="630" t="str">
        <f t="shared" si="19"/>
        <v>PJ-22</v>
      </c>
      <c r="W187" s="633">
        <f>VLOOKUP(T187,'AHSP - OFFICIAL'!X:AF,9,0)</f>
        <v>3049533.7655601632</v>
      </c>
      <c r="Y187" s="634">
        <f t="shared" si="25"/>
        <v>178</v>
      </c>
      <c r="Z187" s="635"/>
      <c r="AA187" s="630" t="s">
        <v>5144</v>
      </c>
      <c r="AB187" s="636" t="s">
        <v>4652</v>
      </c>
      <c r="AC187" s="630" t="str">
        <f t="shared" si="20"/>
        <v>PJ-22</v>
      </c>
      <c r="AD187" s="633" t="e">
        <f>VLOOKUP(AA187,'AHSP - OFFICIAL'!#REF!,9,0)</f>
        <v>#REF!</v>
      </c>
      <c r="AF187" s="634">
        <f t="shared" si="26"/>
        <v>178</v>
      </c>
      <c r="AG187" s="635"/>
      <c r="AH187" s="630" t="s">
        <v>5144</v>
      </c>
      <c r="AI187" s="636" t="s">
        <v>4652</v>
      </c>
      <c r="AJ187" s="630" t="str">
        <f t="shared" si="21"/>
        <v>PJ-22</v>
      </c>
      <c r="AK187" s="633" t="e">
        <f>VLOOKUP(AH187,'AHSP - OFFICIAL'!#REF!,9,0)</f>
        <v>#REF!</v>
      </c>
    </row>
    <row r="188" spans="1:37" ht="25" hidden="1" customHeight="1">
      <c r="A188" s="630" t="s">
        <v>5145</v>
      </c>
      <c r="B188" s="634">
        <f t="shared" si="22"/>
        <v>179</v>
      </c>
      <c r="C188" s="635"/>
      <c r="D188" s="630" t="str">
        <f>'AHSP - OFFICIAL'!$B$3296</f>
        <v>AN0179</v>
      </c>
      <c r="E188" s="636" t="s">
        <v>4654</v>
      </c>
      <c r="F188" s="630" t="s">
        <v>5145</v>
      </c>
      <c r="G188" s="633">
        <f>VLOOKUP(D188,'AHSP - OFFICIAL'!B:J,9,0)</f>
        <v>2699999.9999999986</v>
      </c>
      <c r="J188" s="634">
        <f t="shared" si="23"/>
        <v>179</v>
      </c>
      <c r="K188" s="635"/>
      <c r="L188" s="630" t="s">
        <v>5146</v>
      </c>
      <c r="M188" s="636" t="s">
        <v>4654</v>
      </c>
      <c r="N188" s="630" t="str">
        <f t="shared" si="18"/>
        <v>PJ-23</v>
      </c>
      <c r="O188" s="633">
        <f>VLOOKUP(L188,'AHSP - OFFICIAL'!M:U,9,0)</f>
        <v>2699999.9999999986</v>
      </c>
      <c r="R188" s="634">
        <f t="shared" si="24"/>
        <v>179</v>
      </c>
      <c r="S188" s="635"/>
      <c r="T188" s="630" t="s">
        <v>5146</v>
      </c>
      <c r="U188" s="636" t="s">
        <v>4654</v>
      </c>
      <c r="V188" s="630" t="str">
        <f t="shared" si="19"/>
        <v>PJ-23</v>
      </c>
      <c r="W188" s="633">
        <f>VLOOKUP(T188,'AHSP - OFFICIAL'!X:AF,9,0)</f>
        <v>3049533.7655601632</v>
      </c>
      <c r="Y188" s="634">
        <f t="shared" si="25"/>
        <v>179</v>
      </c>
      <c r="Z188" s="635"/>
      <c r="AA188" s="630" t="s">
        <v>5146</v>
      </c>
      <c r="AB188" s="636" t="s">
        <v>4654</v>
      </c>
      <c r="AC188" s="630" t="str">
        <f t="shared" si="20"/>
        <v>PJ-23</v>
      </c>
      <c r="AD188" s="633" t="e">
        <f>VLOOKUP(AA188,'AHSP - OFFICIAL'!#REF!,9,0)</f>
        <v>#REF!</v>
      </c>
      <c r="AF188" s="634">
        <f t="shared" si="26"/>
        <v>179</v>
      </c>
      <c r="AG188" s="635"/>
      <c r="AH188" s="630" t="s">
        <v>5146</v>
      </c>
      <c r="AI188" s="636" t="s">
        <v>4654</v>
      </c>
      <c r="AJ188" s="630" t="str">
        <f t="shared" si="21"/>
        <v>PJ-23</v>
      </c>
      <c r="AK188" s="633" t="e">
        <f>VLOOKUP(AH188,'AHSP - OFFICIAL'!#REF!,9,0)</f>
        <v>#REF!</v>
      </c>
    </row>
    <row r="189" spans="1:37" ht="25" hidden="1" customHeight="1">
      <c r="A189" s="630" t="s">
        <v>5147</v>
      </c>
      <c r="B189" s="634">
        <f t="shared" si="22"/>
        <v>180</v>
      </c>
      <c r="C189" s="635"/>
      <c r="D189" s="630" t="str">
        <f>'AHSP - OFFICIAL'!$B$3308</f>
        <v>AN0180</v>
      </c>
      <c r="E189" s="636" t="s">
        <v>4656</v>
      </c>
      <c r="F189" s="630" t="s">
        <v>5147</v>
      </c>
      <c r="G189" s="633">
        <f>VLOOKUP(D189,'AHSP - OFFICIAL'!B:J,9,0)</f>
        <v>1399999.9999999965</v>
      </c>
      <c r="J189" s="634">
        <f t="shared" si="23"/>
        <v>180</v>
      </c>
      <c r="K189" s="635"/>
      <c r="L189" s="630" t="s">
        <v>5148</v>
      </c>
      <c r="M189" s="636" t="s">
        <v>4656</v>
      </c>
      <c r="N189" s="630" t="str">
        <f t="shared" si="18"/>
        <v>PJ-24</v>
      </c>
      <c r="O189" s="633">
        <f>VLOOKUP(L189,'AHSP - OFFICIAL'!M:U,9,0)</f>
        <v>1399999.9999999965</v>
      </c>
      <c r="R189" s="634">
        <f t="shared" si="24"/>
        <v>180</v>
      </c>
      <c r="S189" s="635"/>
      <c r="T189" s="630" t="s">
        <v>5148</v>
      </c>
      <c r="U189" s="636" t="s">
        <v>4656</v>
      </c>
      <c r="V189" s="630" t="str">
        <f t="shared" si="19"/>
        <v>PJ-24</v>
      </c>
      <c r="W189" s="633">
        <f>VLOOKUP(T189,'AHSP - OFFICIAL'!X:AF,9,0)</f>
        <v>3049533.7655601632</v>
      </c>
      <c r="Y189" s="634">
        <f t="shared" si="25"/>
        <v>180</v>
      </c>
      <c r="Z189" s="635"/>
      <c r="AA189" s="630" t="s">
        <v>5148</v>
      </c>
      <c r="AB189" s="636" t="s">
        <v>4656</v>
      </c>
      <c r="AC189" s="630" t="str">
        <f t="shared" si="20"/>
        <v>PJ-24</v>
      </c>
      <c r="AD189" s="633" t="e">
        <f>VLOOKUP(AA189,'AHSP - OFFICIAL'!#REF!,9,0)</f>
        <v>#REF!</v>
      </c>
      <c r="AF189" s="634">
        <f t="shared" si="26"/>
        <v>180</v>
      </c>
      <c r="AG189" s="635"/>
      <c r="AH189" s="630" t="s">
        <v>5148</v>
      </c>
      <c r="AI189" s="636" t="s">
        <v>4656</v>
      </c>
      <c r="AJ189" s="630" t="str">
        <f t="shared" si="21"/>
        <v>PJ-24</v>
      </c>
      <c r="AK189" s="633" t="e">
        <f>VLOOKUP(AH189,'AHSP - OFFICIAL'!#REF!,9,0)</f>
        <v>#REF!</v>
      </c>
    </row>
    <row r="190" spans="1:37" ht="25" hidden="1" customHeight="1">
      <c r="A190" s="630" t="s">
        <v>5149</v>
      </c>
      <c r="B190" s="634">
        <f t="shared" si="22"/>
        <v>181</v>
      </c>
      <c r="C190" s="635"/>
      <c r="D190" s="630" t="str">
        <f>'AHSP - OFFICIAL'!$B$3320</f>
        <v>AN0181</v>
      </c>
      <c r="E190" s="636" t="s">
        <v>4658</v>
      </c>
      <c r="F190" s="630" t="s">
        <v>5149</v>
      </c>
      <c r="G190" s="633">
        <f>VLOOKUP(D190,'AHSP - OFFICIAL'!B:J,9,0)</f>
        <v>6099067.5311203264</v>
      </c>
      <c r="J190" s="634">
        <f t="shared" si="23"/>
        <v>181</v>
      </c>
      <c r="K190" s="635"/>
      <c r="L190" s="630" t="s">
        <v>5150</v>
      </c>
      <c r="M190" s="636" t="s">
        <v>4658</v>
      </c>
      <c r="N190" s="630" t="str">
        <f t="shared" si="18"/>
        <v>PJ-25</v>
      </c>
      <c r="O190" s="633">
        <f>VLOOKUP(L190,'AHSP - OFFICIAL'!M:U,9,0)</f>
        <v>6099067.5311203264</v>
      </c>
      <c r="R190" s="634">
        <f t="shared" si="24"/>
        <v>181</v>
      </c>
      <c r="S190" s="635"/>
      <c r="T190" s="630" t="s">
        <v>5150</v>
      </c>
      <c r="U190" s="636" t="s">
        <v>4658</v>
      </c>
      <c r="V190" s="630" t="str">
        <f t="shared" si="19"/>
        <v>PJ-25</v>
      </c>
      <c r="W190" s="633">
        <f>VLOOKUP(T190,'AHSP - OFFICIAL'!X:AF,9,0)</f>
        <v>3049533.7655601734</v>
      </c>
      <c r="Y190" s="634">
        <f t="shared" si="25"/>
        <v>181</v>
      </c>
      <c r="Z190" s="635"/>
      <c r="AA190" s="630" t="s">
        <v>5150</v>
      </c>
      <c r="AB190" s="636" t="s">
        <v>4658</v>
      </c>
      <c r="AC190" s="630" t="str">
        <f t="shared" si="20"/>
        <v>PJ-25</v>
      </c>
      <c r="AD190" s="633" t="e">
        <f>VLOOKUP(AA190,'AHSP - OFFICIAL'!#REF!,9,0)</f>
        <v>#REF!</v>
      </c>
      <c r="AF190" s="634">
        <f t="shared" si="26"/>
        <v>181</v>
      </c>
      <c r="AG190" s="635"/>
      <c r="AH190" s="630" t="s">
        <v>5150</v>
      </c>
      <c r="AI190" s="636" t="s">
        <v>4658</v>
      </c>
      <c r="AJ190" s="630" t="str">
        <f t="shared" si="21"/>
        <v>PJ-25</v>
      </c>
      <c r="AK190" s="633" t="e">
        <f>VLOOKUP(AH190,'AHSP - OFFICIAL'!#REF!,9,0)</f>
        <v>#REF!</v>
      </c>
    </row>
    <row r="191" spans="1:37" ht="25" hidden="1" customHeight="1">
      <c r="A191" s="630" t="s">
        <v>2393</v>
      </c>
      <c r="B191" s="634">
        <f t="shared" si="22"/>
        <v>182</v>
      </c>
      <c r="C191" s="635"/>
      <c r="D191" s="630" t="str">
        <f>'AHSP - OFFICIAL'!$B$3332</f>
        <v>AN0182</v>
      </c>
      <c r="E191" s="636" t="s">
        <v>4660</v>
      </c>
      <c r="F191" s="630" t="s">
        <v>2393</v>
      </c>
      <c r="G191" s="633">
        <f>VLOOKUP(D191,'AHSP - OFFICIAL'!B:J,9,0)</f>
        <v>609906.75311203254</v>
      </c>
      <c r="J191" s="634">
        <f t="shared" si="23"/>
        <v>182</v>
      </c>
      <c r="K191" s="635"/>
      <c r="L191" s="630" t="s">
        <v>5151</v>
      </c>
      <c r="M191" s="636" t="s">
        <v>4660</v>
      </c>
      <c r="N191" s="630" t="str">
        <f t="shared" si="18"/>
        <v>PJ-26</v>
      </c>
      <c r="O191" s="633">
        <f>VLOOKUP(L191,'AHSP - OFFICIAL'!M:U,9,0)</f>
        <v>609906.75311203254</v>
      </c>
      <c r="R191" s="634">
        <f t="shared" si="24"/>
        <v>182</v>
      </c>
      <c r="S191" s="635"/>
      <c r="T191" s="630" t="s">
        <v>5151</v>
      </c>
      <c r="U191" s="636" t="s">
        <v>4660</v>
      </c>
      <c r="V191" s="630" t="str">
        <f t="shared" si="19"/>
        <v>PJ-26</v>
      </c>
      <c r="W191" s="633">
        <f>VLOOKUP(T191,'AHSP - OFFICIAL'!X:AF,9,0)</f>
        <v>3049533.7655601734</v>
      </c>
      <c r="Y191" s="634">
        <f t="shared" si="25"/>
        <v>182</v>
      </c>
      <c r="Z191" s="635"/>
      <c r="AA191" s="630" t="s">
        <v>5151</v>
      </c>
      <c r="AB191" s="636" t="s">
        <v>4660</v>
      </c>
      <c r="AC191" s="630" t="str">
        <f t="shared" si="20"/>
        <v>PJ-26</v>
      </c>
      <c r="AD191" s="633" t="e">
        <f>VLOOKUP(AA191,'AHSP - OFFICIAL'!#REF!,9,0)</f>
        <v>#REF!</v>
      </c>
      <c r="AF191" s="634">
        <f t="shared" si="26"/>
        <v>182</v>
      </c>
      <c r="AG191" s="635"/>
      <c r="AH191" s="630" t="s">
        <v>5151</v>
      </c>
      <c r="AI191" s="636" t="s">
        <v>4660</v>
      </c>
      <c r="AJ191" s="630" t="str">
        <f t="shared" si="21"/>
        <v>PJ-26</v>
      </c>
      <c r="AK191" s="633" t="e">
        <f>VLOOKUP(AH191,'AHSP - OFFICIAL'!#REF!,9,0)</f>
        <v>#REF!</v>
      </c>
    </row>
    <row r="192" spans="1:37" ht="25" hidden="1" customHeight="1">
      <c r="A192" s="630" t="s">
        <v>5152</v>
      </c>
      <c r="B192" s="634">
        <f t="shared" si="22"/>
        <v>183</v>
      </c>
      <c r="C192" s="635"/>
      <c r="D192" s="630" t="str">
        <f>'AHSP - OFFICIAL'!$B$3344</f>
        <v>AN0183</v>
      </c>
      <c r="E192" s="636" t="s">
        <v>4662</v>
      </c>
      <c r="F192" s="630" t="s">
        <v>5152</v>
      </c>
      <c r="G192" s="633">
        <f>VLOOKUP(D192,'AHSP - OFFICIAL'!B:J,9,0)</f>
        <v>3424782.0202282155</v>
      </c>
      <c r="J192" s="634">
        <f t="shared" si="23"/>
        <v>183</v>
      </c>
      <c r="K192" s="635"/>
      <c r="L192" s="630" t="s">
        <v>5153</v>
      </c>
      <c r="M192" s="636" t="s">
        <v>4662</v>
      </c>
      <c r="N192" s="630" t="str">
        <f t="shared" si="18"/>
        <v>PJ-27</v>
      </c>
      <c r="O192" s="633">
        <f>VLOOKUP(L192,'AHSP - OFFICIAL'!M:U,9,0)</f>
        <v>2279200.0285269707</v>
      </c>
      <c r="R192" s="634">
        <f t="shared" si="24"/>
        <v>183</v>
      </c>
      <c r="S192" s="635"/>
      <c r="T192" s="630" t="s">
        <v>5153</v>
      </c>
      <c r="U192" s="636" t="s">
        <v>4662</v>
      </c>
      <c r="V192" s="630" t="str">
        <f t="shared" si="19"/>
        <v>PJ-27</v>
      </c>
      <c r="W192" s="633">
        <f>VLOOKUP(T192,'AHSP - OFFICIAL'!X:AF,9,0)</f>
        <v>3049533.7655601632</v>
      </c>
      <c r="Y192" s="634">
        <f t="shared" si="25"/>
        <v>183</v>
      </c>
      <c r="Z192" s="635"/>
      <c r="AA192" s="630" t="s">
        <v>5153</v>
      </c>
      <c r="AB192" s="636" t="s">
        <v>4662</v>
      </c>
      <c r="AC192" s="630" t="str">
        <f t="shared" si="20"/>
        <v>PJ-27</v>
      </c>
      <c r="AD192" s="633" t="e">
        <f>VLOOKUP(AA192,'AHSP - OFFICIAL'!#REF!,9,0)</f>
        <v>#REF!</v>
      </c>
      <c r="AF192" s="634">
        <f t="shared" si="26"/>
        <v>183</v>
      </c>
      <c r="AG192" s="635"/>
      <c r="AH192" s="630" t="s">
        <v>5153</v>
      </c>
      <c r="AI192" s="636" t="s">
        <v>4662</v>
      </c>
      <c r="AJ192" s="630" t="str">
        <f t="shared" si="21"/>
        <v>PJ-27</v>
      </c>
      <c r="AK192" s="633" t="e">
        <f>VLOOKUP(AH192,'AHSP - OFFICIAL'!#REF!,9,0)</f>
        <v>#REF!</v>
      </c>
    </row>
    <row r="193" spans="1:37" ht="25" hidden="1" customHeight="1">
      <c r="A193" s="630" t="s">
        <v>5154</v>
      </c>
      <c r="B193" s="634">
        <f t="shared" si="22"/>
        <v>184</v>
      </c>
      <c r="C193" s="635"/>
      <c r="D193" s="630" t="str">
        <f>'AHSP - OFFICIAL'!$B$3356</f>
        <v>AN0184</v>
      </c>
      <c r="E193" s="636" t="s">
        <v>4664</v>
      </c>
      <c r="F193" s="630" t="s">
        <v>5154</v>
      </c>
      <c r="G193" s="633">
        <f>VLOOKUP(D193,'AHSP - OFFICIAL'!B:J,9,0)</f>
        <v>1737254.362033197</v>
      </c>
      <c r="J193" s="634">
        <f t="shared" si="23"/>
        <v>184</v>
      </c>
      <c r="K193" s="635"/>
      <c r="L193" s="630" t="s">
        <v>5155</v>
      </c>
      <c r="M193" s="636" t="s">
        <v>4664</v>
      </c>
      <c r="N193" s="630" t="str">
        <f t="shared" si="18"/>
        <v>PJ-28</v>
      </c>
      <c r="O193" s="633">
        <f>VLOOKUP(L193,'AHSP - OFFICIAL'!M:U,9,0)</f>
        <v>1737254.362033197</v>
      </c>
      <c r="R193" s="634">
        <f t="shared" si="24"/>
        <v>184</v>
      </c>
      <c r="S193" s="635"/>
      <c r="T193" s="630" t="s">
        <v>5155</v>
      </c>
      <c r="U193" s="636" t="s">
        <v>4664</v>
      </c>
      <c r="V193" s="630" t="str">
        <f t="shared" si="19"/>
        <v>PJ-28</v>
      </c>
      <c r="W193" s="633">
        <f>VLOOKUP(T193,'AHSP - OFFICIAL'!X:AF,9,0)</f>
        <v>3049533.7655601632</v>
      </c>
      <c r="Y193" s="634">
        <f t="shared" si="25"/>
        <v>184</v>
      </c>
      <c r="Z193" s="635"/>
      <c r="AA193" s="630" t="s">
        <v>5155</v>
      </c>
      <c r="AB193" s="636" t="s">
        <v>4664</v>
      </c>
      <c r="AC193" s="630" t="str">
        <f t="shared" si="20"/>
        <v>PJ-28</v>
      </c>
      <c r="AD193" s="633" t="e">
        <f>VLOOKUP(AA193,'AHSP - OFFICIAL'!#REF!,9,0)</f>
        <v>#REF!</v>
      </c>
      <c r="AF193" s="634">
        <f t="shared" si="26"/>
        <v>184</v>
      </c>
      <c r="AG193" s="635"/>
      <c r="AH193" s="630" t="s">
        <v>5155</v>
      </c>
      <c r="AI193" s="636" t="s">
        <v>4664</v>
      </c>
      <c r="AJ193" s="630" t="str">
        <f t="shared" si="21"/>
        <v>PJ-28</v>
      </c>
      <c r="AK193" s="633" t="e">
        <f>VLOOKUP(AH193,'AHSP - OFFICIAL'!#REF!,9,0)</f>
        <v>#REF!</v>
      </c>
    </row>
    <row r="194" spans="1:37" ht="25" hidden="1" customHeight="1">
      <c r="A194" s="630" t="s">
        <v>5156</v>
      </c>
      <c r="B194" s="634">
        <f t="shared" si="22"/>
        <v>185</v>
      </c>
      <c r="C194" s="635"/>
      <c r="D194" s="630" t="str">
        <f>'AHSP - OFFICIAL'!$B$3368</f>
        <v>AN0185</v>
      </c>
      <c r="E194" s="636" t="s">
        <v>4666</v>
      </c>
      <c r="F194" s="630" t="s">
        <v>5156</v>
      </c>
      <c r="G194" s="633">
        <f>VLOOKUP(D194,'AHSP - OFFICIAL'!B:J,9,0)</f>
        <v>3424782.0202282155</v>
      </c>
      <c r="J194" s="634">
        <f t="shared" si="23"/>
        <v>185</v>
      </c>
      <c r="K194" s="635"/>
      <c r="L194" s="630" t="s">
        <v>5157</v>
      </c>
      <c r="M194" s="636" t="s">
        <v>4666</v>
      </c>
      <c r="N194" s="630" t="str">
        <f t="shared" si="18"/>
        <v>PJ-29</v>
      </c>
      <c r="O194" s="633">
        <f>VLOOKUP(L194,'AHSP - OFFICIAL'!M:U,9,0)</f>
        <v>3424782.0202282155</v>
      </c>
      <c r="R194" s="634">
        <f t="shared" si="24"/>
        <v>185</v>
      </c>
      <c r="S194" s="635"/>
      <c r="T194" s="630" t="s">
        <v>5157</v>
      </c>
      <c r="U194" s="636" t="s">
        <v>4666</v>
      </c>
      <c r="V194" s="630" t="str">
        <f t="shared" si="19"/>
        <v>PJ-29</v>
      </c>
      <c r="W194" s="633">
        <f>VLOOKUP(T194,'AHSP - OFFICIAL'!X:AF,9,0)</f>
        <v>3049533.7655601632</v>
      </c>
      <c r="Y194" s="634">
        <f t="shared" si="25"/>
        <v>185</v>
      </c>
      <c r="Z194" s="635"/>
      <c r="AA194" s="630" t="s">
        <v>5157</v>
      </c>
      <c r="AB194" s="636" t="s">
        <v>4666</v>
      </c>
      <c r="AC194" s="630" t="str">
        <f t="shared" si="20"/>
        <v>PJ-29</v>
      </c>
      <c r="AD194" s="633" t="e">
        <f>VLOOKUP(AA194,'AHSP - OFFICIAL'!#REF!,9,0)</f>
        <v>#REF!</v>
      </c>
      <c r="AF194" s="634">
        <f t="shared" si="26"/>
        <v>185</v>
      </c>
      <c r="AG194" s="635"/>
      <c r="AH194" s="630" t="s">
        <v>5157</v>
      </c>
      <c r="AI194" s="636" t="s">
        <v>4666</v>
      </c>
      <c r="AJ194" s="630" t="str">
        <f t="shared" si="21"/>
        <v>PJ-29</v>
      </c>
      <c r="AK194" s="633" t="e">
        <f>VLOOKUP(AH194,'AHSP - OFFICIAL'!#REF!,9,0)</f>
        <v>#REF!</v>
      </c>
    </row>
    <row r="195" spans="1:37" ht="25" hidden="1" customHeight="1">
      <c r="A195" s="630" t="s">
        <v>5158</v>
      </c>
      <c r="B195" s="634">
        <f t="shared" si="22"/>
        <v>186</v>
      </c>
      <c r="C195" s="635"/>
      <c r="D195" s="630" t="str">
        <f>'AHSP - OFFICIAL'!$B$3380</f>
        <v>AN0186</v>
      </c>
      <c r="E195" s="636" t="s">
        <v>4668</v>
      </c>
      <c r="F195" s="630" t="s">
        <v>5158</v>
      </c>
      <c r="G195" s="633">
        <f>VLOOKUP(D195,'AHSP - OFFICIAL'!B:J,9,0)</f>
        <v>3000000.0000000033</v>
      </c>
      <c r="J195" s="634">
        <f t="shared" si="23"/>
        <v>186</v>
      </c>
      <c r="K195" s="635"/>
      <c r="L195" s="630" t="s">
        <v>5159</v>
      </c>
      <c r="M195" s="636" t="s">
        <v>4668</v>
      </c>
      <c r="N195" s="630" t="str">
        <f t="shared" si="18"/>
        <v>PJ-30</v>
      </c>
      <c r="O195" s="633">
        <f>VLOOKUP(L195,'AHSP - OFFICIAL'!M:U,9,0)</f>
        <v>3000000.0000000033</v>
      </c>
      <c r="R195" s="634">
        <f t="shared" si="24"/>
        <v>186</v>
      </c>
      <c r="S195" s="635"/>
      <c r="T195" s="630" t="s">
        <v>5159</v>
      </c>
      <c r="U195" s="636" t="s">
        <v>4668</v>
      </c>
      <c r="V195" s="630" t="str">
        <f t="shared" si="19"/>
        <v>PJ-30</v>
      </c>
      <c r="W195" s="633">
        <f>VLOOKUP(T195,'AHSP - OFFICIAL'!X:AF,9,0)</f>
        <v>3049533.7655601632</v>
      </c>
      <c r="Y195" s="634">
        <f t="shared" si="25"/>
        <v>186</v>
      </c>
      <c r="Z195" s="635"/>
      <c r="AA195" s="630" t="s">
        <v>5159</v>
      </c>
      <c r="AB195" s="636" t="s">
        <v>4668</v>
      </c>
      <c r="AC195" s="630" t="str">
        <f t="shared" si="20"/>
        <v>PJ-30</v>
      </c>
      <c r="AD195" s="633" t="e">
        <f>VLOOKUP(AA195,'AHSP - OFFICIAL'!#REF!,9,0)</f>
        <v>#REF!</v>
      </c>
      <c r="AF195" s="634">
        <f t="shared" si="26"/>
        <v>186</v>
      </c>
      <c r="AG195" s="635"/>
      <c r="AH195" s="630" t="s">
        <v>5159</v>
      </c>
      <c r="AI195" s="636" t="s">
        <v>4668</v>
      </c>
      <c r="AJ195" s="630" t="str">
        <f t="shared" si="21"/>
        <v>PJ-30</v>
      </c>
      <c r="AK195" s="633" t="e">
        <f>VLOOKUP(AH195,'AHSP - OFFICIAL'!#REF!,9,0)</f>
        <v>#REF!</v>
      </c>
    </row>
    <row r="196" spans="1:37" ht="25" hidden="1" customHeight="1">
      <c r="A196" s="630" t="s">
        <v>5160</v>
      </c>
      <c r="B196" s="634">
        <f t="shared" si="22"/>
        <v>187</v>
      </c>
      <c r="C196" s="635"/>
      <c r="D196" s="630" t="str">
        <f>'AHSP - OFFICIAL'!$B$3392</f>
        <v>AN0187</v>
      </c>
      <c r="E196" s="636" t="s">
        <v>4670</v>
      </c>
      <c r="F196" s="630" t="s">
        <v>5160</v>
      </c>
      <c r="G196" s="633">
        <f>VLOOKUP(D196,'AHSP - OFFICIAL'!B:J,9,0)</f>
        <v>2913999.7873443975</v>
      </c>
      <c r="J196" s="634">
        <f t="shared" si="23"/>
        <v>187</v>
      </c>
      <c r="K196" s="635"/>
      <c r="L196" s="630" t="s">
        <v>5161</v>
      </c>
      <c r="M196" s="636" t="s">
        <v>4670</v>
      </c>
      <c r="N196" s="630" t="str">
        <f t="shared" si="18"/>
        <v>PJ-31</v>
      </c>
      <c r="O196" s="633">
        <f>VLOOKUP(L196,'AHSP - OFFICIAL'!M:U,9,0)</f>
        <v>2913999.7873443975</v>
      </c>
      <c r="R196" s="634">
        <f t="shared" si="24"/>
        <v>187</v>
      </c>
      <c r="S196" s="635"/>
      <c r="T196" s="630" t="s">
        <v>5161</v>
      </c>
      <c r="U196" s="636" t="s">
        <v>4670</v>
      </c>
      <c r="V196" s="630" t="str">
        <f t="shared" si="19"/>
        <v>PJ-31</v>
      </c>
      <c r="W196" s="633">
        <f>VLOOKUP(T196,'AHSP - OFFICIAL'!X:AF,9,0)</f>
        <v>3049533.7655601734</v>
      </c>
      <c r="Y196" s="634">
        <f t="shared" si="25"/>
        <v>187</v>
      </c>
      <c r="Z196" s="635"/>
      <c r="AA196" s="630" t="s">
        <v>5161</v>
      </c>
      <c r="AB196" s="636" t="s">
        <v>4670</v>
      </c>
      <c r="AC196" s="630" t="str">
        <f t="shared" si="20"/>
        <v>PJ-31</v>
      </c>
      <c r="AD196" s="633" t="e">
        <f>VLOOKUP(AA196,'AHSP - OFFICIAL'!#REF!,9,0)</f>
        <v>#REF!</v>
      </c>
      <c r="AF196" s="634">
        <f t="shared" si="26"/>
        <v>187</v>
      </c>
      <c r="AG196" s="635"/>
      <c r="AH196" s="630" t="s">
        <v>5161</v>
      </c>
      <c r="AI196" s="636" t="s">
        <v>4670</v>
      </c>
      <c r="AJ196" s="630" t="str">
        <f t="shared" si="21"/>
        <v>PJ-31</v>
      </c>
      <c r="AK196" s="633" t="e">
        <f>VLOOKUP(AH196,'AHSP - OFFICIAL'!#REF!,9,0)</f>
        <v>#REF!</v>
      </c>
    </row>
    <row r="197" spans="1:37" ht="25" hidden="1" customHeight="1">
      <c r="A197" s="630" t="s">
        <v>5162</v>
      </c>
      <c r="B197" s="634">
        <f t="shared" si="22"/>
        <v>188</v>
      </c>
      <c r="C197" s="635"/>
      <c r="D197" s="630" t="str">
        <f>'AHSP - OFFICIAL'!$B$3404</f>
        <v>AN0188</v>
      </c>
      <c r="E197" s="636" t="s">
        <v>4672</v>
      </c>
      <c r="F197" s="630" t="s">
        <v>5162</v>
      </c>
      <c r="G197" s="633">
        <f>VLOOKUP(D197,'AHSP - OFFICIAL'!B:J,9,0)</f>
        <v>17999999.999999955</v>
      </c>
      <c r="J197" s="634">
        <f t="shared" si="23"/>
        <v>188</v>
      </c>
      <c r="K197" s="635"/>
      <c r="L197" s="630" t="s">
        <v>5163</v>
      </c>
      <c r="M197" s="636" t="s">
        <v>4672</v>
      </c>
      <c r="N197" s="630" t="str">
        <f t="shared" si="18"/>
        <v>PJ-32</v>
      </c>
      <c r="O197" s="633">
        <f>VLOOKUP(L197,'AHSP - OFFICIAL'!M:U,9,0)</f>
        <v>17999999.999999955</v>
      </c>
      <c r="R197" s="634">
        <f t="shared" si="24"/>
        <v>188</v>
      </c>
      <c r="S197" s="635"/>
      <c r="T197" s="630" t="s">
        <v>5163</v>
      </c>
      <c r="U197" s="636" t="s">
        <v>4672</v>
      </c>
      <c r="V197" s="630" t="str">
        <f t="shared" si="19"/>
        <v>PJ-32</v>
      </c>
      <c r="W197" s="633">
        <f>VLOOKUP(T197,'AHSP - OFFICIAL'!X:AF,9,0)</f>
        <v>3049533.7655601734</v>
      </c>
      <c r="Y197" s="634">
        <f t="shared" si="25"/>
        <v>188</v>
      </c>
      <c r="Z197" s="635"/>
      <c r="AA197" s="630" t="s">
        <v>5163</v>
      </c>
      <c r="AB197" s="636" t="s">
        <v>4672</v>
      </c>
      <c r="AC197" s="630" t="str">
        <f t="shared" si="20"/>
        <v>PJ-32</v>
      </c>
      <c r="AD197" s="633" t="e">
        <f>VLOOKUP(AA197,'AHSP - OFFICIAL'!#REF!,9,0)</f>
        <v>#REF!</v>
      </c>
      <c r="AF197" s="634">
        <f t="shared" si="26"/>
        <v>188</v>
      </c>
      <c r="AG197" s="635"/>
      <c r="AH197" s="630" t="s">
        <v>5163</v>
      </c>
      <c r="AI197" s="636" t="s">
        <v>4672</v>
      </c>
      <c r="AJ197" s="630" t="str">
        <f t="shared" si="21"/>
        <v>PJ-32</v>
      </c>
      <c r="AK197" s="633" t="e">
        <f>VLOOKUP(AH197,'AHSP - OFFICIAL'!#REF!,9,0)</f>
        <v>#REF!</v>
      </c>
    </row>
    <row r="198" spans="1:37" ht="25" hidden="1" customHeight="1">
      <c r="A198" s="630" t="s">
        <v>372</v>
      </c>
      <c r="B198" s="634">
        <f t="shared" si="22"/>
        <v>189</v>
      </c>
      <c r="C198" s="635"/>
      <c r="D198" s="630" t="str">
        <f>'AHSP - OFFICIAL'!$B$3416</f>
        <v>AN0189</v>
      </c>
      <c r="E198" s="636" t="s">
        <v>4674</v>
      </c>
      <c r="F198" s="630" t="s">
        <v>372</v>
      </c>
      <c r="G198" s="633">
        <f>VLOOKUP(D198,'AHSP - OFFICIAL'!B:J,9,0)</f>
        <v>4665937.0357344355</v>
      </c>
      <c r="J198" s="634">
        <f t="shared" si="23"/>
        <v>189</v>
      </c>
      <c r="K198" s="635"/>
      <c r="L198" s="630" t="s">
        <v>5164</v>
      </c>
      <c r="M198" s="636" t="s">
        <v>4674</v>
      </c>
      <c r="N198" s="630" t="str">
        <f t="shared" si="18"/>
        <v>PJ-33</v>
      </c>
      <c r="O198" s="633">
        <f>VLOOKUP(L198,'AHSP - OFFICIAL'!M:U,9,0)</f>
        <v>4665937.0357344355</v>
      </c>
      <c r="R198" s="634">
        <f t="shared" si="24"/>
        <v>189</v>
      </c>
      <c r="S198" s="635"/>
      <c r="T198" s="630" t="s">
        <v>5164</v>
      </c>
      <c r="U198" s="636" t="s">
        <v>4674</v>
      </c>
      <c r="V198" s="630" t="str">
        <f t="shared" si="19"/>
        <v>PJ-33</v>
      </c>
      <c r="W198" s="633">
        <f>VLOOKUP(T198,'AHSP - OFFICIAL'!X:AF,9,0)</f>
        <v>3049533.7655601734</v>
      </c>
      <c r="Y198" s="634">
        <f t="shared" si="25"/>
        <v>189</v>
      </c>
      <c r="Z198" s="635"/>
      <c r="AA198" s="630" t="s">
        <v>5164</v>
      </c>
      <c r="AB198" s="636" t="s">
        <v>4674</v>
      </c>
      <c r="AC198" s="630" t="str">
        <f t="shared" si="20"/>
        <v>PJ-33</v>
      </c>
      <c r="AD198" s="633" t="e">
        <f>VLOOKUP(AA198,'AHSP - OFFICIAL'!#REF!,9,0)</f>
        <v>#REF!</v>
      </c>
      <c r="AF198" s="634">
        <f t="shared" si="26"/>
        <v>189</v>
      </c>
      <c r="AG198" s="635"/>
      <c r="AH198" s="630" t="s">
        <v>5164</v>
      </c>
      <c r="AI198" s="636" t="s">
        <v>4674</v>
      </c>
      <c r="AJ198" s="630" t="str">
        <f t="shared" si="21"/>
        <v>PJ-33</v>
      </c>
      <c r="AK198" s="633" t="e">
        <f>VLOOKUP(AH198,'AHSP - OFFICIAL'!#REF!,9,0)</f>
        <v>#REF!</v>
      </c>
    </row>
    <row r="199" spans="1:37" ht="25" hidden="1" customHeight="1">
      <c r="A199" s="630" t="s">
        <v>5165</v>
      </c>
      <c r="B199" s="634">
        <f t="shared" si="22"/>
        <v>190</v>
      </c>
      <c r="C199" s="635"/>
      <c r="D199" s="630" t="str">
        <f>'AHSP - OFFICIAL'!$B$3428</f>
        <v>AN0190</v>
      </c>
      <c r="E199" s="636" t="s">
        <v>4676</v>
      </c>
      <c r="F199" s="630" t="s">
        <v>5165</v>
      </c>
      <c r="G199" s="633">
        <f>VLOOKUP(D199,'AHSP - OFFICIAL'!B:J,9,0)</f>
        <v>4524124.9331856901</v>
      </c>
      <c r="J199" s="634">
        <f t="shared" si="23"/>
        <v>190</v>
      </c>
      <c r="K199" s="635"/>
      <c r="L199" s="630" t="s">
        <v>5166</v>
      </c>
      <c r="M199" s="636" t="s">
        <v>4676</v>
      </c>
      <c r="N199" s="630" t="str">
        <f t="shared" si="18"/>
        <v>PJ-34</v>
      </c>
      <c r="O199" s="633">
        <f>VLOOKUP(L199,'AHSP - OFFICIAL'!M:U,9,0)</f>
        <v>4524124.9331856901</v>
      </c>
      <c r="R199" s="634">
        <f t="shared" si="24"/>
        <v>190</v>
      </c>
      <c r="S199" s="635"/>
      <c r="T199" s="630" t="s">
        <v>5166</v>
      </c>
      <c r="U199" s="636" t="s">
        <v>4676</v>
      </c>
      <c r="V199" s="630" t="str">
        <f t="shared" si="19"/>
        <v>PJ-34</v>
      </c>
      <c r="W199" s="633">
        <f>VLOOKUP(T199,'AHSP - OFFICIAL'!X:AF,9,0)</f>
        <v>3049533.7655601734</v>
      </c>
      <c r="Y199" s="634">
        <f t="shared" si="25"/>
        <v>190</v>
      </c>
      <c r="Z199" s="635"/>
      <c r="AA199" s="630" t="s">
        <v>5166</v>
      </c>
      <c r="AB199" s="636" t="s">
        <v>4676</v>
      </c>
      <c r="AC199" s="630" t="str">
        <f t="shared" si="20"/>
        <v>PJ-34</v>
      </c>
      <c r="AD199" s="633" t="e">
        <f>VLOOKUP(AA199,'AHSP - OFFICIAL'!#REF!,9,0)</f>
        <v>#REF!</v>
      </c>
      <c r="AF199" s="634">
        <f t="shared" si="26"/>
        <v>190</v>
      </c>
      <c r="AG199" s="635"/>
      <c r="AH199" s="630" t="s">
        <v>5166</v>
      </c>
      <c r="AI199" s="636" t="s">
        <v>4676</v>
      </c>
      <c r="AJ199" s="630" t="str">
        <f t="shared" si="21"/>
        <v>PJ-34</v>
      </c>
      <c r="AK199" s="633" t="e">
        <f>VLOOKUP(AH199,'AHSP - OFFICIAL'!#REF!,9,0)</f>
        <v>#REF!</v>
      </c>
    </row>
    <row r="200" spans="1:37" ht="25" hidden="1" customHeight="1">
      <c r="A200" s="630" t="s">
        <v>5167</v>
      </c>
      <c r="B200" s="634">
        <f t="shared" si="22"/>
        <v>191</v>
      </c>
      <c r="C200" s="635"/>
      <c r="D200" s="630" t="str">
        <f>'AHSP - OFFICIAL'!$B$3440</f>
        <v>AN0191</v>
      </c>
      <c r="E200" s="636" t="s">
        <v>4678</v>
      </c>
      <c r="F200" s="630" t="s">
        <v>5167</v>
      </c>
      <c r="G200" s="633">
        <f>VLOOKUP(D200,'AHSP - OFFICIAL'!B:J,9,0)</f>
        <v>7025516.7320352737</v>
      </c>
      <c r="J200" s="634">
        <f t="shared" si="23"/>
        <v>191</v>
      </c>
      <c r="K200" s="635"/>
      <c r="L200" s="630" t="s">
        <v>5168</v>
      </c>
      <c r="M200" s="636" t="s">
        <v>4678</v>
      </c>
      <c r="N200" s="630" t="str">
        <f t="shared" si="18"/>
        <v>PJ-35</v>
      </c>
      <c r="O200" s="633">
        <f>VLOOKUP(L200,'AHSP - OFFICIAL'!M:U,9,0)</f>
        <v>7025516.7320352737</v>
      </c>
      <c r="R200" s="634">
        <f t="shared" si="24"/>
        <v>191</v>
      </c>
      <c r="S200" s="635"/>
      <c r="T200" s="630" t="s">
        <v>5168</v>
      </c>
      <c r="U200" s="636" t="s">
        <v>4678</v>
      </c>
      <c r="V200" s="630" t="str">
        <f t="shared" si="19"/>
        <v>PJ-35</v>
      </c>
      <c r="W200" s="633">
        <f>VLOOKUP(T200,'AHSP - OFFICIAL'!X:AF,9,0)</f>
        <v>3049533.7655601734</v>
      </c>
      <c r="Y200" s="634">
        <f t="shared" si="25"/>
        <v>191</v>
      </c>
      <c r="Z200" s="635"/>
      <c r="AA200" s="630" t="s">
        <v>5168</v>
      </c>
      <c r="AB200" s="636" t="s">
        <v>4678</v>
      </c>
      <c r="AC200" s="630" t="str">
        <f t="shared" si="20"/>
        <v>PJ-35</v>
      </c>
      <c r="AD200" s="633" t="e">
        <f>VLOOKUP(AA200,'AHSP - OFFICIAL'!#REF!,9,0)</f>
        <v>#REF!</v>
      </c>
      <c r="AF200" s="634">
        <f t="shared" si="26"/>
        <v>191</v>
      </c>
      <c r="AG200" s="635"/>
      <c r="AH200" s="630" t="s">
        <v>5168</v>
      </c>
      <c r="AI200" s="636" t="s">
        <v>4678</v>
      </c>
      <c r="AJ200" s="630" t="str">
        <f t="shared" si="21"/>
        <v>PJ-35</v>
      </c>
      <c r="AK200" s="633" t="e">
        <f>VLOOKUP(AH200,'AHSP - OFFICIAL'!#REF!,9,0)</f>
        <v>#REF!</v>
      </c>
    </row>
    <row r="201" spans="1:37" ht="25" hidden="1" customHeight="1">
      <c r="A201" s="630" t="s">
        <v>5169</v>
      </c>
      <c r="B201" s="634">
        <f t="shared" si="22"/>
        <v>192</v>
      </c>
      <c r="C201" s="635"/>
      <c r="D201" s="630" t="str">
        <f>'AHSP - OFFICIAL'!$B$3452</f>
        <v>AN0192</v>
      </c>
      <c r="E201" s="636" t="s">
        <v>4680</v>
      </c>
      <c r="F201" s="630" t="s">
        <v>5169</v>
      </c>
      <c r="G201" s="633">
        <f>VLOOKUP(D201,'AHSP - OFFICIAL'!B:J,9,0)</f>
        <v>7000463.0567240668</v>
      </c>
      <c r="J201" s="634">
        <f t="shared" si="23"/>
        <v>192</v>
      </c>
      <c r="K201" s="635"/>
      <c r="L201" s="630" t="s">
        <v>5170</v>
      </c>
      <c r="M201" s="636" t="s">
        <v>4680</v>
      </c>
      <c r="N201" s="630" t="str">
        <f t="shared" si="18"/>
        <v>PJ-36</v>
      </c>
      <c r="O201" s="633">
        <f>VLOOKUP(L201,'AHSP - OFFICIAL'!M:U,9,0)</f>
        <v>7000463.0567240668</v>
      </c>
      <c r="R201" s="634">
        <f t="shared" si="24"/>
        <v>192</v>
      </c>
      <c r="S201" s="635"/>
      <c r="T201" s="630" t="s">
        <v>5170</v>
      </c>
      <c r="U201" s="636" t="s">
        <v>4680</v>
      </c>
      <c r="V201" s="630" t="str">
        <f t="shared" si="19"/>
        <v>PJ-36</v>
      </c>
      <c r="W201" s="633">
        <f>VLOOKUP(T201,'AHSP - OFFICIAL'!X:AF,9,0)</f>
        <v>3049533.7655601632</v>
      </c>
      <c r="Y201" s="634">
        <f t="shared" si="25"/>
        <v>192</v>
      </c>
      <c r="Z201" s="635"/>
      <c r="AA201" s="630" t="s">
        <v>5170</v>
      </c>
      <c r="AB201" s="636" t="s">
        <v>4680</v>
      </c>
      <c r="AC201" s="630" t="str">
        <f t="shared" si="20"/>
        <v>PJ-36</v>
      </c>
      <c r="AD201" s="633" t="e">
        <f>VLOOKUP(AA201,'AHSP - OFFICIAL'!#REF!,9,0)</f>
        <v>#REF!</v>
      </c>
      <c r="AF201" s="634">
        <f t="shared" si="26"/>
        <v>192</v>
      </c>
      <c r="AG201" s="635"/>
      <c r="AH201" s="630" t="s">
        <v>5170</v>
      </c>
      <c r="AI201" s="636" t="s">
        <v>4680</v>
      </c>
      <c r="AJ201" s="630" t="str">
        <f t="shared" si="21"/>
        <v>PJ-36</v>
      </c>
      <c r="AK201" s="633" t="e">
        <f>VLOOKUP(AH201,'AHSP - OFFICIAL'!#REF!,9,0)</f>
        <v>#REF!</v>
      </c>
    </row>
    <row r="202" spans="1:37" ht="25" hidden="1" customHeight="1">
      <c r="A202" s="630" t="s">
        <v>5171</v>
      </c>
      <c r="B202" s="634">
        <f t="shared" si="22"/>
        <v>193</v>
      </c>
      <c r="C202" s="635"/>
      <c r="D202" s="630" t="str">
        <f>'AHSP - OFFICIAL'!$B$3464</f>
        <v>AN0193</v>
      </c>
      <c r="E202" s="636" t="s">
        <v>4682</v>
      </c>
      <c r="F202" s="630" t="s">
        <v>5171</v>
      </c>
      <c r="G202" s="633">
        <f>VLOOKUP(D202,'AHSP - OFFICIAL'!B:J,9,0)</f>
        <v>3985397.665291497</v>
      </c>
      <c r="J202" s="634">
        <f t="shared" si="23"/>
        <v>193</v>
      </c>
      <c r="K202" s="635"/>
      <c r="L202" s="630" t="s">
        <v>5172</v>
      </c>
      <c r="M202" s="636" t="s">
        <v>4682</v>
      </c>
      <c r="N202" s="630" t="str">
        <f t="shared" ref="N202:N265" si="27">F202</f>
        <v>PJ-37</v>
      </c>
      <c r="O202" s="633">
        <f>VLOOKUP(L202,'AHSP - OFFICIAL'!M:U,9,0)</f>
        <v>3985397.665291497</v>
      </c>
      <c r="R202" s="634">
        <f t="shared" si="24"/>
        <v>193</v>
      </c>
      <c r="S202" s="635"/>
      <c r="T202" s="630" t="s">
        <v>5172</v>
      </c>
      <c r="U202" s="636" t="s">
        <v>4682</v>
      </c>
      <c r="V202" s="630" t="str">
        <f t="shared" ref="V202:V265" si="28">N202</f>
        <v>PJ-37</v>
      </c>
      <c r="W202" s="633">
        <f>VLOOKUP(T202,'AHSP - OFFICIAL'!X:AF,9,0)</f>
        <v>3049533.7655601632</v>
      </c>
      <c r="Y202" s="634">
        <f t="shared" si="25"/>
        <v>193</v>
      </c>
      <c r="Z202" s="635"/>
      <c r="AA202" s="630" t="s">
        <v>5172</v>
      </c>
      <c r="AB202" s="636" t="s">
        <v>4682</v>
      </c>
      <c r="AC202" s="630" t="str">
        <f t="shared" ref="AC202:AC265" si="29">V202</f>
        <v>PJ-37</v>
      </c>
      <c r="AD202" s="633" t="e">
        <f>VLOOKUP(AA202,'AHSP - OFFICIAL'!#REF!,9,0)</f>
        <v>#REF!</v>
      </c>
      <c r="AF202" s="634">
        <f t="shared" si="26"/>
        <v>193</v>
      </c>
      <c r="AG202" s="635"/>
      <c r="AH202" s="630" t="s">
        <v>5172</v>
      </c>
      <c r="AI202" s="636" t="s">
        <v>4682</v>
      </c>
      <c r="AJ202" s="630" t="str">
        <f t="shared" ref="AJ202:AJ265" si="30">AC202</f>
        <v>PJ-37</v>
      </c>
      <c r="AK202" s="633" t="e">
        <f>VLOOKUP(AH202,'AHSP - OFFICIAL'!#REF!,9,0)</f>
        <v>#REF!</v>
      </c>
    </row>
    <row r="203" spans="1:37" ht="25" hidden="1" customHeight="1">
      <c r="A203" s="630" t="s">
        <v>5173</v>
      </c>
      <c r="B203" s="634">
        <f t="shared" si="22"/>
        <v>194</v>
      </c>
      <c r="C203" s="635"/>
      <c r="D203" s="630" t="str">
        <f>'AHSP - OFFICIAL'!$B$3476</f>
        <v>AN0194</v>
      </c>
      <c r="E203" s="636" t="s">
        <v>4684</v>
      </c>
      <c r="F203" s="630" t="s">
        <v>5173</v>
      </c>
      <c r="G203" s="633">
        <f>VLOOKUP(D203,'AHSP - OFFICIAL'!B:J,9,0)</f>
        <v>3269123.1445518662</v>
      </c>
      <c r="J203" s="634">
        <f t="shared" si="23"/>
        <v>194</v>
      </c>
      <c r="K203" s="635"/>
      <c r="L203" s="630" t="s">
        <v>5174</v>
      </c>
      <c r="M203" s="636" t="s">
        <v>4684</v>
      </c>
      <c r="N203" s="630" t="str">
        <f t="shared" si="27"/>
        <v>PJ-38</v>
      </c>
      <c r="O203" s="633">
        <f>VLOOKUP(L203,'AHSP - OFFICIAL'!M:U,9,0)</f>
        <v>3269123.1445518662</v>
      </c>
      <c r="R203" s="634">
        <f t="shared" si="24"/>
        <v>194</v>
      </c>
      <c r="S203" s="635"/>
      <c r="T203" s="630" t="s">
        <v>5174</v>
      </c>
      <c r="U203" s="636" t="s">
        <v>4684</v>
      </c>
      <c r="V203" s="630" t="str">
        <f t="shared" si="28"/>
        <v>PJ-38</v>
      </c>
      <c r="W203" s="633">
        <f>VLOOKUP(T203,'AHSP - OFFICIAL'!X:AF,9,0)</f>
        <v>3049533.7655601734</v>
      </c>
      <c r="Y203" s="634">
        <f t="shared" si="25"/>
        <v>194</v>
      </c>
      <c r="Z203" s="635"/>
      <c r="AA203" s="630" t="s">
        <v>5174</v>
      </c>
      <c r="AB203" s="636" t="s">
        <v>4684</v>
      </c>
      <c r="AC203" s="630" t="str">
        <f t="shared" si="29"/>
        <v>PJ-38</v>
      </c>
      <c r="AD203" s="633" t="e">
        <f>VLOOKUP(AA203,'AHSP - OFFICIAL'!#REF!,9,0)</f>
        <v>#REF!</v>
      </c>
      <c r="AF203" s="634">
        <f t="shared" si="26"/>
        <v>194</v>
      </c>
      <c r="AG203" s="635"/>
      <c r="AH203" s="630" t="s">
        <v>5174</v>
      </c>
      <c r="AI203" s="636" t="s">
        <v>4684</v>
      </c>
      <c r="AJ203" s="630" t="str">
        <f t="shared" si="30"/>
        <v>PJ-38</v>
      </c>
      <c r="AK203" s="633" t="e">
        <f>VLOOKUP(AH203,'AHSP - OFFICIAL'!#REF!,9,0)</f>
        <v>#REF!</v>
      </c>
    </row>
    <row r="204" spans="1:37" ht="25" hidden="1" customHeight="1">
      <c r="A204" s="630" t="s">
        <v>5175</v>
      </c>
      <c r="B204" s="634">
        <f t="shared" ref="B204:B267" si="31">B203+1</f>
        <v>195</v>
      </c>
      <c r="C204" s="635"/>
      <c r="D204" s="630" t="str">
        <f>'AHSP - OFFICIAL'!$B$3488</f>
        <v>AN0195</v>
      </c>
      <c r="E204" s="636" t="s">
        <v>4686</v>
      </c>
      <c r="F204" s="630" t="s">
        <v>5175</v>
      </c>
      <c r="G204" s="633">
        <f>VLOOKUP(D204,'AHSP - OFFICIAL'!B:J,9,0)</f>
        <v>4185918.9039398325</v>
      </c>
      <c r="J204" s="634">
        <f t="shared" ref="J204:J267" si="32">J203+1</f>
        <v>195</v>
      </c>
      <c r="K204" s="635"/>
      <c r="L204" s="630" t="s">
        <v>5176</v>
      </c>
      <c r="M204" s="636" t="s">
        <v>4686</v>
      </c>
      <c r="N204" s="630" t="str">
        <f t="shared" si="27"/>
        <v>PJ-39</v>
      </c>
      <c r="O204" s="633">
        <f>VLOOKUP(L204,'AHSP - OFFICIAL'!M:U,9,0)</f>
        <v>4185918.9039398325</v>
      </c>
      <c r="R204" s="634">
        <f t="shared" ref="R204:R267" si="33">R203+1</f>
        <v>195</v>
      </c>
      <c r="S204" s="635"/>
      <c r="T204" s="630" t="s">
        <v>5176</v>
      </c>
      <c r="U204" s="636" t="s">
        <v>4686</v>
      </c>
      <c r="V204" s="630" t="str">
        <f t="shared" si="28"/>
        <v>PJ-39</v>
      </c>
      <c r="W204" s="633">
        <f>VLOOKUP(T204,'AHSP - OFFICIAL'!X:AF,9,0)</f>
        <v>3049533.7655601734</v>
      </c>
      <c r="Y204" s="634">
        <f t="shared" ref="Y204:Y267" si="34">Y203+1</f>
        <v>195</v>
      </c>
      <c r="Z204" s="635"/>
      <c r="AA204" s="630" t="s">
        <v>5176</v>
      </c>
      <c r="AB204" s="636" t="s">
        <v>4686</v>
      </c>
      <c r="AC204" s="630" t="str">
        <f t="shared" si="29"/>
        <v>PJ-39</v>
      </c>
      <c r="AD204" s="633" t="e">
        <f>VLOOKUP(AA204,'AHSP - OFFICIAL'!#REF!,9,0)</f>
        <v>#REF!</v>
      </c>
      <c r="AF204" s="634">
        <f t="shared" ref="AF204:AF267" si="35">AF203+1</f>
        <v>195</v>
      </c>
      <c r="AG204" s="635"/>
      <c r="AH204" s="630" t="s">
        <v>5176</v>
      </c>
      <c r="AI204" s="636" t="s">
        <v>4686</v>
      </c>
      <c r="AJ204" s="630" t="str">
        <f t="shared" si="30"/>
        <v>PJ-39</v>
      </c>
      <c r="AK204" s="633" t="e">
        <f>VLOOKUP(AH204,'AHSP - OFFICIAL'!#REF!,9,0)</f>
        <v>#REF!</v>
      </c>
    </row>
    <row r="205" spans="1:37" ht="25" hidden="1" customHeight="1">
      <c r="A205" s="630" t="s">
        <v>5177</v>
      </c>
      <c r="B205" s="634">
        <f t="shared" si="31"/>
        <v>196</v>
      </c>
      <c r="C205" s="635"/>
      <c r="D205" s="630" t="str">
        <f>'AHSP - OFFICIAL'!$B$3500</f>
        <v>AN0196</v>
      </c>
      <c r="E205" s="636" t="s">
        <v>4688</v>
      </c>
      <c r="F205" s="630" t="s">
        <v>5177</v>
      </c>
      <c r="G205" s="633">
        <f>VLOOKUP(D205,'AHSP - OFFICIAL'!B:J,9,0)</f>
        <v>2699999.9999999986</v>
      </c>
      <c r="J205" s="634">
        <f t="shared" si="32"/>
        <v>196</v>
      </c>
      <c r="K205" s="635"/>
      <c r="L205" s="630" t="s">
        <v>5178</v>
      </c>
      <c r="M205" s="636" t="s">
        <v>4688</v>
      </c>
      <c r="N205" s="630" t="str">
        <f t="shared" si="27"/>
        <v>PJ-40</v>
      </c>
      <c r="O205" s="633">
        <f>VLOOKUP(L205,'AHSP - OFFICIAL'!M:U,9,0)</f>
        <v>2699999.9999999986</v>
      </c>
      <c r="R205" s="634">
        <f t="shared" si="33"/>
        <v>196</v>
      </c>
      <c r="S205" s="635"/>
      <c r="T205" s="630" t="s">
        <v>5178</v>
      </c>
      <c r="U205" s="636" t="s">
        <v>4688</v>
      </c>
      <c r="V205" s="630" t="str">
        <f t="shared" si="28"/>
        <v>PJ-40</v>
      </c>
      <c r="W205" s="633">
        <f>VLOOKUP(T205,'AHSP - OFFICIAL'!X:AF,9,0)</f>
        <v>3049533.7655601632</v>
      </c>
      <c r="Y205" s="634">
        <f t="shared" si="34"/>
        <v>196</v>
      </c>
      <c r="Z205" s="635"/>
      <c r="AA205" s="630" t="s">
        <v>5178</v>
      </c>
      <c r="AB205" s="636" t="s">
        <v>4688</v>
      </c>
      <c r="AC205" s="630" t="str">
        <f t="shared" si="29"/>
        <v>PJ-40</v>
      </c>
      <c r="AD205" s="633" t="e">
        <f>VLOOKUP(AA205,'AHSP - OFFICIAL'!#REF!,9,0)</f>
        <v>#REF!</v>
      </c>
      <c r="AF205" s="634">
        <f t="shared" si="35"/>
        <v>196</v>
      </c>
      <c r="AG205" s="635"/>
      <c r="AH205" s="630" t="s">
        <v>5178</v>
      </c>
      <c r="AI205" s="636" t="s">
        <v>4688</v>
      </c>
      <c r="AJ205" s="630" t="str">
        <f t="shared" si="30"/>
        <v>PJ-40</v>
      </c>
      <c r="AK205" s="633" t="e">
        <f>VLOOKUP(AH205,'AHSP - OFFICIAL'!#REF!,9,0)</f>
        <v>#REF!</v>
      </c>
    </row>
    <row r="206" spans="1:37" ht="25" hidden="1" customHeight="1">
      <c r="A206" s="630" t="s">
        <v>5179</v>
      </c>
      <c r="B206" s="634">
        <f t="shared" si="31"/>
        <v>197</v>
      </c>
      <c r="C206" s="635"/>
      <c r="D206" s="630" t="str">
        <f>'AHSP - OFFICIAL'!$B$3512</f>
        <v>AN0197</v>
      </c>
      <c r="E206" s="636" t="s">
        <v>4690</v>
      </c>
      <c r="F206" s="630" t="s">
        <v>5179</v>
      </c>
      <c r="G206" s="633">
        <f>VLOOKUP(D206,'AHSP - OFFICIAL'!B:J,9,0)</f>
        <v>1399999.9999999965</v>
      </c>
      <c r="J206" s="634">
        <f t="shared" si="32"/>
        <v>197</v>
      </c>
      <c r="K206" s="635"/>
      <c r="L206" s="630" t="s">
        <v>5180</v>
      </c>
      <c r="M206" s="636" t="s">
        <v>4690</v>
      </c>
      <c r="N206" s="630" t="str">
        <f t="shared" si="27"/>
        <v>PJ-41</v>
      </c>
      <c r="O206" s="633">
        <f>VLOOKUP(L206,'AHSP - OFFICIAL'!M:U,9,0)</f>
        <v>1399999.9999999965</v>
      </c>
      <c r="R206" s="634">
        <f t="shared" si="33"/>
        <v>197</v>
      </c>
      <c r="S206" s="635"/>
      <c r="T206" s="630" t="s">
        <v>5180</v>
      </c>
      <c r="U206" s="636" t="s">
        <v>4690</v>
      </c>
      <c r="V206" s="630" t="str">
        <f t="shared" si="28"/>
        <v>PJ-41</v>
      </c>
      <c r="W206" s="633">
        <f>VLOOKUP(T206,'AHSP - OFFICIAL'!X:AF,9,0)</f>
        <v>3049533.7655601632</v>
      </c>
      <c r="Y206" s="634">
        <f t="shared" si="34"/>
        <v>197</v>
      </c>
      <c r="Z206" s="635"/>
      <c r="AA206" s="630" t="s">
        <v>5180</v>
      </c>
      <c r="AB206" s="636" t="s">
        <v>4690</v>
      </c>
      <c r="AC206" s="630" t="str">
        <f t="shared" si="29"/>
        <v>PJ-41</v>
      </c>
      <c r="AD206" s="633" t="e">
        <f>VLOOKUP(AA206,'AHSP - OFFICIAL'!#REF!,9,0)</f>
        <v>#REF!</v>
      </c>
      <c r="AF206" s="634">
        <f t="shared" si="35"/>
        <v>197</v>
      </c>
      <c r="AG206" s="635"/>
      <c r="AH206" s="630" t="s">
        <v>5180</v>
      </c>
      <c r="AI206" s="636" t="s">
        <v>4690</v>
      </c>
      <c r="AJ206" s="630" t="str">
        <f t="shared" si="30"/>
        <v>PJ-41</v>
      </c>
      <c r="AK206" s="633" t="e">
        <f>VLOOKUP(AH206,'AHSP - OFFICIAL'!#REF!,9,0)</f>
        <v>#REF!</v>
      </c>
    </row>
    <row r="207" spans="1:37" ht="25" hidden="1" customHeight="1">
      <c r="A207" s="630" t="s">
        <v>5181</v>
      </c>
      <c r="B207" s="634">
        <f t="shared" si="31"/>
        <v>198</v>
      </c>
      <c r="C207" s="635"/>
      <c r="D207" s="630" t="str">
        <f>'AHSP - OFFICIAL'!$B$3524</f>
        <v>AN0198</v>
      </c>
      <c r="E207" s="636" t="s">
        <v>4692</v>
      </c>
      <c r="F207" s="630" t="s">
        <v>5181</v>
      </c>
      <c r="G207" s="633">
        <f>VLOOKUP(D207,'AHSP - OFFICIAL'!B:J,9,0)</f>
        <v>4524124.9331856901</v>
      </c>
      <c r="J207" s="634">
        <f t="shared" si="32"/>
        <v>198</v>
      </c>
      <c r="K207" s="635"/>
      <c r="L207" s="630" t="s">
        <v>5182</v>
      </c>
      <c r="M207" s="636" t="s">
        <v>4692</v>
      </c>
      <c r="N207" s="630" t="str">
        <f t="shared" si="27"/>
        <v>PJ-42</v>
      </c>
      <c r="O207" s="633">
        <f>VLOOKUP(L207,'AHSP - OFFICIAL'!M:U,9,0)</f>
        <v>4524124.9331856901</v>
      </c>
      <c r="R207" s="634">
        <f t="shared" si="33"/>
        <v>198</v>
      </c>
      <c r="S207" s="635"/>
      <c r="T207" s="630" t="s">
        <v>5182</v>
      </c>
      <c r="U207" s="636" t="s">
        <v>4692</v>
      </c>
      <c r="V207" s="630" t="str">
        <f t="shared" si="28"/>
        <v>PJ-42</v>
      </c>
      <c r="W207" s="633">
        <f>VLOOKUP(T207,'AHSP - OFFICIAL'!X:AF,9,0)</f>
        <v>3049533.7655601734</v>
      </c>
      <c r="Y207" s="634">
        <f t="shared" si="34"/>
        <v>198</v>
      </c>
      <c r="Z207" s="635"/>
      <c r="AA207" s="630" t="s">
        <v>5182</v>
      </c>
      <c r="AB207" s="636" t="s">
        <v>4692</v>
      </c>
      <c r="AC207" s="630" t="str">
        <f t="shared" si="29"/>
        <v>PJ-42</v>
      </c>
      <c r="AD207" s="633" t="e">
        <f>VLOOKUP(AA207,'AHSP - OFFICIAL'!#REF!,9,0)</f>
        <v>#REF!</v>
      </c>
      <c r="AF207" s="634">
        <f t="shared" si="35"/>
        <v>198</v>
      </c>
      <c r="AG207" s="635"/>
      <c r="AH207" s="630" t="s">
        <v>5182</v>
      </c>
      <c r="AI207" s="636" t="s">
        <v>4692</v>
      </c>
      <c r="AJ207" s="630" t="str">
        <f t="shared" si="30"/>
        <v>PJ-42</v>
      </c>
      <c r="AK207" s="633" t="e">
        <f>VLOOKUP(AH207,'AHSP - OFFICIAL'!#REF!,9,0)</f>
        <v>#REF!</v>
      </c>
    </row>
    <row r="208" spans="1:37" ht="25" hidden="1" customHeight="1">
      <c r="A208" s="630" t="s">
        <v>5183</v>
      </c>
      <c r="B208" s="634">
        <f t="shared" si="31"/>
        <v>199</v>
      </c>
      <c r="C208" s="635"/>
      <c r="D208" s="630" t="str">
        <f>'AHSP - OFFICIAL'!$B$3536</f>
        <v>AN0199</v>
      </c>
      <c r="E208" s="636" t="s">
        <v>4694</v>
      </c>
      <c r="F208" s="630" t="s">
        <v>5183</v>
      </c>
      <c r="G208" s="633">
        <f>VLOOKUP(D208,'AHSP - OFFICIAL'!B:J,9,0)</f>
        <v>4524124.9331856901</v>
      </c>
      <c r="J208" s="634">
        <f t="shared" si="32"/>
        <v>199</v>
      </c>
      <c r="K208" s="635"/>
      <c r="L208" s="630" t="s">
        <v>5184</v>
      </c>
      <c r="M208" s="636" t="s">
        <v>4694</v>
      </c>
      <c r="N208" s="630" t="str">
        <f t="shared" si="27"/>
        <v>PJ-43</v>
      </c>
      <c r="O208" s="633">
        <f>VLOOKUP(L208,'AHSP - OFFICIAL'!M:U,9,0)</f>
        <v>4524124.9331856901</v>
      </c>
      <c r="R208" s="634">
        <f t="shared" si="33"/>
        <v>199</v>
      </c>
      <c r="S208" s="635"/>
      <c r="T208" s="630" t="s">
        <v>5184</v>
      </c>
      <c r="U208" s="636" t="s">
        <v>4694</v>
      </c>
      <c r="V208" s="630" t="str">
        <f t="shared" si="28"/>
        <v>PJ-43</v>
      </c>
      <c r="W208" s="633">
        <f>VLOOKUP(T208,'AHSP - OFFICIAL'!X:AF,9,0)</f>
        <v>3049533.7655601632</v>
      </c>
      <c r="Y208" s="634">
        <f t="shared" si="34"/>
        <v>199</v>
      </c>
      <c r="Z208" s="635"/>
      <c r="AA208" s="630" t="s">
        <v>5184</v>
      </c>
      <c r="AB208" s="636" t="s">
        <v>4694</v>
      </c>
      <c r="AC208" s="630" t="str">
        <f t="shared" si="29"/>
        <v>PJ-43</v>
      </c>
      <c r="AD208" s="633" t="e">
        <f>VLOOKUP(AA208,'AHSP - OFFICIAL'!#REF!,9,0)</f>
        <v>#REF!</v>
      </c>
      <c r="AF208" s="634">
        <f t="shared" si="35"/>
        <v>199</v>
      </c>
      <c r="AG208" s="635"/>
      <c r="AH208" s="630" t="s">
        <v>5184</v>
      </c>
      <c r="AI208" s="636" t="s">
        <v>4694</v>
      </c>
      <c r="AJ208" s="630" t="str">
        <f t="shared" si="30"/>
        <v>PJ-43</v>
      </c>
      <c r="AK208" s="633" t="e">
        <f>VLOOKUP(AH208,'AHSP - OFFICIAL'!#REF!,9,0)</f>
        <v>#REF!</v>
      </c>
    </row>
    <row r="209" spans="1:37" ht="25" hidden="1" customHeight="1">
      <c r="A209" s="630" t="s">
        <v>5185</v>
      </c>
      <c r="B209" s="634">
        <f t="shared" si="31"/>
        <v>200</v>
      </c>
      <c r="C209" s="635"/>
      <c r="D209" s="630" t="str">
        <f>'AHSP - OFFICIAL'!$B$3548</f>
        <v>AN0200</v>
      </c>
      <c r="E209" s="636" t="s">
        <v>4696</v>
      </c>
      <c r="F209" s="630" t="s">
        <v>5185</v>
      </c>
      <c r="G209" s="633">
        <f>VLOOKUP(D209,'AHSP - OFFICIAL'!B:J,9,0)</f>
        <v>7025516.7320352737</v>
      </c>
      <c r="J209" s="634">
        <f t="shared" si="32"/>
        <v>200</v>
      </c>
      <c r="K209" s="635"/>
      <c r="L209" s="630" t="s">
        <v>5186</v>
      </c>
      <c r="M209" s="636" t="s">
        <v>4696</v>
      </c>
      <c r="N209" s="630" t="str">
        <f t="shared" si="27"/>
        <v>PJ-44</v>
      </c>
      <c r="O209" s="633">
        <f>VLOOKUP(L209,'AHSP - OFFICIAL'!M:U,9,0)</f>
        <v>7025516.7320352737</v>
      </c>
      <c r="R209" s="634">
        <f t="shared" si="33"/>
        <v>200</v>
      </c>
      <c r="S209" s="635"/>
      <c r="T209" s="630" t="s">
        <v>5186</v>
      </c>
      <c r="U209" s="636" t="s">
        <v>4696</v>
      </c>
      <c r="V209" s="630" t="str">
        <f t="shared" si="28"/>
        <v>PJ-44</v>
      </c>
      <c r="W209" s="633">
        <f>VLOOKUP(T209,'AHSP - OFFICIAL'!X:AF,9,0)</f>
        <v>3049533.7655601734</v>
      </c>
      <c r="Y209" s="634">
        <f t="shared" si="34"/>
        <v>200</v>
      </c>
      <c r="Z209" s="635"/>
      <c r="AA209" s="630" t="s">
        <v>5186</v>
      </c>
      <c r="AB209" s="636" t="s">
        <v>4696</v>
      </c>
      <c r="AC209" s="630" t="str">
        <f t="shared" si="29"/>
        <v>PJ-44</v>
      </c>
      <c r="AD209" s="633" t="e">
        <f>VLOOKUP(AA209,'AHSP - OFFICIAL'!#REF!,9,0)</f>
        <v>#REF!</v>
      </c>
      <c r="AF209" s="634">
        <f t="shared" si="35"/>
        <v>200</v>
      </c>
      <c r="AG209" s="635"/>
      <c r="AH209" s="630" t="s">
        <v>5186</v>
      </c>
      <c r="AI209" s="636" t="s">
        <v>4696</v>
      </c>
      <c r="AJ209" s="630" t="str">
        <f t="shared" si="30"/>
        <v>PJ-44</v>
      </c>
      <c r="AK209" s="633" t="e">
        <f>VLOOKUP(AH209,'AHSP - OFFICIAL'!#REF!,9,0)</f>
        <v>#REF!</v>
      </c>
    </row>
    <row r="210" spans="1:37" ht="25" hidden="1" customHeight="1">
      <c r="A210" s="630" t="s">
        <v>5187</v>
      </c>
      <c r="B210" s="634">
        <f t="shared" si="31"/>
        <v>201</v>
      </c>
      <c r="C210" s="635"/>
      <c r="D210" s="630" t="str">
        <f>'AHSP - OFFICIAL'!$B$3560</f>
        <v>AN0201</v>
      </c>
      <c r="E210" s="636" t="s">
        <v>4698</v>
      </c>
      <c r="F210" s="630" t="s">
        <v>5187</v>
      </c>
      <c r="G210" s="633">
        <f>VLOOKUP(D210,'AHSP - OFFICIAL'!B:J,9,0)</f>
        <v>4097565.5835062237</v>
      </c>
      <c r="J210" s="634">
        <f t="shared" si="32"/>
        <v>201</v>
      </c>
      <c r="K210" s="635"/>
      <c r="L210" s="630" t="s">
        <v>5188</v>
      </c>
      <c r="M210" s="636" t="s">
        <v>4698</v>
      </c>
      <c r="N210" s="630" t="str">
        <f t="shared" si="27"/>
        <v>PJ-45</v>
      </c>
      <c r="O210" s="633">
        <f>VLOOKUP(L210,'AHSP - OFFICIAL'!M:U,9,0)</f>
        <v>3985397.665291497</v>
      </c>
      <c r="R210" s="634">
        <f t="shared" si="33"/>
        <v>201</v>
      </c>
      <c r="S210" s="635"/>
      <c r="T210" s="630" t="s">
        <v>5188</v>
      </c>
      <c r="U210" s="636" t="s">
        <v>4698</v>
      </c>
      <c r="V210" s="630" t="str">
        <f t="shared" si="28"/>
        <v>PJ-45</v>
      </c>
      <c r="W210" s="633">
        <f>VLOOKUP(T210,'AHSP - OFFICIAL'!X:AF,9,0)</f>
        <v>3049533.7655601632</v>
      </c>
      <c r="Y210" s="634">
        <f t="shared" si="34"/>
        <v>201</v>
      </c>
      <c r="Z210" s="635"/>
      <c r="AA210" s="630" t="s">
        <v>5188</v>
      </c>
      <c r="AB210" s="636" t="s">
        <v>4698</v>
      </c>
      <c r="AC210" s="630" t="str">
        <f t="shared" si="29"/>
        <v>PJ-45</v>
      </c>
      <c r="AD210" s="633" t="e">
        <f>VLOOKUP(AA210,'AHSP - OFFICIAL'!#REF!,9,0)</f>
        <v>#REF!</v>
      </c>
      <c r="AF210" s="634">
        <f t="shared" si="35"/>
        <v>201</v>
      </c>
      <c r="AG210" s="635"/>
      <c r="AH210" s="630" t="s">
        <v>5188</v>
      </c>
      <c r="AI210" s="636" t="s">
        <v>4698</v>
      </c>
      <c r="AJ210" s="630" t="str">
        <f t="shared" si="30"/>
        <v>PJ-45</v>
      </c>
      <c r="AK210" s="633" t="e">
        <f>VLOOKUP(AH210,'AHSP - OFFICIAL'!#REF!,9,0)</f>
        <v>#REF!</v>
      </c>
    </row>
    <row r="211" spans="1:37" ht="25" hidden="1" customHeight="1">
      <c r="A211" s="630" t="s">
        <v>5189</v>
      </c>
      <c r="B211" s="634">
        <f t="shared" si="31"/>
        <v>202</v>
      </c>
      <c r="C211" s="635"/>
      <c r="D211" s="630" t="str">
        <f>'AHSP - OFFICIAL'!$B$3572</f>
        <v>AN0202</v>
      </c>
      <c r="E211" s="636" t="s">
        <v>4700</v>
      </c>
      <c r="F211" s="630" t="s">
        <v>5189</v>
      </c>
      <c r="G211" s="633">
        <f>VLOOKUP(D211,'AHSP - OFFICIAL'!B:J,9,0)</f>
        <v>1639026.2334024915</v>
      </c>
      <c r="J211" s="634">
        <f t="shared" si="32"/>
        <v>202</v>
      </c>
      <c r="K211" s="635"/>
      <c r="L211" s="630" t="s">
        <v>5190</v>
      </c>
      <c r="M211" s="636" t="s">
        <v>4700</v>
      </c>
      <c r="N211" s="630" t="str">
        <f t="shared" si="27"/>
        <v>PJ-46</v>
      </c>
      <c r="O211" s="633">
        <f>VLOOKUP(L211,'AHSP - OFFICIAL'!M:U,9,0)</f>
        <v>1639026.2334024915</v>
      </c>
      <c r="R211" s="634">
        <f t="shared" si="33"/>
        <v>202</v>
      </c>
      <c r="S211" s="635"/>
      <c r="T211" s="630" t="s">
        <v>5190</v>
      </c>
      <c r="U211" s="636" t="s">
        <v>4700</v>
      </c>
      <c r="V211" s="630" t="str">
        <f t="shared" si="28"/>
        <v>PJ-46</v>
      </c>
      <c r="W211" s="633">
        <f>VLOOKUP(T211,'AHSP - OFFICIAL'!X:AF,9,0)</f>
        <v>3049533.7655601734</v>
      </c>
      <c r="Y211" s="634">
        <f t="shared" si="34"/>
        <v>202</v>
      </c>
      <c r="Z211" s="635"/>
      <c r="AA211" s="630" t="s">
        <v>5190</v>
      </c>
      <c r="AB211" s="636" t="s">
        <v>4700</v>
      </c>
      <c r="AC211" s="630" t="str">
        <f t="shared" si="29"/>
        <v>PJ-46</v>
      </c>
      <c r="AD211" s="633" t="e">
        <f>VLOOKUP(AA211,'AHSP - OFFICIAL'!#REF!,9,0)</f>
        <v>#REF!</v>
      </c>
      <c r="AF211" s="634">
        <f t="shared" si="35"/>
        <v>202</v>
      </c>
      <c r="AG211" s="635"/>
      <c r="AH211" s="630" t="s">
        <v>5190</v>
      </c>
      <c r="AI211" s="636" t="s">
        <v>4700</v>
      </c>
      <c r="AJ211" s="630" t="str">
        <f t="shared" si="30"/>
        <v>PJ-46</v>
      </c>
      <c r="AK211" s="633" t="e">
        <f>VLOOKUP(AH211,'AHSP - OFFICIAL'!#REF!,9,0)</f>
        <v>#REF!</v>
      </c>
    </row>
    <row r="212" spans="1:37" ht="25" hidden="1" customHeight="1">
      <c r="A212" s="630" t="s">
        <v>5191</v>
      </c>
      <c r="B212" s="634">
        <f t="shared" si="31"/>
        <v>203</v>
      </c>
      <c r="C212" s="635"/>
      <c r="D212" s="630" t="str">
        <f>'AHSP - OFFICIAL'!$B$3584</f>
        <v>AN0203</v>
      </c>
      <c r="E212" s="636" t="s">
        <v>4702</v>
      </c>
      <c r="F212" s="630" t="s">
        <v>5191</v>
      </c>
      <c r="G212" s="633">
        <f>VLOOKUP(D212,'AHSP - OFFICIAL'!B:J,9,0)</f>
        <v>9448321.7427385598</v>
      </c>
      <c r="J212" s="634">
        <f t="shared" si="32"/>
        <v>203</v>
      </c>
      <c r="K212" s="635"/>
      <c r="L212" s="630" t="s">
        <v>5192</v>
      </c>
      <c r="M212" s="636" t="s">
        <v>4702</v>
      </c>
      <c r="N212" s="630" t="str">
        <f t="shared" si="27"/>
        <v>PJ-47</v>
      </c>
      <c r="O212" s="633">
        <f>VLOOKUP(L212,'AHSP - OFFICIAL'!M:U,9,0)</f>
        <v>9448321.7427385598</v>
      </c>
      <c r="R212" s="634">
        <f t="shared" si="33"/>
        <v>203</v>
      </c>
      <c r="S212" s="635"/>
      <c r="T212" s="630" t="s">
        <v>5192</v>
      </c>
      <c r="U212" s="636" t="s">
        <v>4702</v>
      </c>
      <c r="V212" s="630" t="str">
        <f t="shared" si="28"/>
        <v>PJ-47</v>
      </c>
      <c r="W212" s="633">
        <f>VLOOKUP(T212,'AHSP - OFFICIAL'!X:AF,9,0)</f>
        <v>3049533.7655601734</v>
      </c>
      <c r="Y212" s="634">
        <f t="shared" si="34"/>
        <v>203</v>
      </c>
      <c r="Z212" s="635"/>
      <c r="AA212" s="630" t="s">
        <v>5192</v>
      </c>
      <c r="AB212" s="636" t="s">
        <v>4702</v>
      </c>
      <c r="AC212" s="630" t="str">
        <f t="shared" si="29"/>
        <v>PJ-47</v>
      </c>
      <c r="AD212" s="633" t="e">
        <f>VLOOKUP(AA212,'AHSP - OFFICIAL'!#REF!,9,0)</f>
        <v>#REF!</v>
      </c>
      <c r="AF212" s="634">
        <f t="shared" si="35"/>
        <v>203</v>
      </c>
      <c r="AG212" s="635"/>
      <c r="AH212" s="630" t="s">
        <v>5192</v>
      </c>
      <c r="AI212" s="636" t="s">
        <v>4702</v>
      </c>
      <c r="AJ212" s="630" t="str">
        <f t="shared" si="30"/>
        <v>PJ-47</v>
      </c>
      <c r="AK212" s="633" t="e">
        <f>VLOOKUP(AH212,'AHSP - OFFICIAL'!#REF!,9,0)</f>
        <v>#REF!</v>
      </c>
    </row>
    <row r="213" spans="1:37" ht="25" hidden="1" customHeight="1">
      <c r="A213" s="630" t="s">
        <v>5193</v>
      </c>
      <c r="B213" s="634">
        <f t="shared" si="31"/>
        <v>204</v>
      </c>
      <c r="C213" s="635"/>
      <c r="D213" s="630" t="str">
        <f>'AHSP - OFFICIAL'!$B$3596</f>
        <v>AN0204</v>
      </c>
      <c r="E213" s="636" t="s">
        <v>4704</v>
      </c>
      <c r="F213" s="630" t="s">
        <v>5193</v>
      </c>
      <c r="G213" s="633">
        <f>VLOOKUP(D213,'AHSP - OFFICIAL'!B:J,9,0)</f>
        <v>937259.1364107877</v>
      </c>
      <c r="J213" s="634">
        <f t="shared" si="32"/>
        <v>204</v>
      </c>
      <c r="K213" s="635"/>
      <c r="L213" s="630" t="s">
        <v>5194</v>
      </c>
      <c r="M213" s="636" t="s">
        <v>4704</v>
      </c>
      <c r="N213" s="630" t="str">
        <f t="shared" si="27"/>
        <v>PJ-48</v>
      </c>
      <c r="O213" s="633">
        <f>VLOOKUP(L213,'AHSP - OFFICIAL'!M:U,9,0)</f>
        <v>937259.1364107877</v>
      </c>
      <c r="R213" s="634">
        <f t="shared" si="33"/>
        <v>204</v>
      </c>
      <c r="S213" s="635"/>
      <c r="T213" s="630" t="s">
        <v>5194</v>
      </c>
      <c r="U213" s="636" t="s">
        <v>4704</v>
      </c>
      <c r="V213" s="630" t="str">
        <f t="shared" si="28"/>
        <v>PJ-48</v>
      </c>
      <c r="W213" s="633">
        <f>VLOOKUP(T213,'AHSP - OFFICIAL'!X:AF,9,0)</f>
        <v>3049533.7655601734</v>
      </c>
      <c r="Y213" s="634">
        <f t="shared" si="34"/>
        <v>204</v>
      </c>
      <c r="Z213" s="635"/>
      <c r="AA213" s="630" t="s">
        <v>5194</v>
      </c>
      <c r="AB213" s="636" t="s">
        <v>4704</v>
      </c>
      <c r="AC213" s="630" t="str">
        <f t="shared" si="29"/>
        <v>PJ-48</v>
      </c>
      <c r="AD213" s="633" t="e">
        <f>VLOOKUP(AA213,'AHSP - OFFICIAL'!#REF!,9,0)</f>
        <v>#REF!</v>
      </c>
      <c r="AF213" s="634">
        <f t="shared" si="35"/>
        <v>204</v>
      </c>
      <c r="AG213" s="635"/>
      <c r="AH213" s="630" t="s">
        <v>5194</v>
      </c>
      <c r="AI213" s="636" t="s">
        <v>4704</v>
      </c>
      <c r="AJ213" s="630" t="str">
        <f t="shared" si="30"/>
        <v>PJ-48</v>
      </c>
      <c r="AK213" s="633" t="e">
        <f>VLOOKUP(AH213,'AHSP - OFFICIAL'!#REF!,9,0)</f>
        <v>#REF!</v>
      </c>
    </row>
    <row r="214" spans="1:37" ht="25" hidden="1" customHeight="1">
      <c r="A214" s="630" t="s">
        <v>5195</v>
      </c>
      <c r="B214" s="634">
        <f t="shared" si="31"/>
        <v>205</v>
      </c>
      <c r="C214" s="635"/>
      <c r="D214" s="630" t="str">
        <f>'AHSP - OFFICIAL'!$B$3608</f>
        <v>AN0205</v>
      </c>
      <c r="E214" s="636" t="s">
        <v>4706</v>
      </c>
      <c r="F214" s="630" t="s">
        <v>5195</v>
      </c>
      <c r="G214" s="633">
        <f>VLOOKUP(D214,'AHSP - OFFICIAL'!B:J,9,0)</f>
        <v>6099067.5311203264</v>
      </c>
      <c r="J214" s="634">
        <f t="shared" si="32"/>
        <v>205</v>
      </c>
      <c r="K214" s="635"/>
      <c r="L214" s="630" t="s">
        <v>5196</v>
      </c>
      <c r="M214" s="636" t="s">
        <v>4706</v>
      </c>
      <c r="N214" s="630" t="str">
        <f t="shared" si="27"/>
        <v>PJ-49</v>
      </c>
      <c r="O214" s="633">
        <f>VLOOKUP(L214,'AHSP - OFFICIAL'!M:U,9,0)</f>
        <v>6099067.5311203264</v>
      </c>
      <c r="R214" s="634">
        <f t="shared" si="33"/>
        <v>205</v>
      </c>
      <c r="S214" s="635"/>
      <c r="T214" s="630" t="s">
        <v>5196</v>
      </c>
      <c r="U214" s="636" t="s">
        <v>4706</v>
      </c>
      <c r="V214" s="630" t="str">
        <f t="shared" si="28"/>
        <v>PJ-49</v>
      </c>
      <c r="W214" s="633">
        <f>VLOOKUP(T214,'AHSP - OFFICIAL'!X:AF,9,0)</f>
        <v>3049533.7655601734</v>
      </c>
      <c r="Y214" s="634">
        <f t="shared" si="34"/>
        <v>205</v>
      </c>
      <c r="Z214" s="635"/>
      <c r="AA214" s="630" t="s">
        <v>5196</v>
      </c>
      <c r="AB214" s="636" t="s">
        <v>4706</v>
      </c>
      <c r="AC214" s="630" t="str">
        <f t="shared" si="29"/>
        <v>PJ-49</v>
      </c>
      <c r="AD214" s="633" t="e">
        <f>VLOOKUP(AA214,'AHSP - OFFICIAL'!#REF!,9,0)</f>
        <v>#REF!</v>
      </c>
      <c r="AF214" s="634">
        <f t="shared" si="35"/>
        <v>205</v>
      </c>
      <c r="AG214" s="635"/>
      <c r="AH214" s="630" t="s">
        <v>5196</v>
      </c>
      <c r="AI214" s="636" t="s">
        <v>4706</v>
      </c>
      <c r="AJ214" s="630" t="str">
        <f t="shared" si="30"/>
        <v>PJ-49</v>
      </c>
      <c r="AK214" s="633" t="e">
        <f>VLOOKUP(AH214,'AHSP - OFFICIAL'!#REF!,9,0)</f>
        <v>#REF!</v>
      </c>
    </row>
    <row r="215" spans="1:37" ht="25" hidden="1" customHeight="1">
      <c r="A215" s="630" t="s">
        <v>5197</v>
      </c>
      <c r="B215" s="634">
        <f t="shared" si="31"/>
        <v>206</v>
      </c>
      <c r="C215" s="635"/>
      <c r="D215" s="630" t="str">
        <f>'AHSP - OFFICIAL'!$B$3620</f>
        <v>AN0206</v>
      </c>
      <c r="E215" s="636" t="s">
        <v>4708</v>
      </c>
      <c r="F215" s="630" t="s">
        <v>5197</v>
      </c>
      <c r="G215" s="633">
        <f>VLOOKUP(D215,'AHSP - OFFICIAL'!B:J,9,0)</f>
        <v>3049533.7655601734</v>
      </c>
      <c r="J215" s="634">
        <f t="shared" si="32"/>
        <v>206</v>
      </c>
      <c r="K215" s="635"/>
      <c r="L215" s="630" t="s">
        <v>5198</v>
      </c>
      <c r="M215" s="636" t="s">
        <v>4708</v>
      </c>
      <c r="N215" s="630" t="str">
        <f t="shared" si="27"/>
        <v>PJ-50</v>
      </c>
      <c r="O215" s="633">
        <f>VLOOKUP(L215,'AHSP - OFFICIAL'!M:U,9,0)</f>
        <v>3049533.7655601734</v>
      </c>
      <c r="R215" s="634">
        <f t="shared" si="33"/>
        <v>206</v>
      </c>
      <c r="S215" s="635"/>
      <c r="T215" s="630" t="s">
        <v>5198</v>
      </c>
      <c r="U215" s="636" t="s">
        <v>4708</v>
      </c>
      <c r="V215" s="630" t="str">
        <f t="shared" si="28"/>
        <v>PJ-50</v>
      </c>
      <c r="W215" s="633">
        <f>VLOOKUP(T215,'AHSP - OFFICIAL'!X:AF,9,0)</f>
        <v>3049533.7655601734</v>
      </c>
      <c r="Y215" s="634">
        <f t="shared" si="34"/>
        <v>206</v>
      </c>
      <c r="Z215" s="635"/>
      <c r="AA215" s="630" t="s">
        <v>5198</v>
      </c>
      <c r="AB215" s="636" t="s">
        <v>4708</v>
      </c>
      <c r="AC215" s="630" t="str">
        <f t="shared" si="29"/>
        <v>PJ-50</v>
      </c>
      <c r="AD215" s="633" t="e">
        <f>VLOOKUP(AA215,'AHSP - OFFICIAL'!#REF!,9,0)</f>
        <v>#REF!</v>
      </c>
      <c r="AF215" s="634">
        <f t="shared" si="35"/>
        <v>206</v>
      </c>
      <c r="AG215" s="635"/>
      <c r="AH215" s="630" t="s">
        <v>5198</v>
      </c>
      <c r="AI215" s="636" t="s">
        <v>4708</v>
      </c>
      <c r="AJ215" s="630" t="str">
        <f t="shared" si="30"/>
        <v>PJ-50</v>
      </c>
      <c r="AK215" s="633" t="e">
        <f>VLOOKUP(AH215,'AHSP - OFFICIAL'!#REF!,9,0)</f>
        <v>#REF!</v>
      </c>
    </row>
    <row r="216" spans="1:37" ht="25" hidden="1" customHeight="1">
      <c r="A216" s="630" t="s">
        <v>5199</v>
      </c>
      <c r="B216" s="634">
        <f t="shared" si="31"/>
        <v>207</v>
      </c>
      <c r="C216" s="635"/>
      <c r="D216" s="630" t="str">
        <f>'AHSP - OFFICIAL'!$B$3632</f>
        <v>AN0207</v>
      </c>
      <c r="E216" s="636" t="s">
        <v>4710</v>
      </c>
      <c r="F216" s="630" t="s">
        <v>5199</v>
      </c>
      <c r="G216" s="633">
        <f>VLOOKUP(D216,'AHSP - OFFICIAL'!B:J,9,0)</f>
        <v>8942918.0769522823</v>
      </c>
      <c r="J216" s="634">
        <f t="shared" si="32"/>
        <v>207</v>
      </c>
      <c r="K216" s="635"/>
      <c r="L216" s="630" t="s">
        <v>5200</v>
      </c>
      <c r="M216" s="636" t="s">
        <v>4710</v>
      </c>
      <c r="N216" s="630" t="str">
        <f t="shared" si="27"/>
        <v>PJ-51</v>
      </c>
      <c r="O216" s="633">
        <f>VLOOKUP(L216,'AHSP - OFFICIAL'!M:U,9,0)</f>
        <v>3049533.7655601734</v>
      </c>
      <c r="R216" s="634">
        <f t="shared" si="33"/>
        <v>207</v>
      </c>
      <c r="S216" s="635"/>
      <c r="T216" s="630" t="s">
        <v>5200</v>
      </c>
      <c r="U216" s="636" t="s">
        <v>4710</v>
      </c>
      <c r="V216" s="630" t="str">
        <f t="shared" si="28"/>
        <v>PJ-51</v>
      </c>
      <c r="W216" s="633">
        <f>VLOOKUP(T216,'AHSP - OFFICIAL'!X:AF,9,0)</f>
        <v>3049533.7655601734</v>
      </c>
      <c r="Y216" s="634">
        <f t="shared" si="34"/>
        <v>207</v>
      </c>
      <c r="Z216" s="635"/>
      <c r="AA216" s="630" t="s">
        <v>5200</v>
      </c>
      <c r="AB216" s="636" t="s">
        <v>4710</v>
      </c>
      <c r="AC216" s="630" t="str">
        <f t="shared" si="29"/>
        <v>PJ-51</v>
      </c>
      <c r="AD216" s="633" t="e">
        <f>VLOOKUP(AA216,'AHSP - OFFICIAL'!#REF!,9,0)</f>
        <v>#REF!</v>
      </c>
      <c r="AF216" s="634">
        <f t="shared" si="35"/>
        <v>207</v>
      </c>
      <c r="AG216" s="635"/>
      <c r="AH216" s="630" t="s">
        <v>5200</v>
      </c>
      <c r="AI216" s="636" t="s">
        <v>4710</v>
      </c>
      <c r="AJ216" s="630" t="str">
        <f t="shared" si="30"/>
        <v>PJ-51</v>
      </c>
      <c r="AK216" s="633" t="e">
        <f>VLOOKUP(AH216,'AHSP - OFFICIAL'!#REF!,9,0)</f>
        <v>#REF!</v>
      </c>
    </row>
    <row r="217" spans="1:37" ht="25" hidden="1" customHeight="1">
      <c r="A217" s="630" t="s">
        <v>5201</v>
      </c>
      <c r="B217" s="634">
        <f t="shared" si="31"/>
        <v>208</v>
      </c>
      <c r="C217" s="635"/>
      <c r="D217" s="630" t="str">
        <f>'AHSP - OFFICIAL'!$B$3644</f>
        <v>AN0208</v>
      </c>
      <c r="E217" s="636" t="s">
        <v>4712</v>
      </c>
      <c r="F217" s="630" t="s">
        <v>5201</v>
      </c>
      <c r="G217" s="633">
        <f>VLOOKUP(D217,'AHSP - OFFICIAL'!B:J,9,0)</f>
        <v>8942918.0769522823</v>
      </c>
      <c r="J217" s="634">
        <f t="shared" si="32"/>
        <v>208</v>
      </c>
      <c r="K217" s="635"/>
      <c r="L217" s="630" t="s">
        <v>5202</v>
      </c>
      <c r="M217" s="636" t="s">
        <v>4712</v>
      </c>
      <c r="N217" s="630" t="str">
        <f t="shared" si="27"/>
        <v>PJ-52</v>
      </c>
      <c r="O217" s="633">
        <f>VLOOKUP(L217,'AHSP - OFFICIAL'!M:U,9,0)</f>
        <v>3049533.7655601734</v>
      </c>
      <c r="R217" s="634">
        <f t="shared" si="33"/>
        <v>208</v>
      </c>
      <c r="S217" s="635"/>
      <c r="T217" s="630" t="s">
        <v>5202</v>
      </c>
      <c r="U217" s="636" t="s">
        <v>4712</v>
      </c>
      <c r="V217" s="630" t="str">
        <f t="shared" si="28"/>
        <v>PJ-52</v>
      </c>
      <c r="W217" s="633">
        <f>VLOOKUP(T217,'AHSP - OFFICIAL'!X:AF,9,0)</f>
        <v>3049533.7655601734</v>
      </c>
      <c r="Y217" s="634">
        <f t="shared" si="34"/>
        <v>208</v>
      </c>
      <c r="Z217" s="635"/>
      <c r="AA217" s="630" t="s">
        <v>5202</v>
      </c>
      <c r="AB217" s="636" t="s">
        <v>4712</v>
      </c>
      <c r="AC217" s="630" t="str">
        <f t="shared" si="29"/>
        <v>PJ-52</v>
      </c>
      <c r="AD217" s="633" t="e">
        <f>VLOOKUP(AA217,'AHSP - OFFICIAL'!#REF!,9,0)</f>
        <v>#REF!</v>
      </c>
      <c r="AF217" s="634">
        <f t="shared" si="35"/>
        <v>208</v>
      </c>
      <c r="AG217" s="635"/>
      <c r="AH217" s="630" t="s">
        <v>5202</v>
      </c>
      <c r="AI217" s="636" t="s">
        <v>4712</v>
      </c>
      <c r="AJ217" s="630" t="str">
        <f t="shared" si="30"/>
        <v>PJ-52</v>
      </c>
      <c r="AK217" s="633" t="e">
        <f>VLOOKUP(AH217,'AHSP - OFFICIAL'!#REF!,9,0)</f>
        <v>#REF!</v>
      </c>
    </row>
    <row r="218" spans="1:37" ht="25" hidden="1" customHeight="1">
      <c r="A218" s="630" t="s">
        <v>5203</v>
      </c>
      <c r="B218" s="634">
        <f t="shared" si="31"/>
        <v>209</v>
      </c>
      <c r="C218" s="635"/>
      <c r="D218" s="630" t="str">
        <f>'AHSP - OFFICIAL'!$B$3656</f>
        <v>AN0209</v>
      </c>
      <c r="E218" s="636" t="s">
        <v>4714</v>
      </c>
      <c r="F218" s="630" t="s">
        <v>5203</v>
      </c>
      <c r="G218" s="633">
        <f>VLOOKUP(D218,'AHSP - OFFICIAL'!B:J,9,0)</f>
        <v>13319972.325410835</v>
      </c>
      <c r="J218" s="634">
        <f t="shared" si="32"/>
        <v>209</v>
      </c>
      <c r="K218" s="635"/>
      <c r="L218" s="630" t="s">
        <v>5204</v>
      </c>
      <c r="M218" s="636" t="s">
        <v>4714</v>
      </c>
      <c r="N218" s="630" t="str">
        <f t="shared" si="27"/>
        <v>PJ-53</v>
      </c>
      <c r="O218" s="633">
        <f>VLOOKUP(L218,'AHSP - OFFICIAL'!M:U,9,0)</f>
        <v>3049533.7655601734</v>
      </c>
      <c r="R218" s="634">
        <f t="shared" si="33"/>
        <v>209</v>
      </c>
      <c r="S218" s="635"/>
      <c r="T218" s="630" t="s">
        <v>5204</v>
      </c>
      <c r="U218" s="636" t="s">
        <v>4714</v>
      </c>
      <c r="V218" s="630" t="str">
        <f t="shared" si="28"/>
        <v>PJ-53</v>
      </c>
      <c r="W218" s="633">
        <f>VLOOKUP(T218,'AHSP - OFFICIAL'!X:AF,9,0)</f>
        <v>3049533.7655601734</v>
      </c>
      <c r="Y218" s="634">
        <f t="shared" si="34"/>
        <v>209</v>
      </c>
      <c r="Z218" s="635"/>
      <c r="AA218" s="630" t="s">
        <v>5204</v>
      </c>
      <c r="AB218" s="636" t="s">
        <v>4714</v>
      </c>
      <c r="AC218" s="630" t="str">
        <f t="shared" si="29"/>
        <v>PJ-53</v>
      </c>
      <c r="AD218" s="633" t="e">
        <f>VLOOKUP(AA218,'AHSP - OFFICIAL'!#REF!,9,0)</f>
        <v>#REF!</v>
      </c>
      <c r="AF218" s="634">
        <f t="shared" si="35"/>
        <v>209</v>
      </c>
      <c r="AG218" s="635"/>
      <c r="AH218" s="630" t="s">
        <v>5204</v>
      </c>
      <c r="AI218" s="636" t="s">
        <v>4714</v>
      </c>
      <c r="AJ218" s="630" t="str">
        <f t="shared" si="30"/>
        <v>PJ-53</v>
      </c>
      <c r="AK218" s="633" t="e">
        <f>VLOOKUP(AH218,'AHSP - OFFICIAL'!#REF!,9,0)</f>
        <v>#REF!</v>
      </c>
    </row>
    <row r="219" spans="1:37" ht="25" hidden="1" customHeight="1">
      <c r="A219" s="630" t="s">
        <v>5205</v>
      </c>
      <c r="B219" s="634">
        <f t="shared" si="31"/>
        <v>210</v>
      </c>
      <c r="C219" s="635"/>
      <c r="D219" s="630" t="str">
        <f>'AHSP - OFFICIAL'!$B$3668</f>
        <v>AN0210</v>
      </c>
      <c r="E219" s="636" t="s">
        <v>4716</v>
      </c>
      <c r="F219" s="630" t="s">
        <v>5205</v>
      </c>
      <c r="G219" s="633">
        <f>VLOOKUP(D219,'AHSP - OFFICIAL'!B:J,9,0)</f>
        <v>4665937.0357344355</v>
      </c>
      <c r="J219" s="634">
        <f t="shared" si="32"/>
        <v>210</v>
      </c>
      <c r="K219" s="635"/>
      <c r="L219" s="630" t="s">
        <v>5206</v>
      </c>
      <c r="M219" s="636" t="s">
        <v>4716</v>
      </c>
      <c r="N219" s="630" t="str">
        <f t="shared" si="27"/>
        <v>PJ-54</v>
      </c>
      <c r="O219" s="633">
        <f>VLOOKUP(L219,'AHSP - OFFICIAL'!M:U,9,0)</f>
        <v>3049533.7655601734</v>
      </c>
      <c r="R219" s="634">
        <f t="shared" si="33"/>
        <v>210</v>
      </c>
      <c r="S219" s="635"/>
      <c r="T219" s="630" t="s">
        <v>5206</v>
      </c>
      <c r="U219" s="636" t="s">
        <v>4716</v>
      </c>
      <c r="V219" s="630" t="str">
        <f t="shared" si="28"/>
        <v>PJ-54</v>
      </c>
      <c r="W219" s="633">
        <f>VLOOKUP(T219,'AHSP - OFFICIAL'!X:AF,9,0)</f>
        <v>3049533.7655601734</v>
      </c>
      <c r="Y219" s="634">
        <f t="shared" si="34"/>
        <v>210</v>
      </c>
      <c r="Z219" s="635"/>
      <c r="AA219" s="630" t="s">
        <v>5206</v>
      </c>
      <c r="AB219" s="636" t="s">
        <v>4716</v>
      </c>
      <c r="AC219" s="630" t="str">
        <f t="shared" si="29"/>
        <v>PJ-54</v>
      </c>
      <c r="AD219" s="633" t="e">
        <f>VLOOKUP(AA219,'AHSP - OFFICIAL'!#REF!,9,0)</f>
        <v>#REF!</v>
      </c>
      <c r="AF219" s="634">
        <f t="shared" si="35"/>
        <v>210</v>
      </c>
      <c r="AG219" s="635"/>
      <c r="AH219" s="630" t="s">
        <v>5206</v>
      </c>
      <c r="AI219" s="636" t="s">
        <v>4716</v>
      </c>
      <c r="AJ219" s="630" t="str">
        <f t="shared" si="30"/>
        <v>PJ-54</v>
      </c>
      <c r="AK219" s="633" t="e">
        <f>VLOOKUP(AH219,'AHSP - OFFICIAL'!#REF!,9,0)</f>
        <v>#REF!</v>
      </c>
    </row>
    <row r="220" spans="1:37" ht="25" hidden="1" customHeight="1">
      <c r="A220" s="630" t="s">
        <v>5207</v>
      </c>
      <c r="B220" s="634">
        <f t="shared" si="31"/>
        <v>211</v>
      </c>
      <c r="C220" s="635"/>
      <c r="D220" s="630" t="str">
        <f>'AHSP - OFFICIAL'!$B$3680</f>
        <v>AN0211</v>
      </c>
      <c r="E220" s="636" t="s">
        <v>4718</v>
      </c>
      <c r="F220" s="630" t="s">
        <v>5207</v>
      </c>
      <c r="G220" s="633">
        <f>VLOOKUP(D220,'AHSP - OFFICIAL'!B:J,9,0)</f>
        <v>7025516.7320352737</v>
      </c>
      <c r="J220" s="634">
        <f t="shared" si="32"/>
        <v>211</v>
      </c>
      <c r="K220" s="635"/>
      <c r="L220" s="630" t="s">
        <v>5208</v>
      </c>
      <c r="M220" s="636" t="s">
        <v>4718</v>
      </c>
      <c r="N220" s="630" t="str">
        <f t="shared" si="27"/>
        <v>PJ-55</v>
      </c>
      <c r="O220" s="633">
        <f>VLOOKUP(L220,'AHSP - OFFICIAL'!M:U,9,0)</f>
        <v>3049533.7655601734</v>
      </c>
      <c r="R220" s="634">
        <f t="shared" si="33"/>
        <v>211</v>
      </c>
      <c r="S220" s="635"/>
      <c r="T220" s="630" t="s">
        <v>5208</v>
      </c>
      <c r="U220" s="636" t="s">
        <v>4718</v>
      </c>
      <c r="V220" s="630" t="str">
        <f t="shared" si="28"/>
        <v>PJ-55</v>
      </c>
      <c r="W220" s="633">
        <f>VLOOKUP(T220,'AHSP - OFFICIAL'!X:AF,9,0)</f>
        <v>3049533.7655601734</v>
      </c>
      <c r="Y220" s="634">
        <f t="shared" si="34"/>
        <v>211</v>
      </c>
      <c r="Z220" s="635"/>
      <c r="AA220" s="630" t="s">
        <v>5208</v>
      </c>
      <c r="AB220" s="636" t="s">
        <v>4718</v>
      </c>
      <c r="AC220" s="630" t="str">
        <f t="shared" si="29"/>
        <v>PJ-55</v>
      </c>
      <c r="AD220" s="633" t="e">
        <f>VLOOKUP(AA220,'AHSP - OFFICIAL'!#REF!,9,0)</f>
        <v>#REF!</v>
      </c>
      <c r="AF220" s="634">
        <f t="shared" si="35"/>
        <v>211</v>
      </c>
      <c r="AG220" s="635"/>
      <c r="AH220" s="630" t="s">
        <v>5208</v>
      </c>
      <c r="AI220" s="636" t="s">
        <v>4718</v>
      </c>
      <c r="AJ220" s="630" t="str">
        <f t="shared" si="30"/>
        <v>PJ-55</v>
      </c>
      <c r="AK220" s="633" t="e">
        <f>VLOOKUP(AH220,'AHSP - OFFICIAL'!#REF!,9,0)</f>
        <v>#REF!</v>
      </c>
    </row>
    <row r="221" spans="1:37" ht="25" hidden="1" customHeight="1">
      <c r="A221" s="630" t="s">
        <v>5209</v>
      </c>
      <c r="B221" s="634">
        <f t="shared" si="31"/>
        <v>212</v>
      </c>
      <c r="C221" s="635"/>
      <c r="D221" s="630" t="str">
        <f>'AHSP - OFFICIAL'!$B$3692</f>
        <v>AN0212</v>
      </c>
      <c r="E221" s="636" t="s">
        <v>4720</v>
      </c>
      <c r="F221" s="630" t="s">
        <v>5209</v>
      </c>
      <c r="G221" s="633">
        <f>VLOOKUP(D221,'AHSP - OFFICIAL'!B:J,9,0)</f>
        <v>7000463.0567240668</v>
      </c>
      <c r="J221" s="634">
        <f t="shared" si="32"/>
        <v>212</v>
      </c>
      <c r="K221" s="635"/>
      <c r="L221" s="630" t="s">
        <v>5210</v>
      </c>
      <c r="M221" s="636" t="s">
        <v>4720</v>
      </c>
      <c r="N221" s="630" t="str">
        <f t="shared" si="27"/>
        <v>PJ-56</v>
      </c>
      <c r="O221" s="633">
        <f>VLOOKUP(L221,'AHSP - OFFICIAL'!M:U,9,0)</f>
        <v>3049533.7655601632</v>
      </c>
      <c r="R221" s="634">
        <f t="shared" si="33"/>
        <v>212</v>
      </c>
      <c r="S221" s="635"/>
      <c r="T221" s="630" t="s">
        <v>5210</v>
      </c>
      <c r="U221" s="636" t="s">
        <v>4720</v>
      </c>
      <c r="V221" s="630" t="str">
        <f t="shared" si="28"/>
        <v>PJ-56</v>
      </c>
      <c r="W221" s="633">
        <f>VLOOKUP(T221,'AHSP - OFFICIAL'!X:AF,9,0)</f>
        <v>3049533.7655601632</v>
      </c>
      <c r="Y221" s="634">
        <f t="shared" si="34"/>
        <v>212</v>
      </c>
      <c r="Z221" s="635"/>
      <c r="AA221" s="630" t="s">
        <v>5210</v>
      </c>
      <c r="AB221" s="636" t="s">
        <v>4720</v>
      </c>
      <c r="AC221" s="630" t="str">
        <f t="shared" si="29"/>
        <v>PJ-56</v>
      </c>
      <c r="AD221" s="633" t="e">
        <f>VLOOKUP(AA221,'AHSP - OFFICIAL'!#REF!,9,0)</f>
        <v>#REF!</v>
      </c>
      <c r="AF221" s="634">
        <f t="shared" si="35"/>
        <v>212</v>
      </c>
      <c r="AG221" s="635"/>
      <c r="AH221" s="630" t="s">
        <v>5210</v>
      </c>
      <c r="AI221" s="636" t="s">
        <v>4720</v>
      </c>
      <c r="AJ221" s="630" t="str">
        <f t="shared" si="30"/>
        <v>PJ-56</v>
      </c>
      <c r="AK221" s="633" t="e">
        <f>VLOOKUP(AH221,'AHSP - OFFICIAL'!#REF!,9,0)</f>
        <v>#REF!</v>
      </c>
    </row>
    <row r="222" spans="1:37" ht="25" hidden="1" customHeight="1">
      <c r="A222" s="630" t="s">
        <v>5211</v>
      </c>
      <c r="B222" s="634">
        <f t="shared" si="31"/>
        <v>213</v>
      </c>
      <c r="C222" s="635"/>
      <c r="D222" s="630" t="str">
        <f>'AHSP - OFFICIAL'!$B$3704</f>
        <v>AN0213</v>
      </c>
      <c r="E222" s="636" t="s">
        <v>4722</v>
      </c>
      <c r="F222" s="630" t="s">
        <v>5211</v>
      </c>
      <c r="G222" s="633">
        <f>VLOOKUP(D222,'AHSP - OFFICIAL'!B:J,9,0)</f>
        <v>3959401.5070020705</v>
      </c>
      <c r="J222" s="634">
        <f t="shared" si="32"/>
        <v>213</v>
      </c>
      <c r="K222" s="635"/>
      <c r="L222" s="630" t="s">
        <v>5212</v>
      </c>
      <c r="M222" s="636" t="s">
        <v>4722</v>
      </c>
      <c r="N222" s="630" t="str">
        <f t="shared" si="27"/>
        <v>PJ-57</v>
      </c>
      <c r="O222" s="633">
        <f>VLOOKUP(L222,'AHSP - OFFICIAL'!M:U,9,0)</f>
        <v>3049533.7655601734</v>
      </c>
      <c r="R222" s="634">
        <f t="shared" si="33"/>
        <v>213</v>
      </c>
      <c r="S222" s="635"/>
      <c r="T222" s="630" t="s">
        <v>5212</v>
      </c>
      <c r="U222" s="636" t="s">
        <v>4722</v>
      </c>
      <c r="V222" s="630" t="str">
        <f t="shared" si="28"/>
        <v>PJ-57</v>
      </c>
      <c r="W222" s="633">
        <f>VLOOKUP(T222,'AHSP - OFFICIAL'!X:AF,9,0)</f>
        <v>3049533.7655601734</v>
      </c>
      <c r="Y222" s="634">
        <f t="shared" si="34"/>
        <v>213</v>
      </c>
      <c r="Z222" s="635"/>
      <c r="AA222" s="630" t="s">
        <v>5212</v>
      </c>
      <c r="AB222" s="636" t="s">
        <v>4722</v>
      </c>
      <c r="AC222" s="630" t="str">
        <f t="shared" si="29"/>
        <v>PJ-57</v>
      </c>
      <c r="AD222" s="633" t="e">
        <f>VLOOKUP(AA222,'AHSP - OFFICIAL'!#REF!,9,0)</f>
        <v>#REF!</v>
      </c>
      <c r="AF222" s="634">
        <f t="shared" si="35"/>
        <v>213</v>
      </c>
      <c r="AG222" s="635"/>
      <c r="AH222" s="630" t="s">
        <v>5212</v>
      </c>
      <c r="AI222" s="636" t="s">
        <v>4722</v>
      </c>
      <c r="AJ222" s="630" t="str">
        <f t="shared" si="30"/>
        <v>PJ-57</v>
      </c>
      <c r="AK222" s="633" t="e">
        <f>VLOOKUP(AH222,'AHSP - OFFICIAL'!#REF!,9,0)</f>
        <v>#REF!</v>
      </c>
    </row>
    <row r="223" spans="1:37" ht="25" hidden="1" customHeight="1">
      <c r="A223" s="630" t="s">
        <v>5213</v>
      </c>
      <c r="B223" s="634">
        <f t="shared" si="31"/>
        <v>214</v>
      </c>
      <c r="C223" s="635"/>
      <c r="D223" s="630" t="str">
        <f>'AHSP - OFFICIAL'!$B$3716</f>
        <v>AN0214</v>
      </c>
      <c r="E223" s="636" t="s">
        <v>4724</v>
      </c>
      <c r="F223" s="630" t="s">
        <v>5213</v>
      </c>
      <c r="G223" s="633">
        <f>VLOOKUP(D223,'AHSP - OFFICIAL'!B:J,9,0)</f>
        <v>3351903.2633744804</v>
      </c>
      <c r="J223" s="634">
        <f t="shared" si="32"/>
        <v>214</v>
      </c>
      <c r="K223" s="635"/>
      <c r="L223" s="630" t="s">
        <v>5214</v>
      </c>
      <c r="M223" s="636" t="s">
        <v>4724</v>
      </c>
      <c r="N223" s="630" t="str">
        <f t="shared" si="27"/>
        <v>PJ-58</v>
      </c>
      <c r="O223" s="633">
        <f>VLOOKUP(L223,'AHSP - OFFICIAL'!M:U,9,0)</f>
        <v>3049533.7655601734</v>
      </c>
      <c r="R223" s="634">
        <f t="shared" si="33"/>
        <v>214</v>
      </c>
      <c r="S223" s="635"/>
      <c r="T223" s="630" t="s">
        <v>5214</v>
      </c>
      <c r="U223" s="636" t="s">
        <v>4724</v>
      </c>
      <c r="V223" s="630" t="str">
        <f t="shared" si="28"/>
        <v>PJ-58</v>
      </c>
      <c r="W223" s="633">
        <f>VLOOKUP(T223,'AHSP - OFFICIAL'!X:AF,9,0)</f>
        <v>3049533.7655601734</v>
      </c>
      <c r="Y223" s="634">
        <f t="shared" si="34"/>
        <v>214</v>
      </c>
      <c r="Z223" s="635"/>
      <c r="AA223" s="630" t="s">
        <v>5214</v>
      </c>
      <c r="AB223" s="636" t="s">
        <v>4724</v>
      </c>
      <c r="AC223" s="630" t="str">
        <f t="shared" si="29"/>
        <v>PJ-58</v>
      </c>
      <c r="AD223" s="633" t="e">
        <f>VLOOKUP(AA223,'AHSP - OFFICIAL'!#REF!,9,0)</f>
        <v>#REF!</v>
      </c>
      <c r="AF223" s="634">
        <f t="shared" si="35"/>
        <v>214</v>
      </c>
      <c r="AG223" s="635"/>
      <c r="AH223" s="630" t="s">
        <v>5214</v>
      </c>
      <c r="AI223" s="636" t="s">
        <v>4724</v>
      </c>
      <c r="AJ223" s="630" t="str">
        <f t="shared" si="30"/>
        <v>PJ-58</v>
      </c>
      <c r="AK223" s="633" t="e">
        <f>VLOOKUP(AH223,'AHSP - OFFICIAL'!#REF!,9,0)</f>
        <v>#REF!</v>
      </c>
    </row>
    <row r="224" spans="1:37" ht="25" hidden="1" customHeight="1">
      <c r="A224" s="630" t="s">
        <v>5215</v>
      </c>
      <c r="B224" s="634">
        <f t="shared" si="31"/>
        <v>215</v>
      </c>
      <c r="C224" s="635"/>
      <c r="D224" s="630" t="str">
        <f>'AHSP - OFFICIAL'!$B$3728</f>
        <v>AN0215</v>
      </c>
      <c r="E224" s="636" t="s">
        <v>4726</v>
      </c>
      <c r="F224" s="630" t="s">
        <v>5215</v>
      </c>
      <c r="G224" s="633">
        <f>VLOOKUP(D224,'AHSP - OFFICIAL'!B:J,9,0)</f>
        <v>3985397.665291497</v>
      </c>
      <c r="J224" s="634">
        <f t="shared" si="32"/>
        <v>215</v>
      </c>
      <c r="K224" s="635"/>
      <c r="L224" s="630" t="s">
        <v>5216</v>
      </c>
      <c r="M224" s="636" t="s">
        <v>4726</v>
      </c>
      <c r="N224" s="630" t="str">
        <f t="shared" si="27"/>
        <v>PJ-59</v>
      </c>
      <c r="O224" s="633">
        <f>VLOOKUP(L224,'AHSP - OFFICIAL'!M:U,9,0)</f>
        <v>3049533.7655601632</v>
      </c>
      <c r="R224" s="634">
        <f t="shared" si="33"/>
        <v>215</v>
      </c>
      <c r="S224" s="635"/>
      <c r="T224" s="630" t="s">
        <v>5216</v>
      </c>
      <c r="U224" s="636" t="s">
        <v>4726</v>
      </c>
      <c r="V224" s="630" t="str">
        <f t="shared" si="28"/>
        <v>PJ-59</v>
      </c>
      <c r="W224" s="633">
        <f>VLOOKUP(T224,'AHSP - OFFICIAL'!X:AF,9,0)</f>
        <v>3049533.7655601632</v>
      </c>
      <c r="Y224" s="634">
        <f t="shared" si="34"/>
        <v>215</v>
      </c>
      <c r="Z224" s="635"/>
      <c r="AA224" s="630" t="s">
        <v>5216</v>
      </c>
      <c r="AB224" s="636" t="s">
        <v>4726</v>
      </c>
      <c r="AC224" s="630" t="str">
        <f t="shared" si="29"/>
        <v>PJ-59</v>
      </c>
      <c r="AD224" s="633" t="e">
        <f>VLOOKUP(AA224,'AHSP - OFFICIAL'!#REF!,9,0)</f>
        <v>#REF!</v>
      </c>
      <c r="AF224" s="634">
        <f t="shared" si="35"/>
        <v>215</v>
      </c>
      <c r="AG224" s="635"/>
      <c r="AH224" s="630" t="s">
        <v>5216</v>
      </c>
      <c r="AI224" s="636" t="s">
        <v>4726</v>
      </c>
      <c r="AJ224" s="630" t="str">
        <f t="shared" si="30"/>
        <v>PJ-59</v>
      </c>
      <c r="AK224" s="633" t="e">
        <f>VLOOKUP(AH224,'AHSP - OFFICIAL'!#REF!,9,0)</f>
        <v>#REF!</v>
      </c>
    </row>
    <row r="225" spans="1:37" ht="25" hidden="1" customHeight="1">
      <c r="A225" s="630" t="s">
        <v>5217</v>
      </c>
      <c r="B225" s="634">
        <f t="shared" si="31"/>
        <v>216</v>
      </c>
      <c r="C225" s="635"/>
      <c r="D225" s="630" t="str">
        <f>'AHSP - OFFICIAL'!$B$3740</f>
        <v>AN0216</v>
      </c>
      <c r="E225" s="636" t="s">
        <v>4728</v>
      </c>
      <c r="F225" s="630" t="s">
        <v>5217</v>
      </c>
      <c r="G225" s="633">
        <f>VLOOKUP(D225,'AHSP - OFFICIAL'!B:J,9,0)</f>
        <v>2699999.9999999986</v>
      </c>
      <c r="J225" s="634">
        <f t="shared" si="32"/>
        <v>216</v>
      </c>
      <c r="K225" s="635"/>
      <c r="L225" s="630" t="s">
        <v>5218</v>
      </c>
      <c r="M225" s="636" t="s">
        <v>4728</v>
      </c>
      <c r="N225" s="630" t="str">
        <f t="shared" si="27"/>
        <v>PJ-60</v>
      </c>
      <c r="O225" s="633">
        <f>VLOOKUP(L225,'AHSP - OFFICIAL'!M:U,9,0)</f>
        <v>3049533.7655601632</v>
      </c>
      <c r="R225" s="634">
        <f t="shared" si="33"/>
        <v>216</v>
      </c>
      <c r="S225" s="635"/>
      <c r="T225" s="630" t="s">
        <v>5218</v>
      </c>
      <c r="U225" s="636" t="s">
        <v>4728</v>
      </c>
      <c r="V225" s="630" t="str">
        <f t="shared" si="28"/>
        <v>PJ-60</v>
      </c>
      <c r="W225" s="633">
        <f>VLOOKUP(T225,'AHSP - OFFICIAL'!X:AF,9,0)</f>
        <v>3049533.7655601632</v>
      </c>
      <c r="Y225" s="634">
        <f t="shared" si="34"/>
        <v>216</v>
      </c>
      <c r="Z225" s="635"/>
      <c r="AA225" s="630" t="s">
        <v>5218</v>
      </c>
      <c r="AB225" s="636" t="s">
        <v>4728</v>
      </c>
      <c r="AC225" s="630" t="str">
        <f t="shared" si="29"/>
        <v>PJ-60</v>
      </c>
      <c r="AD225" s="633" t="e">
        <f>VLOOKUP(AA225,'AHSP - OFFICIAL'!#REF!,9,0)</f>
        <v>#REF!</v>
      </c>
      <c r="AF225" s="634">
        <f t="shared" si="35"/>
        <v>216</v>
      </c>
      <c r="AG225" s="635"/>
      <c r="AH225" s="630" t="s">
        <v>5218</v>
      </c>
      <c r="AI225" s="636" t="s">
        <v>4728</v>
      </c>
      <c r="AJ225" s="630" t="str">
        <f t="shared" si="30"/>
        <v>PJ-60</v>
      </c>
      <c r="AK225" s="633" t="e">
        <f>VLOOKUP(AH225,'AHSP - OFFICIAL'!#REF!,9,0)</f>
        <v>#REF!</v>
      </c>
    </row>
    <row r="226" spans="1:37" ht="25" hidden="1" customHeight="1">
      <c r="A226" s="630" t="s">
        <v>5219</v>
      </c>
      <c r="B226" s="634">
        <f t="shared" si="31"/>
        <v>217</v>
      </c>
      <c r="C226" s="635"/>
      <c r="D226" s="630" t="str">
        <f>'AHSP - OFFICIAL'!$B$3752</f>
        <v>AN0217</v>
      </c>
      <c r="E226" s="636" t="s">
        <v>4730</v>
      </c>
      <c r="F226" s="630" t="s">
        <v>5219</v>
      </c>
      <c r="G226" s="633">
        <f>VLOOKUP(D226,'AHSP - OFFICIAL'!B:J,9,0)</f>
        <v>13319972.325410835</v>
      </c>
      <c r="J226" s="634">
        <f t="shared" si="32"/>
        <v>217</v>
      </c>
      <c r="K226" s="635"/>
      <c r="L226" s="630" t="s">
        <v>5220</v>
      </c>
      <c r="M226" s="636" t="s">
        <v>4730</v>
      </c>
      <c r="N226" s="630" t="str">
        <f t="shared" si="27"/>
        <v>PJ-61</v>
      </c>
      <c r="O226" s="633">
        <f>VLOOKUP(L226,'AHSP - OFFICIAL'!M:U,9,0)</f>
        <v>3049533.7655601734</v>
      </c>
      <c r="R226" s="634">
        <f t="shared" si="33"/>
        <v>217</v>
      </c>
      <c r="S226" s="635"/>
      <c r="T226" s="630" t="s">
        <v>5220</v>
      </c>
      <c r="U226" s="636" t="s">
        <v>4730</v>
      </c>
      <c r="V226" s="630" t="str">
        <f t="shared" si="28"/>
        <v>PJ-61</v>
      </c>
      <c r="W226" s="633">
        <f>VLOOKUP(T226,'AHSP - OFFICIAL'!X:AF,9,0)</f>
        <v>3049533.7655601734</v>
      </c>
      <c r="Y226" s="634">
        <f t="shared" si="34"/>
        <v>217</v>
      </c>
      <c r="Z226" s="635"/>
      <c r="AA226" s="630" t="s">
        <v>5220</v>
      </c>
      <c r="AB226" s="636" t="s">
        <v>4730</v>
      </c>
      <c r="AC226" s="630" t="str">
        <f t="shared" si="29"/>
        <v>PJ-61</v>
      </c>
      <c r="AD226" s="633" t="e">
        <f>VLOOKUP(AA226,'AHSP - OFFICIAL'!#REF!,9,0)</f>
        <v>#REF!</v>
      </c>
      <c r="AF226" s="634">
        <f t="shared" si="35"/>
        <v>217</v>
      </c>
      <c r="AG226" s="635"/>
      <c r="AH226" s="630" t="s">
        <v>5220</v>
      </c>
      <c r="AI226" s="636" t="s">
        <v>4730</v>
      </c>
      <c r="AJ226" s="630" t="str">
        <f t="shared" si="30"/>
        <v>PJ-61</v>
      </c>
      <c r="AK226" s="633" t="e">
        <f>VLOOKUP(AH226,'AHSP - OFFICIAL'!#REF!,9,0)</f>
        <v>#REF!</v>
      </c>
    </row>
    <row r="227" spans="1:37" ht="25" hidden="1" customHeight="1">
      <c r="A227" s="630" t="s">
        <v>5221</v>
      </c>
      <c r="B227" s="634">
        <f t="shared" si="31"/>
        <v>218</v>
      </c>
      <c r="C227" s="635"/>
      <c r="D227" s="630" t="str">
        <f>'AHSP - OFFICIAL'!$B$3764</f>
        <v>AN0218</v>
      </c>
      <c r="E227" s="636" t="s">
        <v>4732</v>
      </c>
      <c r="F227" s="630" t="s">
        <v>5221</v>
      </c>
      <c r="G227" s="633">
        <f>VLOOKUP(D227,'AHSP - OFFICIAL'!B:J,9,0)</f>
        <v>9448321.7427385598</v>
      </c>
      <c r="J227" s="634">
        <f t="shared" si="32"/>
        <v>218</v>
      </c>
      <c r="K227" s="635"/>
      <c r="L227" s="630" t="s">
        <v>5222</v>
      </c>
      <c r="M227" s="636" t="s">
        <v>4732</v>
      </c>
      <c r="N227" s="630" t="str">
        <f t="shared" si="27"/>
        <v>PJ-62</v>
      </c>
      <c r="O227" s="633">
        <f>VLOOKUP(L227,'AHSP - OFFICIAL'!M:U,9,0)</f>
        <v>3049533.7655601734</v>
      </c>
      <c r="R227" s="634">
        <f t="shared" si="33"/>
        <v>218</v>
      </c>
      <c r="S227" s="635"/>
      <c r="T227" s="630" t="s">
        <v>5222</v>
      </c>
      <c r="U227" s="636" t="s">
        <v>4732</v>
      </c>
      <c r="V227" s="630" t="str">
        <f t="shared" si="28"/>
        <v>PJ-62</v>
      </c>
      <c r="W227" s="633">
        <f>VLOOKUP(T227,'AHSP - OFFICIAL'!X:AF,9,0)</f>
        <v>3049533.7655601734</v>
      </c>
      <c r="Y227" s="634">
        <f t="shared" si="34"/>
        <v>218</v>
      </c>
      <c r="Z227" s="635"/>
      <c r="AA227" s="630" t="s">
        <v>5222</v>
      </c>
      <c r="AB227" s="636" t="s">
        <v>4732</v>
      </c>
      <c r="AC227" s="630" t="str">
        <f t="shared" si="29"/>
        <v>PJ-62</v>
      </c>
      <c r="AD227" s="633" t="e">
        <f>VLOOKUP(AA227,'AHSP - OFFICIAL'!#REF!,9,0)</f>
        <v>#REF!</v>
      </c>
      <c r="AF227" s="634">
        <f t="shared" si="35"/>
        <v>218</v>
      </c>
      <c r="AG227" s="635"/>
      <c r="AH227" s="630" t="s">
        <v>5222</v>
      </c>
      <c r="AI227" s="636" t="s">
        <v>4732</v>
      </c>
      <c r="AJ227" s="630" t="str">
        <f t="shared" si="30"/>
        <v>PJ-62</v>
      </c>
      <c r="AK227" s="633" t="e">
        <f>VLOOKUP(AH227,'AHSP - OFFICIAL'!#REF!,9,0)</f>
        <v>#REF!</v>
      </c>
    </row>
    <row r="228" spans="1:37" ht="25" hidden="1" customHeight="1">
      <c r="A228" s="630" t="s">
        <v>5223</v>
      </c>
      <c r="B228" s="634">
        <f t="shared" si="31"/>
        <v>219</v>
      </c>
      <c r="C228" s="635"/>
      <c r="D228" s="630" t="str">
        <f>'AHSP - OFFICIAL'!$B$3776</f>
        <v>AN0219</v>
      </c>
      <c r="E228" s="636" t="s">
        <v>4734</v>
      </c>
      <c r="F228" s="630" t="s">
        <v>5223</v>
      </c>
      <c r="G228" s="633">
        <f>VLOOKUP(D228,'AHSP - OFFICIAL'!B:J,9,0)</f>
        <v>13319972.325410835</v>
      </c>
      <c r="J228" s="634">
        <f t="shared" si="32"/>
        <v>219</v>
      </c>
      <c r="K228" s="635"/>
      <c r="L228" s="630" t="s">
        <v>5224</v>
      </c>
      <c r="M228" s="636" t="s">
        <v>4734</v>
      </c>
      <c r="N228" s="630" t="str">
        <f t="shared" si="27"/>
        <v>PJ-63</v>
      </c>
      <c r="O228" s="633">
        <f>VLOOKUP(L228,'AHSP - OFFICIAL'!M:U,9,0)</f>
        <v>3049533.7655601734</v>
      </c>
      <c r="R228" s="634">
        <f t="shared" si="33"/>
        <v>219</v>
      </c>
      <c r="S228" s="635"/>
      <c r="T228" s="630" t="s">
        <v>5224</v>
      </c>
      <c r="U228" s="636" t="s">
        <v>4734</v>
      </c>
      <c r="V228" s="630" t="str">
        <f t="shared" si="28"/>
        <v>PJ-63</v>
      </c>
      <c r="W228" s="633">
        <f>VLOOKUP(T228,'AHSP - OFFICIAL'!X:AF,9,0)</f>
        <v>3049533.7655601734</v>
      </c>
      <c r="Y228" s="634">
        <f t="shared" si="34"/>
        <v>219</v>
      </c>
      <c r="Z228" s="635"/>
      <c r="AA228" s="630" t="s">
        <v>5224</v>
      </c>
      <c r="AB228" s="636" t="s">
        <v>4734</v>
      </c>
      <c r="AC228" s="630" t="str">
        <f t="shared" si="29"/>
        <v>PJ-63</v>
      </c>
      <c r="AD228" s="633" t="e">
        <f>VLOOKUP(AA228,'AHSP - OFFICIAL'!#REF!,9,0)</f>
        <v>#REF!</v>
      </c>
      <c r="AF228" s="634">
        <f t="shared" si="35"/>
        <v>219</v>
      </c>
      <c r="AG228" s="635"/>
      <c r="AH228" s="630" t="s">
        <v>5224</v>
      </c>
      <c r="AI228" s="636" t="s">
        <v>4734</v>
      </c>
      <c r="AJ228" s="630" t="str">
        <f t="shared" si="30"/>
        <v>PJ-63</v>
      </c>
      <c r="AK228" s="633" t="e">
        <f>VLOOKUP(AH228,'AHSP - OFFICIAL'!#REF!,9,0)</f>
        <v>#REF!</v>
      </c>
    </row>
    <row r="229" spans="1:37" ht="25" hidden="1" customHeight="1">
      <c r="A229" s="630" t="s">
        <v>5225</v>
      </c>
      <c r="B229" s="634">
        <f t="shared" si="31"/>
        <v>220</v>
      </c>
      <c r="C229" s="635"/>
      <c r="D229" s="630" t="str">
        <f>'AHSP - OFFICIAL'!$B$3788</f>
        <v>AN0220</v>
      </c>
      <c r="E229" s="636" t="s">
        <v>4736</v>
      </c>
      <c r="F229" s="630" t="s">
        <v>5225</v>
      </c>
      <c r="G229" s="633">
        <f>VLOOKUP(D229,'AHSP - OFFICIAL'!B:J,9,0)</f>
        <v>7543291.3930456424</v>
      </c>
      <c r="J229" s="634">
        <f t="shared" si="32"/>
        <v>220</v>
      </c>
      <c r="K229" s="635"/>
      <c r="L229" s="630" t="s">
        <v>5226</v>
      </c>
      <c r="M229" s="636" t="s">
        <v>4736</v>
      </c>
      <c r="N229" s="630" t="str">
        <f t="shared" si="27"/>
        <v>PJ-64</v>
      </c>
      <c r="O229" s="633">
        <f>VLOOKUP(L229,'AHSP - OFFICIAL'!M:U,9,0)</f>
        <v>3049533.7655601734</v>
      </c>
      <c r="R229" s="634">
        <f t="shared" si="33"/>
        <v>220</v>
      </c>
      <c r="S229" s="635"/>
      <c r="T229" s="630" t="s">
        <v>5226</v>
      </c>
      <c r="U229" s="636" t="s">
        <v>4736</v>
      </c>
      <c r="V229" s="630" t="str">
        <f t="shared" si="28"/>
        <v>PJ-64</v>
      </c>
      <c r="W229" s="633">
        <f>VLOOKUP(T229,'AHSP - OFFICIAL'!X:AF,9,0)</f>
        <v>3049533.7655601734</v>
      </c>
      <c r="Y229" s="634">
        <f t="shared" si="34"/>
        <v>220</v>
      </c>
      <c r="Z229" s="635"/>
      <c r="AA229" s="630" t="s">
        <v>5226</v>
      </c>
      <c r="AB229" s="636" t="s">
        <v>4736</v>
      </c>
      <c r="AC229" s="630" t="str">
        <f t="shared" si="29"/>
        <v>PJ-64</v>
      </c>
      <c r="AD229" s="633" t="e">
        <f>VLOOKUP(AA229,'AHSP - OFFICIAL'!#REF!,9,0)</f>
        <v>#REF!</v>
      </c>
      <c r="AF229" s="634">
        <f t="shared" si="35"/>
        <v>220</v>
      </c>
      <c r="AG229" s="635"/>
      <c r="AH229" s="630" t="s">
        <v>5226</v>
      </c>
      <c r="AI229" s="636" t="s">
        <v>4736</v>
      </c>
      <c r="AJ229" s="630" t="str">
        <f t="shared" si="30"/>
        <v>PJ-64</v>
      </c>
      <c r="AK229" s="633" t="e">
        <f>VLOOKUP(AH229,'AHSP - OFFICIAL'!#REF!,9,0)</f>
        <v>#REF!</v>
      </c>
    </row>
    <row r="230" spans="1:37" ht="25" hidden="1" customHeight="1">
      <c r="A230" s="630" t="s">
        <v>5227</v>
      </c>
      <c r="B230" s="634">
        <f t="shared" si="31"/>
        <v>221</v>
      </c>
      <c r="C230" s="635"/>
      <c r="D230" s="630" t="s">
        <v>5228</v>
      </c>
      <c r="E230" s="636" t="s">
        <v>4738</v>
      </c>
      <c r="F230" s="630" t="s">
        <v>5227</v>
      </c>
      <c r="G230" s="633">
        <f>VLOOKUP(D230,'AHSP - OFFICIAL'!B:J,9,0)</f>
        <v>4665937.0357344355</v>
      </c>
      <c r="J230" s="634">
        <f t="shared" si="32"/>
        <v>221</v>
      </c>
      <c r="K230" s="635"/>
      <c r="L230" s="630" t="s">
        <v>5228</v>
      </c>
      <c r="M230" s="636" t="s">
        <v>4738</v>
      </c>
      <c r="N230" s="630" t="str">
        <f t="shared" si="27"/>
        <v>PJ-65</v>
      </c>
      <c r="O230" s="633">
        <f>VLOOKUP(L230,'AHSP - OFFICIAL'!M:U,9,0)</f>
        <v>3049533.7655601734</v>
      </c>
      <c r="R230" s="634">
        <f t="shared" si="33"/>
        <v>221</v>
      </c>
      <c r="S230" s="635"/>
      <c r="T230" s="630" t="s">
        <v>5228</v>
      </c>
      <c r="U230" s="636" t="s">
        <v>4738</v>
      </c>
      <c r="V230" s="630" t="str">
        <f t="shared" si="28"/>
        <v>PJ-65</v>
      </c>
      <c r="W230" s="633">
        <f>VLOOKUP(T230,'AHSP - OFFICIAL'!X:AF,9,0)</f>
        <v>3049533.7655601734</v>
      </c>
      <c r="Y230" s="634">
        <f t="shared" si="34"/>
        <v>221</v>
      </c>
      <c r="Z230" s="635"/>
      <c r="AA230" s="630" t="str">
        <f>'AHSP - OFFICIAL'!$B$3800</f>
        <v>AN0221</v>
      </c>
      <c r="AB230" s="636" t="s">
        <v>4738</v>
      </c>
      <c r="AC230" s="630" t="str">
        <f t="shared" si="29"/>
        <v>PJ-65</v>
      </c>
      <c r="AD230" s="633" t="e">
        <f>VLOOKUP(AA230,'AHSP - OFFICIAL'!#REF!,9,0)</f>
        <v>#REF!</v>
      </c>
      <c r="AF230" s="634">
        <f t="shared" si="35"/>
        <v>221</v>
      </c>
      <c r="AG230" s="635"/>
      <c r="AH230" s="630" t="s">
        <v>5228</v>
      </c>
      <c r="AI230" s="636" t="s">
        <v>4738</v>
      </c>
      <c r="AJ230" s="630" t="str">
        <f t="shared" si="30"/>
        <v>PJ-65</v>
      </c>
      <c r="AK230" s="633" t="e">
        <f>VLOOKUP(AH230,'AHSP - OFFICIAL'!#REF!,9,0)</f>
        <v>#REF!</v>
      </c>
    </row>
    <row r="231" spans="1:37" ht="25" hidden="1" customHeight="1">
      <c r="A231" s="630" t="s">
        <v>5229</v>
      </c>
      <c r="B231" s="634">
        <f t="shared" si="31"/>
        <v>222</v>
      </c>
      <c r="C231" s="635"/>
      <c r="D231" s="630" t="str">
        <f>'AHSP - OFFICIAL'!$B$3812</f>
        <v>AN0222</v>
      </c>
      <c r="E231" s="636" t="s">
        <v>4740</v>
      </c>
      <c r="F231" s="630" t="s">
        <v>5229</v>
      </c>
      <c r="G231" s="633">
        <f>VLOOKUP(D231,'AHSP - OFFICIAL'!B:J,9,0)</f>
        <v>7025516.7320352737</v>
      </c>
      <c r="J231" s="634">
        <f t="shared" si="32"/>
        <v>222</v>
      </c>
      <c r="K231" s="635"/>
      <c r="L231" s="630" t="s">
        <v>5230</v>
      </c>
      <c r="M231" s="636" t="s">
        <v>4740</v>
      </c>
      <c r="N231" s="630" t="str">
        <f t="shared" si="27"/>
        <v>PJ-66</v>
      </c>
      <c r="O231" s="633">
        <f>VLOOKUP(L231,'AHSP - OFFICIAL'!M:U,9,0)</f>
        <v>3049533.7655601734</v>
      </c>
      <c r="R231" s="634">
        <f t="shared" si="33"/>
        <v>222</v>
      </c>
      <c r="S231" s="635"/>
      <c r="T231" s="630" t="s">
        <v>5230</v>
      </c>
      <c r="U231" s="636" t="s">
        <v>4740</v>
      </c>
      <c r="V231" s="630" t="str">
        <f t="shared" si="28"/>
        <v>PJ-66</v>
      </c>
      <c r="W231" s="633">
        <f>VLOOKUP(T231,'AHSP - OFFICIAL'!X:AF,9,0)</f>
        <v>3049533.7655601734</v>
      </c>
      <c r="Y231" s="634">
        <f t="shared" si="34"/>
        <v>222</v>
      </c>
      <c r="Z231" s="635"/>
      <c r="AA231" s="630" t="s">
        <v>5230</v>
      </c>
      <c r="AB231" s="636" t="s">
        <v>4740</v>
      </c>
      <c r="AC231" s="630" t="str">
        <f t="shared" si="29"/>
        <v>PJ-66</v>
      </c>
      <c r="AD231" s="633" t="e">
        <f>VLOOKUP(AA231,'AHSP - OFFICIAL'!#REF!,9,0)</f>
        <v>#REF!</v>
      </c>
      <c r="AF231" s="634">
        <f t="shared" si="35"/>
        <v>222</v>
      </c>
      <c r="AG231" s="635"/>
      <c r="AH231" s="630" t="s">
        <v>5230</v>
      </c>
      <c r="AI231" s="636" t="s">
        <v>4740</v>
      </c>
      <c r="AJ231" s="630" t="str">
        <f t="shared" si="30"/>
        <v>PJ-66</v>
      </c>
      <c r="AK231" s="633" t="e">
        <f>VLOOKUP(AH231,'AHSP - OFFICIAL'!#REF!,9,0)</f>
        <v>#REF!</v>
      </c>
    </row>
    <row r="232" spans="1:37" ht="25" hidden="1" customHeight="1">
      <c r="A232" s="630" t="s">
        <v>5231</v>
      </c>
      <c r="B232" s="634">
        <f t="shared" si="31"/>
        <v>223</v>
      </c>
      <c r="C232" s="635"/>
      <c r="D232" s="630" t="str">
        <f>'AHSP - OFFICIAL'!$B$3824</f>
        <v>AN0223</v>
      </c>
      <c r="E232" s="636" t="s">
        <v>4742</v>
      </c>
      <c r="F232" s="630" t="s">
        <v>5231</v>
      </c>
      <c r="G232" s="633">
        <f>VLOOKUP(D232,'AHSP - OFFICIAL'!B:J,9,0)</f>
        <v>4033589.3554388043</v>
      </c>
      <c r="J232" s="634">
        <f t="shared" si="32"/>
        <v>223</v>
      </c>
      <c r="K232" s="635"/>
      <c r="L232" s="630" t="s">
        <v>5232</v>
      </c>
      <c r="M232" s="636" t="s">
        <v>4742</v>
      </c>
      <c r="N232" s="630" t="str">
        <f t="shared" si="27"/>
        <v>PJ-67</v>
      </c>
      <c r="O232" s="633">
        <f>VLOOKUP(L232,'AHSP - OFFICIAL'!M:U,9,0)</f>
        <v>3049533.7655601734</v>
      </c>
      <c r="R232" s="634">
        <f t="shared" si="33"/>
        <v>223</v>
      </c>
      <c r="S232" s="635"/>
      <c r="T232" s="630" t="s">
        <v>5232</v>
      </c>
      <c r="U232" s="636" t="s">
        <v>4742</v>
      </c>
      <c r="V232" s="630" t="str">
        <f t="shared" si="28"/>
        <v>PJ-67</v>
      </c>
      <c r="W232" s="633">
        <f>VLOOKUP(T232,'AHSP - OFFICIAL'!X:AF,9,0)</f>
        <v>3049533.7655601734</v>
      </c>
      <c r="Y232" s="634">
        <f t="shared" si="34"/>
        <v>223</v>
      </c>
      <c r="Z232" s="635"/>
      <c r="AA232" s="630" t="s">
        <v>5232</v>
      </c>
      <c r="AB232" s="636" t="s">
        <v>4742</v>
      </c>
      <c r="AC232" s="630" t="str">
        <f t="shared" si="29"/>
        <v>PJ-67</v>
      </c>
      <c r="AD232" s="633" t="e">
        <f>VLOOKUP(AA232,'AHSP - OFFICIAL'!#REF!,9,0)</f>
        <v>#REF!</v>
      </c>
      <c r="AF232" s="634">
        <f t="shared" si="35"/>
        <v>223</v>
      </c>
      <c r="AG232" s="635"/>
      <c r="AH232" s="630" t="s">
        <v>5232</v>
      </c>
      <c r="AI232" s="636" t="s">
        <v>4742</v>
      </c>
      <c r="AJ232" s="630" t="str">
        <f t="shared" si="30"/>
        <v>PJ-67</v>
      </c>
      <c r="AK232" s="633" t="e">
        <f>VLOOKUP(AH232,'AHSP - OFFICIAL'!#REF!,9,0)</f>
        <v>#REF!</v>
      </c>
    </row>
    <row r="233" spans="1:37" ht="25" hidden="1" customHeight="1">
      <c r="A233" s="630" t="s">
        <v>5233</v>
      </c>
      <c r="B233" s="634">
        <f t="shared" si="31"/>
        <v>224</v>
      </c>
      <c r="C233" s="635"/>
      <c r="D233" s="630" t="str">
        <f>'AHSP - OFFICIAL'!$B$3836</f>
        <v>AN0224</v>
      </c>
      <c r="E233" s="636" t="s">
        <v>4744</v>
      </c>
      <c r="F233" s="630" t="s">
        <v>5233</v>
      </c>
      <c r="G233" s="633">
        <f>VLOOKUP(D233,'AHSP - OFFICIAL'!B:J,9,0)</f>
        <v>4033589.3554388043</v>
      </c>
      <c r="J233" s="634">
        <f t="shared" si="32"/>
        <v>224</v>
      </c>
      <c r="K233" s="635"/>
      <c r="L233" s="630" t="s">
        <v>5234</v>
      </c>
      <c r="M233" s="636" t="s">
        <v>4744</v>
      </c>
      <c r="N233" s="630" t="str">
        <f t="shared" si="27"/>
        <v>PJ-68</v>
      </c>
      <c r="O233" s="633">
        <f>VLOOKUP(L233,'AHSP - OFFICIAL'!M:U,9,0)</f>
        <v>3049533.7655601734</v>
      </c>
      <c r="R233" s="634">
        <f t="shared" si="33"/>
        <v>224</v>
      </c>
      <c r="S233" s="635"/>
      <c r="T233" s="630" t="s">
        <v>5234</v>
      </c>
      <c r="U233" s="636" t="s">
        <v>4744</v>
      </c>
      <c r="V233" s="630" t="str">
        <f t="shared" si="28"/>
        <v>PJ-68</v>
      </c>
      <c r="W233" s="633">
        <f>VLOOKUP(T233,'AHSP - OFFICIAL'!X:AF,9,0)</f>
        <v>3049533.7655601734</v>
      </c>
      <c r="Y233" s="634">
        <f t="shared" si="34"/>
        <v>224</v>
      </c>
      <c r="Z233" s="635"/>
      <c r="AA233" s="630" t="s">
        <v>5234</v>
      </c>
      <c r="AB233" s="636" t="s">
        <v>4744</v>
      </c>
      <c r="AC233" s="630" t="str">
        <f t="shared" si="29"/>
        <v>PJ-68</v>
      </c>
      <c r="AD233" s="633" t="e">
        <f>VLOOKUP(AA233,'AHSP - OFFICIAL'!#REF!,9,0)</f>
        <v>#REF!</v>
      </c>
      <c r="AF233" s="634">
        <f t="shared" si="35"/>
        <v>224</v>
      </c>
      <c r="AG233" s="635"/>
      <c r="AH233" s="630" t="s">
        <v>5234</v>
      </c>
      <c r="AI233" s="636" t="s">
        <v>4744</v>
      </c>
      <c r="AJ233" s="630" t="str">
        <f t="shared" si="30"/>
        <v>PJ-68</v>
      </c>
      <c r="AK233" s="633" t="e">
        <f>VLOOKUP(AH233,'AHSP - OFFICIAL'!#REF!,9,0)</f>
        <v>#REF!</v>
      </c>
    </row>
    <row r="234" spans="1:37" ht="25" hidden="1" customHeight="1">
      <c r="A234" s="630" t="s">
        <v>5235</v>
      </c>
      <c r="B234" s="634">
        <f t="shared" si="31"/>
        <v>225</v>
      </c>
      <c r="C234" s="635"/>
      <c r="D234" s="630" t="str">
        <f>'AHSP - OFFICIAL'!$B$3848</f>
        <v>AN0225</v>
      </c>
      <c r="E234" s="636" t="s">
        <v>4746</v>
      </c>
      <c r="F234" s="630" t="s">
        <v>5235</v>
      </c>
      <c r="G234" s="633">
        <f>VLOOKUP(D234,'AHSP - OFFICIAL'!B:J,9,0)</f>
        <v>7000463.0567240668</v>
      </c>
      <c r="J234" s="634">
        <f t="shared" si="32"/>
        <v>225</v>
      </c>
      <c r="K234" s="635"/>
      <c r="L234" s="630" t="s">
        <v>5236</v>
      </c>
      <c r="M234" s="636" t="s">
        <v>4746</v>
      </c>
      <c r="N234" s="630" t="str">
        <f t="shared" si="27"/>
        <v>PJ-69</v>
      </c>
      <c r="O234" s="633">
        <f>VLOOKUP(L234,'AHSP - OFFICIAL'!M:U,9,0)</f>
        <v>3049533.7655601734</v>
      </c>
      <c r="R234" s="634">
        <f t="shared" si="33"/>
        <v>225</v>
      </c>
      <c r="S234" s="635"/>
      <c r="T234" s="630" t="s">
        <v>5236</v>
      </c>
      <c r="U234" s="636" t="s">
        <v>4746</v>
      </c>
      <c r="V234" s="630" t="str">
        <f t="shared" si="28"/>
        <v>PJ-69</v>
      </c>
      <c r="W234" s="633">
        <f>VLOOKUP(T234,'AHSP - OFFICIAL'!X:AF,9,0)</f>
        <v>3049533.7655601734</v>
      </c>
      <c r="Y234" s="634">
        <f t="shared" si="34"/>
        <v>225</v>
      </c>
      <c r="Z234" s="635"/>
      <c r="AA234" s="630" t="s">
        <v>5236</v>
      </c>
      <c r="AB234" s="636" t="s">
        <v>4746</v>
      </c>
      <c r="AC234" s="630" t="str">
        <f t="shared" si="29"/>
        <v>PJ-69</v>
      </c>
      <c r="AD234" s="633" t="e">
        <f>VLOOKUP(AA234,'AHSP - OFFICIAL'!#REF!,9,0)</f>
        <v>#REF!</v>
      </c>
      <c r="AF234" s="634">
        <f t="shared" si="35"/>
        <v>225</v>
      </c>
      <c r="AG234" s="635"/>
      <c r="AH234" s="630" t="s">
        <v>5236</v>
      </c>
      <c r="AI234" s="636" t="s">
        <v>4746</v>
      </c>
      <c r="AJ234" s="630" t="str">
        <f t="shared" si="30"/>
        <v>PJ-69</v>
      </c>
      <c r="AK234" s="633" t="e">
        <f>VLOOKUP(AH234,'AHSP - OFFICIAL'!#REF!,9,0)</f>
        <v>#REF!</v>
      </c>
    </row>
    <row r="235" spans="1:37" ht="25" hidden="1" customHeight="1">
      <c r="A235" s="630" t="s">
        <v>5237</v>
      </c>
      <c r="B235" s="634">
        <f t="shared" si="31"/>
        <v>226</v>
      </c>
      <c r="C235" s="635"/>
      <c r="D235" s="630" t="str">
        <f>'AHSP - OFFICIAL'!$B$3860</f>
        <v>AN0226</v>
      </c>
      <c r="E235" s="636" t="s">
        <v>4748</v>
      </c>
      <c r="F235" s="630" t="s">
        <v>5237</v>
      </c>
      <c r="G235" s="633">
        <f>VLOOKUP(D235,'AHSP - OFFICIAL'!B:J,9,0)</f>
        <v>3985102.1798682571</v>
      </c>
      <c r="J235" s="634">
        <f t="shared" si="32"/>
        <v>226</v>
      </c>
      <c r="K235" s="635"/>
      <c r="L235" s="630" t="s">
        <v>5238</v>
      </c>
      <c r="M235" s="636" t="s">
        <v>4748</v>
      </c>
      <c r="N235" s="630" t="str">
        <f t="shared" si="27"/>
        <v>PJ-70</v>
      </c>
      <c r="O235" s="633">
        <f>VLOOKUP(L235,'AHSP - OFFICIAL'!M:U,9,0)</f>
        <v>3049533.7655601734</v>
      </c>
      <c r="R235" s="634">
        <f t="shared" si="33"/>
        <v>226</v>
      </c>
      <c r="S235" s="635"/>
      <c r="T235" s="630" t="s">
        <v>5238</v>
      </c>
      <c r="U235" s="636" t="s">
        <v>4748</v>
      </c>
      <c r="V235" s="630" t="str">
        <f t="shared" si="28"/>
        <v>PJ-70</v>
      </c>
      <c r="W235" s="633">
        <f>VLOOKUP(T235,'AHSP - OFFICIAL'!X:AF,9,0)</f>
        <v>3049533.7655601734</v>
      </c>
      <c r="Y235" s="634">
        <f t="shared" si="34"/>
        <v>226</v>
      </c>
      <c r="Z235" s="635"/>
      <c r="AA235" s="630" t="s">
        <v>5238</v>
      </c>
      <c r="AB235" s="636" t="s">
        <v>4748</v>
      </c>
      <c r="AC235" s="630" t="str">
        <f t="shared" si="29"/>
        <v>PJ-70</v>
      </c>
      <c r="AD235" s="633" t="e">
        <f>VLOOKUP(AA235,'AHSP - OFFICIAL'!#REF!,9,0)</f>
        <v>#REF!</v>
      </c>
      <c r="AF235" s="634">
        <f t="shared" si="35"/>
        <v>226</v>
      </c>
      <c r="AG235" s="635"/>
      <c r="AH235" s="630" t="s">
        <v>5238</v>
      </c>
      <c r="AI235" s="636" t="s">
        <v>4748</v>
      </c>
      <c r="AJ235" s="630" t="str">
        <f t="shared" si="30"/>
        <v>PJ-70</v>
      </c>
      <c r="AK235" s="633" t="e">
        <f>VLOOKUP(AH235,'AHSP - OFFICIAL'!#REF!,9,0)</f>
        <v>#REF!</v>
      </c>
    </row>
    <row r="236" spans="1:37" ht="25" hidden="1" customHeight="1">
      <c r="A236" s="630" t="s">
        <v>5239</v>
      </c>
      <c r="B236" s="634">
        <f t="shared" si="31"/>
        <v>227</v>
      </c>
      <c r="C236" s="635"/>
      <c r="D236" s="630" t="str">
        <f>'AHSP - OFFICIAL'!$B$3872</f>
        <v>AN0227</v>
      </c>
      <c r="E236" s="636" t="s">
        <v>4750</v>
      </c>
      <c r="F236" s="630" t="s">
        <v>5239</v>
      </c>
      <c r="G236" s="633">
        <f>VLOOKUP(D236,'AHSP - OFFICIAL'!B:J,9,0)</f>
        <v>3985397.665291497</v>
      </c>
      <c r="J236" s="634">
        <f t="shared" si="32"/>
        <v>227</v>
      </c>
      <c r="K236" s="635"/>
      <c r="L236" s="630" t="s">
        <v>5240</v>
      </c>
      <c r="M236" s="636" t="s">
        <v>4750</v>
      </c>
      <c r="N236" s="630" t="str">
        <f t="shared" si="27"/>
        <v>PJ-71</v>
      </c>
      <c r="O236" s="633">
        <f>VLOOKUP(L236,'AHSP - OFFICIAL'!M:U,9,0)</f>
        <v>3049533.7655601632</v>
      </c>
      <c r="R236" s="634">
        <f t="shared" si="33"/>
        <v>227</v>
      </c>
      <c r="S236" s="635"/>
      <c r="T236" s="630" t="s">
        <v>5240</v>
      </c>
      <c r="U236" s="636" t="s">
        <v>4750</v>
      </c>
      <c r="V236" s="630" t="str">
        <f t="shared" si="28"/>
        <v>PJ-71</v>
      </c>
      <c r="W236" s="633">
        <f>VLOOKUP(T236,'AHSP - OFFICIAL'!X:AF,9,0)</f>
        <v>3049533.7655601632</v>
      </c>
      <c r="Y236" s="634">
        <f t="shared" si="34"/>
        <v>227</v>
      </c>
      <c r="Z236" s="635"/>
      <c r="AA236" s="630" t="s">
        <v>5240</v>
      </c>
      <c r="AB236" s="636" t="s">
        <v>4750</v>
      </c>
      <c r="AC236" s="630" t="str">
        <f t="shared" si="29"/>
        <v>PJ-71</v>
      </c>
      <c r="AD236" s="633" t="e">
        <f>VLOOKUP(AA236,'AHSP - OFFICIAL'!#REF!,9,0)</f>
        <v>#REF!</v>
      </c>
      <c r="AF236" s="634">
        <f t="shared" si="35"/>
        <v>227</v>
      </c>
      <c r="AG236" s="635"/>
      <c r="AH236" s="630" t="s">
        <v>5240</v>
      </c>
      <c r="AI236" s="636" t="s">
        <v>4750</v>
      </c>
      <c r="AJ236" s="630" t="str">
        <f t="shared" si="30"/>
        <v>PJ-71</v>
      </c>
      <c r="AK236" s="633" t="e">
        <f>VLOOKUP(AH236,'AHSP - OFFICIAL'!#REF!,9,0)</f>
        <v>#REF!</v>
      </c>
    </row>
    <row r="237" spans="1:37" ht="25" hidden="1" customHeight="1">
      <c r="A237" s="630" t="s">
        <v>5241</v>
      </c>
      <c r="B237" s="634">
        <f t="shared" si="31"/>
        <v>228</v>
      </c>
      <c r="C237" s="635"/>
      <c r="D237" s="630" t="str">
        <f>'AHSP - OFFICIAL'!$B$3884</f>
        <v>AN0228</v>
      </c>
      <c r="E237" s="636" t="s">
        <v>4752</v>
      </c>
      <c r="F237" s="630" t="s">
        <v>5241</v>
      </c>
      <c r="G237" s="633">
        <f>VLOOKUP(D237,'AHSP - OFFICIAL'!B:J,9,0)</f>
        <v>3985397.6652914863</v>
      </c>
      <c r="J237" s="634">
        <f t="shared" si="32"/>
        <v>228</v>
      </c>
      <c r="K237" s="635"/>
      <c r="L237" s="630" t="s">
        <v>5242</v>
      </c>
      <c r="M237" s="636" t="s">
        <v>4752</v>
      </c>
      <c r="N237" s="630" t="str">
        <f t="shared" si="27"/>
        <v>PJ-72</v>
      </c>
      <c r="O237" s="633">
        <f>VLOOKUP(L237,'AHSP - OFFICIAL'!M:U,9,0)</f>
        <v>3049533.7655601734</v>
      </c>
      <c r="R237" s="634">
        <f t="shared" si="33"/>
        <v>228</v>
      </c>
      <c r="S237" s="635"/>
      <c r="T237" s="630" t="s">
        <v>5242</v>
      </c>
      <c r="U237" s="636" t="s">
        <v>4752</v>
      </c>
      <c r="V237" s="630" t="str">
        <f t="shared" si="28"/>
        <v>PJ-72</v>
      </c>
      <c r="W237" s="633">
        <f>VLOOKUP(T237,'AHSP - OFFICIAL'!X:AF,9,0)</f>
        <v>3049533.7655601734</v>
      </c>
      <c r="Y237" s="634">
        <f t="shared" si="34"/>
        <v>228</v>
      </c>
      <c r="Z237" s="635"/>
      <c r="AA237" s="630" t="s">
        <v>5242</v>
      </c>
      <c r="AB237" s="636" t="s">
        <v>4752</v>
      </c>
      <c r="AC237" s="630" t="str">
        <f t="shared" si="29"/>
        <v>PJ-72</v>
      </c>
      <c r="AD237" s="633" t="e">
        <f>VLOOKUP(AA237,'AHSP - OFFICIAL'!#REF!,9,0)</f>
        <v>#REF!</v>
      </c>
      <c r="AF237" s="634">
        <f t="shared" si="35"/>
        <v>228</v>
      </c>
      <c r="AG237" s="635"/>
      <c r="AH237" s="630" t="s">
        <v>5242</v>
      </c>
      <c r="AI237" s="636" t="s">
        <v>4752</v>
      </c>
      <c r="AJ237" s="630" t="str">
        <f t="shared" si="30"/>
        <v>PJ-72</v>
      </c>
      <c r="AK237" s="633" t="e">
        <f>VLOOKUP(AH237,'AHSP - OFFICIAL'!#REF!,9,0)</f>
        <v>#REF!</v>
      </c>
    </row>
    <row r="238" spans="1:37" ht="25" hidden="1" customHeight="1">
      <c r="A238" s="630" t="s">
        <v>5243</v>
      </c>
      <c r="B238" s="634">
        <f t="shared" si="31"/>
        <v>229</v>
      </c>
      <c r="C238" s="635"/>
      <c r="D238" s="630" t="str">
        <f>'AHSP - OFFICIAL'!$B$3896</f>
        <v>AN0229</v>
      </c>
      <c r="E238" s="636" t="s">
        <v>4754</v>
      </c>
      <c r="F238" s="630" t="s">
        <v>5243</v>
      </c>
      <c r="G238" s="633">
        <f>VLOOKUP(D238,'AHSP - OFFICIAL'!B:J,9,0)</f>
        <v>1639026.2334024915</v>
      </c>
      <c r="J238" s="634">
        <f t="shared" si="32"/>
        <v>229</v>
      </c>
      <c r="K238" s="635"/>
      <c r="L238" s="630" t="s">
        <v>5244</v>
      </c>
      <c r="M238" s="636" t="s">
        <v>4754</v>
      </c>
      <c r="N238" s="630" t="str">
        <f t="shared" si="27"/>
        <v>PJ-73</v>
      </c>
      <c r="O238" s="633">
        <f>VLOOKUP(L238,'AHSP - OFFICIAL'!M:U,9,0)</f>
        <v>3049533.7655601734</v>
      </c>
      <c r="R238" s="634">
        <f t="shared" si="33"/>
        <v>229</v>
      </c>
      <c r="S238" s="635"/>
      <c r="T238" s="630" t="s">
        <v>5244</v>
      </c>
      <c r="U238" s="636" t="s">
        <v>4754</v>
      </c>
      <c r="V238" s="630" t="str">
        <f t="shared" si="28"/>
        <v>PJ-73</v>
      </c>
      <c r="W238" s="633">
        <f>VLOOKUP(T238,'AHSP - OFFICIAL'!X:AF,9,0)</f>
        <v>3049533.7655601734</v>
      </c>
      <c r="Y238" s="634">
        <f t="shared" si="34"/>
        <v>229</v>
      </c>
      <c r="Z238" s="635"/>
      <c r="AA238" s="630" t="s">
        <v>5244</v>
      </c>
      <c r="AB238" s="636" t="s">
        <v>4754</v>
      </c>
      <c r="AC238" s="630" t="str">
        <f t="shared" si="29"/>
        <v>PJ-73</v>
      </c>
      <c r="AD238" s="633" t="e">
        <f>VLOOKUP(AA238,'AHSP - OFFICIAL'!#REF!,9,0)</f>
        <v>#REF!</v>
      </c>
      <c r="AF238" s="634">
        <f t="shared" si="35"/>
        <v>229</v>
      </c>
      <c r="AG238" s="635"/>
      <c r="AH238" s="630" t="s">
        <v>5244</v>
      </c>
      <c r="AI238" s="636" t="s">
        <v>4754</v>
      </c>
      <c r="AJ238" s="630" t="str">
        <f t="shared" si="30"/>
        <v>PJ-73</v>
      </c>
      <c r="AK238" s="633" t="e">
        <f>VLOOKUP(AH238,'AHSP - OFFICIAL'!#REF!,9,0)</f>
        <v>#REF!</v>
      </c>
    </row>
    <row r="239" spans="1:37" ht="25" hidden="1" customHeight="1">
      <c r="A239" s="630" t="s">
        <v>5245</v>
      </c>
      <c r="B239" s="634">
        <f t="shared" si="31"/>
        <v>230</v>
      </c>
      <c r="C239" s="635"/>
      <c r="D239" s="630" t="str">
        <f>'AHSP - OFFICIAL'!$B$3908</f>
        <v>AN0230</v>
      </c>
      <c r="E239" s="636" t="s">
        <v>4756</v>
      </c>
      <c r="F239" s="630" t="s">
        <v>5245</v>
      </c>
      <c r="G239" s="633">
        <f>VLOOKUP(D239,'AHSP - OFFICIAL'!B:J,9,0)</f>
        <v>2699999.9999999986</v>
      </c>
      <c r="J239" s="634">
        <f t="shared" si="32"/>
        <v>230</v>
      </c>
      <c r="K239" s="635"/>
      <c r="L239" s="630" t="s">
        <v>5246</v>
      </c>
      <c r="M239" s="636" t="s">
        <v>4756</v>
      </c>
      <c r="N239" s="630" t="str">
        <f t="shared" si="27"/>
        <v>PJ-74</v>
      </c>
      <c r="O239" s="633">
        <f>VLOOKUP(L239,'AHSP - OFFICIAL'!M:U,9,0)</f>
        <v>3049533.7655601632</v>
      </c>
      <c r="R239" s="634">
        <f t="shared" si="33"/>
        <v>230</v>
      </c>
      <c r="S239" s="635"/>
      <c r="T239" s="630" t="s">
        <v>5246</v>
      </c>
      <c r="U239" s="636" t="s">
        <v>4756</v>
      </c>
      <c r="V239" s="630" t="str">
        <f t="shared" si="28"/>
        <v>PJ-74</v>
      </c>
      <c r="W239" s="633">
        <f>VLOOKUP(T239,'AHSP - OFFICIAL'!X:AF,9,0)</f>
        <v>3049533.7655601632</v>
      </c>
      <c r="Y239" s="634">
        <f t="shared" si="34"/>
        <v>230</v>
      </c>
      <c r="Z239" s="635"/>
      <c r="AA239" s="630" t="s">
        <v>5246</v>
      </c>
      <c r="AB239" s="636" t="s">
        <v>4756</v>
      </c>
      <c r="AC239" s="630" t="str">
        <f t="shared" si="29"/>
        <v>PJ-74</v>
      </c>
      <c r="AD239" s="633" t="e">
        <f>VLOOKUP(AA239,'AHSP - OFFICIAL'!#REF!,9,0)</f>
        <v>#REF!</v>
      </c>
      <c r="AF239" s="634">
        <f t="shared" si="35"/>
        <v>230</v>
      </c>
      <c r="AG239" s="635"/>
      <c r="AH239" s="630" t="s">
        <v>5246</v>
      </c>
      <c r="AI239" s="636" t="s">
        <v>4756</v>
      </c>
      <c r="AJ239" s="630" t="str">
        <f t="shared" si="30"/>
        <v>PJ-74</v>
      </c>
      <c r="AK239" s="633" t="e">
        <f>VLOOKUP(AH239,'AHSP - OFFICIAL'!#REF!,9,0)</f>
        <v>#REF!</v>
      </c>
    </row>
    <row r="240" spans="1:37" ht="25" hidden="1" customHeight="1">
      <c r="A240" s="630" t="s">
        <v>5247</v>
      </c>
      <c r="B240" s="634">
        <f t="shared" si="31"/>
        <v>231</v>
      </c>
      <c r="C240" s="635"/>
      <c r="D240" s="630" t="str">
        <f>'AHSP - OFFICIAL'!$M$3920</f>
        <v>AN0231</v>
      </c>
      <c r="E240" s="636" t="s">
        <v>4758</v>
      </c>
      <c r="F240" s="630" t="s">
        <v>5247</v>
      </c>
      <c r="G240" s="633">
        <f>VLOOKUP(D240,'AHSP - OFFICIAL'!B:J,9,0)</f>
        <v>1399999.9999999965</v>
      </c>
      <c r="J240" s="634">
        <f t="shared" si="32"/>
        <v>231</v>
      </c>
      <c r="K240" s="635"/>
      <c r="L240" s="630" t="s">
        <v>5248</v>
      </c>
      <c r="M240" s="636" t="s">
        <v>4758</v>
      </c>
      <c r="N240" s="630" t="str">
        <f t="shared" si="27"/>
        <v>PJ-75</v>
      </c>
      <c r="O240" s="633">
        <f>VLOOKUP(L240,'AHSP - OFFICIAL'!M:U,9,0)</f>
        <v>3049533.7655601632</v>
      </c>
      <c r="R240" s="634">
        <f t="shared" si="33"/>
        <v>231</v>
      </c>
      <c r="S240" s="635"/>
      <c r="T240" s="630" t="s">
        <v>5248</v>
      </c>
      <c r="U240" s="636" t="s">
        <v>4758</v>
      </c>
      <c r="V240" s="630" t="str">
        <f t="shared" si="28"/>
        <v>PJ-75</v>
      </c>
      <c r="W240" s="633">
        <f>VLOOKUP(T240,'AHSP - OFFICIAL'!X:AF,9,0)</f>
        <v>3049533.7655601632</v>
      </c>
      <c r="Y240" s="634">
        <f t="shared" si="34"/>
        <v>231</v>
      </c>
      <c r="Z240" s="635"/>
      <c r="AA240" s="630" t="s">
        <v>5248</v>
      </c>
      <c r="AB240" s="636" t="s">
        <v>4758</v>
      </c>
      <c r="AC240" s="630" t="str">
        <f t="shared" si="29"/>
        <v>PJ-75</v>
      </c>
      <c r="AD240" s="633" t="e">
        <f>VLOOKUP(AA240,'AHSP - OFFICIAL'!#REF!,9,0)</f>
        <v>#REF!</v>
      </c>
      <c r="AF240" s="634">
        <f t="shared" si="35"/>
        <v>231</v>
      </c>
      <c r="AG240" s="635"/>
      <c r="AH240" s="630" t="s">
        <v>5248</v>
      </c>
      <c r="AI240" s="636" t="s">
        <v>4758</v>
      </c>
      <c r="AJ240" s="630" t="str">
        <f t="shared" si="30"/>
        <v>PJ-75</v>
      </c>
      <c r="AK240" s="633" t="e">
        <f>VLOOKUP(AH240,'AHSP - OFFICIAL'!#REF!,9,0)</f>
        <v>#REF!</v>
      </c>
    </row>
    <row r="241" spans="1:37" ht="25" hidden="1" customHeight="1">
      <c r="A241" s="630" t="s">
        <v>5249</v>
      </c>
      <c r="B241" s="634">
        <f t="shared" si="31"/>
        <v>232</v>
      </c>
      <c r="C241" s="635"/>
      <c r="D241" s="630" t="str">
        <f>'AHSP - OFFICIAL'!$B$3932</f>
        <v>AN0232</v>
      </c>
      <c r="E241" s="636" t="s">
        <v>4760</v>
      </c>
      <c r="F241" s="630" t="s">
        <v>5249</v>
      </c>
      <c r="G241" s="633">
        <f>VLOOKUP(D241,'AHSP - OFFICIAL'!B:J,9,0)</f>
        <v>6099067.5311203264</v>
      </c>
      <c r="J241" s="634">
        <f t="shared" si="32"/>
        <v>232</v>
      </c>
      <c r="K241" s="635"/>
      <c r="L241" s="630" t="s">
        <v>5250</v>
      </c>
      <c r="M241" s="636" t="s">
        <v>4760</v>
      </c>
      <c r="N241" s="630" t="str">
        <f t="shared" si="27"/>
        <v>PJ-76</v>
      </c>
      <c r="O241" s="633">
        <f>VLOOKUP(L241,'AHSP - OFFICIAL'!M:U,9,0)</f>
        <v>3049533.7655601734</v>
      </c>
      <c r="R241" s="634">
        <f t="shared" si="33"/>
        <v>232</v>
      </c>
      <c r="S241" s="635"/>
      <c r="T241" s="630" t="s">
        <v>5250</v>
      </c>
      <c r="U241" s="636" t="s">
        <v>4760</v>
      </c>
      <c r="V241" s="630" t="str">
        <f t="shared" si="28"/>
        <v>PJ-76</v>
      </c>
      <c r="W241" s="633">
        <f>VLOOKUP(T241,'AHSP - OFFICIAL'!X:AF,9,0)</f>
        <v>3049533.7655601734</v>
      </c>
      <c r="Y241" s="634">
        <f t="shared" si="34"/>
        <v>232</v>
      </c>
      <c r="Z241" s="635"/>
      <c r="AA241" s="630" t="s">
        <v>5250</v>
      </c>
      <c r="AB241" s="636" t="s">
        <v>4760</v>
      </c>
      <c r="AC241" s="630" t="str">
        <f t="shared" si="29"/>
        <v>PJ-76</v>
      </c>
      <c r="AD241" s="633" t="e">
        <f>VLOOKUP(AA241,'AHSP - OFFICIAL'!#REF!,9,0)</f>
        <v>#REF!</v>
      </c>
      <c r="AF241" s="634">
        <f t="shared" si="35"/>
        <v>232</v>
      </c>
      <c r="AG241" s="635"/>
      <c r="AH241" s="630" t="s">
        <v>5250</v>
      </c>
      <c r="AI241" s="636" t="s">
        <v>4760</v>
      </c>
      <c r="AJ241" s="630" t="str">
        <f t="shared" si="30"/>
        <v>PJ-76</v>
      </c>
      <c r="AK241" s="633" t="e">
        <f>VLOOKUP(AH241,'AHSP - OFFICIAL'!#REF!,9,0)</f>
        <v>#REF!</v>
      </c>
    </row>
    <row r="242" spans="1:37" ht="25" hidden="1" customHeight="1">
      <c r="A242" s="630" t="s">
        <v>5251</v>
      </c>
      <c r="B242" s="634">
        <f t="shared" si="31"/>
        <v>233</v>
      </c>
      <c r="C242" s="635"/>
      <c r="D242" s="630" t="str">
        <f>'AHSP - OFFICIAL'!$B$3944</f>
        <v>AN0233</v>
      </c>
      <c r="E242" s="636" t="s">
        <v>4762</v>
      </c>
      <c r="F242" s="630" t="s">
        <v>5251</v>
      </c>
      <c r="G242" s="633">
        <f>VLOOKUP(D242,'AHSP - OFFICIAL'!B:J,9,0)</f>
        <v>13319972.325410835</v>
      </c>
      <c r="J242" s="634">
        <f t="shared" si="32"/>
        <v>233</v>
      </c>
      <c r="K242" s="635"/>
      <c r="L242" s="630" t="s">
        <v>5252</v>
      </c>
      <c r="M242" s="636" t="s">
        <v>4762</v>
      </c>
      <c r="N242" s="630" t="str">
        <f t="shared" si="27"/>
        <v>PJ-77</v>
      </c>
      <c r="O242" s="633">
        <f>VLOOKUP(L242,'AHSP - OFFICIAL'!M:U,9,0)</f>
        <v>3049533.7655601734</v>
      </c>
      <c r="R242" s="634">
        <f t="shared" si="33"/>
        <v>233</v>
      </c>
      <c r="S242" s="635"/>
      <c r="T242" s="630" t="s">
        <v>5252</v>
      </c>
      <c r="U242" s="636" t="s">
        <v>4762</v>
      </c>
      <c r="V242" s="630" t="str">
        <f t="shared" si="28"/>
        <v>PJ-77</v>
      </c>
      <c r="W242" s="633">
        <f>VLOOKUP(T242,'AHSP - OFFICIAL'!X:AF,9,0)</f>
        <v>3049533.7655601734</v>
      </c>
      <c r="Y242" s="634">
        <f t="shared" si="34"/>
        <v>233</v>
      </c>
      <c r="Z242" s="635"/>
      <c r="AA242" s="630" t="s">
        <v>5252</v>
      </c>
      <c r="AB242" s="636" t="s">
        <v>4762</v>
      </c>
      <c r="AC242" s="630" t="str">
        <f t="shared" si="29"/>
        <v>PJ-77</v>
      </c>
      <c r="AD242" s="633" t="e">
        <f>VLOOKUP(AA242,'AHSP - OFFICIAL'!#REF!,9,0)</f>
        <v>#REF!</v>
      </c>
      <c r="AF242" s="634">
        <f t="shared" si="35"/>
        <v>233</v>
      </c>
      <c r="AG242" s="635"/>
      <c r="AH242" s="630" t="s">
        <v>5252</v>
      </c>
      <c r="AI242" s="636" t="s">
        <v>4762</v>
      </c>
      <c r="AJ242" s="630" t="str">
        <f t="shared" si="30"/>
        <v>PJ-77</v>
      </c>
      <c r="AK242" s="633" t="e">
        <f>VLOOKUP(AH242,'AHSP - OFFICIAL'!#REF!,9,0)</f>
        <v>#REF!</v>
      </c>
    </row>
    <row r="243" spans="1:37" ht="25" hidden="1" customHeight="1">
      <c r="A243" s="630" t="s">
        <v>5253</v>
      </c>
      <c r="B243" s="634">
        <f t="shared" si="31"/>
        <v>234</v>
      </c>
      <c r="C243" s="635"/>
      <c r="D243" s="630" t="str">
        <f>'AHSP - OFFICIAL'!$B$3956</f>
        <v>AN0234</v>
      </c>
      <c r="E243" s="636" t="s">
        <v>4764</v>
      </c>
      <c r="F243" s="630" t="s">
        <v>5253</v>
      </c>
      <c r="G243" s="633">
        <f>VLOOKUP(D243,'AHSP - OFFICIAL'!B:J,9,0)</f>
        <v>7543291.3930456424</v>
      </c>
      <c r="J243" s="634">
        <f t="shared" si="32"/>
        <v>234</v>
      </c>
      <c r="K243" s="635"/>
      <c r="L243" s="630" t="s">
        <v>5254</v>
      </c>
      <c r="M243" s="636" t="s">
        <v>4764</v>
      </c>
      <c r="N243" s="630" t="str">
        <f t="shared" si="27"/>
        <v>PJ-78</v>
      </c>
      <c r="O243" s="633">
        <f>VLOOKUP(L243,'AHSP - OFFICIAL'!M:U,9,0)</f>
        <v>3049533.7655601734</v>
      </c>
      <c r="R243" s="634">
        <f t="shared" si="33"/>
        <v>234</v>
      </c>
      <c r="S243" s="635"/>
      <c r="T243" s="630" t="s">
        <v>5254</v>
      </c>
      <c r="U243" s="636" t="s">
        <v>4764</v>
      </c>
      <c r="V243" s="630" t="str">
        <f t="shared" si="28"/>
        <v>PJ-78</v>
      </c>
      <c r="W243" s="633">
        <f>VLOOKUP(T243,'AHSP - OFFICIAL'!X:AF,9,0)</f>
        <v>3049533.7655601734</v>
      </c>
      <c r="Y243" s="634">
        <f t="shared" si="34"/>
        <v>234</v>
      </c>
      <c r="Z243" s="635"/>
      <c r="AA243" s="630" t="s">
        <v>5254</v>
      </c>
      <c r="AB243" s="636" t="s">
        <v>4764</v>
      </c>
      <c r="AC243" s="630" t="str">
        <f t="shared" si="29"/>
        <v>PJ-78</v>
      </c>
      <c r="AD243" s="633" t="e">
        <f>VLOOKUP(AA243,'AHSP - OFFICIAL'!#REF!,9,0)</f>
        <v>#REF!</v>
      </c>
      <c r="AF243" s="634">
        <f t="shared" si="35"/>
        <v>234</v>
      </c>
      <c r="AG243" s="635"/>
      <c r="AH243" s="630" t="s">
        <v>5254</v>
      </c>
      <c r="AI243" s="636" t="s">
        <v>4764</v>
      </c>
      <c r="AJ243" s="630" t="str">
        <f t="shared" si="30"/>
        <v>PJ-78</v>
      </c>
      <c r="AK243" s="633" t="e">
        <f>VLOOKUP(AH243,'AHSP - OFFICIAL'!#REF!,9,0)</f>
        <v>#REF!</v>
      </c>
    </row>
    <row r="244" spans="1:37" ht="25" hidden="1" customHeight="1">
      <c r="A244" s="630" t="s">
        <v>5255</v>
      </c>
      <c r="B244" s="634">
        <f t="shared" si="31"/>
        <v>235</v>
      </c>
      <c r="C244" s="635"/>
      <c r="D244" s="630" t="str">
        <f>'AHSP - OFFICIAL'!$B$3968</f>
        <v>AN0235</v>
      </c>
      <c r="E244" s="636" t="s">
        <v>4766</v>
      </c>
      <c r="F244" s="630" t="s">
        <v>5255</v>
      </c>
      <c r="G244" s="633">
        <f>VLOOKUP(D244,'AHSP - OFFICIAL'!B:J,9,0)</f>
        <v>2699999.9999999986</v>
      </c>
      <c r="J244" s="634">
        <f t="shared" si="32"/>
        <v>235</v>
      </c>
      <c r="K244" s="635"/>
      <c r="L244" s="630" t="s">
        <v>5256</v>
      </c>
      <c r="M244" s="636" t="s">
        <v>4766</v>
      </c>
      <c r="N244" s="630" t="str">
        <f t="shared" si="27"/>
        <v>PJ-79</v>
      </c>
      <c r="O244" s="633">
        <f>VLOOKUP(L244,'AHSP - OFFICIAL'!M:U,9,0)</f>
        <v>3049533.7655601632</v>
      </c>
      <c r="R244" s="634">
        <f t="shared" si="33"/>
        <v>235</v>
      </c>
      <c r="S244" s="635"/>
      <c r="T244" s="630" t="s">
        <v>5256</v>
      </c>
      <c r="U244" s="636" t="s">
        <v>4766</v>
      </c>
      <c r="V244" s="630" t="str">
        <f t="shared" si="28"/>
        <v>PJ-79</v>
      </c>
      <c r="W244" s="633">
        <f>VLOOKUP(T244,'AHSP - OFFICIAL'!X:AF,9,0)</f>
        <v>3049533.7655601632</v>
      </c>
      <c r="Y244" s="634">
        <f t="shared" si="34"/>
        <v>235</v>
      </c>
      <c r="Z244" s="635"/>
      <c r="AA244" s="630" t="s">
        <v>5256</v>
      </c>
      <c r="AB244" s="636" t="s">
        <v>4766</v>
      </c>
      <c r="AC244" s="630" t="str">
        <f t="shared" si="29"/>
        <v>PJ-79</v>
      </c>
      <c r="AD244" s="633" t="e">
        <f>VLOOKUP(AA244,'AHSP - OFFICIAL'!#REF!,9,0)</f>
        <v>#REF!</v>
      </c>
      <c r="AF244" s="634">
        <f t="shared" si="35"/>
        <v>235</v>
      </c>
      <c r="AG244" s="635"/>
      <c r="AH244" s="630" t="s">
        <v>5256</v>
      </c>
      <c r="AI244" s="636" t="s">
        <v>4766</v>
      </c>
      <c r="AJ244" s="630" t="str">
        <f t="shared" si="30"/>
        <v>PJ-79</v>
      </c>
      <c r="AK244" s="633" t="e">
        <f>VLOOKUP(AH244,'AHSP - OFFICIAL'!#REF!,9,0)</f>
        <v>#REF!</v>
      </c>
    </row>
    <row r="245" spans="1:37" ht="25" hidden="1" customHeight="1">
      <c r="A245" s="630" t="s">
        <v>5257</v>
      </c>
      <c r="B245" s="634">
        <f t="shared" si="31"/>
        <v>236</v>
      </c>
      <c r="C245" s="635"/>
      <c r="D245" s="630" t="str">
        <f>'AHSP - OFFICIAL'!$B$3980</f>
        <v>AN0236</v>
      </c>
      <c r="E245" s="636" t="s">
        <v>4768</v>
      </c>
      <c r="F245" s="630" t="s">
        <v>5257</v>
      </c>
      <c r="G245" s="633">
        <f>VLOOKUP(D245,'AHSP - OFFICIAL'!B:J,9,0)</f>
        <v>1639026.2334024915</v>
      </c>
      <c r="J245" s="634">
        <f t="shared" si="32"/>
        <v>236</v>
      </c>
      <c r="K245" s="635"/>
      <c r="L245" s="630" t="s">
        <v>5258</v>
      </c>
      <c r="M245" s="636" t="s">
        <v>4768</v>
      </c>
      <c r="N245" s="630" t="str">
        <f t="shared" si="27"/>
        <v>PJ-80</v>
      </c>
      <c r="O245" s="633">
        <f>VLOOKUP(L245,'AHSP - OFFICIAL'!M:U,9,0)</f>
        <v>3049533.7655601734</v>
      </c>
      <c r="R245" s="634">
        <f t="shared" si="33"/>
        <v>236</v>
      </c>
      <c r="S245" s="635"/>
      <c r="T245" s="630" t="s">
        <v>5258</v>
      </c>
      <c r="U245" s="636" t="s">
        <v>4768</v>
      </c>
      <c r="V245" s="630" t="str">
        <f t="shared" si="28"/>
        <v>PJ-80</v>
      </c>
      <c r="W245" s="633">
        <f>VLOOKUP(T245,'AHSP - OFFICIAL'!X:AF,9,0)</f>
        <v>3049533.7655601734</v>
      </c>
      <c r="Y245" s="634">
        <f t="shared" si="34"/>
        <v>236</v>
      </c>
      <c r="Z245" s="635"/>
      <c r="AA245" s="630" t="s">
        <v>5258</v>
      </c>
      <c r="AB245" s="636" t="s">
        <v>4768</v>
      </c>
      <c r="AC245" s="630" t="str">
        <f t="shared" si="29"/>
        <v>PJ-80</v>
      </c>
      <c r="AD245" s="633" t="e">
        <f>VLOOKUP(AA245,'AHSP - OFFICIAL'!#REF!,9,0)</f>
        <v>#REF!</v>
      </c>
      <c r="AF245" s="634">
        <f t="shared" si="35"/>
        <v>236</v>
      </c>
      <c r="AG245" s="635"/>
      <c r="AH245" s="630" t="s">
        <v>5258</v>
      </c>
      <c r="AI245" s="636" t="s">
        <v>4768</v>
      </c>
      <c r="AJ245" s="630" t="str">
        <f t="shared" si="30"/>
        <v>PJ-80</v>
      </c>
      <c r="AK245" s="633" t="e">
        <f>VLOOKUP(AH245,'AHSP - OFFICIAL'!#REF!,9,0)</f>
        <v>#REF!</v>
      </c>
    </row>
    <row r="246" spans="1:37" ht="25" hidden="1" customHeight="1">
      <c r="A246" s="630" t="s">
        <v>5259</v>
      </c>
      <c r="B246" s="634">
        <f t="shared" si="31"/>
        <v>237</v>
      </c>
      <c r="C246" s="635"/>
      <c r="D246" s="630" t="str">
        <f>'AHSP - OFFICIAL'!$B$3992</f>
        <v>AN0237</v>
      </c>
      <c r="E246" s="636" t="s">
        <v>4770</v>
      </c>
      <c r="F246" s="630" t="s">
        <v>5259</v>
      </c>
      <c r="G246" s="633">
        <f>VLOOKUP(D246,'AHSP - OFFICIAL'!B:J,9,0)</f>
        <v>4665937.0357344355</v>
      </c>
      <c r="J246" s="634">
        <f t="shared" si="32"/>
        <v>237</v>
      </c>
      <c r="K246" s="635"/>
      <c r="L246" s="630" t="s">
        <v>5260</v>
      </c>
      <c r="M246" s="636" t="s">
        <v>4770</v>
      </c>
      <c r="N246" s="630" t="str">
        <f t="shared" si="27"/>
        <v>PJ-81</v>
      </c>
      <c r="O246" s="633">
        <f>VLOOKUP(L246,'AHSP - OFFICIAL'!M:U,9,0)</f>
        <v>3049533.7655601734</v>
      </c>
      <c r="R246" s="634">
        <f t="shared" si="33"/>
        <v>237</v>
      </c>
      <c r="S246" s="635"/>
      <c r="T246" s="630" t="s">
        <v>5260</v>
      </c>
      <c r="U246" s="636" t="s">
        <v>4770</v>
      </c>
      <c r="V246" s="630" t="str">
        <f t="shared" si="28"/>
        <v>PJ-81</v>
      </c>
      <c r="W246" s="633">
        <f>VLOOKUP(T246,'AHSP - OFFICIAL'!X:AF,9,0)</f>
        <v>3049533.7655601734</v>
      </c>
      <c r="Y246" s="634">
        <f t="shared" si="34"/>
        <v>237</v>
      </c>
      <c r="Z246" s="635"/>
      <c r="AA246" s="630" t="str">
        <f>'AHSP - OFFICIAL'!$B$3992</f>
        <v>AN0237</v>
      </c>
      <c r="AB246" s="636" t="s">
        <v>4770</v>
      </c>
      <c r="AC246" s="630" t="str">
        <f t="shared" si="29"/>
        <v>PJ-81</v>
      </c>
      <c r="AD246" s="633" t="e">
        <f>VLOOKUP(AA246,'AHSP - OFFICIAL'!#REF!,9,0)</f>
        <v>#REF!</v>
      </c>
      <c r="AF246" s="634">
        <f t="shared" si="35"/>
        <v>237</v>
      </c>
      <c r="AG246" s="635"/>
      <c r="AH246" s="630" t="s">
        <v>5260</v>
      </c>
      <c r="AI246" s="636" t="s">
        <v>4770</v>
      </c>
      <c r="AJ246" s="630" t="str">
        <f t="shared" si="30"/>
        <v>PJ-81</v>
      </c>
      <c r="AK246" s="633" t="e">
        <f>VLOOKUP(AH246,'AHSP - OFFICIAL'!#REF!,9,0)</f>
        <v>#REF!</v>
      </c>
    </row>
    <row r="247" spans="1:37" ht="25" hidden="1" customHeight="1">
      <c r="A247" s="630" t="s">
        <v>5261</v>
      </c>
      <c r="B247" s="634">
        <f t="shared" si="31"/>
        <v>238</v>
      </c>
      <c r="C247" s="635"/>
      <c r="D247" s="630" t="str">
        <f>'AHSP - OFFICIAL'!$B$4004</f>
        <v>AN0238</v>
      </c>
      <c r="E247" s="636" t="s">
        <v>4772</v>
      </c>
      <c r="F247" s="630" t="s">
        <v>5261</v>
      </c>
      <c r="G247" s="633">
        <f>VLOOKUP(D247,'AHSP - OFFICIAL'!B:J,9,0)</f>
        <v>7025516.7320352737</v>
      </c>
      <c r="J247" s="634">
        <f t="shared" si="32"/>
        <v>238</v>
      </c>
      <c r="K247" s="635"/>
      <c r="L247" s="630" t="s">
        <v>5262</v>
      </c>
      <c r="M247" s="636" t="s">
        <v>4772</v>
      </c>
      <c r="N247" s="630" t="str">
        <f t="shared" si="27"/>
        <v>PJ-82</v>
      </c>
      <c r="O247" s="633">
        <f>VLOOKUP(L247,'AHSP - OFFICIAL'!M:U,9,0)</f>
        <v>3049533.7655601734</v>
      </c>
      <c r="R247" s="634">
        <f t="shared" si="33"/>
        <v>238</v>
      </c>
      <c r="S247" s="635"/>
      <c r="T247" s="630" t="s">
        <v>5262</v>
      </c>
      <c r="U247" s="636" t="s">
        <v>4772</v>
      </c>
      <c r="V247" s="630" t="str">
        <f t="shared" si="28"/>
        <v>PJ-82</v>
      </c>
      <c r="W247" s="633">
        <f>VLOOKUP(T247,'AHSP - OFFICIAL'!X:AF,9,0)</f>
        <v>3049533.7655601734</v>
      </c>
      <c r="Y247" s="634">
        <f t="shared" si="34"/>
        <v>238</v>
      </c>
      <c r="Z247" s="635"/>
      <c r="AA247" s="630" t="s">
        <v>5262</v>
      </c>
      <c r="AB247" s="636" t="s">
        <v>4772</v>
      </c>
      <c r="AC247" s="630" t="str">
        <f t="shared" si="29"/>
        <v>PJ-82</v>
      </c>
      <c r="AD247" s="633" t="e">
        <f>VLOOKUP(AA247,'AHSP - OFFICIAL'!#REF!,9,0)</f>
        <v>#REF!</v>
      </c>
      <c r="AF247" s="634">
        <f t="shared" si="35"/>
        <v>238</v>
      </c>
      <c r="AG247" s="635"/>
      <c r="AH247" s="630" t="s">
        <v>5262</v>
      </c>
      <c r="AI247" s="636" t="s">
        <v>4772</v>
      </c>
      <c r="AJ247" s="630" t="str">
        <f t="shared" si="30"/>
        <v>PJ-82</v>
      </c>
      <c r="AK247" s="633" t="e">
        <f>VLOOKUP(AH247,'AHSP - OFFICIAL'!#REF!,9,0)</f>
        <v>#REF!</v>
      </c>
    </row>
    <row r="248" spans="1:37" ht="25" hidden="1" customHeight="1">
      <c r="A248" s="630" t="s">
        <v>5263</v>
      </c>
      <c r="B248" s="634">
        <f t="shared" si="31"/>
        <v>239</v>
      </c>
      <c r="C248" s="635"/>
      <c r="D248" s="630" t="str">
        <f>'AHSP - OFFICIAL'!$B$4016</f>
        <v>AN0239</v>
      </c>
      <c r="E248" s="636" t="s">
        <v>4774</v>
      </c>
      <c r="F248" s="630" t="s">
        <v>5263</v>
      </c>
      <c r="G248" s="633">
        <f>VLOOKUP(D248,'AHSP - OFFICIAL'!B:J,9,0)</f>
        <v>3985397.665291497</v>
      </c>
      <c r="J248" s="634">
        <f t="shared" si="32"/>
        <v>239</v>
      </c>
      <c r="K248" s="635"/>
      <c r="L248" s="630" t="s">
        <v>5264</v>
      </c>
      <c r="M248" s="636" t="s">
        <v>4774</v>
      </c>
      <c r="N248" s="630" t="str">
        <f t="shared" si="27"/>
        <v>PJ-83</v>
      </c>
      <c r="O248" s="633">
        <f>VLOOKUP(L248,'AHSP - OFFICIAL'!M:U,9,0)</f>
        <v>3049533.7655601632</v>
      </c>
      <c r="R248" s="634">
        <f t="shared" si="33"/>
        <v>239</v>
      </c>
      <c r="S248" s="635"/>
      <c r="T248" s="630" t="s">
        <v>5264</v>
      </c>
      <c r="U248" s="636" t="s">
        <v>4774</v>
      </c>
      <c r="V248" s="630" t="str">
        <f t="shared" si="28"/>
        <v>PJ-83</v>
      </c>
      <c r="W248" s="633">
        <f>VLOOKUP(T248,'AHSP - OFFICIAL'!X:AF,9,0)</f>
        <v>3049533.7655601632</v>
      </c>
      <c r="Y248" s="634">
        <f t="shared" si="34"/>
        <v>239</v>
      </c>
      <c r="Z248" s="635"/>
      <c r="AA248" s="630" t="s">
        <v>5264</v>
      </c>
      <c r="AB248" s="636" t="s">
        <v>4774</v>
      </c>
      <c r="AC248" s="630" t="str">
        <f t="shared" si="29"/>
        <v>PJ-83</v>
      </c>
      <c r="AD248" s="633" t="e">
        <f>VLOOKUP(AA248,'AHSP - OFFICIAL'!#REF!,9,0)</f>
        <v>#REF!</v>
      </c>
      <c r="AF248" s="634">
        <f t="shared" si="35"/>
        <v>239</v>
      </c>
      <c r="AG248" s="635"/>
      <c r="AH248" s="630" t="s">
        <v>5264</v>
      </c>
      <c r="AI248" s="636" t="s">
        <v>4774</v>
      </c>
      <c r="AJ248" s="630" t="str">
        <f t="shared" si="30"/>
        <v>PJ-83</v>
      </c>
      <c r="AK248" s="633" t="e">
        <f>VLOOKUP(AH248,'AHSP - OFFICIAL'!#REF!,9,0)</f>
        <v>#REF!</v>
      </c>
    </row>
    <row r="249" spans="1:37" ht="25" hidden="1" customHeight="1">
      <c r="A249" s="630" t="s">
        <v>5265</v>
      </c>
      <c r="B249" s="634">
        <f t="shared" si="31"/>
        <v>240</v>
      </c>
      <c r="C249" s="635"/>
      <c r="D249" s="630" t="str">
        <f>'AHSP - OFFICIAL'!$B$4028</f>
        <v>AN0240</v>
      </c>
      <c r="E249" s="636" t="s">
        <v>4776</v>
      </c>
      <c r="F249" s="630" t="s">
        <v>5265</v>
      </c>
      <c r="G249" s="633">
        <f>VLOOKUP(D249,'AHSP - OFFICIAL'!B:J,9,0)</f>
        <v>37996511.700000003</v>
      </c>
      <c r="J249" s="634">
        <f t="shared" si="32"/>
        <v>240</v>
      </c>
      <c r="K249" s="635"/>
      <c r="L249" s="630" t="s">
        <v>5266</v>
      </c>
      <c r="M249" s="636" t="s">
        <v>4776</v>
      </c>
      <c r="N249" s="630" t="str">
        <f t="shared" si="27"/>
        <v>PJ-84</v>
      </c>
      <c r="O249" s="633">
        <f>VLOOKUP(L249,'AHSP - OFFICIAL'!M:U,9,0)</f>
        <v>3049533.7655601734</v>
      </c>
      <c r="R249" s="634">
        <f t="shared" si="33"/>
        <v>240</v>
      </c>
      <c r="S249" s="635"/>
      <c r="T249" s="630" t="s">
        <v>5266</v>
      </c>
      <c r="U249" s="636" t="s">
        <v>4776</v>
      </c>
      <c r="V249" s="630" t="str">
        <f t="shared" si="28"/>
        <v>PJ-84</v>
      </c>
      <c r="W249" s="633">
        <f>VLOOKUP(T249,'AHSP - OFFICIAL'!X:AF,9,0)</f>
        <v>3049533.7655601734</v>
      </c>
      <c r="Y249" s="634">
        <f t="shared" si="34"/>
        <v>240</v>
      </c>
      <c r="Z249" s="635"/>
      <c r="AA249" s="630" t="s">
        <v>5266</v>
      </c>
      <c r="AB249" s="636" t="s">
        <v>4776</v>
      </c>
      <c r="AC249" s="630" t="str">
        <f t="shared" si="29"/>
        <v>PJ-84</v>
      </c>
      <c r="AD249" s="633" t="e">
        <f>VLOOKUP(AA249,'AHSP - OFFICIAL'!#REF!,9,0)</f>
        <v>#REF!</v>
      </c>
      <c r="AF249" s="634">
        <f t="shared" si="35"/>
        <v>240</v>
      </c>
      <c r="AG249" s="635"/>
      <c r="AH249" s="630" t="s">
        <v>5266</v>
      </c>
      <c r="AI249" s="636" t="s">
        <v>4776</v>
      </c>
      <c r="AJ249" s="630" t="str">
        <f t="shared" si="30"/>
        <v>PJ-84</v>
      </c>
      <c r="AK249" s="633" t="e">
        <f>VLOOKUP(AH249,'AHSP - OFFICIAL'!#REF!,9,0)</f>
        <v>#REF!</v>
      </c>
    </row>
    <row r="250" spans="1:37" ht="25" hidden="1" customHeight="1">
      <c r="A250" s="630" t="s">
        <v>5267</v>
      </c>
      <c r="B250" s="634">
        <f t="shared" si="31"/>
        <v>241</v>
      </c>
      <c r="C250" s="635"/>
      <c r="D250" s="630" t="str">
        <f>'AHSP - OFFICIAL'!$B$4040</f>
        <v>AN0241</v>
      </c>
      <c r="E250" s="636" t="s">
        <v>4778</v>
      </c>
      <c r="F250" s="630" t="s">
        <v>5267</v>
      </c>
      <c r="G250" s="633">
        <f>VLOOKUP(D250,'AHSP - OFFICIAL'!B:J,9,0)</f>
        <v>4524124.9331856901</v>
      </c>
      <c r="J250" s="634">
        <f t="shared" si="32"/>
        <v>241</v>
      </c>
      <c r="K250" s="635"/>
      <c r="L250" s="630" t="s">
        <v>5268</v>
      </c>
      <c r="M250" s="636" t="s">
        <v>4778</v>
      </c>
      <c r="N250" s="630" t="str">
        <f t="shared" si="27"/>
        <v>PJ-85</v>
      </c>
      <c r="O250" s="633">
        <f>VLOOKUP(L250,'AHSP - OFFICIAL'!M:U,9,0)</f>
        <v>3049533.7655601734</v>
      </c>
      <c r="R250" s="634">
        <f t="shared" si="33"/>
        <v>241</v>
      </c>
      <c r="S250" s="635"/>
      <c r="T250" s="630" t="s">
        <v>5268</v>
      </c>
      <c r="U250" s="636" t="s">
        <v>4778</v>
      </c>
      <c r="V250" s="630" t="str">
        <f t="shared" si="28"/>
        <v>PJ-85</v>
      </c>
      <c r="W250" s="633">
        <f>VLOOKUP(T250,'AHSP - OFFICIAL'!X:AF,9,0)</f>
        <v>3049533.7655601734</v>
      </c>
      <c r="Y250" s="634">
        <f t="shared" si="34"/>
        <v>241</v>
      </c>
      <c r="Z250" s="635"/>
      <c r="AA250" s="630" t="s">
        <v>5268</v>
      </c>
      <c r="AB250" s="636" t="s">
        <v>4778</v>
      </c>
      <c r="AC250" s="630" t="str">
        <f t="shared" si="29"/>
        <v>PJ-85</v>
      </c>
      <c r="AD250" s="633" t="e">
        <f>VLOOKUP(AA250,'AHSP - OFFICIAL'!#REF!,9,0)</f>
        <v>#REF!</v>
      </c>
      <c r="AF250" s="634">
        <f t="shared" si="35"/>
        <v>241</v>
      </c>
      <c r="AG250" s="635"/>
      <c r="AH250" s="630" t="s">
        <v>5268</v>
      </c>
      <c r="AI250" s="636" t="s">
        <v>4778</v>
      </c>
      <c r="AJ250" s="630" t="str">
        <f t="shared" si="30"/>
        <v>PJ-85</v>
      </c>
      <c r="AK250" s="633" t="e">
        <f>VLOOKUP(AH250,'AHSP - OFFICIAL'!#REF!,9,0)</f>
        <v>#REF!</v>
      </c>
    </row>
    <row r="251" spans="1:37" ht="25" hidden="1" customHeight="1">
      <c r="A251" s="630" t="s">
        <v>5269</v>
      </c>
      <c r="B251" s="634">
        <f t="shared" si="31"/>
        <v>242</v>
      </c>
      <c r="C251" s="635"/>
      <c r="D251" s="630" t="str">
        <f>'AHSP - OFFICIAL'!$B$4052</f>
        <v>AN0242</v>
      </c>
      <c r="E251" s="636" t="s">
        <v>4780</v>
      </c>
      <c r="F251" s="630" t="s">
        <v>5269</v>
      </c>
      <c r="G251" s="633">
        <f>VLOOKUP(D251,'AHSP - OFFICIAL'!B:J,9,0)</f>
        <v>4524124.9331856901</v>
      </c>
      <c r="J251" s="634">
        <f t="shared" si="32"/>
        <v>242</v>
      </c>
      <c r="K251" s="635"/>
      <c r="L251" s="630" t="s">
        <v>5270</v>
      </c>
      <c r="M251" s="636" t="s">
        <v>4780</v>
      </c>
      <c r="N251" s="630" t="str">
        <f t="shared" si="27"/>
        <v>PJ-86</v>
      </c>
      <c r="O251" s="633">
        <f>VLOOKUP(L251,'AHSP - OFFICIAL'!M:U,9,0)</f>
        <v>3049533.7655601632</v>
      </c>
      <c r="R251" s="634">
        <f t="shared" si="33"/>
        <v>242</v>
      </c>
      <c r="S251" s="635"/>
      <c r="T251" s="630" t="s">
        <v>5270</v>
      </c>
      <c r="U251" s="636" t="s">
        <v>4780</v>
      </c>
      <c r="V251" s="630" t="str">
        <f t="shared" si="28"/>
        <v>PJ-86</v>
      </c>
      <c r="W251" s="633">
        <f>VLOOKUP(T251,'AHSP - OFFICIAL'!X:AF,9,0)</f>
        <v>3049533.7655601632</v>
      </c>
      <c r="Y251" s="634">
        <f t="shared" si="34"/>
        <v>242</v>
      </c>
      <c r="Z251" s="635"/>
      <c r="AA251" s="630" t="s">
        <v>5270</v>
      </c>
      <c r="AB251" s="636" t="s">
        <v>4780</v>
      </c>
      <c r="AC251" s="630" t="str">
        <f t="shared" si="29"/>
        <v>PJ-86</v>
      </c>
      <c r="AD251" s="633" t="e">
        <f>VLOOKUP(AA251,'AHSP - OFFICIAL'!#REF!,9,0)</f>
        <v>#REF!</v>
      </c>
      <c r="AF251" s="634">
        <f t="shared" si="35"/>
        <v>242</v>
      </c>
      <c r="AG251" s="635"/>
      <c r="AH251" s="630" t="s">
        <v>5270</v>
      </c>
      <c r="AI251" s="636" t="s">
        <v>4780</v>
      </c>
      <c r="AJ251" s="630" t="str">
        <f t="shared" si="30"/>
        <v>PJ-86</v>
      </c>
      <c r="AK251" s="633" t="e">
        <f>VLOOKUP(AH251,'AHSP - OFFICIAL'!#REF!,9,0)</f>
        <v>#REF!</v>
      </c>
    </row>
    <row r="252" spans="1:37" ht="25" hidden="1" customHeight="1">
      <c r="A252" s="630" t="s">
        <v>5271</v>
      </c>
      <c r="B252" s="634">
        <f t="shared" si="31"/>
        <v>243</v>
      </c>
      <c r="C252" s="635"/>
      <c r="D252" s="630" t="str">
        <f>'AHSP - OFFICIAL'!$B$4064</f>
        <v>AN0243</v>
      </c>
      <c r="E252" s="636" t="s">
        <v>4782</v>
      </c>
      <c r="F252" s="630" t="s">
        <v>5271</v>
      </c>
      <c r="G252" s="633">
        <f>VLOOKUP(D252,'AHSP - OFFICIAL'!B:J,9,0)</f>
        <v>7000463.0567240668</v>
      </c>
      <c r="J252" s="634">
        <f t="shared" si="32"/>
        <v>243</v>
      </c>
      <c r="K252" s="635"/>
      <c r="L252" s="630" t="s">
        <v>5272</v>
      </c>
      <c r="M252" s="636" t="s">
        <v>4782</v>
      </c>
      <c r="N252" s="630" t="str">
        <f t="shared" si="27"/>
        <v>PJ-87</v>
      </c>
      <c r="O252" s="633">
        <f>VLOOKUP(L252,'AHSP - OFFICIAL'!M:U,9,0)</f>
        <v>3049533.7655601632</v>
      </c>
      <c r="R252" s="634">
        <f t="shared" si="33"/>
        <v>243</v>
      </c>
      <c r="S252" s="635"/>
      <c r="T252" s="630" t="s">
        <v>5272</v>
      </c>
      <c r="U252" s="636" t="s">
        <v>4782</v>
      </c>
      <c r="V252" s="630" t="str">
        <f t="shared" si="28"/>
        <v>PJ-87</v>
      </c>
      <c r="W252" s="633">
        <f>VLOOKUP(T252,'AHSP - OFFICIAL'!X:AF,9,0)</f>
        <v>3049533.7655601734</v>
      </c>
      <c r="Y252" s="634">
        <f t="shared" si="34"/>
        <v>243</v>
      </c>
      <c r="Z252" s="635"/>
      <c r="AA252" s="630" t="s">
        <v>5272</v>
      </c>
      <c r="AB252" s="636" t="s">
        <v>4782</v>
      </c>
      <c r="AC252" s="630" t="str">
        <f t="shared" si="29"/>
        <v>PJ-87</v>
      </c>
      <c r="AD252" s="633" t="e">
        <f>VLOOKUP(AA252,'AHSP - OFFICIAL'!#REF!,9,0)</f>
        <v>#REF!</v>
      </c>
      <c r="AF252" s="634">
        <f t="shared" si="35"/>
        <v>243</v>
      </c>
      <c r="AG252" s="635"/>
      <c r="AH252" s="630" t="s">
        <v>5272</v>
      </c>
      <c r="AI252" s="636" t="s">
        <v>4782</v>
      </c>
      <c r="AJ252" s="630" t="str">
        <f t="shared" si="30"/>
        <v>PJ-87</v>
      </c>
      <c r="AK252" s="633" t="e">
        <f>VLOOKUP(AH252,'AHSP - OFFICIAL'!#REF!,9,0)</f>
        <v>#REF!</v>
      </c>
    </row>
    <row r="253" spans="1:37" ht="25" hidden="1" customHeight="1">
      <c r="A253" s="630" t="s">
        <v>5273</v>
      </c>
      <c r="B253" s="634">
        <f t="shared" si="31"/>
        <v>244</v>
      </c>
      <c r="C253" s="635"/>
      <c r="D253" s="630" t="str">
        <f>'AHSP - OFFICIAL'!$B$4076</f>
        <v>AN0244</v>
      </c>
      <c r="E253" s="636" t="s">
        <v>4784</v>
      </c>
      <c r="F253" s="630" t="s">
        <v>5273</v>
      </c>
      <c r="G253" s="633">
        <f>VLOOKUP(D253,'AHSP - OFFICIAL'!B:J,9,0)</f>
        <v>3959401.5070020705</v>
      </c>
      <c r="J253" s="634">
        <f t="shared" si="32"/>
        <v>244</v>
      </c>
      <c r="K253" s="635"/>
      <c r="L253" s="630" t="s">
        <v>5274</v>
      </c>
      <c r="M253" s="636" t="s">
        <v>4784</v>
      </c>
      <c r="N253" s="630" t="str">
        <f t="shared" si="27"/>
        <v>PJ-88</v>
      </c>
      <c r="O253" s="633">
        <f>VLOOKUP(L253,'AHSP - OFFICIAL'!M:U,9,0)</f>
        <v>3049533.7655601734</v>
      </c>
      <c r="R253" s="634">
        <f t="shared" si="33"/>
        <v>244</v>
      </c>
      <c r="S253" s="635"/>
      <c r="T253" s="630" t="s">
        <v>5274</v>
      </c>
      <c r="U253" s="636" t="s">
        <v>4784</v>
      </c>
      <c r="V253" s="630" t="str">
        <f t="shared" si="28"/>
        <v>PJ-88</v>
      </c>
      <c r="W253" s="633">
        <f>VLOOKUP(T253,'AHSP - OFFICIAL'!X:AF,9,0)</f>
        <v>3049533.7655601734</v>
      </c>
      <c r="Y253" s="634">
        <f t="shared" si="34"/>
        <v>244</v>
      </c>
      <c r="Z253" s="635"/>
      <c r="AA253" s="630" t="s">
        <v>5274</v>
      </c>
      <c r="AB253" s="636" t="s">
        <v>4784</v>
      </c>
      <c r="AC253" s="630" t="str">
        <f t="shared" si="29"/>
        <v>PJ-88</v>
      </c>
      <c r="AD253" s="633" t="e">
        <f>VLOOKUP(AA253,'AHSP - OFFICIAL'!#REF!,9,0)</f>
        <v>#REF!</v>
      </c>
      <c r="AF253" s="634">
        <f t="shared" si="35"/>
        <v>244</v>
      </c>
      <c r="AG253" s="635"/>
      <c r="AH253" s="630" t="s">
        <v>5274</v>
      </c>
      <c r="AI253" s="636" t="s">
        <v>4784</v>
      </c>
      <c r="AJ253" s="630" t="str">
        <f t="shared" si="30"/>
        <v>PJ-88</v>
      </c>
      <c r="AK253" s="633" t="e">
        <f>VLOOKUP(AH253,'AHSP - OFFICIAL'!#REF!,9,0)</f>
        <v>#REF!</v>
      </c>
    </row>
    <row r="254" spans="1:37" ht="25" hidden="1" customHeight="1">
      <c r="A254" s="630" t="s">
        <v>5275</v>
      </c>
      <c r="B254" s="634">
        <f t="shared" si="31"/>
        <v>245</v>
      </c>
      <c r="C254" s="635"/>
      <c r="D254" s="630" t="str">
        <f>'AHSP - OFFICIAL'!$B$4088</f>
        <v>AN0245</v>
      </c>
      <c r="E254" s="636" t="s">
        <v>4786</v>
      </c>
      <c r="F254" s="630" t="s">
        <v>5275</v>
      </c>
      <c r="G254" s="633">
        <f>VLOOKUP(D254,'AHSP - OFFICIAL'!B:J,9,0)</f>
        <v>2699999.9999999986</v>
      </c>
      <c r="J254" s="634">
        <f t="shared" si="32"/>
        <v>245</v>
      </c>
      <c r="K254" s="635"/>
      <c r="L254" s="630" t="s">
        <v>5276</v>
      </c>
      <c r="M254" s="636" t="s">
        <v>4786</v>
      </c>
      <c r="N254" s="630" t="str">
        <f t="shared" si="27"/>
        <v>PJ-89</v>
      </c>
      <c r="O254" s="633">
        <f>VLOOKUP(L254,'AHSP - OFFICIAL'!M:U,9,0)</f>
        <v>3049533.7655601632</v>
      </c>
      <c r="R254" s="634">
        <f t="shared" si="33"/>
        <v>245</v>
      </c>
      <c r="S254" s="635"/>
      <c r="T254" s="630" t="s">
        <v>5276</v>
      </c>
      <c r="U254" s="636" t="s">
        <v>4786</v>
      </c>
      <c r="V254" s="630" t="str">
        <f t="shared" si="28"/>
        <v>PJ-89</v>
      </c>
      <c r="W254" s="633">
        <f>VLOOKUP(T254,'AHSP - OFFICIAL'!X:AF,9,0)</f>
        <v>3049533.7655601632</v>
      </c>
      <c r="Y254" s="634">
        <f t="shared" si="34"/>
        <v>245</v>
      </c>
      <c r="Z254" s="635"/>
      <c r="AA254" s="630" t="s">
        <v>5276</v>
      </c>
      <c r="AB254" s="636" t="s">
        <v>4786</v>
      </c>
      <c r="AC254" s="630" t="str">
        <f t="shared" si="29"/>
        <v>PJ-89</v>
      </c>
      <c r="AD254" s="633" t="e">
        <f>VLOOKUP(AA254,'AHSP - OFFICIAL'!#REF!,9,0)</f>
        <v>#REF!</v>
      </c>
      <c r="AF254" s="634">
        <f t="shared" si="35"/>
        <v>245</v>
      </c>
      <c r="AG254" s="635"/>
      <c r="AH254" s="630" t="s">
        <v>5276</v>
      </c>
      <c r="AI254" s="636" t="s">
        <v>4786</v>
      </c>
      <c r="AJ254" s="630" t="str">
        <f t="shared" si="30"/>
        <v>PJ-89</v>
      </c>
      <c r="AK254" s="633" t="e">
        <f>VLOOKUP(AH254,'AHSP - OFFICIAL'!#REF!,9,0)</f>
        <v>#REF!</v>
      </c>
    </row>
    <row r="255" spans="1:37" ht="25" hidden="1" customHeight="1">
      <c r="A255" s="630" t="s">
        <v>5277</v>
      </c>
      <c r="B255" s="634">
        <f t="shared" si="31"/>
        <v>246</v>
      </c>
      <c r="C255" s="635"/>
      <c r="D255" s="630" t="str">
        <f>'AHSP - OFFICIAL'!$B$4100</f>
        <v>AN0246</v>
      </c>
      <c r="E255" s="636" t="s">
        <v>4788</v>
      </c>
      <c r="F255" s="630" t="s">
        <v>5277</v>
      </c>
      <c r="G255" s="633">
        <f>VLOOKUP(D255,'AHSP - OFFICIAL'!B:J,9,0)</f>
        <v>1108650.5718749999</v>
      </c>
      <c r="J255" s="634">
        <f t="shared" si="32"/>
        <v>246</v>
      </c>
      <c r="K255" s="635"/>
      <c r="L255" s="630" t="s">
        <v>5278</v>
      </c>
      <c r="M255" s="636" t="s">
        <v>4788</v>
      </c>
      <c r="N255" s="630" t="str">
        <f t="shared" si="27"/>
        <v>PJ-90</v>
      </c>
      <c r="O255" s="633">
        <f>VLOOKUP(L255,'AHSP - OFFICIAL'!M:U,9,0)</f>
        <v>3049533.7655601734</v>
      </c>
      <c r="R255" s="634">
        <f t="shared" si="33"/>
        <v>246</v>
      </c>
      <c r="S255" s="635"/>
      <c r="T255" s="630" t="s">
        <v>5278</v>
      </c>
      <c r="U255" s="636" t="s">
        <v>4788</v>
      </c>
      <c r="V255" s="630" t="str">
        <f t="shared" si="28"/>
        <v>PJ-90</v>
      </c>
      <c r="W255" s="633">
        <f>VLOOKUP(T255,'AHSP - OFFICIAL'!X:AF,9,0)</f>
        <v>3049533.7655601734</v>
      </c>
      <c r="Y255" s="634">
        <f t="shared" si="34"/>
        <v>246</v>
      </c>
      <c r="Z255" s="635"/>
      <c r="AA255" s="630" t="s">
        <v>5278</v>
      </c>
      <c r="AB255" s="636" t="s">
        <v>4788</v>
      </c>
      <c r="AC255" s="630" t="str">
        <f t="shared" si="29"/>
        <v>PJ-90</v>
      </c>
      <c r="AD255" s="633" t="e">
        <f>VLOOKUP(AA255,'AHSP - OFFICIAL'!#REF!,9,0)</f>
        <v>#REF!</v>
      </c>
      <c r="AF255" s="634">
        <f t="shared" si="35"/>
        <v>246</v>
      </c>
      <c r="AG255" s="635"/>
      <c r="AH255" s="630" t="s">
        <v>5278</v>
      </c>
      <c r="AI255" s="636" t="s">
        <v>4788</v>
      </c>
      <c r="AJ255" s="630" t="str">
        <f t="shared" si="30"/>
        <v>PJ-90</v>
      </c>
      <c r="AK255" s="633" t="e">
        <f>VLOOKUP(AH255,'AHSP - OFFICIAL'!#REF!,9,0)</f>
        <v>#REF!</v>
      </c>
    </row>
    <row r="256" spans="1:37" ht="25" hidden="1" customHeight="1">
      <c r="A256" s="630" t="s">
        <v>626</v>
      </c>
      <c r="B256" s="634">
        <f t="shared" si="31"/>
        <v>247</v>
      </c>
      <c r="C256" s="635"/>
      <c r="D256" s="630" t="str">
        <f>'AHSP - OFFICIAL'!$B$4112</f>
        <v>AN0247</v>
      </c>
      <c r="E256" s="636" t="s">
        <v>4790</v>
      </c>
      <c r="F256" s="630" t="s">
        <v>626</v>
      </c>
      <c r="G256" s="633">
        <f>VLOOKUP(D256,'AHSP - OFFICIAL'!B:J,9,0)</f>
        <v>1108650.5718749999</v>
      </c>
      <c r="J256" s="634">
        <f t="shared" si="32"/>
        <v>247</v>
      </c>
      <c r="K256" s="635"/>
      <c r="L256" s="630" t="s">
        <v>5279</v>
      </c>
      <c r="M256" s="636" t="s">
        <v>4790</v>
      </c>
      <c r="N256" s="630" t="str">
        <f t="shared" si="27"/>
        <v>PJ-91</v>
      </c>
      <c r="O256" s="633">
        <f>VLOOKUP(L256,'AHSP - OFFICIAL'!M:U,9,0)</f>
        <v>3049533.7655601734</v>
      </c>
      <c r="R256" s="634">
        <f t="shared" si="33"/>
        <v>247</v>
      </c>
      <c r="S256" s="635"/>
      <c r="T256" s="630" t="s">
        <v>5279</v>
      </c>
      <c r="U256" s="636" t="s">
        <v>4790</v>
      </c>
      <c r="V256" s="630" t="str">
        <f t="shared" si="28"/>
        <v>PJ-91</v>
      </c>
      <c r="W256" s="633">
        <f>VLOOKUP(T256,'AHSP - OFFICIAL'!X:AF,9,0)</f>
        <v>3049533.7655601734</v>
      </c>
      <c r="Y256" s="634">
        <f t="shared" si="34"/>
        <v>247</v>
      </c>
      <c r="Z256" s="635"/>
      <c r="AA256" s="630" t="s">
        <v>5279</v>
      </c>
      <c r="AB256" s="636" t="s">
        <v>4790</v>
      </c>
      <c r="AC256" s="630" t="str">
        <f t="shared" si="29"/>
        <v>PJ-91</v>
      </c>
      <c r="AD256" s="633" t="e">
        <f>VLOOKUP(AA256,'AHSP - OFFICIAL'!#REF!,9,0)</f>
        <v>#REF!</v>
      </c>
      <c r="AF256" s="634">
        <f t="shared" si="35"/>
        <v>247</v>
      </c>
      <c r="AG256" s="635"/>
      <c r="AH256" s="630" t="s">
        <v>5279</v>
      </c>
      <c r="AI256" s="636" t="s">
        <v>4790</v>
      </c>
      <c r="AJ256" s="630" t="str">
        <f t="shared" si="30"/>
        <v>PJ-91</v>
      </c>
      <c r="AK256" s="633" t="e">
        <f>VLOOKUP(AH256,'AHSP - OFFICIAL'!#REF!,9,0)</f>
        <v>#REF!</v>
      </c>
    </row>
    <row r="257" spans="1:37" ht="25" hidden="1" customHeight="1">
      <c r="A257" s="630" t="s">
        <v>5280</v>
      </c>
      <c r="B257" s="634">
        <f t="shared" si="31"/>
        <v>248</v>
      </c>
      <c r="C257" s="635"/>
      <c r="D257" s="630" t="str">
        <f>'AHSP - OFFICIAL'!$B$4124</f>
        <v>AN0248</v>
      </c>
      <c r="E257" s="636" t="s">
        <v>4792</v>
      </c>
      <c r="F257" s="630" t="s">
        <v>5280</v>
      </c>
      <c r="G257" s="633">
        <f>VLOOKUP(D257,'AHSP - OFFICIAL'!B:J,9,0)</f>
        <v>13319972.325410835</v>
      </c>
      <c r="J257" s="634">
        <f t="shared" si="32"/>
        <v>248</v>
      </c>
      <c r="K257" s="635"/>
      <c r="L257" s="630" t="s">
        <v>5281</v>
      </c>
      <c r="M257" s="636" t="s">
        <v>4792</v>
      </c>
      <c r="N257" s="630" t="str">
        <f t="shared" si="27"/>
        <v>PJ-92</v>
      </c>
      <c r="O257" s="633">
        <f>VLOOKUP(L257,'AHSP - OFFICIAL'!M:U,9,0)</f>
        <v>3049533.7655601734</v>
      </c>
      <c r="R257" s="634">
        <f t="shared" si="33"/>
        <v>248</v>
      </c>
      <c r="S257" s="635"/>
      <c r="T257" s="630" t="s">
        <v>5281</v>
      </c>
      <c r="U257" s="636" t="s">
        <v>4792</v>
      </c>
      <c r="V257" s="630" t="str">
        <f t="shared" si="28"/>
        <v>PJ-92</v>
      </c>
      <c r="W257" s="633">
        <f>VLOOKUP(T257,'AHSP - OFFICIAL'!X:AF,9,0)</f>
        <v>3049533.7655601734</v>
      </c>
      <c r="Y257" s="634">
        <f t="shared" si="34"/>
        <v>248</v>
      </c>
      <c r="Z257" s="635"/>
      <c r="AA257" s="630" t="s">
        <v>5281</v>
      </c>
      <c r="AB257" s="636" t="s">
        <v>4792</v>
      </c>
      <c r="AC257" s="630" t="str">
        <f t="shared" si="29"/>
        <v>PJ-92</v>
      </c>
      <c r="AD257" s="633" t="e">
        <f>VLOOKUP(AA257,'AHSP - OFFICIAL'!#REF!,9,0)</f>
        <v>#REF!</v>
      </c>
      <c r="AF257" s="634">
        <f t="shared" si="35"/>
        <v>248</v>
      </c>
      <c r="AG257" s="635"/>
      <c r="AH257" s="630" t="s">
        <v>5281</v>
      </c>
      <c r="AI257" s="636" t="s">
        <v>4792</v>
      </c>
      <c r="AJ257" s="630" t="str">
        <f t="shared" si="30"/>
        <v>PJ-92</v>
      </c>
      <c r="AK257" s="633" t="e">
        <f>VLOOKUP(AH257,'AHSP - OFFICIAL'!#REF!,9,0)</f>
        <v>#REF!</v>
      </c>
    </row>
    <row r="258" spans="1:37" ht="25" hidden="1" customHeight="1">
      <c r="A258" s="630" t="s">
        <v>5282</v>
      </c>
      <c r="B258" s="634">
        <f t="shared" si="31"/>
        <v>249</v>
      </c>
      <c r="C258" s="635"/>
      <c r="D258" s="630" t="str">
        <f>'AHSP - OFFICIAL'!$B$4136</f>
        <v>AN0249</v>
      </c>
      <c r="E258" s="636" t="s">
        <v>4794</v>
      </c>
      <c r="F258" s="630" t="s">
        <v>5282</v>
      </c>
      <c r="G258" s="633">
        <f>VLOOKUP(D258,'AHSP - OFFICIAL'!B:J,9,0)</f>
        <v>13319972.325410835</v>
      </c>
      <c r="J258" s="634">
        <f t="shared" si="32"/>
        <v>249</v>
      </c>
      <c r="K258" s="635"/>
      <c r="L258" s="630" t="s">
        <v>5283</v>
      </c>
      <c r="M258" s="636" t="s">
        <v>4794</v>
      </c>
      <c r="N258" s="630" t="str">
        <f t="shared" si="27"/>
        <v>PJ-93</v>
      </c>
      <c r="O258" s="633">
        <f>VLOOKUP(L258,'AHSP - OFFICIAL'!M:U,9,0)</f>
        <v>3049533.7655601734</v>
      </c>
      <c r="R258" s="634">
        <f t="shared" si="33"/>
        <v>249</v>
      </c>
      <c r="S258" s="635"/>
      <c r="T258" s="630" t="s">
        <v>5283</v>
      </c>
      <c r="U258" s="636" t="s">
        <v>4794</v>
      </c>
      <c r="V258" s="630" t="str">
        <f t="shared" si="28"/>
        <v>PJ-93</v>
      </c>
      <c r="W258" s="633">
        <f>VLOOKUP(T258,'AHSP - OFFICIAL'!X:AF,9,0)</f>
        <v>3049533.7655601734</v>
      </c>
      <c r="Y258" s="634">
        <f t="shared" si="34"/>
        <v>249</v>
      </c>
      <c r="Z258" s="635"/>
      <c r="AA258" s="630" t="s">
        <v>5283</v>
      </c>
      <c r="AB258" s="636" t="s">
        <v>4794</v>
      </c>
      <c r="AC258" s="630" t="str">
        <f t="shared" si="29"/>
        <v>PJ-93</v>
      </c>
      <c r="AD258" s="633" t="e">
        <f>VLOOKUP(AA258,'AHSP - OFFICIAL'!#REF!,9,0)</f>
        <v>#REF!</v>
      </c>
      <c r="AF258" s="634">
        <f t="shared" si="35"/>
        <v>249</v>
      </c>
      <c r="AG258" s="635"/>
      <c r="AH258" s="630" t="s">
        <v>5283</v>
      </c>
      <c r="AI258" s="636" t="s">
        <v>4794</v>
      </c>
      <c r="AJ258" s="630" t="str">
        <f t="shared" si="30"/>
        <v>PJ-93</v>
      </c>
      <c r="AK258" s="633" t="e">
        <f>VLOOKUP(AH258,'AHSP - OFFICIAL'!#REF!,9,0)</f>
        <v>#REF!</v>
      </c>
    </row>
    <row r="259" spans="1:37" ht="25" hidden="1" customHeight="1">
      <c r="A259" s="630" t="s">
        <v>5284</v>
      </c>
      <c r="B259" s="634">
        <f t="shared" si="31"/>
        <v>250</v>
      </c>
      <c r="C259" s="635"/>
      <c r="D259" s="630" t="str">
        <f>'AHSP - OFFICIAL'!$B$4148</f>
        <v>AN0250</v>
      </c>
      <c r="E259" s="636" t="s">
        <v>4796</v>
      </c>
      <c r="F259" s="630" t="s">
        <v>5284</v>
      </c>
      <c r="G259" s="633">
        <f>VLOOKUP(D259,'AHSP - OFFICIAL'!B:J,9,0)</f>
        <v>13319972.325410835</v>
      </c>
      <c r="J259" s="634">
        <f t="shared" si="32"/>
        <v>250</v>
      </c>
      <c r="K259" s="635"/>
      <c r="L259" s="630" t="s">
        <v>5285</v>
      </c>
      <c r="M259" s="636" t="s">
        <v>4796</v>
      </c>
      <c r="N259" s="630" t="str">
        <f t="shared" si="27"/>
        <v>PJ-94</v>
      </c>
      <c r="O259" s="633">
        <f>VLOOKUP(L259,'AHSP - OFFICIAL'!M:U,9,0)</f>
        <v>3049533.7655601734</v>
      </c>
      <c r="R259" s="634">
        <f t="shared" si="33"/>
        <v>250</v>
      </c>
      <c r="S259" s="635"/>
      <c r="T259" s="630" t="s">
        <v>5285</v>
      </c>
      <c r="U259" s="636" t="s">
        <v>4796</v>
      </c>
      <c r="V259" s="630" t="str">
        <f t="shared" si="28"/>
        <v>PJ-94</v>
      </c>
      <c r="W259" s="633">
        <f>VLOOKUP(T259,'AHSP - OFFICIAL'!X:AF,9,0)</f>
        <v>3049533.7655601734</v>
      </c>
      <c r="Y259" s="634">
        <f t="shared" si="34"/>
        <v>250</v>
      </c>
      <c r="Z259" s="635"/>
      <c r="AA259" s="630" t="s">
        <v>5285</v>
      </c>
      <c r="AB259" s="636" t="s">
        <v>4796</v>
      </c>
      <c r="AC259" s="630" t="str">
        <f t="shared" si="29"/>
        <v>PJ-94</v>
      </c>
      <c r="AD259" s="633" t="e">
        <f>VLOOKUP(AA259,'AHSP - OFFICIAL'!#REF!,9,0)</f>
        <v>#REF!</v>
      </c>
      <c r="AF259" s="634">
        <f t="shared" si="35"/>
        <v>250</v>
      </c>
      <c r="AG259" s="635"/>
      <c r="AH259" s="630" t="s">
        <v>5285</v>
      </c>
      <c r="AI259" s="636" t="s">
        <v>4796</v>
      </c>
      <c r="AJ259" s="630" t="str">
        <f t="shared" si="30"/>
        <v>PJ-94</v>
      </c>
      <c r="AK259" s="633" t="e">
        <f>VLOOKUP(AH259,'AHSP - OFFICIAL'!#REF!,9,0)</f>
        <v>#REF!</v>
      </c>
    </row>
    <row r="260" spans="1:37" ht="25" hidden="1" customHeight="1">
      <c r="A260" s="630" t="s">
        <v>5286</v>
      </c>
      <c r="B260" s="634">
        <f t="shared" si="31"/>
        <v>251</v>
      </c>
      <c r="C260" s="635"/>
      <c r="D260" s="630" t="str">
        <f>'AHSP - OFFICIAL'!$B$4160</f>
        <v>AN0251</v>
      </c>
      <c r="E260" s="636" t="s">
        <v>4798</v>
      </c>
      <c r="F260" s="630" t="s">
        <v>5286</v>
      </c>
      <c r="G260" s="633">
        <f>VLOOKUP(D260,'AHSP - OFFICIAL'!B:J,9,0)</f>
        <v>9448321.7427385598</v>
      </c>
      <c r="J260" s="634">
        <f t="shared" si="32"/>
        <v>251</v>
      </c>
      <c r="K260" s="635"/>
      <c r="L260" s="630" t="s">
        <v>5287</v>
      </c>
      <c r="M260" s="636" t="s">
        <v>4798</v>
      </c>
      <c r="N260" s="630" t="str">
        <f t="shared" si="27"/>
        <v>PJ-95</v>
      </c>
      <c r="O260" s="633">
        <f>VLOOKUP(L260,'AHSP - OFFICIAL'!M:U,9,0)</f>
        <v>3049533.7655601734</v>
      </c>
      <c r="R260" s="634">
        <f t="shared" si="33"/>
        <v>251</v>
      </c>
      <c r="S260" s="635"/>
      <c r="T260" s="630" t="s">
        <v>5287</v>
      </c>
      <c r="U260" s="636" t="s">
        <v>4798</v>
      </c>
      <c r="V260" s="630" t="str">
        <f t="shared" si="28"/>
        <v>PJ-95</v>
      </c>
      <c r="W260" s="633">
        <f>VLOOKUP(T260,'AHSP - OFFICIAL'!X:AF,9,0)</f>
        <v>3049533.7655601734</v>
      </c>
      <c r="Y260" s="634">
        <f t="shared" si="34"/>
        <v>251</v>
      </c>
      <c r="Z260" s="635"/>
      <c r="AA260" s="630" t="s">
        <v>5287</v>
      </c>
      <c r="AB260" s="636" t="s">
        <v>4798</v>
      </c>
      <c r="AC260" s="630" t="str">
        <f t="shared" si="29"/>
        <v>PJ-95</v>
      </c>
      <c r="AD260" s="633" t="e">
        <f>VLOOKUP(AA260,'AHSP - OFFICIAL'!#REF!,9,0)</f>
        <v>#REF!</v>
      </c>
      <c r="AF260" s="634">
        <f t="shared" si="35"/>
        <v>251</v>
      </c>
      <c r="AG260" s="635"/>
      <c r="AH260" s="630" t="s">
        <v>5287</v>
      </c>
      <c r="AI260" s="636" t="s">
        <v>4798</v>
      </c>
      <c r="AJ260" s="630" t="str">
        <f t="shared" si="30"/>
        <v>PJ-95</v>
      </c>
      <c r="AK260" s="633" t="e">
        <f>VLOOKUP(AH260,'AHSP - OFFICIAL'!#REF!,9,0)</f>
        <v>#REF!</v>
      </c>
    </row>
    <row r="261" spans="1:37" ht="25" hidden="1" customHeight="1">
      <c r="A261" s="630" t="s">
        <v>5288</v>
      </c>
      <c r="B261" s="634">
        <f t="shared" si="31"/>
        <v>252</v>
      </c>
      <c r="C261" s="635"/>
      <c r="D261" s="630" t="str">
        <f>'AHSP - OFFICIAL'!$B$4172</f>
        <v>AN0252</v>
      </c>
      <c r="E261" s="636" t="s">
        <v>4800</v>
      </c>
      <c r="F261" s="630" t="s">
        <v>5288</v>
      </c>
      <c r="G261" s="633">
        <f>VLOOKUP(D261,'AHSP - OFFICIAL'!B:J,9,0)</f>
        <v>987841.79073610285</v>
      </c>
      <c r="J261" s="634">
        <f t="shared" si="32"/>
        <v>252</v>
      </c>
      <c r="K261" s="635"/>
      <c r="L261" s="630" t="s">
        <v>5289</v>
      </c>
      <c r="M261" s="636" t="s">
        <v>4800</v>
      </c>
      <c r="N261" s="630" t="str">
        <f t="shared" si="27"/>
        <v>FURNITURE-1</v>
      </c>
      <c r="O261" s="633">
        <f>VLOOKUP(L261,'AHSP - OFFICIAL'!M:U,9,0)</f>
        <v>987841.79073610285</v>
      </c>
      <c r="R261" s="634">
        <f t="shared" si="33"/>
        <v>252</v>
      </c>
      <c r="S261" s="635"/>
      <c r="T261" s="630" t="s">
        <v>5289</v>
      </c>
      <c r="U261" s="636" t="s">
        <v>4800</v>
      </c>
      <c r="V261" s="630" t="str">
        <f t="shared" si="28"/>
        <v>FURNITURE-1</v>
      </c>
      <c r="W261" s="633">
        <f>VLOOKUP(T261,'AHSP - OFFICIAL'!X:AF,9,0)</f>
        <v>987841.79073610285</v>
      </c>
      <c r="Y261" s="634">
        <f t="shared" si="34"/>
        <v>252</v>
      </c>
      <c r="Z261" s="635"/>
      <c r="AA261" s="630" t="s">
        <v>5289</v>
      </c>
      <c r="AB261" s="636" t="s">
        <v>4800</v>
      </c>
      <c r="AC261" s="630" t="str">
        <f t="shared" si="29"/>
        <v>FURNITURE-1</v>
      </c>
      <c r="AD261" s="633" t="e">
        <f>VLOOKUP(AA261,'AHSP - OFFICIAL'!#REF!,9,0)</f>
        <v>#REF!</v>
      </c>
      <c r="AF261" s="634">
        <f t="shared" si="35"/>
        <v>252</v>
      </c>
      <c r="AG261" s="635"/>
      <c r="AH261" s="630" t="s">
        <v>5289</v>
      </c>
      <c r="AI261" s="636" t="s">
        <v>4800</v>
      </c>
      <c r="AJ261" s="630" t="str">
        <f t="shared" si="30"/>
        <v>FURNITURE-1</v>
      </c>
      <c r="AK261" s="633" t="e">
        <f>VLOOKUP(AH261,'AHSP - OFFICIAL'!#REF!,9,0)</f>
        <v>#REF!</v>
      </c>
    </row>
    <row r="262" spans="1:37" ht="25" hidden="1" customHeight="1">
      <c r="A262" s="630" t="s">
        <v>3932</v>
      </c>
      <c r="B262" s="634">
        <f t="shared" si="31"/>
        <v>253</v>
      </c>
      <c r="C262" s="635"/>
      <c r="D262" s="630" t="str">
        <f>'AHSP - OFFICIAL'!$B$4184</f>
        <v>AN0253</v>
      </c>
      <c r="E262" s="636" t="s">
        <v>790</v>
      </c>
      <c r="F262" s="630" t="s">
        <v>3932</v>
      </c>
      <c r="G262" s="633">
        <f>VLOOKUP(D262,'AHSP - OFFICIAL'!B:J,9,0)</f>
        <v>564615.68001042539</v>
      </c>
      <c r="J262" s="634">
        <f t="shared" si="32"/>
        <v>253</v>
      </c>
      <c r="K262" s="635"/>
      <c r="L262" s="630" t="s">
        <v>5290</v>
      </c>
      <c r="M262" s="636" t="s">
        <v>790</v>
      </c>
      <c r="N262" s="630" t="str">
        <f t="shared" si="27"/>
        <v>FURNITURE-2</v>
      </c>
      <c r="O262" s="633">
        <f>VLOOKUP(L262,'AHSP - OFFICIAL'!M:U,9,0)</f>
        <v>564615.68001042539</v>
      </c>
      <c r="R262" s="634">
        <f t="shared" si="33"/>
        <v>253</v>
      </c>
      <c r="S262" s="635"/>
      <c r="T262" s="630" t="s">
        <v>5290</v>
      </c>
      <c r="U262" s="636" t="s">
        <v>790</v>
      </c>
      <c r="V262" s="630" t="str">
        <f t="shared" si="28"/>
        <v>FURNITURE-2</v>
      </c>
      <c r="W262" s="633">
        <f>VLOOKUP(T262,'AHSP - OFFICIAL'!X:AF,9,0)</f>
        <v>564615.68001042539</v>
      </c>
      <c r="Y262" s="634">
        <f t="shared" si="34"/>
        <v>253</v>
      </c>
      <c r="Z262" s="635"/>
      <c r="AA262" s="630" t="s">
        <v>5290</v>
      </c>
      <c r="AB262" s="636" t="s">
        <v>790</v>
      </c>
      <c r="AC262" s="630" t="str">
        <f t="shared" si="29"/>
        <v>FURNITURE-2</v>
      </c>
      <c r="AD262" s="633" t="e">
        <f>VLOOKUP(AA262,'AHSP - OFFICIAL'!#REF!,9,0)</f>
        <v>#REF!</v>
      </c>
      <c r="AF262" s="634">
        <f t="shared" si="35"/>
        <v>253</v>
      </c>
      <c r="AG262" s="635"/>
      <c r="AH262" s="630" t="s">
        <v>5290</v>
      </c>
      <c r="AI262" s="636" t="s">
        <v>790</v>
      </c>
      <c r="AJ262" s="630" t="str">
        <f t="shared" si="30"/>
        <v>FURNITURE-2</v>
      </c>
      <c r="AK262" s="633" t="e">
        <f>VLOOKUP(AH262,'AHSP - OFFICIAL'!#REF!,9,0)</f>
        <v>#REF!</v>
      </c>
    </row>
    <row r="263" spans="1:37" ht="25" hidden="1" customHeight="1">
      <c r="A263" s="630" t="s">
        <v>5291</v>
      </c>
      <c r="B263" s="634">
        <f t="shared" si="31"/>
        <v>254</v>
      </c>
      <c r="C263" s="635"/>
      <c r="D263" s="630" t="str">
        <f>'AHSP - OFFICIAL'!$B$4196</f>
        <v>AN0254</v>
      </c>
      <c r="E263" s="636" t="s">
        <v>791</v>
      </c>
      <c r="F263" s="630" t="s">
        <v>5291</v>
      </c>
      <c r="G263" s="633">
        <f>VLOOKUP(D263,'AHSP - OFFICIAL'!B:J,9,0)</f>
        <v>1698560.0256740954</v>
      </c>
      <c r="J263" s="634">
        <f t="shared" si="32"/>
        <v>254</v>
      </c>
      <c r="K263" s="635"/>
      <c r="L263" s="630" t="s">
        <v>5292</v>
      </c>
      <c r="M263" s="636" t="s">
        <v>791</v>
      </c>
      <c r="N263" s="630" t="str">
        <f t="shared" si="27"/>
        <v>FURNITURE-3</v>
      </c>
      <c r="O263" s="633">
        <f>VLOOKUP(L263,'AHSP - OFFICIAL'!M:U,9,0)</f>
        <v>1698560.0256740954</v>
      </c>
      <c r="R263" s="634">
        <f t="shared" si="33"/>
        <v>254</v>
      </c>
      <c r="S263" s="635"/>
      <c r="T263" s="630" t="s">
        <v>5292</v>
      </c>
      <c r="U263" s="636" t="s">
        <v>791</v>
      </c>
      <c r="V263" s="630" t="str">
        <f t="shared" si="28"/>
        <v>FURNITURE-3</v>
      </c>
      <c r="W263" s="633">
        <f>VLOOKUP(T263,'AHSP - OFFICIAL'!X:AF,9,0)</f>
        <v>1698560.0256740954</v>
      </c>
      <c r="Y263" s="634">
        <f t="shared" si="34"/>
        <v>254</v>
      </c>
      <c r="Z263" s="635"/>
      <c r="AA263" s="630" t="s">
        <v>5292</v>
      </c>
      <c r="AB263" s="636" t="s">
        <v>791</v>
      </c>
      <c r="AC263" s="630" t="str">
        <f t="shared" si="29"/>
        <v>FURNITURE-3</v>
      </c>
      <c r="AD263" s="633" t="e">
        <f>VLOOKUP(AA263,'AHSP - OFFICIAL'!#REF!,9,0)</f>
        <v>#REF!</v>
      </c>
      <c r="AF263" s="634">
        <f t="shared" si="35"/>
        <v>254</v>
      </c>
      <c r="AG263" s="635"/>
      <c r="AH263" s="630" t="s">
        <v>5292</v>
      </c>
      <c r="AI263" s="636" t="s">
        <v>791</v>
      </c>
      <c r="AJ263" s="630" t="str">
        <f t="shared" si="30"/>
        <v>FURNITURE-3</v>
      </c>
      <c r="AK263" s="633" t="e">
        <f>VLOOKUP(AH263,'AHSP - OFFICIAL'!#REF!,9,0)</f>
        <v>#REF!</v>
      </c>
    </row>
    <row r="264" spans="1:37" ht="25" hidden="1" customHeight="1">
      <c r="A264" s="630" t="s">
        <v>3924</v>
      </c>
      <c r="B264" s="634">
        <f t="shared" si="31"/>
        <v>255</v>
      </c>
      <c r="C264" s="635"/>
      <c r="D264" s="643" t="str">
        <f>'AHSP - OFFICIAL'!$B$4208</f>
        <v>AN0255</v>
      </c>
      <c r="E264" s="636" t="s">
        <v>792</v>
      </c>
      <c r="F264" s="630" t="s">
        <v>3924</v>
      </c>
      <c r="G264" s="633">
        <f>VLOOKUP(D264,'AHSP - OFFICIAL'!B:J,9,0)</f>
        <v>882270.91233682481</v>
      </c>
      <c r="J264" s="634">
        <f t="shared" si="32"/>
        <v>255</v>
      </c>
      <c r="K264" s="635"/>
      <c r="L264" s="630" t="s">
        <v>5293</v>
      </c>
      <c r="M264" s="636" t="s">
        <v>792</v>
      </c>
      <c r="N264" s="630" t="str">
        <f t="shared" si="27"/>
        <v>FURNITURE-4</v>
      </c>
      <c r="O264" s="633">
        <f>VLOOKUP(L264,'AHSP - OFFICIAL'!M:U,9,0)</f>
        <v>882270.91233682481</v>
      </c>
      <c r="R264" s="634">
        <f t="shared" si="33"/>
        <v>255</v>
      </c>
      <c r="S264" s="635"/>
      <c r="T264" s="630" t="s">
        <v>5293</v>
      </c>
      <c r="U264" s="636" t="s">
        <v>792</v>
      </c>
      <c r="V264" s="630" t="str">
        <f t="shared" si="28"/>
        <v>FURNITURE-4</v>
      </c>
      <c r="W264" s="633">
        <f>VLOOKUP(T264,'AHSP - OFFICIAL'!X:AF,9,0)</f>
        <v>882270.91233682481</v>
      </c>
      <c r="Y264" s="634">
        <f t="shared" si="34"/>
        <v>255</v>
      </c>
      <c r="Z264" s="635"/>
      <c r="AA264" s="630" t="s">
        <v>5293</v>
      </c>
      <c r="AB264" s="636" t="s">
        <v>792</v>
      </c>
      <c r="AC264" s="630" t="str">
        <f t="shared" si="29"/>
        <v>FURNITURE-4</v>
      </c>
      <c r="AD264" s="633" t="e">
        <f>VLOOKUP(AA264,'AHSP - OFFICIAL'!#REF!,9,0)</f>
        <v>#REF!</v>
      </c>
      <c r="AF264" s="634">
        <f t="shared" si="35"/>
        <v>255</v>
      </c>
      <c r="AG264" s="635"/>
      <c r="AH264" s="630" t="s">
        <v>5293</v>
      </c>
      <c r="AI264" s="636" t="s">
        <v>792</v>
      </c>
      <c r="AJ264" s="630" t="str">
        <f t="shared" si="30"/>
        <v>FURNITURE-4</v>
      </c>
      <c r="AK264" s="633" t="e">
        <f>VLOOKUP(AH264,'AHSP - OFFICIAL'!#REF!,9,0)</f>
        <v>#REF!</v>
      </c>
    </row>
    <row r="265" spans="1:37" ht="25" hidden="1" customHeight="1">
      <c r="A265" s="630" t="s">
        <v>3938</v>
      </c>
      <c r="B265" s="634">
        <f t="shared" si="31"/>
        <v>256</v>
      </c>
      <c r="C265" s="635"/>
      <c r="D265" s="630" t="str">
        <f>'AHSP - OFFICIAL'!$B$4220</f>
        <v>AN0256</v>
      </c>
      <c r="E265" s="636" t="s">
        <v>793</v>
      </c>
      <c r="F265" s="630" t="s">
        <v>3938</v>
      </c>
      <c r="G265" s="633">
        <f>VLOOKUP(D265,'AHSP - OFFICIAL'!B:J,9,0)</f>
        <v>4458484.4181123748</v>
      </c>
      <c r="J265" s="634">
        <f t="shared" si="32"/>
        <v>256</v>
      </c>
      <c r="K265" s="635"/>
      <c r="L265" s="630" t="s">
        <v>5294</v>
      </c>
      <c r="M265" s="636" t="s">
        <v>793</v>
      </c>
      <c r="N265" s="630" t="str">
        <f t="shared" si="27"/>
        <v>FURNITURE-5</v>
      </c>
      <c r="O265" s="633">
        <f>VLOOKUP(L265,'AHSP - OFFICIAL'!M:U,9,0)</f>
        <v>4458484.4181123748</v>
      </c>
      <c r="R265" s="634">
        <f t="shared" si="33"/>
        <v>256</v>
      </c>
      <c r="S265" s="635"/>
      <c r="T265" s="630" t="s">
        <v>5294</v>
      </c>
      <c r="U265" s="636" t="s">
        <v>793</v>
      </c>
      <c r="V265" s="630" t="str">
        <f t="shared" si="28"/>
        <v>FURNITURE-5</v>
      </c>
      <c r="W265" s="633">
        <f>VLOOKUP(T265,'AHSP - OFFICIAL'!X:AF,9,0)</f>
        <v>4458484.4181123748</v>
      </c>
      <c r="Y265" s="634">
        <f t="shared" si="34"/>
        <v>256</v>
      </c>
      <c r="Z265" s="635"/>
      <c r="AA265" s="630" t="s">
        <v>5294</v>
      </c>
      <c r="AB265" s="636" t="s">
        <v>793</v>
      </c>
      <c r="AC265" s="630" t="str">
        <f t="shared" si="29"/>
        <v>FURNITURE-5</v>
      </c>
      <c r="AD265" s="633" t="e">
        <f>VLOOKUP(AA265,'AHSP - OFFICIAL'!#REF!,9,0)</f>
        <v>#REF!</v>
      </c>
      <c r="AF265" s="634">
        <f t="shared" si="35"/>
        <v>256</v>
      </c>
      <c r="AG265" s="635"/>
      <c r="AH265" s="630" t="s">
        <v>5294</v>
      </c>
      <c r="AI265" s="636" t="s">
        <v>793</v>
      </c>
      <c r="AJ265" s="630" t="str">
        <f t="shared" si="30"/>
        <v>FURNITURE-5</v>
      </c>
      <c r="AK265" s="633" t="e">
        <f>VLOOKUP(AH265,'AHSP - OFFICIAL'!#REF!,9,0)</f>
        <v>#REF!</v>
      </c>
    </row>
    <row r="266" spans="1:37" ht="25" hidden="1" customHeight="1">
      <c r="A266" s="630" t="s">
        <v>5295</v>
      </c>
      <c r="B266" s="634">
        <f t="shared" si="31"/>
        <v>257</v>
      </c>
      <c r="C266" s="635"/>
      <c r="D266" s="630" t="str">
        <f>'AHSP - OFFICIAL'!$B$4232</f>
        <v>AN0257</v>
      </c>
      <c r="E266" s="636" t="s">
        <v>794</v>
      </c>
      <c r="F266" s="630" t="s">
        <v>5295</v>
      </c>
      <c r="G266" s="633">
        <f>VLOOKUP(D266,'AHSP - OFFICIAL'!B:J,9,0)</f>
        <v>2666607.2767103384</v>
      </c>
      <c r="J266" s="634">
        <f t="shared" si="32"/>
        <v>257</v>
      </c>
      <c r="K266" s="635"/>
      <c r="L266" s="630" t="s">
        <v>5296</v>
      </c>
      <c r="M266" s="636" t="s">
        <v>794</v>
      </c>
      <c r="N266" s="630" t="str">
        <f t="shared" ref="N266:N329" si="36">F266</f>
        <v>FURNITURE-6</v>
      </c>
      <c r="O266" s="633">
        <f>VLOOKUP(L266,'AHSP - OFFICIAL'!M:U,9,0)</f>
        <v>2666607.2767103384</v>
      </c>
      <c r="R266" s="634">
        <f t="shared" si="33"/>
        <v>257</v>
      </c>
      <c r="S266" s="635"/>
      <c r="T266" s="630" t="s">
        <v>5296</v>
      </c>
      <c r="U266" s="636" t="s">
        <v>794</v>
      </c>
      <c r="V266" s="630" t="str">
        <f t="shared" ref="V266:V329" si="37">N266</f>
        <v>FURNITURE-6</v>
      </c>
      <c r="W266" s="633">
        <f>VLOOKUP(T266,'AHSP - OFFICIAL'!X:AF,9,0)</f>
        <v>2666607.2767103384</v>
      </c>
      <c r="Y266" s="634">
        <f t="shared" si="34"/>
        <v>257</v>
      </c>
      <c r="Z266" s="635"/>
      <c r="AA266" s="630" t="s">
        <v>5296</v>
      </c>
      <c r="AB266" s="636" t="s">
        <v>794</v>
      </c>
      <c r="AC266" s="630" t="str">
        <f t="shared" ref="AC266:AC329" si="38">V266</f>
        <v>FURNITURE-6</v>
      </c>
      <c r="AD266" s="633" t="e">
        <f>VLOOKUP(AA266,'AHSP - OFFICIAL'!#REF!,9,0)</f>
        <v>#REF!</v>
      </c>
      <c r="AF266" s="634">
        <f t="shared" si="35"/>
        <v>257</v>
      </c>
      <c r="AG266" s="635"/>
      <c r="AH266" s="630" t="s">
        <v>5296</v>
      </c>
      <c r="AI266" s="636" t="s">
        <v>794</v>
      </c>
      <c r="AJ266" s="630" t="str">
        <f t="shared" ref="AJ266:AJ329" si="39">AC266</f>
        <v>FURNITURE-6</v>
      </c>
      <c r="AK266" s="633" t="e">
        <f>VLOOKUP(AH266,'AHSP - OFFICIAL'!#REF!,9,0)</f>
        <v>#REF!</v>
      </c>
    </row>
    <row r="267" spans="1:37" ht="25" hidden="1" customHeight="1">
      <c r="A267" s="630" t="s">
        <v>3929</v>
      </c>
      <c r="B267" s="634">
        <f t="shared" si="31"/>
        <v>258</v>
      </c>
      <c r="C267" s="635"/>
      <c r="D267" s="630" t="str">
        <f>'AHSP - OFFICIAL'!$B$4244</f>
        <v>AN0258</v>
      </c>
      <c r="E267" s="636" t="s">
        <v>4807</v>
      </c>
      <c r="F267" s="630" t="s">
        <v>3929</v>
      </c>
      <c r="G267" s="633">
        <f>VLOOKUP(D267,'AHSP - OFFICIAL'!B:J,9,0)</f>
        <v>832313.26452287997</v>
      </c>
      <c r="J267" s="634">
        <f t="shared" si="32"/>
        <v>258</v>
      </c>
      <c r="K267" s="635"/>
      <c r="L267" s="630" t="s">
        <v>5297</v>
      </c>
      <c r="M267" s="636" t="s">
        <v>4807</v>
      </c>
      <c r="N267" s="630" t="str">
        <f t="shared" si="36"/>
        <v>FURNITURE-7</v>
      </c>
      <c r="O267" s="633">
        <f>VLOOKUP(L267,'AHSP - OFFICIAL'!M:U,9,0)</f>
        <v>832313.26452287997</v>
      </c>
      <c r="R267" s="634">
        <f t="shared" si="33"/>
        <v>258</v>
      </c>
      <c r="S267" s="635"/>
      <c r="T267" s="630" t="s">
        <v>5297</v>
      </c>
      <c r="U267" s="636" t="s">
        <v>4807</v>
      </c>
      <c r="V267" s="630" t="str">
        <f t="shared" si="37"/>
        <v>FURNITURE-7</v>
      </c>
      <c r="W267" s="633">
        <f>VLOOKUP(T267,'AHSP - OFFICIAL'!X:AF,9,0)</f>
        <v>832313.26452287997</v>
      </c>
      <c r="Y267" s="634">
        <f t="shared" si="34"/>
        <v>258</v>
      </c>
      <c r="Z267" s="635"/>
      <c r="AA267" s="630" t="s">
        <v>5297</v>
      </c>
      <c r="AB267" s="636" t="s">
        <v>4807</v>
      </c>
      <c r="AC267" s="630" t="str">
        <f t="shared" si="38"/>
        <v>FURNITURE-7</v>
      </c>
      <c r="AD267" s="633" t="e">
        <f>VLOOKUP(AA267,'AHSP - OFFICIAL'!#REF!,9,0)</f>
        <v>#REF!</v>
      </c>
      <c r="AF267" s="634">
        <f t="shared" si="35"/>
        <v>258</v>
      </c>
      <c r="AG267" s="635"/>
      <c r="AH267" s="630" t="s">
        <v>5297</v>
      </c>
      <c r="AI267" s="636" t="s">
        <v>4807</v>
      </c>
      <c r="AJ267" s="630" t="str">
        <f t="shared" si="39"/>
        <v>FURNITURE-7</v>
      </c>
      <c r="AK267" s="633" t="e">
        <f>VLOOKUP(AH267,'AHSP - OFFICIAL'!#REF!,9,0)</f>
        <v>#REF!</v>
      </c>
    </row>
    <row r="268" spans="1:37" ht="25" hidden="1" customHeight="1">
      <c r="A268" s="630" t="s">
        <v>3925</v>
      </c>
      <c r="B268" s="634">
        <f t="shared" ref="B268:B331" si="40">B267+1</f>
        <v>259</v>
      </c>
      <c r="C268" s="635"/>
      <c r="D268" s="643" t="str">
        <f>'AHSP - OFFICIAL'!$B$4256</f>
        <v>AN0259</v>
      </c>
      <c r="E268" s="636" t="s">
        <v>4809</v>
      </c>
      <c r="F268" s="630" t="s">
        <v>3925</v>
      </c>
      <c r="G268" s="633">
        <f>VLOOKUP(D268,'AHSP - OFFICIAL'!B:J,9,0)</f>
        <v>1324348.9656338026</v>
      </c>
      <c r="J268" s="634">
        <f t="shared" ref="J268:J331" si="41">J267+1</f>
        <v>259</v>
      </c>
      <c r="K268" s="635"/>
      <c r="L268" s="630" t="s">
        <v>5298</v>
      </c>
      <c r="M268" s="636" t="s">
        <v>4809</v>
      </c>
      <c r="N268" s="630" t="str">
        <f t="shared" si="36"/>
        <v>FURNITURE-8</v>
      </c>
      <c r="O268" s="633">
        <f>VLOOKUP(L268,'AHSP - OFFICIAL'!M:U,9,0)</f>
        <v>1324348.9656338026</v>
      </c>
      <c r="R268" s="634">
        <f t="shared" ref="R268:R331" si="42">R267+1</f>
        <v>259</v>
      </c>
      <c r="S268" s="635"/>
      <c r="T268" s="630" t="s">
        <v>5298</v>
      </c>
      <c r="U268" s="636" t="s">
        <v>4809</v>
      </c>
      <c r="V268" s="630" t="str">
        <f t="shared" si="37"/>
        <v>FURNITURE-8</v>
      </c>
      <c r="W268" s="633">
        <f>VLOOKUP(T268,'AHSP - OFFICIAL'!X:AF,9,0)</f>
        <v>1324348.9656338026</v>
      </c>
      <c r="Y268" s="634">
        <f t="shared" ref="Y268:Y331" si="43">Y267+1</f>
        <v>259</v>
      </c>
      <c r="Z268" s="635"/>
      <c r="AA268" s="630" t="s">
        <v>5298</v>
      </c>
      <c r="AB268" s="636" t="s">
        <v>4809</v>
      </c>
      <c r="AC268" s="630" t="str">
        <f t="shared" si="38"/>
        <v>FURNITURE-8</v>
      </c>
      <c r="AD268" s="633" t="e">
        <f>VLOOKUP(AA268,'AHSP - OFFICIAL'!#REF!,9,0)</f>
        <v>#REF!</v>
      </c>
      <c r="AF268" s="634">
        <f t="shared" ref="AF268:AF331" si="44">AF267+1</f>
        <v>259</v>
      </c>
      <c r="AG268" s="635"/>
      <c r="AH268" s="630" t="s">
        <v>5298</v>
      </c>
      <c r="AI268" s="636" t="s">
        <v>4809</v>
      </c>
      <c r="AJ268" s="630" t="str">
        <f t="shared" si="39"/>
        <v>FURNITURE-8</v>
      </c>
      <c r="AK268" s="633" t="e">
        <f>VLOOKUP(AH268,'AHSP - OFFICIAL'!#REF!,9,0)</f>
        <v>#REF!</v>
      </c>
    </row>
    <row r="269" spans="1:37" ht="25" hidden="1" customHeight="1">
      <c r="A269" s="630" t="s">
        <v>3926</v>
      </c>
      <c r="B269" s="634">
        <f t="shared" si="40"/>
        <v>260</v>
      </c>
      <c r="C269" s="635"/>
      <c r="D269" s="630" t="str">
        <f>'AHSP - OFFICIAL'!$B$4268</f>
        <v>AN0260</v>
      </c>
      <c r="E269" s="636" t="s">
        <v>4811</v>
      </c>
      <c r="F269" s="630" t="s">
        <v>3926</v>
      </c>
      <c r="G269" s="633">
        <f>VLOOKUP(D269,'AHSP - OFFICIAL'!B:J,9,0)</f>
        <v>2206619.8779706308</v>
      </c>
      <c r="J269" s="634">
        <f t="shared" si="41"/>
        <v>260</v>
      </c>
      <c r="K269" s="635"/>
      <c r="L269" s="630" t="s">
        <v>5299</v>
      </c>
      <c r="M269" s="636" t="s">
        <v>4811</v>
      </c>
      <c r="N269" s="630" t="str">
        <f t="shared" si="36"/>
        <v>FURNITURE-9</v>
      </c>
      <c r="O269" s="633">
        <f>VLOOKUP(L269,'AHSP - OFFICIAL'!M:U,9,0)</f>
        <v>2206619.8779706308</v>
      </c>
      <c r="R269" s="634">
        <f t="shared" si="42"/>
        <v>260</v>
      </c>
      <c r="S269" s="635"/>
      <c r="T269" s="630" t="s">
        <v>5299</v>
      </c>
      <c r="U269" s="636" t="s">
        <v>4811</v>
      </c>
      <c r="V269" s="630" t="str">
        <f t="shared" si="37"/>
        <v>FURNITURE-9</v>
      </c>
      <c r="W269" s="633">
        <f>VLOOKUP(T269,'AHSP - OFFICIAL'!X:AF,9,0)</f>
        <v>2206619.8779706308</v>
      </c>
      <c r="Y269" s="634">
        <f t="shared" si="43"/>
        <v>260</v>
      </c>
      <c r="Z269" s="635"/>
      <c r="AA269" s="630" t="s">
        <v>5299</v>
      </c>
      <c r="AB269" s="636" t="s">
        <v>4811</v>
      </c>
      <c r="AC269" s="630" t="str">
        <f t="shared" si="38"/>
        <v>FURNITURE-9</v>
      </c>
      <c r="AD269" s="633" t="e">
        <f>VLOOKUP(AA269,'AHSP - OFFICIAL'!#REF!,9,0)</f>
        <v>#REF!</v>
      </c>
      <c r="AF269" s="634">
        <f t="shared" si="44"/>
        <v>260</v>
      </c>
      <c r="AG269" s="635"/>
      <c r="AH269" s="630" t="s">
        <v>5299</v>
      </c>
      <c r="AI269" s="636" t="s">
        <v>4811</v>
      </c>
      <c r="AJ269" s="630" t="str">
        <f t="shared" si="39"/>
        <v>FURNITURE-9</v>
      </c>
      <c r="AK269" s="633" t="e">
        <f>VLOOKUP(AH269,'AHSP - OFFICIAL'!#REF!,9,0)</f>
        <v>#REF!</v>
      </c>
    </row>
    <row r="270" spans="1:37" ht="25" hidden="1" customHeight="1">
      <c r="A270" s="630" t="s">
        <v>3935</v>
      </c>
      <c r="B270" s="634">
        <f t="shared" si="40"/>
        <v>261</v>
      </c>
      <c r="C270" s="635"/>
      <c r="D270" s="630" t="str">
        <f>'AHSP - OFFICIAL'!$B$4280</f>
        <v>AN0261</v>
      </c>
      <c r="E270" s="636" t="s">
        <v>801</v>
      </c>
      <c r="F270" s="630" t="s">
        <v>3935</v>
      </c>
      <c r="G270" s="633">
        <f>VLOOKUP(D270,'AHSP - OFFICIAL'!B:J,9,0)</f>
        <v>2033182.006314669</v>
      </c>
      <c r="J270" s="634">
        <f t="shared" si="41"/>
        <v>261</v>
      </c>
      <c r="K270" s="635"/>
      <c r="L270" s="630" t="s">
        <v>5300</v>
      </c>
      <c r="M270" s="636" t="s">
        <v>801</v>
      </c>
      <c r="N270" s="630" t="str">
        <f t="shared" si="36"/>
        <v>FURNITURE-10</v>
      </c>
      <c r="O270" s="633">
        <f>VLOOKUP(L270,'AHSP - OFFICIAL'!M:U,9,0)</f>
        <v>2033182.006314669</v>
      </c>
      <c r="R270" s="634">
        <f t="shared" si="42"/>
        <v>261</v>
      </c>
      <c r="S270" s="635"/>
      <c r="T270" s="630" t="s">
        <v>5300</v>
      </c>
      <c r="U270" s="636" t="s">
        <v>801</v>
      </c>
      <c r="V270" s="630" t="str">
        <f t="shared" si="37"/>
        <v>FURNITURE-10</v>
      </c>
      <c r="W270" s="633">
        <f>VLOOKUP(T270,'AHSP - OFFICIAL'!X:AF,9,0)</f>
        <v>2033182.006314669</v>
      </c>
      <c r="Y270" s="634">
        <f t="shared" si="43"/>
        <v>261</v>
      </c>
      <c r="Z270" s="635"/>
      <c r="AA270" s="630" t="s">
        <v>5300</v>
      </c>
      <c r="AB270" s="636" t="s">
        <v>801</v>
      </c>
      <c r="AC270" s="630" t="str">
        <f t="shared" si="38"/>
        <v>FURNITURE-10</v>
      </c>
      <c r="AD270" s="633" t="e">
        <f>VLOOKUP(AA270,'AHSP - OFFICIAL'!#REF!,9,0)</f>
        <v>#REF!</v>
      </c>
      <c r="AF270" s="634">
        <f t="shared" si="44"/>
        <v>261</v>
      </c>
      <c r="AG270" s="635"/>
      <c r="AH270" s="630" t="s">
        <v>5300</v>
      </c>
      <c r="AI270" s="636" t="s">
        <v>801</v>
      </c>
      <c r="AJ270" s="630" t="str">
        <f t="shared" si="39"/>
        <v>FURNITURE-10</v>
      </c>
      <c r="AK270" s="633" t="e">
        <f>VLOOKUP(AH270,'AHSP - OFFICIAL'!#REF!,9,0)</f>
        <v>#REF!</v>
      </c>
    </row>
    <row r="271" spans="1:37" ht="25" hidden="1" customHeight="1">
      <c r="A271" s="630" t="s">
        <v>5301</v>
      </c>
      <c r="B271" s="634">
        <f t="shared" si="40"/>
        <v>262</v>
      </c>
      <c r="C271" s="635"/>
      <c r="D271" s="630" t="str">
        <f>'AHSP - OFFICIAL'!$B$4292</f>
        <v>AN0262</v>
      </c>
      <c r="E271" s="636" t="s">
        <v>4814</v>
      </c>
      <c r="F271" s="630" t="s">
        <v>5301</v>
      </c>
      <c r="G271" s="633">
        <f>VLOOKUP(D271,'AHSP - OFFICIAL'!B:J,9,0)</f>
        <v>532567.37763921614</v>
      </c>
      <c r="J271" s="634">
        <f t="shared" si="41"/>
        <v>262</v>
      </c>
      <c r="K271" s="635"/>
      <c r="L271" s="630" t="s">
        <v>5302</v>
      </c>
      <c r="M271" s="636" t="s">
        <v>4814</v>
      </c>
      <c r="N271" s="630" t="str">
        <f t="shared" si="36"/>
        <v>FURNITURE-11</v>
      </c>
      <c r="O271" s="633">
        <f>VLOOKUP(L271,'AHSP - OFFICIAL'!M:U,9,0)</f>
        <v>532567.37763921614</v>
      </c>
      <c r="R271" s="634">
        <f t="shared" si="42"/>
        <v>262</v>
      </c>
      <c r="S271" s="635"/>
      <c r="T271" s="630" t="s">
        <v>5302</v>
      </c>
      <c r="U271" s="636" t="s">
        <v>4814</v>
      </c>
      <c r="V271" s="630" t="str">
        <f t="shared" si="37"/>
        <v>FURNITURE-11</v>
      </c>
      <c r="W271" s="633">
        <f>VLOOKUP(T271,'AHSP - OFFICIAL'!X:AF,9,0)</f>
        <v>532567.37763921614</v>
      </c>
      <c r="Y271" s="634">
        <f t="shared" si="43"/>
        <v>262</v>
      </c>
      <c r="Z271" s="635"/>
      <c r="AA271" s="630" t="s">
        <v>5302</v>
      </c>
      <c r="AB271" s="636" t="s">
        <v>4814</v>
      </c>
      <c r="AC271" s="630" t="str">
        <f t="shared" si="38"/>
        <v>FURNITURE-11</v>
      </c>
      <c r="AD271" s="633" t="e">
        <f>VLOOKUP(AA271,'AHSP - OFFICIAL'!#REF!,9,0)</f>
        <v>#REF!</v>
      </c>
      <c r="AF271" s="634">
        <f t="shared" si="44"/>
        <v>262</v>
      </c>
      <c r="AG271" s="635"/>
      <c r="AH271" s="630" t="s">
        <v>5302</v>
      </c>
      <c r="AI271" s="636" t="s">
        <v>4814</v>
      </c>
      <c r="AJ271" s="630" t="str">
        <f t="shared" si="39"/>
        <v>FURNITURE-11</v>
      </c>
      <c r="AK271" s="633" t="e">
        <f>VLOOKUP(AH271,'AHSP - OFFICIAL'!#REF!,9,0)</f>
        <v>#REF!</v>
      </c>
    </row>
    <row r="272" spans="1:37" ht="25" hidden="1" customHeight="1">
      <c r="A272" s="630" t="s">
        <v>3936</v>
      </c>
      <c r="B272" s="634">
        <f t="shared" si="40"/>
        <v>263</v>
      </c>
      <c r="C272" s="635"/>
      <c r="D272" s="630" t="str">
        <f>'AHSP - OFFICIAL'!$B$4304</f>
        <v>AN0263</v>
      </c>
      <c r="E272" s="636" t="s">
        <v>4816</v>
      </c>
      <c r="F272" s="630" t="s">
        <v>3936</v>
      </c>
      <c r="G272" s="633">
        <f>VLOOKUP(D272,'AHSP - OFFICIAL'!B:J,9,0)</f>
        <v>4205868.3876569644</v>
      </c>
      <c r="J272" s="634">
        <f t="shared" si="41"/>
        <v>263</v>
      </c>
      <c r="K272" s="635"/>
      <c r="L272" s="630" t="s">
        <v>5303</v>
      </c>
      <c r="M272" s="636" t="s">
        <v>4816</v>
      </c>
      <c r="N272" s="630" t="str">
        <f t="shared" si="36"/>
        <v>FURNITURE-12</v>
      </c>
      <c r="O272" s="633">
        <f>VLOOKUP(L272,'AHSP - OFFICIAL'!M:U,9,0)</f>
        <v>4205868.3876569644</v>
      </c>
      <c r="R272" s="634">
        <f t="shared" si="42"/>
        <v>263</v>
      </c>
      <c r="S272" s="635"/>
      <c r="T272" s="630" t="s">
        <v>5303</v>
      </c>
      <c r="U272" s="636" t="s">
        <v>4816</v>
      </c>
      <c r="V272" s="630" t="str">
        <f t="shared" si="37"/>
        <v>FURNITURE-12</v>
      </c>
      <c r="W272" s="633">
        <f>VLOOKUP(T272,'AHSP - OFFICIAL'!X:AF,9,0)</f>
        <v>4205868.3876569644</v>
      </c>
      <c r="Y272" s="634">
        <f t="shared" si="43"/>
        <v>263</v>
      </c>
      <c r="Z272" s="635"/>
      <c r="AA272" s="630" t="s">
        <v>5303</v>
      </c>
      <c r="AB272" s="636" t="s">
        <v>4816</v>
      </c>
      <c r="AC272" s="630" t="str">
        <f t="shared" si="38"/>
        <v>FURNITURE-12</v>
      </c>
      <c r="AD272" s="633" t="e">
        <f>VLOOKUP(AA272,'AHSP - OFFICIAL'!#REF!,9,0)</f>
        <v>#REF!</v>
      </c>
      <c r="AF272" s="634">
        <f t="shared" si="44"/>
        <v>263</v>
      </c>
      <c r="AG272" s="635"/>
      <c r="AH272" s="630" t="s">
        <v>5303</v>
      </c>
      <c r="AI272" s="636" t="s">
        <v>4816</v>
      </c>
      <c r="AJ272" s="630" t="str">
        <f t="shared" si="39"/>
        <v>FURNITURE-12</v>
      </c>
      <c r="AK272" s="633" t="e">
        <f>VLOOKUP(AH272,'AHSP - OFFICIAL'!#REF!,9,0)</f>
        <v>#REF!</v>
      </c>
    </row>
    <row r="273" spans="1:37" ht="25" hidden="1" customHeight="1">
      <c r="A273" s="630" t="s">
        <v>3934</v>
      </c>
      <c r="B273" s="634">
        <f t="shared" si="40"/>
        <v>264</v>
      </c>
      <c r="C273" s="635"/>
      <c r="D273" s="630" t="str">
        <f>'AHSP - OFFICIAL'!$B$4316</f>
        <v>AN0264</v>
      </c>
      <c r="E273" s="636" t="s">
        <v>805</v>
      </c>
      <c r="F273" s="630" t="s">
        <v>3934</v>
      </c>
      <c r="G273" s="633">
        <f>VLOOKUP(D273,'AHSP - OFFICIAL'!B:J,9,0)</f>
        <v>6207002.0916004181</v>
      </c>
      <c r="J273" s="634">
        <f t="shared" si="41"/>
        <v>264</v>
      </c>
      <c r="K273" s="635"/>
      <c r="L273" s="630" t="s">
        <v>5304</v>
      </c>
      <c r="M273" s="636" t="s">
        <v>805</v>
      </c>
      <c r="N273" s="630" t="str">
        <f t="shared" si="36"/>
        <v>FURNITURE-13</v>
      </c>
      <c r="O273" s="633">
        <f>VLOOKUP(L273,'AHSP - OFFICIAL'!M:U,9,0)</f>
        <v>6207002.0916004181</v>
      </c>
      <c r="R273" s="634">
        <f t="shared" si="42"/>
        <v>264</v>
      </c>
      <c r="S273" s="635"/>
      <c r="T273" s="630" t="s">
        <v>5304</v>
      </c>
      <c r="U273" s="636" t="s">
        <v>805</v>
      </c>
      <c r="V273" s="630" t="str">
        <f t="shared" si="37"/>
        <v>FURNITURE-13</v>
      </c>
      <c r="W273" s="633">
        <f>VLOOKUP(T273,'AHSP - OFFICIAL'!X:AF,9,0)</f>
        <v>6207002.0916004181</v>
      </c>
      <c r="Y273" s="634">
        <f t="shared" si="43"/>
        <v>264</v>
      </c>
      <c r="Z273" s="635"/>
      <c r="AA273" s="630" t="s">
        <v>5304</v>
      </c>
      <c r="AB273" s="636" t="s">
        <v>805</v>
      </c>
      <c r="AC273" s="630" t="str">
        <f t="shared" si="38"/>
        <v>FURNITURE-13</v>
      </c>
      <c r="AD273" s="633" t="e">
        <f>VLOOKUP(AA273,'AHSP - OFFICIAL'!#REF!,9,0)</f>
        <v>#REF!</v>
      </c>
      <c r="AF273" s="634">
        <f t="shared" si="44"/>
        <v>264</v>
      </c>
      <c r="AG273" s="635"/>
      <c r="AH273" s="630" t="s">
        <v>5304</v>
      </c>
      <c r="AI273" s="636" t="s">
        <v>805</v>
      </c>
      <c r="AJ273" s="630" t="str">
        <f t="shared" si="39"/>
        <v>FURNITURE-13</v>
      </c>
      <c r="AK273" s="633" t="e">
        <f>VLOOKUP(AH273,'AHSP - OFFICIAL'!#REF!,9,0)</f>
        <v>#REF!</v>
      </c>
    </row>
    <row r="274" spans="1:37" ht="25" hidden="1" customHeight="1">
      <c r="A274" s="630" t="s">
        <v>3927</v>
      </c>
      <c r="B274" s="634">
        <f t="shared" si="40"/>
        <v>265</v>
      </c>
      <c r="C274" s="635"/>
      <c r="D274" s="630" t="str">
        <f>'AHSP - OFFICIAL'!$B$4328</f>
        <v>AN0265</v>
      </c>
      <c r="E274" s="636" t="s">
        <v>806</v>
      </c>
      <c r="F274" s="630" t="s">
        <v>3927</v>
      </c>
      <c r="G274" s="633">
        <f>VLOOKUP(D274,'AHSP - OFFICIAL'!B:J,9,0)</f>
        <v>1616554.0754889541</v>
      </c>
      <c r="J274" s="634">
        <f t="shared" si="41"/>
        <v>265</v>
      </c>
      <c r="K274" s="635"/>
      <c r="L274" s="630" t="s">
        <v>5305</v>
      </c>
      <c r="M274" s="636" t="s">
        <v>806</v>
      </c>
      <c r="N274" s="630" t="str">
        <f t="shared" si="36"/>
        <v>FURNITURE-14</v>
      </c>
      <c r="O274" s="633">
        <f>VLOOKUP(L274,'AHSP - OFFICIAL'!M:U,9,0)</f>
        <v>1616554.0754889541</v>
      </c>
      <c r="R274" s="634">
        <f t="shared" si="42"/>
        <v>265</v>
      </c>
      <c r="S274" s="635"/>
      <c r="T274" s="630" t="s">
        <v>5305</v>
      </c>
      <c r="U274" s="636" t="s">
        <v>806</v>
      </c>
      <c r="V274" s="630" t="str">
        <f t="shared" si="37"/>
        <v>FURNITURE-14</v>
      </c>
      <c r="W274" s="633">
        <f>VLOOKUP(T274,'AHSP - OFFICIAL'!X:AF,9,0)</f>
        <v>1616554.0754889541</v>
      </c>
      <c r="Y274" s="634">
        <f t="shared" si="43"/>
        <v>265</v>
      </c>
      <c r="Z274" s="635"/>
      <c r="AA274" s="630" t="s">
        <v>5305</v>
      </c>
      <c r="AB274" s="636" t="s">
        <v>806</v>
      </c>
      <c r="AC274" s="630" t="str">
        <f t="shared" si="38"/>
        <v>FURNITURE-14</v>
      </c>
      <c r="AD274" s="633" t="e">
        <f>VLOOKUP(AA274,'AHSP - OFFICIAL'!#REF!,9,0)</f>
        <v>#REF!</v>
      </c>
      <c r="AF274" s="634">
        <f t="shared" si="44"/>
        <v>265</v>
      </c>
      <c r="AG274" s="635"/>
      <c r="AH274" s="630" t="s">
        <v>5305</v>
      </c>
      <c r="AI274" s="636" t="s">
        <v>806</v>
      </c>
      <c r="AJ274" s="630" t="str">
        <f t="shared" si="39"/>
        <v>FURNITURE-14</v>
      </c>
      <c r="AK274" s="633" t="e">
        <f>VLOOKUP(AH274,'AHSP - OFFICIAL'!#REF!,9,0)</f>
        <v>#REF!</v>
      </c>
    </row>
    <row r="275" spans="1:37" ht="25" hidden="1" customHeight="1">
      <c r="A275" s="630" t="s">
        <v>5306</v>
      </c>
      <c r="B275" s="634">
        <f t="shared" si="40"/>
        <v>266</v>
      </c>
      <c r="C275" s="635"/>
      <c r="D275" s="630" t="str">
        <f>'AHSP - OFFICIAL'!$B$4340</f>
        <v>AN0266</v>
      </c>
      <c r="E275" s="636" t="s">
        <v>814</v>
      </c>
      <c r="F275" s="630" t="s">
        <v>5306</v>
      </c>
      <c r="G275" s="633">
        <f>VLOOKUP(D275,'AHSP - OFFICIAL'!B:J,9,0)</f>
        <v>3936285.6088873693</v>
      </c>
      <c r="J275" s="634">
        <f t="shared" si="41"/>
        <v>266</v>
      </c>
      <c r="K275" s="635"/>
      <c r="L275" s="630" t="s">
        <v>5307</v>
      </c>
      <c r="M275" s="636" t="s">
        <v>814</v>
      </c>
      <c r="N275" s="630" t="str">
        <f t="shared" si="36"/>
        <v>FURNITURE-15</v>
      </c>
      <c r="O275" s="633">
        <f>VLOOKUP(L275,'AHSP - OFFICIAL'!M:U,9,0)</f>
        <v>3936285.6088873693</v>
      </c>
      <c r="R275" s="634">
        <f t="shared" si="42"/>
        <v>266</v>
      </c>
      <c r="S275" s="635"/>
      <c r="T275" s="630" t="s">
        <v>5307</v>
      </c>
      <c r="U275" s="636" t="s">
        <v>814</v>
      </c>
      <c r="V275" s="630" t="str">
        <f t="shared" si="37"/>
        <v>FURNITURE-15</v>
      </c>
      <c r="W275" s="633">
        <f>VLOOKUP(T275,'AHSP - OFFICIAL'!X:AF,9,0)</f>
        <v>3936285.6088873693</v>
      </c>
      <c r="Y275" s="634">
        <f t="shared" si="43"/>
        <v>266</v>
      </c>
      <c r="Z275" s="635"/>
      <c r="AA275" s="630" t="s">
        <v>5307</v>
      </c>
      <c r="AB275" s="636" t="s">
        <v>814</v>
      </c>
      <c r="AC275" s="630" t="str">
        <f t="shared" si="38"/>
        <v>FURNITURE-15</v>
      </c>
      <c r="AD275" s="633" t="e">
        <f>VLOOKUP(AA275,'AHSP - OFFICIAL'!#REF!,9,0)</f>
        <v>#REF!</v>
      </c>
      <c r="AF275" s="634">
        <f t="shared" si="44"/>
        <v>266</v>
      </c>
      <c r="AG275" s="635"/>
      <c r="AH275" s="630" t="s">
        <v>5307</v>
      </c>
      <c r="AI275" s="636" t="s">
        <v>814</v>
      </c>
      <c r="AJ275" s="630" t="str">
        <f t="shared" si="39"/>
        <v>FURNITURE-15</v>
      </c>
      <c r="AK275" s="633" t="e">
        <f>VLOOKUP(AH275,'AHSP - OFFICIAL'!#REF!,9,0)</f>
        <v>#REF!</v>
      </c>
    </row>
    <row r="276" spans="1:37" ht="25" hidden="1" customHeight="1">
      <c r="A276" s="630" t="s">
        <v>3928</v>
      </c>
      <c r="B276" s="634">
        <f t="shared" si="40"/>
        <v>267</v>
      </c>
      <c r="C276" s="635"/>
      <c r="D276" s="630" t="str">
        <f>'AHSP - OFFICIAL'!$B$4352</f>
        <v>AN0267</v>
      </c>
      <c r="E276" s="636" t="s">
        <v>817</v>
      </c>
      <c r="F276" s="630" t="s">
        <v>3928</v>
      </c>
      <c r="G276" s="633">
        <f>VLOOKUP(D276,'AHSP - OFFICIAL'!B:J,9,0)</f>
        <v>3963620.9256157605</v>
      </c>
      <c r="J276" s="634">
        <f t="shared" si="41"/>
        <v>267</v>
      </c>
      <c r="K276" s="635"/>
      <c r="L276" s="630" t="s">
        <v>5308</v>
      </c>
      <c r="M276" s="636" t="s">
        <v>817</v>
      </c>
      <c r="N276" s="630" t="str">
        <f t="shared" si="36"/>
        <v>FURNITURE-16</v>
      </c>
      <c r="O276" s="633">
        <f>VLOOKUP(L276,'AHSP - OFFICIAL'!M:U,9,0)</f>
        <v>3963620.9256157605</v>
      </c>
      <c r="R276" s="634">
        <f t="shared" si="42"/>
        <v>267</v>
      </c>
      <c r="S276" s="635"/>
      <c r="T276" s="630" t="s">
        <v>5308</v>
      </c>
      <c r="U276" s="636" t="s">
        <v>817</v>
      </c>
      <c r="V276" s="630" t="str">
        <f t="shared" si="37"/>
        <v>FURNITURE-16</v>
      </c>
      <c r="W276" s="633">
        <f>VLOOKUP(T276,'AHSP - OFFICIAL'!X:AF,9,0)</f>
        <v>3963620.9256157605</v>
      </c>
      <c r="Y276" s="634">
        <f t="shared" si="43"/>
        <v>267</v>
      </c>
      <c r="Z276" s="635"/>
      <c r="AA276" s="630" t="s">
        <v>5308</v>
      </c>
      <c r="AB276" s="636" t="s">
        <v>817</v>
      </c>
      <c r="AC276" s="630" t="str">
        <f t="shared" si="38"/>
        <v>FURNITURE-16</v>
      </c>
      <c r="AD276" s="633" t="e">
        <f>VLOOKUP(AA276,'AHSP - OFFICIAL'!#REF!,9,0)</f>
        <v>#REF!</v>
      </c>
      <c r="AF276" s="634">
        <f t="shared" si="44"/>
        <v>267</v>
      </c>
      <c r="AG276" s="635"/>
      <c r="AH276" s="630" t="s">
        <v>5308</v>
      </c>
      <c r="AI276" s="636" t="s">
        <v>817</v>
      </c>
      <c r="AJ276" s="630" t="str">
        <f t="shared" si="39"/>
        <v>FURNITURE-16</v>
      </c>
      <c r="AK276" s="633" t="e">
        <f>VLOOKUP(AH276,'AHSP - OFFICIAL'!#REF!,9,0)</f>
        <v>#REF!</v>
      </c>
    </row>
    <row r="277" spans="1:37" ht="25" hidden="1" customHeight="1">
      <c r="A277" s="630" t="s">
        <v>840</v>
      </c>
      <c r="B277" s="634">
        <f t="shared" si="40"/>
        <v>268</v>
      </c>
      <c r="C277" s="635"/>
      <c r="D277" s="630" t="str">
        <f>'AHSP - OFFICIAL'!$B$4364</f>
        <v>AN0268</v>
      </c>
      <c r="E277" s="636" t="s">
        <v>821</v>
      </c>
      <c r="F277" s="630" t="s">
        <v>840</v>
      </c>
      <c r="G277" s="633">
        <f>VLOOKUP(D277,'AHSP - OFFICIAL'!B:J,9,0)</f>
        <v>4454714.0295981113</v>
      </c>
      <c r="J277" s="634">
        <f t="shared" si="41"/>
        <v>268</v>
      </c>
      <c r="K277" s="635"/>
      <c r="L277" s="630" t="s">
        <v>5309</v>
      </c>
      <c r="M277" s="636" t="s">
        <v>821</v>
      </c>
      <c r="N277" s="630" t="str">
        <f t="shared" si="36"/>
        <v>FURNITURE-17</v>
      </c>
      <c r="O277" s="633">
        <f>VLOOKUP(L277,'AHSP - OFFICIAL'!M:U,9,0)</f>
        <v>4454714.0295981113</v>
      </c>
      <c r="R277" s="634">
        <f t="shared" si="42"/>
        <v>268</v>
      </c>
      <c r="S277" s="635"/>
      <c r="T277" s="630" t="s">
        <v>5309</v>
      </c>
      <c r="U277" s="636" t="s">
        <v>821</v>
      </c>
      <c r="V277" s="630" t="str">
        <f t="shared" si="37"/>
        <v>FURNITURE-17</v>
      </c>
      <c r="W277" s="633">
        <f>VLOOKUP(T277,'AHSP - OFFICIAL'!X:AF,9,0)</f>
        <v>4454714.0295981113</v>
      </c>
      <c r="Y277" s="634">
        <f t="shared" si="43"/>
        <v>268</v>
      </c>
      <c r="Z277" s="635"/>
      <c r="AA277" s="630" t="s">
        <v>5309</v>
      </c>
      <c r="AB277" s="636" t="s">
        <v>821</v>
      </c>
      <c r="AC277" s="630" t="str">
        <f t="shared" si="38"/>
        <v>FURNITURE-17</v>
      </c>
      <c r="AD277" s="633" t="e">
        <f>VLOOKUP(AA277,'AHSP - OFFICIAL'!#REF!,9,0)</f>
        <v>#REF!</v>
      </c>
      <c r="AF277" s="634">
        <f t="shared" si="44"/>
        <v>268</v>
      </c>
      <c r="AG277" s="635"/>
      <c r="AH277" s="630" t="s">
        <v>5309</v>
      </c>
      <c r="AI277" s="636" t="s">
        <v>821</v>
      </c>
      <c r="AJ277" s="630" t="str">
        <f t="shared" si="39"/>
        <v>FURNITURE-17</v>
      </c>
      <c r="AK277" s="633" t="e">
        <f>VLOOKUP(AH277,'AHSP - OFFICIAL'!#REF!,9,0)</f>
        <v>#REF!</v>
      </c>
    </row>
    <row r="278" spans="1:37" ht="25" hidden="1" customHeight="1">
      <c r="A278" s="630" t="s">
        <v>3930</v>
      </c>
      <c r="B278" s="634">
        <f t="shared" si="40"/>
        <v>269</v>
      </c>
      <c r="C278" s="635"/>
      <c r="D278" s="630" t="str">
        <f>'AHSP - OFFICIAL'!$B$4376</f>
        <v>AN0269</v>
      </c>
      <c r="E278" s="636" t="s">
        <v>4823</v>
      </c>
      <c r="F278" s="630" t="s">
        <v>3930</v>
      </c>
      <c r="G278" s="633">
        <f>VLOOKUP(D278,'AHSP - OFFICIAL'!B:J,9,0)</f>
        <v>1352626.8794907541</v>
      </c>
      <c r="J278" s="634">
        <f t="shared" si="41"/>
        <v>269</v>
      </c>
      <c r="K278" s="635"/>
      <c r="L278" s="630" t="s">
        <v>5310</v>
      </c>
      <c r="M278" s="636" t="s">
        <v>4823</v>
      </c>
      <c r="N278" s="630" t="str">
        <f t="shared" si="36"/>
        <v>FURNITURE-18</v>
      </c>
      <c r="O278" s="633">
        <f>VLOOKUP(L278,'AHSP - OFFICIAL'!M:U,9,0)</f>
        <v>1352626.8794907541</v>
      </c>
      <c r="R278" s="634">
        <f t="shared" si="42"/>
        <v>269</v>
      </c>
      <c r="S278" s="635"/>
      <c r="T278" s="630" t="s">
        <v>5310</v>
      </c>
      <c r="U278" s="636" t="s">
        <v>4823</v>
      </c>
      <c r="V278" s="630" t="str">
        <f t="shared" si="37"/>
        <v>FURNITURE-18</v>
      </c>
      <c r="W278" s="633">
        <f>VLOOKUP(T278,'AHSP - OFFICIAL'!X:AF,9,0)</f>
        <v>1352626.8794907541</v>
      </c>
      <c r="Y278" s="634">
        <f t="shared" si="43"/>
        <v>269</v>
      </c>
      <c r="Z278" s="635"/>
      <c r="AA278" s="630" t="s">
        <v>5310</v>
      </c>
      <c r="AB278" s="636" t="s">
        <v>4823</v>
      </c>
      <c r="AC278" s="630" t="str">
        <f t="shared" si="38"/>
        <v>FURNITURE-18</v>
      </c>
      <c r="AD278" s="633" t="e">
        <f>VLOOKUP(AA278,'AHSP - OFFICIAL'!#REF!,9,0)</f>
        <v>#REF!</v>
      </c>
      <c r="AF278" s="634">
        <f t="shared" si="44"/>
        <v>269</v>
      </c>
      <c r="AG278" s="635"/>
      <c r="AH278" s="630" t="s">
        <v>5310</v>
      </c>
      <c r="AI278" s="636" t="s">
        <v>4823</v>
      </c>
      <c r="AJ278" s="630" t="str">
        <f t="shared" si="39"/>
        <v>FURNITURE-18</v>
      </c>
      <c r="AK278" s="633" t="e">
        <f>VLOOKUP(AH278,'AHSP - OFFICIAL'!#REF!,9,0)</f>
        <v>#REF!</v>
      </c>
    </row>
    <row r="279" spans="1:37" ht="25" hidden="1" customHeight="1">
      <c r="A279" s="630" t="s">
        <v>3931</v>
      </c>
      <c r="B279" s="634">
        <f t="shared" si="40"/>
        <v>270</v>
      </c>
      <c r="C279" s="635"/>
      <c r="D279" s="630" t="str">
        <f>'AHSP - OFFICIAL'!B4388</f>
        <v>AN0270</v>
      </c>
      <c r="E279" s="636" t="s">
        <v>4825</v>
      </c>
      <c r="F279" s="630" t="s">
        <v>3931</v>
      </c>
      <c r="G279" s="633">
        <f>VLOOKUP(D279,'AHSP - OFFICIAL'!B:J,9,0)</f>
        <v>1602415.118560473</v>
      </c>
      <c r="J279" s="634">
        <f t="shared" si="41"/>
        <v>270</v>
      </c>
      <c r="K279" s="635"/>
      <c r="L279" s="630" t="str">
        <f>'AHSP - OFFICIAL'!$M$4388</f>
        <v>AN0270</v>
      </c>
      <c r="M279" s="636" t="s">
        <v>4825</v>
      </c>
      <c r="N279" s="630" t="str">
        <f t="shared" si="36"/>
        <v>FURNITURE-19</v>
      </c>
      <c r="O279" s="633">
        <v>1602415.1185604699</v>
      </c>
      <c r="R279" s="634">
        <f t="shared" si="42"/>
        <v>270</v>
      </c>
      <c r="S279" s="635"/>
      <c r="T279" s="630" t="s">
        <v>5311</v>
      </c>
      <c r="U279" s="636" t="s">
        <v>4825</v>
      </c>
      <c r="V279" s="630" t="str">
        <f t="shared" si="37"/>
        <v>FURNITURE-19</v>
      </c>
      <c r="W279" s="633">
        <f>VLOOKUP(T279,'AHSP - OFFICIAL'!X:AF,9,0)</f>
        <v>1602415.118560473</v>
      </c>
      <c r="Y279" s="634">
        <f t="shared" si="43"/>
        <v>270</v>
      </c>
      <c r="Z279" s="635"/>
      <c r="AA279" s="630" t="s">
        <v>5311</v>
      </c>
      <c r="AB279" s="636" t="s">
        <v>4825</v>
      </c>
      <c r="AC279" s="630" t="str">
        <f t="shared" si="38"/>
        <v>FURNITURE-19</v>
      </c>
      <c r="AD279" s="633" t="e">
        <f>VLOOKUP(AA279,'AHSP - OFFICIAL'!#REF!,9,0)</f>
        <v>#REF!</v>
      </c>
      <c r="AF279" s="634">
        <f t="shared" si="44"/>
        <v>270</v>
      </c>
      <c r="AG279" s="635"/>
      <c r="AH279" s="630" t="s">
        <v>5311</v>
      </c>
      <c r="AI279" s="636" t="s">
        <v>4825</v>
      </c>
      <c r="AJ279" s="630" t="str">
        <f t="shared" si="39"/>
        <v>FURNITURE-19</v>
      </c>
      <c r="AK279" s="633" t="e">
        <f>VLOOKUP(AH279,'AHSP - OFFICIAL'!#REF!,9,0)</f>
        <v>#REF!</v>
      </c>
    </row>
    <row r="280" spans="1:37" ht="25" hidden="1" customHeight="1">
      <c r="A280" s="630" t="s">
        <v>893</v>
      </c>
      <c r="B280" s="634">
        <f t="shared" si="40"/>
        <v>271</v>
      </c>
      <c r="C280" s="635"/>
      <c r="D280" s="630" t="str">
        <f>'AHSP - OFFICIAL'!$B$4400</f>
        <v>AN0271</v>
      </c>
      <c r="E280" s="636" t="s">
        <v>4827</v>
      </c>
      <c r="F280" s="630" t="s">
        <v>893</v>
      </c>
      <c r="G280" s="633">
        <f>VLOOKUP(D280,'AHSP - OFFICIAL'!B:J,9,0)</f>
        <v>438307.66478271678</v>
      </c>
      <c r="J280" s="634">
        <f t="shared" si="41"/>
        <v>271</v>
      </c>
      <c r="K280" s="635"/>
      <c r="L280" s="630" t="s">
        <v>5312</v>
      </c>
      <c r="M280" s="636" t="s">
        <v>4827</v>
      </c>
      <c r="N280" s="630" t="str">
        <f t="shared" si="36"/>
        <v>FURNITURE-20</v>
      </c>
      <c r="O280" s="633">
        <f>VLOOKUP(L280,'AHSP - OFFICIAL'!M:U,9,0)</f>
        <v>438307.66478271678</v>
      </c>
      <c r="R280" s="634">
        <f t="shared" si="42"/>
        <v>271</v>
      </c>
      <c r="S280" s="635"/>
      <c r="T280" s="630" t="s">
        <v>5312</v>
      </c>
      <c r="U280" s="636" t="s">
        <v>4827</v>
      </c>
      <c r="V280" s="630" t="str">
        <f t="shared" si="37"/>
        <v>FURNITURE-20</v>
      </c>
      <c r="W280" s="633">
        <f>VLOOKUP(T280,'AHSP - OFFICIAL'!X:AF,9,0)</f>
        <v>438307.66478271678</v>
      </c>
      <c r="Y280" s="634">
        <f t="shared" si="43"/>
        <v>271</v>
      </c>
      <c r="Z280" s="635"/>
      <c r="AA280" s="630" t="s">
        <v>5312</v>
      </c>
      <c r="AB280" s="636" t="s">
        <v>4827</v>
      </c>
      <c r="AC280" s="630" t="str">
        <f t="shared" si="38"/>
        <v>FURNITURE-20</v>
      </c>
      <c r="AD280" s="633" t="e">
        <f>VLOOKUP(AA280,'AHSP - OFFICIAL'!#REF!,9,0)</f>
        <v>#REF!</v>
      </c>
      <c r="AF280" s="634">
        <f t="shared" si="44"/>
        <v>271</v>
      </c>
      <c r="AG280" s="635"/>
      <c r="AH280" s="630" t="s">
        <v>5312</v>
      </c>
      <c r="AI280" s="636" t="s">
        <v>4827</v>
      </c>
      <c r="AJ280" s="630" t="str">
        <f t="shared" si="39"/>
        <v>FURNITURE-20</v>
      </c>
      <c r="AK280" s="633" t="e">
        <f>VLOOKUP(AH280,'AHSP - OFFICIAL'!#REF!,9,0)</f>
        <v>#REF!</v>
      </c>
    </row>
    <row r="281" spans="1:37" ht="25" hidden="1" customHeight="1">
      <c r="A281" s="630" t="s">
        <v>5313</v>
      </c>
      <c r="B281" s="634">
        <f t="shared" si="40"/>
        <v>272</v>
      </c>
      <c r="C281" s="635"/>
      <c r="D281" s="630" t="str">
        <f>'AHSP - OFFICIAL'!$B$4412</f>
        <v>AN0272</v>
      </c>
      <c r="E281" s="636" t="s">
        <v>848</v>
      </c>
      <c r="F281" s="630" t="s">
        <v>5313</v>
      </c>
      <c r="G281" s="633">
        <f>VLOOKUP(D281,'AHSP - OFFICIAL'!B:J,9,0)</f>
        <v>4523523.6199833639</v>
      </c>
      <c r="J281" s="634">
        <f t="shared" si="41"/>
        <v>272</v>
      </c>
      <c r="K281" s="635"/>
      <c r="L281" s="630" t="s">
        <v>5314</v>
      </c>
      <c r="M281" s="636" t="s">
        <v>848</v>
      </c>
      <c r="N281" s="630" t="str">
        <f t="shared" si="36"/>
        <v>FURNITURE-21</v>
      </c>
      <c r="O281" s="633">
        <f>VLOOKUP(L281,'AHSP - OFFICIAL'!M:U,9,0)</f>
        <v>4523523.6199833639</v>
      </c>
      <c r="R281" s="634">
        <f t="shared" si="42"/>
        <v>272</v>
      </c>
      <c r="S281" s="635"/>
      <c r="T281" s="630" t="s">
        <v>5314</v>
      </c>
      <c r="U281" s="636" t="s">
        <v>848</v>
      </c>
      <c r="V281" s="630" t="str">
        <f t="shared" si="37"/>
        <v>FURNITURE-21</v>
      </c>
      <c r="W281" s="633">
        <f>VLOOKUP(T281,'AHSP - OFFICIAL'!X:AF,9,0)</f>
        <v>4523523.6199833639</v>
      </c>
      <c r="Y281" s="634">
        <f t="shared" si="43"/>
        <v>272</v>
      </c>
      <c r="Z281" s="635"/>
      <c r="AA281" s="630" t="s">
        <v>5314</v>
      </c>
      <c r="AB281" s="636" t="s">
        <v>848</v>
      </c>
      <c r="AC281" s="630" t="str">
        <f t="shared" si="38"/>
        <v>FURNITURE-21</v>
      </c>
      <c r="AD281" s="633" t="e">
        <f>VLOOKUP(AA281,'AHSP - OFFICIAL'!#REF!,9,0)</f>
        <v>#REF!</v>
      </c>
      <c r="AF281" s="634">
        <f t="shared" si="44"/>
        <v>272</v>
      </c>
      <c r="AG281" s="635"/>
      <c r="AH281" s="630" t="s">
        <v>5314</v>
      </c>
      <c r="AI281" s="636" t="s">
        <v>848</v>
      </c>
      <c r="AJ281" s="630" t="str">
        <f t="shared" si="39"/>
        <v>FURNITURE-21</v>
      </c>
      <c r="AK281" s="633" t="e">
        <f>VLOOKUP(AH281,'AHSP - OFFICIAL'!#REF!,9,0)</f>
        <v>#REF!</v>
      </c>
    </row>
    <row r="282" spans="1:37" ht="25" hidden="1" customHeight="1">
      <c r="A282" s="630" t="s">
        <v>5315</v>
      </c>
      <c r="B282" s="634">
        <f t="shared" si="40"/>
        <v>273</v>
      </c>
      <c r="C282" s="635"/>
      <c r="D282" s="630" t="str">
        <f>'AHSP - OFFICIAL'!$B$4424</f>
        <v>AN0273</v>
      </c>
      <c r="E282" s="636" t="s">
        <v>4830</v>
      </c>
      <c r="F282" s="630" t="s">
        <v>5315</v>
      </c>
      <c r="G282" s="633">
        <f>VLOOKUP(D282,'AHSP - OFFICIAL'!B:J,9,0)</f>
        <v>1602415.118560473</v>
      </c>
      <c r="J282" s="634">
        <f t="shared" si="41"/>
        <v>273</v>
      </c>
      <c r="K282" s="635"/>
      <c r="L282" s="630" t="s">
        <v>5316</v>
      </c>
      <c r="M282" s="636" t="s">
        <v>4830</v>
      </c>
      <c r="N282" s="630" t="str">
        <f t="shared" si="36"/>
        <v>FURNITURE-22</v>
      </c>
      <c r="O282" s="633">
        <f>VLOOKUP(L282,'AHSP - OFFICIAL'!M:U,9,0)</f>
        <v>1602415.118560473</v>
      </c>
      <c r="R282" s="634">
        <f t="shared" si="42"/>
        <v>273</v>
      </c>
      <c r="S282" s="635"/>
      <c r="T282" s="630" t="s">
        <v>5316</v>
      </c>
      <c r="U282" s="636" t="s">
        <v>4830</v>
      </c>
      <c r="V282" s="630" t="str">
        <f t="shared" si="37"/>
        <v>FURNITURE-22</v>
      </c>
      <c r="W282" s="633">
        <f>VLOOKUP(T282,'AHSP - OFFICIAL'!X:AF,9,0)</f>
        <v>1602415.118560473</v>
      </c>
      <c r="Y282" s="634">
        <f t="shared" si="43"/>
        <v>273</v>
      </c>
      <c r="Z282" s="635"/>
      <c r="AA282" s="630" t="s">
        <v>5316</v>
      </c>
      <c r="AB282" s="636" t="s">
        <v>4830</v>
      </c>
      <c r="AC282" s="630" t="str">
        <f t="shared" si="38"/>
        <v>FURNITURE-22</v>
      </c>
      <c r="AD282" s="633" t="e">
        <f>VLOOKUP(AA282,'AHSP - OFFICIAL'!#REF!,9,0)</f>
        <v>#REF!</v>
      </c>
      <c r="AF282" s="634">
        <f t="shared" si="44"/>
        <v>273</v>
      </c>
      <c r="AG282" s="635"/>
      <c r="AH282" s="630" t="s">
        <v>5316</v>
      </c>
      <c r="AI282" s="636" t="s">
        <v>4830</v>
      </c>
      <c r="AJ282" s="630" t="str">
        <f t="shared" si="39"/>
        <v>FURNITURE-22</v>
      </c>
      <c r="AK282" s="633" t="e">
        <f>VLOOKUP(AH282,'AHSP - OFFICIAL'!#REF!,9,0)</f>
        <v>#REF!</v>
      </c>
    </row>
    <row r="283" spans="1:37" ht="25" hidden="1" customHeight="1">
      <c r="A283" s="630" t="s">
        <v>5317</v>
      </c>
      <c r="B283" s="634">
        <f t="shared" si="40"/>
        <v>274</v>
      </c>
      <c r="C283" s="635"/>
      <c r="D283" s="630" t="str">
        <f>'AHSP - OFFICIAL'!$B$4436</f>
        <v>AN0274</v>
      </c>
      <c r="E283" s="636" t="s">
        <v>4832</v>
      </c>
      <c r="F283" s="630" t="s">
        <v>5317</v>
      </c>
      <c r="G283" s="633">
        <f>VLOOKUP(D283,'AHSP - OFFICIAL'!B:J,9,0)</f>
        <v>571213.85991038033</v>
      </c>
      <c r="J283" s="634">
        <f t="shared" si="41"/>
        <v>274</v>
      </c>
      <c r="K283" s="635"/>
      <c r="L283" s="630" t="s">
        <v>5318</v>
      </c>
      <c r="M283" s="636" t="s">
        <v>4832</v>
      </c>
      <c r="N283" s="630" t="str">
        <f t="shared" si="36"/>
        <v>FURNITURE-23</v>
      </c>
      <c r="O283" s="633">
        <f>VLOOKUP(L283,'AHSP - OFFICIAL'!M:U,9,0)</f>
        <v>571213.85991038033</v>
      </c>
      <c r="R283" s="634">
        <f t="shared" si="42"/>
        <v>274</v>
      </c>
      <c r="S283" s="635"/>
      <c r="T283" s="630" t="s">
        <v>5318</v>
      </c>
      <c r="U283" s="636" t="s">
        <v>4832</v>
      </c>
      <c r="V283" s="630" t="str">
        <f t="shared" si="37"/>
        <v>FURNITURE-23</v>
      </c>
      <c r="W283" s="633">
        <f>VLOOKUP(T283,'AHSP - OFFICIAL'!X:AF,9,0)</f>
        <v>571213.85991038033</v>
      </c>
      <c r="Y283" s="634">
        <f t="shared" si="43"/>
        <v>274</v>
      </c>
      <c r="Z283" s="635"/>
      <c r="AA283" s="630" t="s">
        <v>5318</v>
      </c>
      <c r="AB283" s="636" t="s">
        <v>4832</v>
      </c>
      <c r="AC283" s="630" t="str">
        <f t="shared" si="38"/>
        <v>FURNITURE-23</v>
      </c>
      <c r="AD283" s="633" t="e">
        <f>VLOOKUP(AA283,'AHSP - OFFICIAL'!#REF!,9,0)</f>
        <v>#REF!</v>
      </c>
      <c r="AF283" s="634">
        <f t="shared" si="44"/>
        <v>274</v>
      </c>
      <c r="AG283" s="635"/>
      <c r="AH283" s="630" t="s">
        <v>5318</v>
      </c>
      <c r="AI283" s="636" t="s">
        <v>4832</v>
      </c>
      <c r="AJ283" s="630" t="str">
        <f t="shared" si="39"/>
        <v>FURNITURE-23</v>
      </c>
      <c r="AK283" s="633" t="e">
        <f>VLOOKUP(AH283,'AHSP - OFFICIAL'!#REF!,9,0)</f>
        <v>#REF!</v>
      </c>
    </row>
    <row r="284" spans="1:37" ht="25" hidden="1" customHeight="1">
      <c r="A284" s="630" t="s">
        <v>3933</v>
      </c>
      <c r="B284" s="634">
        <f t="shared" si="40"/>
        <v>275</v>
      </c>
      <c r="C284" s="635"/>
      <c r="D284" s="630" t="str">
        <f>'AHSP - OFFICIAL'!$B$4448</f>
        <v>AN0275</v>
      </c>
      <c r="E284" s="636" t="s">
        <v>4834</v>
      </c>
      <c r="F284" s="630" t="s">
        <v>3933</v>
      </c>
      <c r="G284" s="633">
        <f>VLOOKUP(D284,'AHSP - OFFICIAL'!B:J,9,0)</f>
        <v>1798475.3213019916</v>
      </c>
      <c r="J284" s="634">
        <f t="shared" si="41"/>
        <v>275</v>
      </c>
      <c r="K284" s="635"/>
      <c r="L284" s="630" t="s">
        <v>5319</v>
      </c>
      <c r="M284" s="636" t="s">
        <v>4834</v>
      </c>
      <c r="N284" s="630" t="str">
        <f t="shared" si="36"/>
        <v>FURNITURE-24</v>
      </c>
      <c r="O284" s="633">
        <f>VLOOKUP(L284,'AHSP - OFFICIAL'!M:U,9,0)</f>
        <v>1798475.3213019916</v>
      </c>
      <c r="R284" s="634">
        <f t="shared" si="42"/>
        <v>275</v>
      </c>
      <c r="S284" s="635"/>
      <c r="T284" s="630" t="s">
        <v>5319</v>
      </c>
      <c r="U284" s="636" t="s">
        <v>4834</v>
      </c>
      <c r="V284" s="630" t="str">
        <f t="shared" si="37"/>
        <v>FURNITURE-24</v>
      </c>
      <c r="W284" s="633">
        <f>VLOOKUP(T284,'AHSP - OFFICIAL'!X:AF,9,0)</f>
        <v>1798475.3213019916</v>
      </c>
      <c r="Y284" s="634">
        <f t="shared" si="43"/>
        <v>275</v>
      </c>
      <c r="Z284" s="635"/>
      <c r="AA284" s="630" t="s">
        <v>5319</v>
      </c>
      <c r="AB284" s="636" t="s">
        <v>4834</v>
      </c>
      <c r="AC284" s="630" t="str">
        <f t="shared" si="38"/>
        <v>FURNITURE-24</v>
      </c>
      <c r="AD284" s="633" t="e">
        <f>VLOOKUP(AA284,'AHSP - OFFICIAL'!#REF!,9,0)</f>
        <v>#REF!</v>
      </c>
      <c r="AF284" s="634">
        <f t="shared" si="44"/>
        <v>275</v>
      </c>
      <c r="AG284" s="635"/>
      <c r="AH284" s="630" t="s">
        <v>5319</v>
      </c>
      <c r="AI284" s="636" t="s">
        <v>4834</v>
      </c>
      <c r="AJ284" s="630" t="str">
        <f t="shared" si="39"/>
        <v>FURNITURE-24</v>
      </c>
      <c r="AK284" s="633" t="e">
        <f>VLOOKUP(AH284,'AHSP - OFFICIAL'!#REF!,9,0)</f>
        <v>#REF!</v>
      </c>
    </row>
    <row r="285" spans="1:37" ht="25" hidden="1" customHeight="1">
      <c r="A285" s="630" t="s">
        <v>5320</v>
      </c>
      <c r="B285" s="634">
        <f t="shared" si="40"/>
        <v>276</v>
      </c>
      <c r="C285" s="635"/>
      <c r="D285" s="630" t="str">
        <f>'AHSP - OFFICIAL'!$B$4460</f>
        <v>AN0276</v>
      </c>
      <c r="E285" s="636" t="s">
        <v>960</v>
      </c>
      <c r="F285" s="630" t="s">
        <v>5320</v>
      </c>
      <c r="G285" s="633">
        <f>VLOOKUP(D285,'AHSP - OFFICIAL'!B:J,9,0)</f>
        <v>2840987.7454948602</v>
      </c>
      <c r="J285" s="634">
        <f t="shared" si="41"/>
        <v>276</v>
      </c>
      <c r="K285" s="635"/>
      <c r="L285" s="630" t="s">
        <v>5321</v>
      </c>
      <c r="M285" s="636" t="s">
        <v>960</v>
      </c>
      <c r="N285" s="630" t="str">
        <f t="shared" si="36"/>
        <v>FURNITURE-25</v>
      </c>
      <c r="O285" s="633">
        <f>VLOOKUP(L285,'AHSP - OFFICIAL'!M:U,9,0)</f>
        <v>2840987.7454948602</v>
      </c>
      <c r="R285" s="634">
        <f t="shared" si="42"/>
        <v>276</v>
      </c>
      <c r="S285" s="635"/>
      <c r="T285" s="630" t="s">
        <v>5321</v>
      </c>
      <c r="U285" s="636" t="s">
        <v>960</v>
      </c>
      <c r="V285" s="630" t="str">
        <f t="shared" si="37"/>
        <v>FURNITURE-25</v>
      </c>
      <c r="W285" s="633">
        <f>VLOOKUP(T285,'AHSP - OFFICIAL'!X:AF,9,0)</f>
        <v>2840987.7454948602</v>
      </c>
      <c r="Y285" s="634">
        <f t="shared" si="43"/>
        <v>276</v>
      </c>
      <c r="Z285" s="635"/>
      <c r="AA285" s="630" t="s">
        <v>5321</v>
      </c>
      <c r="AB285" s="636" t="s">
        <v>960</v>
      </c>
      <c r="AC285" s="630" t="str">
        <f t="shared" si="38"/>
        <v>FURNITURE-25</v>
      </c>
      <c r="AD285" s="633" t="e">
        <f>VLOOKUP(AA285,'AHSP - OFFICIAL'!#REF!,9,0)</f>
        <v>#REF!</v>
      </c>
      <c r="AF285" s="634">
        <f t="shared" si="44"/>
        <v>276</v>
      </c>
      <c r="AG285" s="635"/>
      <c r="AH285" s="630" t="s">
        <v>5321</v>
      </c>
      <c r="AI285" s="636" t="s">
        <v>960</v>
      </c>
      <c r="AJ285" s="630" t="str">
        <f t="shared" si="39"/>
        <v>FURNITURE-25</v>
      </c>
      <c r="AK285" s="633" t="e">
        <f>VLOOKUP(AH285,'AHSP - OFFICIAL'!#REF!,9,0)</f>
        <v>#REF!</v>
      </c>
    </row>
    <row r="286" spans="1:37" ht="25" hidden="1" customHeight="1">
      <c r="A286" s="630" t="s">
        <v>5322</v>
      </c>
      <c r="B286" s="634">
        <f t="shared" si="40"/>
        <v>277</v>
      </c>
      <c r="C286" s="635"/>
      <c r="D286" s="630" t="str">
        <f>'AHSP - OFFICIAL'!$B$4472</f>
        <v>AN0277</v>
      </c>
      <c r="E286" s="636" t="s">
        <v>961</v>
      </c>
      <c r="F286" s="630" t="s">
        <v>5322</v>
      </c>
      <c r="G286" s="633">
        <f>VLOOKUP(D286,'AHSP - OFFICIAL'!B:J,9,0)</f>
        <v>1883309.0628728354</v>
      </c>
      <c r="J286" s="634">
        <f t="shared" si="41"/>
        <v>277</v>
      </c>
      <c r="K286" s="635"/>
      <c r="L286" s="630" t="s">
        <v>5323</v>
      </c>
      <c r="M286" s="636" t="s">
        <v>961</v>
      </c>
      <c r="N286" s="630" t="str">
        <f t="shared" si="36"/>
        <v>FURNITURE-26</v>
      </c>
      <c r="O286" s="633">
        <f>VLOOKUP(L286,'AHSP - OFFICIAL'!M:U,9,0)</f>
        <v>1883309.0628728354</v>
      </c>
      <c r="R286" s="634">
        <f t="shared" si="42"/>
        <v>277</v>
      </c>
      <c r="S286" s="635"/>
      <c r="T286" s="630" t="s">
        <v>5323</v>
      </c>
      <c r="U286" s="636" t="s">
        <v>961</v>
      </c>
      <c r="V286" s="630" t="str">
        <f t="shared" si="37"/>
        <v>FURNITURE-26</v>
      </c>
      <c r="W286" s="633">
        <f>VLOOKUP(T286,'AHSP - OFFICIAL'!X:AF,9,0)</f>
        <v>1883309.0628728354</v>
      </c>
      <c r="Y286" s="634">
        <f t="shared" si="43"/>
        <v>277</v>
      </c>
      <c r="Z286" s="635"/>
      <c r="AA286" s="630" t="s">
        <v>5323</v>
      </c>
      <c r="AB286" s="636" t="s">
        <v>961</v>
      </c>
      <c r="AC286" s="630" t="str">
        <f t="shared" si="38"/>
        <v>FURNITURE-26</v>
      </c>
      <c r="AD286" s="633" t="e">
        <f>VLOOKUP(AA286,'AHSP - OFFICIAL'!#REF!,9,0)</f>
        <v>#REF!</v>
      </c>
      <c r="AF286" s="634">
        <f t="shared" si="44"/>
        <v>277</v>
      </c>
      <c r="AG286" s="635"/>
      <c r="AH286" s="630" t="s">
        <v>5323</v>
      </c>
      <c r="AI286" s="636" t="s">
        <v>961</v>
      </c>
      <c r="AJ286" s="630" t="str">
        <f t="shared" si="39"/>
        <v>FURNITURE-26</v>
      </c>
      <c r="AK286" s="633" t="e">
        <f>VLOOKUP(AH286,'AHSP - OFFICIAL'!#REF!,9,0)</f>
        <v>#REF!</v>
      </c>
    </row>
    <row r="287" spans="1:37" ht="25" hidden="1" customHeight="1">
      <c r="A287" s="630" t="s">
        <v>3941</v>
      </c>
      <c r="B287" s="634">
        <f t="shared" si="40"/>
        <v>278</v>
      </c>
      <c r="C287" s="635"/>
      <c r="D287" s="630" t="str">
        <f>'AHSP - OFFICIAL'!$B$4484</f>
        <v>AN0278</v>
      </c>
      <c r="E287" s="636" t="s">
        <v>965</v>
      </c>
      <c r="F287" s="630" t="s">
        <v>3941</v>
      </c>
      <c r="G287" s="633">
        <f>VLOOKUP(D287,'AHSP - OFFICIAL'!B:J,9,0)</f>
        <v>6400234.5029562451</v>
      </c>
      <c r="J287" s="634">
        <f t="shared" si="41"/>
        <v>278</v>
      </c>
      <c r="K287" s="635"/>
      <c r="L287" s="630" t="s">
        <v>5324</v>
      </c>
      <c r="M287" s="636" t="s">
        <v>965</v>
      </c>
      <c r="N287" s="630" t="str">
        <f t="shared" si="36"/>
        <v>FURNITURE-27</v>
      </c>
      <c r="O287" s="633">
        <f>VLOOKUP(L287,'AHSP - OFFICIAL'!M:U,9,0)</f>
        <v>6400234.5029562451</v>
      </c>
      <c r="R287" s="634">
        <f t="shared" si="42"/>
        <v>278</v>
      </c>
      <c r="S287" s="635"/>
      <c r="T287" s="630" t="s">
        <v>5324</v>
      </c>
      <c r="U287" s="636" t="s">
        <v>965</v>
      </c>
      <c r="V287" s="630" t="str">
        <f t="shared" si="37"/>
        <v>FURNITURE-27</v>
      </c>
      <c r="W287" s="633">
        <f>VLOOKUP(T287,'AHSP - OFFICIAL'!X:AF,9,0)</f>
        <v>6400234.5029562451</v>
      </c>
      <c r="Y287" s="634">
        <f t="shared" si="43"/>
        <v>278</v>
      </c>
      <c r="Z287" s="635"/>
      <c r="AA287" s="630" t="s">
        <v>5324</v>
      </c>
      <c r="AB287" s="636" t="s">
        <v>965</v>
      </c>
      <c r="AC287" s="630" t="str">
        <f t="shared" si="38"/>
        <v>FURNITURE-27</v>
      </c>
      <c r="AD287" s="633" t="e">
        <f>VLOOKUP(AA287,'AHSP - OFFICIAL'!#REF!,9,0)</f>
        <v>#REF!</v>
      </c>
      <c r="AF287" s="634">
        <f t="shared" si="44"/>
        <v>278</v>
      </c>
      <c r="AG287" s="635"/>
      <c r="AH287" s="630" t="s">
        <v>5324</v>
      </c>
      <c r="AI287" s="636" t="s">
        <v>965</v>
      </c>
      <c r="AJ287" s="630" t="str">
        <f t="shared" si="39"/>
        <v>FURNITURE-27</v>
      </c>
      <c r="AK287" s="633" t="e">
        <f>VLOOKUP(AH287,'AHSP - OFFICIAL'!#REF!,9,0)</f>
        <v>#REF!</v>
      </c>
    </row>
    <row r="288" spans="1:37" ht="25" hidden="1" customHeight="1">
      <c r="A288" s="630" t="s">
        <v>3937</v>
      </c>
      <c r="B288" s="634">
        <f t="shared" si="40"/>
        <v>279</v>
      </c>
      <c r="C288" s="635"/>
      <c r="D288" s="630" t="str">
        <f>'AHSP - OFFICIAL'!$B$4496</f>
        <v>AN0279</v>
      </c>
      <c r="E288" s="636" t="s">
        <v>966</v>
      </c>
      <c r="F288" s="630" t="s">
        <v>3937</v>
      </c>
      <c r="G288" s="633">
        <f>VLOOKUP(D288,'AHSP - OFFICIAL'!B:J,9,0)</f>
        <v>1848432.969115929</v>
      </c>
      <c r="J288" s="634">
        <f t="shared" si="41"/>
        <v>279</v>
      </c>
      <c r="K288" s="635"/>
      <c r="L288" s="630" t="s">
        <v>5325</v>
      </c>
      <c r="M288" s="636" t="s">
        <v>966</v>
      </c>
      <c r="N288" s="630" t="str">
        <f t="shared" si="36"/>
        <v>FURNITURE-28</v>
      </c>
      <c r="O288" s="633">
        <f>VLOOKUP(L288,'AHSP - OFFICIAL'!M:U,9,0)</f>
        <v>1848432.969115929</v>
      </c>
      <c r="R288" s="634">
        <f t="shared" si="42"/>
        <v>279</v>
      </c>
      <c r="S288" s="635"/>
      <c r="T288" s="630" t="s">
        <v>5325</v>
      </c>
      <c r="U288" s="636" t="s">
        <v>966</v>
      </c>
      <c r="V288" s="630" t="str">
        <f t="shared" si="37"/>
        <v>FURNITURE-28</v>
      </c>
      <c r="W288" s="633">
        <f>VLOOKUP(T288,'AHSP - OFFICIAL'!X:AF,9,0)</f>
        <v>1848432.969115929</v>
      </c>
      <c r="Y288" s="634">
        <f t="shared" si="43"/>
        <v>279</v>
      </c>
      <c r="Z288" s="635"/>
      <c r="AA288" s="630" t="s">
        <v>5325</v>
      </c>
      <c r="AB288" s="636" t="s">
        <v>966</v>
      </c>
      <c r="AC288" s="630" t="str">
        <f t="shared" si="38"/>
        <v>FURNITURE-28</v>
      </c>
      <c r="AD288" s="633" t="e">
        <f>VLOOKUP(AA288,'AHSP - OFFICIAL'!#REF!,9,0)</f>
        <v>#REF!</v>
      </c>
      <c r="AF288" s="634">
        <f t="shared" si="44"/>
        <v>279</v>
      </c>
      <c r="AG288" s="635"/>
      <c r="AH288" s="630" t="s">
        <v>5325</v>
      </c>
      <c r="AI288" s="636" t="s">
        <v>966</v>
      </c>
      <c r="AJ288" s="630" t="str">
        <f t="shared" si="39"/>
        <v>FURNITURE-28</v>
      </c>
      <c r="AK288" s="633" t="e">
        <f>VLOOKUP(AH288,'AHSP - OFFICIAL'!#REF!,9,0)</f>
        <v>#REF!</v>
      </c>
    </row>
    <row r="289" spans="1:37" ht="25" hidden="1" customHeight="1">
      <c r="A289" s="630" t="s">
        <v>5326</v>
      </c>
      <c r="B289" s="634">
        <f t="shared" si="40"/>
        <v>280</v>
      </c>
      <c r="C289" s="635"/>
      <c r="D289" s="630" t="str">
        <f>'AHSP - OFFICIAL'!$B$4508</f>
        <v>AN0280</v>
      </c>
      <c r="E289" s="636" t="s">
        <v>1015</v>
      </c>
      <c r="F289" s="630" t="s">
        <v>5326</v>
      </c>
      <c r="G289" s="633">
        <f>VLOOKUP(D289,'AHSP - OFFICIAL'!B:J,9,0)</f>
        <v>480724.5355681419</v>
      </c>
      <c r="J289" s="634">
        <f t="shared" si="41"/>
        <v>280</v>
      </c>
      <c r="K289" s="635"/>
      <c r="L289" s="630" t="s">
        <v>5327</v>
      </c>
      <c r="M289" s="636" t="s">
        <v>1015</v>
      </c>
      <c r="N289" s="630" t="str">
        <f t="shared" si="36"/>
        <v>FURNITURE-29</v>
      </c>
      <c r="O289" s="633">
        <f>VLOOKUP(L289,'AHSP - OFFICIAL'!M:U,9,0)</f>
        <v>480724.5355681419</v>
      </c>
      <c r="R289" s="634">
        <f t="shared" si="42"/>
        <v>280</v>
      </c>
      <c r="S289" s="635"/>
      <c r="T289" s="630" t="s">
        <v>5327</v>
      </c>
      <c r="U289" s="636" t="s">
        <v>1015</v>
      </c>
      <c r="V289" s="630" t="str">
        <f t="shared" si="37"/>
        <v>FURNITURE-29</v>
      </c>
      <c r="W289" s="633">
        <f>VLOOKUP(T289,'AHSP - OFFICIAL'!X:AF,9,0)</f>
        <v>480724.5355681419</v>
      </c>
      <c r="Y289" s="634">
        <f t="shared" si="43"/>
        <v>280</v>
      </c>
      <c r="Z289" s="635"/>
      <c r="AA289" s="630" t="s">
        <v>5327</v>
      </c>
      <c r="AB289" s="636" t="s">
        <v>1015</v>
      </c>
      <c r="AC289" s="630" t="str">
        <f t="shared" si="38"/>
        <v>FURNITURE-29</v>
      </c>
      <c r="AD289" s="633" t="e">
        <f>VLOOKUP(AA289,'AHSP - OFFICIAL'!#REF!,9,0)</f>
        <v>#REF!</v>
      </c>
      <c r="AF289" s="634">
        <f t="shared" si="44"/>
        <v>280</v>
      </c>
      <c r="AG289" s="635"/>
      <c r="AH289" s="630" t="s">
        <v>5327</v>
      </c>
      <c r="AI289" s="636" t="s">
        <v>1015</v>
      </c>
      <c r="AJ289" s="630" t="str">
        <f t="shared" si="39"/>
        <v>FURNITURE-29</v>
      </c>
      <c r="AK289" s="633" t="e">
        <f>VLOOKUP(AH289,'AHSP - OFFICIAL'!#REF!,9,0)</f>
        <v>#REF!</v>
      </c>
    </row>
    <row r="290" spans="1:37" ht="25" hidden="1" customHeight="1">
      <c r="A290" s="630" t="s">
        <v>5328</v>
      </c>
      <c r="B290" s="634">
        <f t="shared" si="40"/>
        <v>281</v>
      </c>
      <c r="C290" s="635"/>
      <c r="D290" s="630" t="str">
        <f>'AHSP - OFFICIAL'!$B$4520</f>
        <v>AN0281</v>
      </c>
      <c r="E290" s="636" t="s">
        <v>1018</v>
      </c>
      <c r="F290" s="630" t="s">
        <v>5328</v>
      </c>
      <c r="G290" s="633">
        <f>VLOOKUP(D290,'AHSP - OFFICIAL'!B:J,9,0)</f>
        <v>6181551.9691291591</v>
      </c>
      <c r="J290" s="634">
        <f t="shared" si="41"/>
        <v>281</v>
      </c>
      <c r="K290" s="635"/>
      <c r="L290" s="630" t="s">
        <v>5329</v>
      </c>
      <c r="M290" s="636" t="s">
        <v>1018</v>
      </c>
      <c r="N290" s="630" t="str">
        <f t="shared" si="36"/>
        <v>FURNITURE-30</v>
      </c>
      <c r="O290" s="633">
        <f>VLOOKUP(L290,'AHSP - OFFICIAL'!M:U,9,0)</f>
        <v>6181551.9691291591</v>
      </c>
      <c r="R290" s="634">
        <f t="shared" si="42"/>
        <v>281</v>
      </c>
      <c r="S290" s="635"/>
      <c r="T290" s="630" t="s">
        <v>5329</v>
      </c>
      <c r="U290" s="636" t="s">
        <v>1018</v>
      </c>
      <c r="V290" s="630" t="str">
        <f t="shared" si="37"/>
        <v>FURNITURE-30</v>
      </c>
      <c r="W290" s="633">
        <f>VLOOKUP(T290,'AHSP - OFFICIAL'!X:AF,9,0)</f>
        <v>6181551.9691291591</v>
      </c>
      <c r="Y290" s="634">
        <f t="shared" si="43"/>
        <v>281</v>
      </c>
      <c r="Z290" s="635"/>
      <c r="AA290" s="630" t="s">
        <v>5329</v>
      </c>
      <c r="AB290" s="636" t="s">
        <v>1018</v>
      </c>
      <c r="AC290" s="630" t="str">
        <f t="shared" si="38"/>
        <v>FURNITURE-30</v>
      </c>
      <c r="AD290" s="633" t="e">
        <f>VLOOKUP(AA290,'AHSP - OFFICIAL'!#REF!,9,0)</f>
        <v>#REF!</v>
      </c>
      <c r="AF290" s="634">
        <f t="shared" si="44"/>
        <v>281</v>
      </c>
      <c r="AG290" s="635"/>
      <c r="AH290" s="630" t="s">
        <v>5329</v>
      </c>
      <c r="AI290" s="636" t="s">
        <v>1018</v>
      </c>
      <c r="AJ290" s="630" t="str">
        <f t="shared" si="39"/>
        <v>FURNITURE-30</v>
      </c>
      <c r="AK290" s="633" t="e">
        <f>VLOOKUP(AH290,'AHSP - OFFICIAL'!#REF!,9,0)</f>
        <v>#REF!</v>
      </c>
    </row>
    <row r="291" spans="1:37" ht="25" hidden="1" customHeight="1">
      <c r="A291" s="630" t="s">
        <v>5330</v>
      </c>
      <c r="B291" s="634">
        <f t="shared" si="40"/>
        <v>282</v>
      </c>
      <c r="C291" s="635"/>
      <c r="D291" s="630" t="str">
        <f>'AHSP - OFFICIAL'!$B$4532</f>
        <v>AN0282</v>
      </c>
      <c r="E291" s="636" t="s">
        <v>1020</v>
      </c>
      <c r="F291" s="630" t="s">
        <v>5330</v>
      </c>
      <c r="G291" s="633">
        <f>VLOOKUP(D291,'AHSP - OFFICIAL'!B:J,9,0)</f>
        <v>4984453.6158516333</v>
      </c>
      <c r="J291" s="634">
        <f t="shared" si="41"/>
        <v>282</v>
      </c>
      <c r="K291" s="635"/>
      <c r="L291" s="630" t="s">
        <v>5331</v>
      </c>
      <c r="M291" s="636" t="s">
        <v>1020</v>
      </c>
      <c r="N291" s="630" t="str">
        <f t="shared" si="36"/>
        <v>FURNITURE-31</v>
      </c>
      <c r="O291" s="633">
        <f>VLOOKUP(L291,'AHSP - OFFICIAL'!M:U,9,0)</f>
        <v>4984453.6158516333</v>
      </c>
      <c r="R291" s="634">
        <f t="shared" si="42"/>
        <v>282</v>
      </c>
      <c r="S291" s="635"/>
      <c r="T291" s="630" t="s">
        <v>5331</v>
      </c>
      <c r="U291" s="636" t="s">
        <v>1020</v>
      </c>
      <c r="V291" s="630" t="str">
        <f t="shared" si="37"/>
        <v>FURNITURE-31</v>
      </c>
      <c r="W291" s="633">
        <f>VLOOKUP(T291,'AHSP - OFFICIAL'!X:AF,9,0)</f>
        <v>4984453.6158516333</v>
      </c>
      <c r="Y291" s="634">
        <f t="shared" si="43"/>
        <v>282</v>
      </c>
      <c r="Z291" s="635"/>
      <c r="AA291" s="630" t="s">
        <v>5331</v>
      </c>
      <c r="AB291" s="636" t="s">
        <v>1020</v>
      </c>
      <c r="AC291" s="630" t="str">
        <f t="shared" si="38"/>
        <v>FURNITURE-31</v>
      </c>
      <c r="AD291" s="633" t="e">
        <f>VLOOKUP(AA291,'AHSP - OFFICIAL'!#REF!,9,0)</f>
        <v>#REF!</v>
      </c>
      <c r="AF291" s="634">
        <f t="shared" si="44"/>
        <v>282</v>
      </c>
      <c r="AG291" s="635"/>
      <c r="AH291" s="630" t="s">
        <v>5331</v>
      </c>
      <c r="AI291" s="636" t="s">
        <v>1020</v>
      </c>
      <c r="AJ291" s="630" t="str">
        <f t="shared" si="39"/>
        <v>FURNITURE-31</v>
      </c>
      <c r="AK291" s="633" t="e">
        <f>VLOOKUP(AH291,'AHSP - OFFICIAL'!#REF!,9,0)</f>
        <v>#REF!</v>
      </c>
    </row>
    <row r="292" spans="1:37" ht="25" hidden="1" customHeight="1">
      <c r="A292" s="630" t="s">
        <v>5332</v>
      </c>
      <c r="B292" s="634">
        <f t="shared" si="40"/>
        <v>283</v>
      </c>
      <c r="C292" s="635"/>
      <c r="D292" s="630" t="str">
        <f>'AHSP - OFFICIAL'!$B$4544</f>
        <v>AN0283</v>
      </c>
      <c r="E292" s="636" t="s">
        <v>1021</v>
      </c>
      <c r="F292" s="630" t="s">
        <v>5332</v>
      </c>
      <c r="G292" s="633">
        <f>VLOOKUP(D292,'AHSP - OFFICIAL'!B:J,9,0)</f>
        <v>3990013.6452155802</v>
      </c>
      <c r="J292" s="634">
        <f t="shared" si="41"/>
        <v>283</v>
      </c>
      <c r="K292" s="635"/>
      <c r="L292" s="630" t="s">
        <v>5333</v>
      </c>
      <c r="M292" s="636" t="s">
        <v>1021</v>
      </c>
      <c r="N292" s="630" t="str">
        <f t="shared" si="36"/>
        <v>FURNITURE-32</v>
      </c>
      <c r="O292" s="633">
        <f>VLOOKUP(L292,'AHSP - OFFICIAL'!M:U,9,0)</f>
        <v>3990013.6452155802</v>
      </c>
      <c r="R292" s="634">
        <f t="shared" si="42"/>
        <v>283</v>
      </c>
      <c r="S292" s="635"/>
      <c r="T292" s="630" t="s">
        <v>5333</v>
      </c>
      <c r="U292" s="636" t="s">
        <v>1021</v>
      </c>
      <c r="V292" s="630" t="str">
        <f t="shared" si="37"/>
        <v>FURNITURE-32</v>
      </c>
      <c r="W292" s="633">
        <f>VLOOKUP(T292,'AHSP - OFFICIAL'!X:AF,9,0)</f>
        <v>3990013.6452155802</v>
      </c>
      <c r="Y292" s="634">
        <f t="shared" si="43"/>
        <v>283</v>
      </c>
      <c r="Z292" s="635"/>
      <c r="AA292" s="630" t="s">
        <v>5333</v>
      </c>
      <c r="AB292" s="636" t="s">
        <v>1021</v>
      </c>
      <c r="AC292" s="630" t="str">
        <f t="shared" si="38"/>
        <v>FURNITURE-32</v>
      </c>
      <c r="AD292" s="633" t="e">
        <f>VLOOKUP(AA292,'AHSP - OFFICIAL'!#REF!,9,0)</f>
        <v>#REF!</v>
      </c>
      <c r="AF292" s="634">
        <f t="shared" si="44"/>
        <v>283</v>
      </c>
      <c r="AG292" s="635"/>
      <c r="AH292" s="630" t="s">
        <v>5333</v>
      </c>
      <c r="AI292" s="636" t="s">
        <v>1021</v>
      </c>
      <c r="AJ292" s="630" t="str">
        <f t="shared" si="39"/>
        <v>FURNITURE-32</v>
      </c>
      <c r="AK292" s="633" t="e">
        <f>VLOOKUP(AH292,'AHSP - OFFICIAL'!#REF!,9,0)</f>
        <v>#REF!</v>
      </c>
    </row>
    <row r="293" spans="1:37" ht="25" hidden="1" customHeight="1">
      <c r="A293" s="630" t="s">
        <v>5334</v>
      </c>
      <c r="B293" s="634">
        <f t="shared" si="40"/>
        <v>284</v>
      </c>
      <c r="C293" s="635"/>
      <c r="D293" s="630" t="str">
        <f>'AHSP - OFFICIAL'!$B$4556</f>
        <v>AN0284</v>
      </c>
      <c r="E293" s="636" t="s">
        <v>1023</v>
      </c>
      <c r="F293" s="630" t="s">
        <v>5334</v>
      </c>
      <c r="G293" s="633">
        <f>VLOOKUP(D293,'AHSP - OFFICIAL'!B:J,9,0)</f>
        <v>8339156.7964144126</v>
      </c>
      <c r="J293" s="634">
        <f t="shared" si="41"/>
        <v>284</v>
      </c>
      <c r="K293" s="635"/>
      <c r="L293" s="630" t="s">
        <v>5335</v>
      </c>
      <c r="M293" s="636" t="s">
        <v>1023</v>
      </c>
      <c r="N293" s="630" t="str">
        <f t="shared" si="36"/>
        <v>FURNITURE-33</v>
      </c>
      <c r="O293" s="633">
        <f>VLOOKUP(L293,'AHSP - OFFICIAL'!M:U,9,0)</f>
        <v>8339156.7964144126</v>
      </c>
      <c r="R293" s="634">
        <f t="shared" si="42"/>
        <v>284</v>
      </c>
      <c r="S293" s="635"/>
      <c r="T293" s="630" t="s">
        <v>5335</v>
      </c>
      <c r="U293" s="636" t="s">
        <v>1023</v>
      </c>
      <c r="V293" s="630" t="str">
        <f t="shared" si="37"/>
        <v>FURNITURE-33</v>
      </c>
      <c r="W293" s="633">
        <f>VLOOKUP(T293,'AHSP - OFFICIAL'!X:AF,9,0)</f>
        <v>8339156.7964144126</v>
      </c>
      <c r="Y293" s="634">
        <f t="shared" si="43"/>
        <v>284</v>
      </c>
      <c r="Z293" s="635"/>
      <c r="AA293" s="630" t="s">
        <v>5335</v>
      </c>
      <c r="AB293" s="636" t="s">
        <v>1023</v>
      </c>
      <c r="AC293" s="630" t="str">
        <f t="shared" si="38"/>
        <v>FURNITURE-33</v>
      </c>
      <c r="AD293" s="633" t="e">
        <f>VLOOKUP(AA293,'AHSP - OFFICIAL'!#REF!,9,0)</f>
        <v>#REF!</v>
      </c>
      <c r="AF293" s="634">
        <f t="shared" si="44"/>
        <v>284</v>
      </c>
      <c r="AG293" s="635"/>
      <c r="AH293" s="630" t="s">
        <v>5335</v>
      </c>
      <c r="AI293" s="636" t="s">
        <v>1023</v>
      </c>
      <c r="AJ293" s="630" t="str">
        <f t="shared" si="39"/>
        <v>FURNITURE-33</v>
      </c>
      <c r="AK293" s="633" t="e">
        <f>VLOOKUP(AH293,'AHSP - OFFICIAL'!#REF!,9,0)</f>
        <v>#REF!</v>
      </c>
    </row>
    <row r="294" spans="1:37" ht="25" hidden="1" customHeight="1">
      <c r="A294" s="630" t="s">
        <v>5336</v>
      </c>
      <c r="B294" s="634">
        <f t="shared" si="40"/>
        <v>285</v>
      </c>
      <c r="C294" s="635"/>
      <c r="D294" s="630" t="str">
        <f>'AHSP - OFFICIAL'!$B$4568</f>
        <v>AN0285</v>
      </c>
      <c r="E294" s="636" t="s">
        <v>1024</v>
      </c>
      <c r="F294" s="630" t="s">
        <v>5336</v>
      </c>
      <c r="G294" s="633">
        <f>VLOOKUP(D294,'AHSP - OFFICIAL'!B:J,9,0)</f>
        <v>2341411.2673554225</v>
      </c>
      <c r="J294" s="634">
        <f t="shared" si="41"/>
        <v>285</v>
      </c>
      <c r="K294" s="635"/>
      <c r="L294" s="630" t="s">
        <v>5337</v>
      </c>
      <c r="M294" s="636" t="s">
        <v>1024</v>
      </c>
      <c r="N294" s="630" t="str">
        <f t="shared" si="36"/>
        <v>FURNITURE-34</v>
      </c>
      <c r="O294" s="633">
        <f>VLOOKUP(L294,'AHSP - OFFICIAL'!M:U,9,0)</f>
        <v>2341411.2673554225</v>
      </c>
      <c r="R294" s="634">
        <f t="shared" si="42"/>
        <v>285</v>
      </c>
      <c r="S294" s="635"/>
      <c r="T294" s="630" t="s">
        <v>5337</v>
      </c>
      <c r="U294" s="636" t="s">
        <v>1024</v>
      </c>
      <c r="V294" s="630" t="str">
        <f t="shared" si="37"/>
        <v>FURNITURE-34</v>
      </c>
      <c r="W294" s="633">
        <f>VLOOKUP(T294,'AHSP - OFFICIAL'!X:AF,9,0)</f>
        <v>2341411.2673554225</v>
      </c>
      <c r="Y294" s="634">
        <f t="shared" si="43"/>
        <v>285</v>
      </c>
      <c r="Z294" s="635"/>
      <c r="AA294" s="630" t="s">
        <v>5337</v>
      </c>
      <c r="AB294" s="636" t="s">
        <v>1024</v>
      </c>
      <c r="AC294" s="630" t="str">
        <f t="shared" si="38"/>
        <v>FURNITURE-34</v>
      </c>
      <c r="AD294" s="633" t="e">
        <f>VLOOKUP(AA294,'AHSP - OFFICIAL'!#REF!,9,0)</f>
        <v>#REF!</v>
      </c>
      <c r="AF294" s="634">
        <f t="shared" si="44"/>
        <v>285</v>
      </c>
      <c r="AG294" s="635"/>
      <c r="AH294" s="630" t="s">
        <v>5337</v>
      </c>
      <c r="AI294" s="636" t="s">
        <v>1024</v>
      </c>
      <c r="AJ294" s="630" t="str">
        <f t="shared" si="39"/>
        <v>FURNITURE-34</v>
      </c>
      <c r="AK294" s="633" t="e">
        <f>VLOOKUP(AH294,'AHSP - OFFICIAL'!#REF!,9,0)</f>
        <v>#REF!</v>
      </c>
    </row>
    <row r="295" spans="1:37" ht="24.75" hidden="1" customHeight="1">
      <c r="A295" s="630" t="s">
        <v>5338</v>
      </c>
      <c r="B295" s="634">
        <f t="shared" si="40"/>
        <v>286</v>
      </c>
      <c r="C295" s="635"/>
      <c r="D295" s="630" t="str">
        <f>'AHSP - OFFICIAL'!$B$4580</f>
        <v>AN0286</v>
      </c>
      <c r="E295" s="636" t="s">
        <v>1032</v>
      </c>
      <c r="F295" s="630" t="s">
        <v>5338</v>
      </c>
      <c r="G295" s="633">
        <f>VLOOKUP(D295,'AHSP - OFFICIAL'!B:J,9,0)</f>
        <v>4853432.6149811037</v>
      </c>
      <c r="J295" s="634">
        <f t="shared" si="41"/>
        <v>286</v>
      </c>
      <c r="K295" s="635"/>
      <c r="L295" s="630" t="s">
        <v>5339</v>
      </c>
      <c r="M295" s="636" t="s">
        <v>1032</v>
      </c>
      <c r="N295" s="630" t="str">
        <f t="shared" si="36"/>
        <v>FURNITURE-35</v>
      </c>
      <c r="O295" s="633">
        <f>VLOOKUP(L295,'AHSP - OFFICIAL'!M:U,9,0)</f>
        <v>4853432.6149811037</v>
      </c>
      <c r="R295" s="634">
        <f t="shared" si="42"/>
        <v>286</v>
      </c>
      <c r="S295" s="635"/>
      <c r="T295" s="630" t="s">
        <v>5339</v>
      </c>
      <c r="U295" s="636" t="s">
        <v>1032</v>
      </c>
      <c r="V295" s="630" t="str">
        <f t="shared" si="37"/>
        <v>FURNITURE-35</v>
      </c>
      <c r="W295" s="633">
        <f>VLOOKUP(T295,'AHSP - OFFICIAL'!X:AF,9,0)</f>
        <v>4853432.6149811037</v>
      </c>
      <c r="Y295" s="634">
        <f t="shared" si="43"/>
        <v>286</v>
      </c>
      <c r="Z295" s="635"/>
      <c r="AA295" s="630" t="s">
        <v>5339</v>
      </c>
      <c r="AB295" s="636" t="s">
        <v>1032</v>
      </c>
      <c r="AC295" s="630" t="str">
        <f t="shared" si="38"/>
        <v>FURNITURE-35</v>
      </c>
      <c r="AD295" s="633" t="e">
        <f>VLOOKUP(AA295,'AHSP - OFFICIAL'!#REF!,9,0)</f>
        <v>#REF!</v>
      </c>
      <c r="AF295" s="634">
        <f t="shared" si="44"/>
        <v>286</v>
      </c>
      <c r="AG295" s="635"/>
      <c r="AH295" s="630" t="s">
        <v>5339</v>
      </c>
      <c r="AI295" s="636" t="s">
        <v>1032</v>
      </c>
      <c r="AJ295" s="630" t="str">
        <f t="shared" si="39"/>
        <v>FURNITURE-35</v>
      </c>
      <c r="AK295" s="633" t="e">
        <f>VLOOKUP(AH295,'AHSP - OFFICIAL'!#REF!,9,0)</f>
        <v>#REF!</v>
      </c>
    </row>
    <row r="296" spans="1:37" ht="24.75" hidden="1" customHeight="1">
      <c r="A296" s="630" t="s">
        <v>5340</v>
      </c>
      <c r="B296" s="634">
        <f t="shared" si="40"/>
        <v>287</v>
      </c>
      <c r="C296" s="635"/>
      <c r="D296" s="630" t="e">
        <f>'AHSP - OFFICIAL'!#REF!</f>
        <v>#REF!</v>
      </c>
      <c r="E296" s="636" t="s">
        <v>1038</v>
      </c>
      <c r="F296" s="630" t="s">
        <v>5340</v>
      </c>
      <c r="G296" s="633" t="e">
        <f>VLOOKUP(D296,'AHSP - OFFICIAL'!B:J,9,0)</f>
        <v>#REF!</v>
      </c>
      <c r="J296" s="634">
        <f t="shared" si="41"/>
        <v>287</v>
      </c>
      <c r="K296" s="635"/>
      <c r="L296" s="630" t="s">
        <v>5341</v>
      </c>
      <c r="M296" s="636" t="s">
        <v>1038</v>
      </c>
      <c r="N296" s="630" t="str">
        <f t="shared" si="36"/>
        <v>FURNITURE-36</v>
      </c>
      <c r="O296" s="633">
        <f>VLOOKUP(L296,'AHSP - OFFICIAL'!M:U,9,0)</f>
        <v>3273639.8275061883</v>
      </c>
      <c r="R296" s="634">
        <f t="shared" si="42"/>
        <v>287</v>
      </c>
      <c r="S296" s="635"/>
      <c r="T296" s="630" t="s">
        <v>5341</v>
      </c>
      <c r="U296" s="636" t="s">
        <v>1038</v>
      </c>
      <c r="V296" s="630" t="str">
        <f t="shared" si="37"/>
        <v>FURNITURE-36</v>
      </c>
      <c r="W296" s="633">
        <f>VLOOKUP(T296,'AHSP - OFFICIAL'!X:AF,9,0)</f>
        <v>3273639.8275061883</v>
      </c>
      <c r="Y296" s="634">
        <f t="shared" si="43"/>
        <v>287</v>
      </c>
      <c r="Z296" s="635"/>
      <c r="AA296" s="630" t="s">
        <v>5341</v>
      </c>
      <c r="AB296" s="636" t="s">
        <v>1038</v>
      </c>
      <c r="AC296" s="630" t="str">
        <f t="shared" si="38"/>
        <v>FURNITURE-36</v>
      </c>
      <c r="AD296" s="633" t="e">
        <f>VLOOKUP(AA296,'AHSP - OFFICIAL'!#REF!,9,0)</f>
        <v>#REF!</v>
      </c>
      <c r="AF296" s="634">
        <f t="shared" si="44"/>
        <v>287</v>
      </c>
      <c r="AG296" s="635"/>
      <c r="AH296" s="630" t="s">
        <v>5341</v>
      </c>
      <c r="AI296" s="636" t="s">
        <v>1038</v>
      </c>
      <c r="AJ296" s="630" t="str">
        <f t="shared" si="39"/>
        <v>FURNITURE-36</v>
      </c>
      <c r="AK296" s="633" t="e">
        <f>VLOOKUP(AH296,'AHSP - OFFICIAL'!#REF!,9,0)</f>
        <v>#REF!</v>
      </c>
    </row>
    <row r="297" spans="1:37" ht="25" hidden="1" customHeight="1">
      <c r="A297" s="630" t="s">
        <v>5342</v>
      </c>
      <c r="B297" s="634">
        <f t="shared" si="40"/>
        <v>288</v>
      </c>
      <c r="C297" s="635"/>
      <c r="D297" s="630" t="str">
        <f>'AHSP - OFFICIAL'!$B$4604</f>
        <v>AN0288</v>
      </c>
      <c r="E297" s="636" t="s">
        <v>4847</v>
      </c>
      <c r="F297" s="630" t="s">
        <v>5342</v>
      </c>
      <c r="G297" s="633">
        <f>VLOOKUP(D297,'AHSP - OFFICIAL'!B:J,9,0)</f>
        <v>18900000</v>
      </c>
      <c r="J297" s="634">
        <f t="shared" si="41"/>
        <v>288</v>
      </c>
      <c r="K297" s="635"/>
      <c r="L297" s="630" t="s">
        <v>5343</v>
      </c>
      <c r="M297" s="636" t="s">
        <v>4847</v>
      </c>
      <c r="N297" s="630" t="str">
        <f t="shared" si="36"/>
        <v>PENGUJIAN-1</v>
      </c>
      <c r="O297" s="633">
        <f>VLOOKUP(L297,'AHSP - OFFICIAL'!M:U,9,0)</f>
        <v>18900000</v>
      </c>
      <c r="R297" s="634">
        <f t="shared" si="42"/>
        <v>288</v>
      </c>
      <c r="S297" s="635"/>
      <c r="T297" s="630" t="s">
        <v>5343</v>
      </c>
      <c r="U297" s="636" t="s">
        <v>4847</v>
      </c>
      <c r="V297" s="630" t="str">
        <f t="shared" si="37"/>
        <v>PENGUJIAN-1</v>
      </c>
      <c r="W297" s="633">
        <f>VLOOKUP(T297,'AHSP - OFFICIAL'!X:AF,9,0)</f>
        <v>18900000</v>
      </c>
      <c r="Y297" s="634">
        <f t="shared" si="43"/>
        <v>288</v>
      </c>
      <c r="Z297" s="635"/>
      <c r="AA297" s="630" t="s">
        <v>5343</v>
      </c>
      <c r="AB297" s="636" t="s">
        <v>4847</v>
      </c>
      <c r="AC297" s="630" t="str">
        <f t="shared" si="38"/>
        <v>PENGUJIAN-1</v>
      </c>
      <c r="AD297" s="633" t="e">
        <f>VLOOKUP(AA297,'AHSP - OFFICIAL'!#REF!,9,0)</f>
        <v>#REF!</v>
      </c>
      <c r="AF297" s="634">
        <f t="shared" si="44"/>
        <v>288</v>
      </c>
      <c r="AG297" s="635"/>
      <c r="AH297" s="630" t="s">
        <v>5343</v>
      </c>
      <c r="AI297" s="636" t="s">
        <v>4847</v>
      </c>
      <c r="AJ297" s="630" t="str">
        <f t="shared" si="39"/>
        <v>PENGUJIAN-1</v>
      </c>
      <c r="AK297" s="633" t="e">
        <f>VLOOKUP(AH297,'AHSP - OFFICIAL'!#REF!,9,0)</f>
        <v>#REF!</v>
      </c>
    </row>
    <row r="298" spans="1:37" ht="25" hidden="1" customHeight="1">
      <c r="A298" s="630" t="s">
        <v>5344</v>
      </c>
      <c r="B298" s="634">
        <f t="shared" si="40"/>
        <v>289</v>
      </c>
      <c r="C298" s="635"/>
      <c r="D298" s="630" t="str">
        <f>'AHSP - OFFICIAL'!$B$4616</f>
        <v>AN0289</v>
      </c>
      <c r="E298" s="636" t="s">
        <v>4850</v>
      </c>
      <c r="F298" s="630" t="s">
        <v>5344</v>
      </c>
      <c r="G298" s="633">
        <f>VLOOKUP(D298,'AHSP - OFFICIAL'!B:J,9,0)</f>
        <v>7087500</v>
      </c>
      <c r="J298" s="634">
        <f t="shared" si="41"/>
        <v>289</v>
      </c>
      <c r="K298" s="635"/>
      <c r="L298" s="630" t="s">
        <v>5345</v>
      </c>
      <c r="M298" s="636" t="s">
        <v>4850</v>
      </c>
      <c r="N298" s="630" t="str">
        <f t="shared" si="36"/>
        <v>PENGUJIAN-2</v>
      </c>
      <c r="O298" s="633">
        <f>VLOOKUP(L298,'AHSP - OFFICIAL'!M:U,9,0)</f>
        <v>7087500</v>
      </c>
      <c r="R298" s="634">
        <f t="shared" si="42"/>
        <v>289</v>
      </c>
      <c r="S298" s="635"/>
      <c r="T298" s="630" t="s">
        <v>5345</v>
      </c>
      <c r="U298" s="636" t="s">
        <v>4850</v>
      </c>
      <c r="V298" s="630" t="str">
        <f t="shared" si="37"/>
        <v>PENGUJIAN-2</v>
      </c>
      <c r="W298" s="633">
        <f>VLOOKUP(T298,'AHSP - OFFICIAL'!X:AF,9,0)</f>
        <v>7087500</v>
      </c>
      <c r="Y298" s="634">
        <f t="shared" si="43"/>
        <v>289</v>
      </c>
      <c r="Z298" s="635"/>
      <c r="AA298" s="630" t="s">
        <v>5345</v>
      </c>
      <c r="AB298" s="636" t="s">
        <v>4850</v>
      </c>
      <c r="AC298" s="630" t="str">
        <f t="shared" si="38"/>
        <v>PENGUJIAN-2</v>
      </c>
      <c r="AD298" s="633" t="e">
        <f>VLOOKUP(AA298,'AHSP - OFFICIAL'!#REF!,9,0)</f>
        <v>#REF!</v>
      </c>
      <c r="AF298" s="634">
        <f t="shared" si="44"/>
        <v>289</v>
      </c>
      <c r="AG298" s="635"/>
      <c r="AH298" s="630" t="s">
        <v>5345</v>
      </c>
      <c r="AI298" s="636" t="s">
        <v>4850</v>
      </c>
      <c r="AJ298" s="630" t="str">
        <f t="shared" si="39"/>
        <v>PENGUJIAN-2</v>
      </c>
      <c r="AK298" s="633" t="e">
        <f>VLOOKUP(AH298,'AHSP - OFFICIAL'!#REF!,9,0)</f>
        <v>#REF!</v>
      </c>
    </row>
    <row r="299" spans="1:37" ht="25" hidden="1" customHeight="1">
      <c r="A299" s="630" t="s">
        <v>5346</v>
      </c>
      <c r="B299" s="634">
        <f t="shared" si="40"/>
        <v>290</v>
      </c>
      <c r="C299" s="635"/>
      <c r="D299" s="630" t="str">
        <f>'AHSP - OFFICIAL'!$B$4628</f>
        <v>AN0290</v>
      </c>
      <c r="E299" s="636" t="s">
        <v>1196</v>
      </c>
      <c r="F299" s="630" t="s">
        <v>5346</v>
      </c>
      <c r="G299" s="633">
        <f>VLOOKUP(D299,'AHSP - OFFICIAL'!B:J,9,0)</f>
        <v>283500</v>
      </c>
      <c r="J299" s="634">
        <f t="shared" si="41"/>
        <v>290</v>
      </c>
      <c r="K299" s="635"/>
      <c r="L299" s="630" t="s">
        <v>5347</v>
      </c>
      <c r="M299" s="636" t="s">
        <v>1196</v>
      </c>
      <c r="N299" s="630" t="str">
        <f t="shared" si="36"/>
        <v>PENGUJIAN-3</v>
      </c>
      <c r="O299" s="633">
        <f>VLOOKUP(L299,'AHSP - OFFICIAL'!M:U,9,0)</f>
        <v>283500</v>
      </c>
      <c r="R299" s="634">
        <f t="shared" si="42"/>
        <v>290</v>
      </c>
      <c r="S299" s="635"/>
      <c r="T299" s="630" t="s">
        <v>5347</v>
      </c>
      <c r="U299" s="636" t="s">
        <v>1196</v>
      </c>
      <c r="V299" s="630" t="str">
        <f t="shared" si="37"/>
        <v>PENGUJIAN-3</v>
      </c>
      <c r="W299" s="633">
        <f>VLOOKUP(T299,'AHSP - OFFICIAL'!X:AF,9,0)</f>
        <v>283500</v>
      </c>
      <c r="Y299" s="634">
        <f t="shared" si="43"/>
        <v>290</v>
      </c>
      <c r="Z299" s="635"/>
      <c r="AA299" s="630" t="s">
        <v>5347</v>
      </c>
      <c r="AB299" s="636" t="s">
        <v>1196</v>
      </c>
      <c r="AC299" s="630" t="str">
        <f t="shared" si="38"/>
        <v>PENGUJIAN-3</v>
      </c>
      <c r="AD299" s="633" t="e">
        <f>VLOOKUP(AA299,'AHSP - OFFICIAL'!#REF!,9,0)</f>
        <v>#REF!</v>
      </c>
      <c r="AF299" s="634">
        <f t="shared" si="44"/>
        <v>290</v>
      </c>
      <c r="AG299" s="635"/>
      <c r="AH299" s="630" t="s">
        <v>5347</v>
      </c>
      <c r="AI299" s="636" t="s">
        <v>1196</v>
      </c>
      <c r="AJ299" s="630" t="str">
        <f t="shared" si="39"/>
        <v>PENGUJIAN-3</v>
      </c>
      <c r="AK299" s="633" t="e">
        <f>VLOOKUP(AH299,'AHSP - OFFICIAL'!#REF!,9,0)</f>
        <v>#REF!</v>
      </c>
    </row>
    <row r="300" spans="1:37" ht="25" hidden="1" customHeight="1">
      <c r="A300" s="630" t="s">
        <v>5348</v>
      </c>
      <c r="B300" s="634">
        <f t="shared" si="40"/>
        <v>291</v>
      </c>
      <c r="C300" s="635"/>
      <c r="D300" s="630" t="str">
        <f>'AHSP - OFFICIAL'!$B$4640</f>
        <v>AN0291</v>
      </c>
      <c r="E300" s="636" t="s">
        <v>1198</v>
      </c>
      <c r="F300" s="630" t="s">
        <v>5348</v>
      </c>
      <c r="G300" s="633">
        <f>VLOOKUP(D300,'AHSP - OFFICIAL'!B:J,9,0)</f>
        <v>174825</v>
      </c>
      <c r="J300" s="634">
        <f t="shared" si="41"/>
        <v>291</v>
      </c>
      <c r="K300" s="635"/>
      <c r="L300" s="630" t="s">
        <v>5349</v>
      </c>
      <c r="M300" s="636" t="s">
        <v>1198</v>
      </c>
      <c r="N300" s="630" t="str">
        <f t="shared" si="36"/>
        <v>PENGUJIAN-4</v>
      </c>
      <c r="O300" s="633">
        <f>VLOOKUP(L300,'AHSP - OFFICIAL'!M:U,9,0)</f>
        <v>174825</v>
      </c>
      <c r="R300" s="634">
        <f t="shared" si="42"/>
        <v>291</v>
      </c>
      <c r="S300" s="635"/>
      <c r="T300" s="630" t="s">
        <v>5349</v>
      </c>
      <c r="U300" s="636" t="s">
        <v>1198</v>
      </c>
      <c r="V300" s="630" t="str">
        <f t="shared" si="37"/>
        <v>PENGUJIAN-4</v>
      </c>
      <c r="W300" s="633">
        <f>VLOOKUP(T300,'AHSP - OFFICIAL'!X:AF,9,0)</f>
        <v>174825</v>
      </c>
      <c r="Y300" s="634">
        <f t="shared" si="43"/>
        <v>291</v>
      </c>
      <c r="Z300" s="635"/>
      <c r="AA300" s="630" t="s">
        <v>5349</v>
      </c>
      <c r="AB300" s="636" t="s">
        <v>1198</v>
      </c>
      <c r="AC300" s="630" t="str">
        <f t="shared" si="38"/>
        <v>PENGUJIAN-4</v>
      </c>
      <c r="AD300" s="633" t="e">
        <f>VLOOKUP(AA300,'AHSP - OFFICIAL'!#REF!,9,0)</f>
        <v>#REF!</v>
      </c>
      <c r="AF300" s="634">
        <f t="shared" si="44"/>
        <v>291</v>
      </c>
      <c r="AG300" s="635"/>
      <c r="AH300" s="630" t="s">
        <v>5349</v>
      </c>
      <c r="AI300" s="636" t="s">
        <v>1198</v>
      </c>
      <c r="AJ300" s="630" t="str">
        <f t="shared" si="39"/>
        <v>PENGUJIAN-4</v>
      </c>
      <c r="AK300" s="633" t="e">
        <f>VLOOKUP(AH300,'AHSP - OFFICIAL'!#REF!,9,0)</f>
        <v>#REF!</v>
      </c>
    </row>
    <row r="301" spans="1:37" ht="25" hidden="1" customHeight="1">
      <c r="A301" s="630" t="s">
        <v>5350</v>
      </c>
      <c r="B301" s="634">
        <f t="shared" si="40"/>
        <v>292</v>
      </c>
      <c r="C301" s="635"/>
      <c r="D301" s="630" t="str">
        <f>'AHSP - OFFICIAL'!$B$4652</f>
        <v>AN0292</v>
      </c>
      <c r="E301" s="636" t="s">
        <v>1200</v>
      </c>
      <c r="F301" s="630" t="s">
        <v>5350</v>
      </c>
      <c r="G301" s="633">
        <f>VLOOKUP(D301,'AHSP - OFFICIAL'!B:J,9,0)</f>
        <v>1134000</v>
      </c>
      <c r="J301" s="634">
        <f t="shared" si="41"/>
        <v>292</v>
      </c>
      <c r="K301" s="635"/>
      <c r="L301" s="630" t="s">
        <v>5351</v>
      </c>
      <c r="M301" s="636" t="s">
        <v>1200</v>
      </c>
      <c r="N301" s="630" t="str">
        <f t="shared" si="36"/>
        <v>PENGUJIAN-5</v>
      </c>
      <c r="O301" s="633">
        <f>VLOOKUP(L301,'AHSP - OFFICIAL'!M:U,9,0)</f>
        <v>1134000</v>
      </c>
      <c r="R301" s="634">
        <f t="shared" si="42"/>
        <v>292</v>
      </c>
      <c r="S301" s="635"/>
      <c r="T301" s="630" t="s">
        <v>5351</v>
      </c>
      <c r="U301" s="636" t="s">
        <v>1200</v>
      </c>
      <c r="V301" s="630" t="str">
        <f t="shared" si="37"/>
        <v>PENGUJIAN-5</v>
      </c>
      <c r="W301" s="633">
        <f>VLOOKUP(T301,'AHSP - OFFICIAL'!X:AF,9,0)</f>
        <v>1134000</v>
      </c>
      <c r="Y301" s="634">
        <f t="shared" si="43"/>
        <v>292</v>
      </c>
      <c r="Z301" s="635"/>
      <c r="AA301" s="630" t="s">
        <v>5351</v>
      </c>
      <c r="AB301" s="636" t="s">
        <v>1200</v>
      </c>
      <c r="AC301" s="630" t="str">
        <f t="shared" si="38"/>
        <v>PENGUJIAN-5</v>
      </c>
      <c r="AD301" s="633" t="e">
        <f>VLOOKUP(AA301,'AHSP - OFFICIAL'!#REF!,9,0)</f>
        <v>#REF!</v>
      </c>
      <c r="AF301" s="634">
        <f t="shared" si="44"/>
        <v>292</v>
      </c>
      <c r="AG301" s="635"/>
      <c r="AH301" s="630" t="s">
        <v>5351</v>
      </c>
      <c r="AI301" s="636" t="s">
        <v>1200</v>
      </c>
      <c r="AJ301" s="630" t="str">
        <f t="shared" si="39"/>
        <v>PENGUJIAN-5</v>
      </c>
      <c r="AK301" s="633" t="e">
        <f>VLOOKUP(AH301,'AHSP - OFFICIAL'!#REF!,9,0)</f>
        <v>#REF!</v>
      </c>
    </row>
    <row r="302" spans="1:37" ht="25" hidden="1" customHeight="1">
      <c r="A302" s="630" t="s">
        <v>5352</v>
      </c>
      <c r="B302" s="634">
        <f t="shared" si="40"/>
        <v>293</v>
      </c>
      <c r="C302" s="635"/>
      <c r="D302" s="630" t="str">
        <f>'AHSP - OFFICIAL'!$B$4664</f>
        <v>AN0293</v>
      </c>
      <c r="E302" s="636" t="s">
        <v>1201</v>
      </c>
      <c r="F302" s="630" t="s">
        <v>5352</v>
      </c>
      <c r="G302" s="633">
        <f>VLOOKUP(D302,'AHSP - OFFICIAL'!B:J,9,0)</f>
        <v>283500</v>
      </c>
      <c r="J302" s="634">
        <f t="shared" si="41"/>
        <v>293</v>
      </c>
      <c r="K302" s="635"/>
      <c r="L302" s="630" t="s">
        <v>5353</v>
      </c>
      <c r="M302" s="636" t="s">
        <v>1201</v>
      </c>
      <c r="N302" s="630" t="str">
        <f t="shared" si="36"/>
        <v>PENGUJIAN-6</v>
      </c>
      <c r="O302" s="633">
        <f>VLOOKUP(L302,'AHSP - OFFICIAL'!M:U,9,0)</f>
        <v>283500</v>
      </c>
      <c r="R302" s="634">
        <f t="shared" si="42"/>
        <v>293</v>
      </c>
      <c r="S302" s="635"/>
      <c r="T302" s="630" t="s">
        <v>5353</v>
      </c>
      <c r="U302" s="636" t="s">
        <v>1201</v>
      </c>
      <c r="V302" s="630" t="str">
        <f t="shared" si="37"/>
        <v>PENGUJIAN-6</v>
      </c>
      <c r="W302" s="633">
        <f>VLOOKUP(T302,'AHSP - OFFICIAL'!X:AF,9,0)</f>
        <v>283500</v>
      </c>
      <c r="Y302" s="634">
        <f t="shared" si="43"/>
        <v>293</v>
      </c>
      <c r="Z302" s="635"/>
      <c r="AA302" s="630" t="s">
        <v>5353</v>
      </c>
      <c r="AB302" s="636" t="s">
        <v>1201</v>
      </c>
      <c r="AC302" s="630" t="str">
        <f t="shared" si="38"/>
        <v>PENGUJIAN-6</v>
      </c>
      <c r="AD302" s="633" t="e">
        <f>VLOOKUP(AA302,'AHSP - OFFICIAL'!#REF!,9,0)</f>
        <v>#REF!</v>
      </c>
      <c r="AF302" s="634">
        <f t="shared" si="44"/>
        <v>293</v>
      </c>
      <c r="AG302" s="635"/>
      <c r="AH302" s="630" t="s">
        <v>5353</v>
      </c>
      <c r="AI302" s="636" t="s">
        <v>1201</v>
      </c>
      <c r="AJ302" s="630" t="str">
        <f t="shared" si="39"/>
        <v>PENGUJIAN-6</v>
      </c>
      <c r="AK302" s="633" t="e">
        <f>VLOOKUP(AH302,'AHSP - OFFICIAL'!#REF!,9,0)</f>
        <v>#REF!</v>
      </c>
    </row>
    <row r="303" spans="1:37" ht="25" hidden="1" customHeight="1">
      <c r="A303" s="630" t="s">
        <v>1203</v>
      </c>
      <c r="B303" s="634">
        <f t="shared" si="40"/>
        <v>294</v>
      </c>
      <c r="C303" s="635"/>
      <c r="D303" s="630" t="str">
        <f>'AHSP - OFFICIAL'!$B$4676</f>
        <v>AN0294</v>
      </c>
      <c r="E303" s="636" t="s">
        <v>4856</v>
      </c>
      <c r="F303" s="630" t="s">
        <v>1203</v>
      </c>
      <c r="G303" s="633">
        <f>VLOOKUP(D303,'AHSP - OFFICIAL'!B:J,9,0)</f>
        <v>519750</v>
      </c>
      <c r="J303" s="634">
        <f t="shared" si="41"/>
        <v>294</v>
      </c>
      <c r="K303" s="635"/>
      <c r="L303" s="630" t="s">
        <v>5354</v>
      </c>
      <c r="M303" s="636" t="s">
        <v>4856</v>
      </c>
      <c r="N303" s="630" t="str">
        <f t="shared" si="36"/>
        <v>PENGUJIAN-7</v>
      </c>
      <c r="O303" s="633">
        <f>VLOOKUP(L303,'AHSP - OFFICIAL'!M:U,9,0)</f>
        <v>519750</v>
      </c>
      <c r="R303" s="634">
        <f t="shared" si="42"/>
        <v>294</v>
      </c>
      <c r="S303" s="635"/>
      <c r="T303" s="630" t="s">
        <v>5354</v>
      </c>
      <c r="U303" s="636" t="s">
        <v>4856</v>
      </c>
      <c r="V303" s="630" t="str">
        <f t="shared" si="37"/>
        <v>PENGUJIAN-7</v>
      </c>
      <c r="W303" s="633">
        <f>VLOOKUP(T303,'AHSP - OFFICIAL'!X:AF,9,0)</f>
        <v>519750</v>
      </c>
      <c r="Y303" s="634">
        <f t="shared" si="43"/>
        <v>294</v>
      </c>
      <c r="Z303" s="635"/>
      <c r="AA303" s="630" t="s">
        <v>5354</v>
      </c>
      <c r="AB303" s="636" t="s">
        <v>4856</v>
      </c>
      <c r="AC303" s="630" t="str">
        <f t="shared" si="38"/>
        <v>PENGUJIAN-7</v>
      </c>
      <c r="AD303" s="633" t="e">
        <f>VLOOKUP(AA303,'AHSP - OFFICIAL'!#REF!,9,0)</f>
        <v>#REF!</v>
      </c>
      <c r="AF303" s="634">
        <f t="shared" si="44"/>
        <v>294</v>
      </c>
      <c r="AG303" s="635"/>
      <c r="AH303" s="630" t="s">
        <v>5354</v>
      </c>
      <c r="AI303" s="636" t="s">
        <v>4856</v>
      </c>
      <c r="AJ303" s="630" t="str">
        <f t="shared" si="39"/>
        <v>PENGUJIAN-7</v>
      </c>
      <c r="AK303" s="633" t="e">
        <f>VLOOKUP(AH303,'AHSP - OFFICIAL'!#REF!,9,0)</f>
        <v>#REF!</v>
      </c>
    </row>
    <row r="304" spans="1:37" ht="25" hidden="1" customHeight="1">
      <c r="A304" s="630" t="s">
        <v>5355</v>
      </c>
      <c r="B304" s="634">
        <f t="shared" si="40"/>
        <v>295</v>
      </c>
      <c r="C304" s="635"/>
      <c r="D304" s="630" t="str">
        <f>'AHSP - OFFICIAL'!$B$4688</f>
        <v>AN0295</v>
      </c>
      <c r="E304" s="636" t="s">
        <v>4858</v>
      </c>
      <c r="F304" s="630" t="s">
        <v>5355</v>
      </c>
      <c r="G304" s="633">
        <f>VLOOKUP(D304,'AHSP - OFFICIAL'!B:J,9,0)</f>
        <v>151200</v>
      </c>
      <c r="J304" s="634">
        <f t="shared" si="41"/>
        <v>295</v>
      </c>
      <c r="K304" s="635"/>
      <c r="L304" s="630" t="s">
        <v>5356</v>
      </c>
      <c r="M304" s="636" t="s">
        <v>4858</v>
      </c>
      <c r="N304" s="630" t="str">
        <f t="shared" si="36"/>
        <v>PENGUJIAN-8</v>
      </c>
      <c r="O304" s="633">
        <f>VLOOKUP(L304,'AHSP - OFFICIAL'!M:U,9,0)</f>
        <v>151200</v>
      </c>
      <c r="R304" s="634">
        <f t="shared" si="42"/>
        <v>295</v>
      </c>
      <c r="S304" s="635"/>
      <c r="T304" s="630" t="s">
        <v>5356</v>
      </c>
      <c r="U304" s="636" t="s">
        <v>4858</v>
      </c>
      <c r="V304" s="630" t="str">
        <f t="shared" si="37"/>
        <v>PENGUJIAN-8</v>
      </c>
      <c r="W304" s="633">
        <f>VLOOKUP(T304,'AHSP - OFFICIAL'!X:AF,9,0)</f>
        <v>151200</v>
      </c>
      <c r="Y304" s="634">
        <f t="shared" si="43"/>
        <v>295</v>
      </c>
      <c r="Z304" s="635"/>
      <c r="AA304" s="630" t="s">
        <v>5356</v>
      </c>
      <c r="AB304" s="636" t="s">
        <v>4858</v>
      </c>
      <c r="AC304" s="630" t="str">
        <f t="shared" si="38"/>
        <v>PENGUJIAN-8</v>
      </c>
      <c r="AD304" s="633" t="e">
        <f>VLOOKUP(AA304,'AHSP - OFFICIAL'!#REF!,9,0)</f>
        <v>#REF!</v>
      </c>
      <c r="AF304" s="634">
        <f t="shared" si="44"/>
        <v>295</v>
      </c>
      <c r="AG304" s="635"/>
      <c r="AH304" s="630" t="s">
        <v>5356</v>
      </c>
      <c r="AI304" s="636" t="s">
        <v>4858</v>
      </c>
      <c r="AJ304" s="630" t="str">
        <f t="shared" si="39"/>
        <v>PENGUJIAN-8</v>
      </c>
      <c r="AK304" s="633" t="e">
        <f>VLOOKUP(AH304,'AHSP - OFFICIAL'!#REF!,9,0)</f>
        <v>#REF!</v>
      </c>
    </row>
    <row r="305" spans="1:37" ht="25" hidden="1" customHeight="1">
      <c r="A305" s="630" t="s">
        <v>5357</v>
      </c>
      <c r="B305" s="634">
        <f t="shared" si="40"/>
        <v>296</v>
      </c>
      <c r="C305" s="635"/>
      <c r="D305" s="630" t="str">
        <f>'AHSP - OFFICIAL'!$B$4700</f>
        <v>AN0296</v>
      </c>
      <c r="E305" s="636" t="s">
        <v>4860</v>
      </c>
      <c r="F305" s="630" t="s">
        <v>5357</v>
      </c>
      <c r="G305" s="633">
        <f>VLOOKUP(D305,'AHSP - OFFICIAL'!B:J,9,0)</f>
        <v>945000</v>
      </c>
      <c r="J305" s="634">
        <f t="shared" si="41"/>
        <v>296</v>
      </c>
      <c r="K305" s="635"/>
      <c r="L305" s="630" t="s">
        <v>5358</v>
      </c>
      <c r="M305" s="636" t="s">
        <v>4860</v>
      </c>
      <c r="N305" s="630" t="str">
        <f t="shared" si="36"/>
        <v>PENGUJIAN-9</v>
      </c>
      <c r="O305" s="633">
        <f>VLOOKUP(L305,'AHSP - OFFICIAL'!M:U,9,0)</f>
        <v>945000</v>
      </c>
      <c r="R305" s="634">
        <f t="shared" si="42"/>
        <v>296</v>
      </c>
      <c r="S305" s="635"/>
      <c r="T305" s="630" t="s">
        <v>5358</v>
      </c>
      <c r="U305" s="636" t="s">
        <v>4860</v>
      </c>
      <c r="V305" s="630" t="str">
        <f t="shared" si="37"/>
        <v>PENGUJIAN-9</v>
      </c>
      <c r="W305" s="633">
        <f>VLOOKUP(T305,'AHSP - OFFICIAL'!X:AF,9,0)</f>
        <v>945000</v>
      </c>
      <c r="Y305" s="634">
        <f t="shared" si="43"/>
        <v>296</v>
      </c>
      <c r="Z305" s="635"/>
      <c r="AA305" s="630" t="s">
        <v>5358</v>
      </c>
      <c r="AB305" s="636" t="s">
        <v>4860</v>
      </c>
      <c r="AC305" s="630" t="str">
        <f t="shared" si="38"/>
        <v>PENGUJIAN-9</v>
      </c>
      <c r="AD305" s="633" t="e">
        <f>VLOOKUP(AA305,'AHSP - OFFICIAL'!#REF!,9,0)</f>
        <v>#REF!</v>
      </c>
      <c r="AF305" s="634">
        <f t="shared" si="44"/>
        <v>296</v>
      </c>
      <c r="AG305" s="635"/>
      <c r="AH305" s="630" t="s">
        <v>5358</v>
      </c>
      <c r="AI305" s="636" t="s">
        <v>4860</v>
      </c>
      <c r="AJ305" s="630" t="str">
        <f t="shared" si="39"/>
        <v>PENGUJIAN-9</v>
      </c>
      <c r="AK305" s="633" t="e">
        <f>VLOOKUP(AH305,'AHSP - OFFICIAL'!#REF!,9,0)</f>
        <v>#REF!</v>
      </c>
    </row>
    <row r="306" spans="1:37" ht="25" hidden="1" customHeight="1">
      <c r="A306" s="630" t="s">
        <v>5359</v>
      </c>
      <c r="B306" s="634">
        <f t="shared" si="40"/>
        <v>297</v>
      </c>
      <c r="C306" s="635"/>
      <c r="D306" s="630" t="str">
        <f>'AHSP - OFFICIAL'!$B$4712</f>
        <v>AN0297</v>
      </c>
      <c r="E306" s="636" t="s">
        <v>4862</v>
      </c>
      <c r="F306" s="630" t="s">
        <v>5359</v>
      </c>
      <c r="G306" s="633">
        <f>VLOOKUP(D306,'AHSP - OFFICIAL'!B:J,9,0)</f>
        <v>236250</v>
      </c>
      <c r="J306" s="634">
        <f t="shared" si="41"/>
        <v>297</v>
      </c>
      <c r="K306" s="635"/>
      <c r="L306" s="630" t="s">
        <v>5360</v>
      </c>
      <c r="M306" s="636" t="s">
        <v>4862</v>
      </c>
      <c r="N306" s="630" t="str">
        <f t="shared" si="36"/>
        <v>PENGUJIAN-10</v>
      </c>
      <c r="O306" s="633">
        <f>VLOOKUP(L306,'AHSP - OFFICIAL'!M:U,9,0)</f>
        <v>236250</v>
      </c>
      <c r="R306" s="634">
        <f t="shared" si="42"/>
        <v>297</v>
      </c>
      <c r="S306" s="635"/>
      <c r="T306" s="630" t="s">
        <v>5360</v>
      </c>
      <c r="U306" s="636" t="s">
        <v>4862</v>
      </c>
      <c r="V306" s="630" t="str">
        <f t="shared" si="37"/>
        <v>PENGUJIAN-10</v>
      </c>
      <c r="W306" s="633">
        <f>VLOOKUP(T306,'AHSP - OFFICIAL'!X:AF,9,0)</f>
        <v>236250</v>
      </c>
      <c r="Y306" s="634">
        <f t="shared" si="43"/>
        <v>297</v>
      </c>
      <c r="Z306" s="635"/>
      <c r="AA306" s="630" t="s">
        <v>5360</v>
      </c>
      <c r="AB306" s="636" t="s">
        <v>4862</v>
      </c>
      <c r="AC306" s="630" t="str">
        <f t="shared" si="38"/>
        <v>PENGUJIAN-10</v>
      </c>
      <c r="AD306" s="633" t="e">
        <f>VLOOKUP(AA306,'AHSP - OFFICIAL'!#REF!,9,0)</f>
        <v>#REF!</v>
      </c>
      <c r="AF306" s="634">
        <f t="shared" si="44"/>
        <v>297</v>
      </c>
      <c r="AG306" s="635"/>
      <c r="AH306" s="630" t="s">
        <v>5360</v>
      </c>
      <c r="AI306" s="636" t="s">
        <v>4862</v>
      </c>
      <c r="AJ306" s="630" t="str">
        <f t="shared" si="39"/>
        <v>PENGUJIAN-10</v>
      </c>
      <c r="AK306" s="633" t="e">
        <f>VLOOKUP(AH306,'AHSP - OFFICIAL'!#REF!,9,0)</f>
        <v>#REF!</v>
      </c>
    </row>
    <row r="307" spans="1:37" ht="25" hidden="1" customHeight="1">
      <c r="A307" s="630" t="s">
        <v>5361</v>
      </c>
      <c r="B307" s="634">
        <f t="shared" si="40"/>
        <v>298</v>
      </c>
      <c r="C307" s="635"/>
      <c r="D307" s="630" t="str">
        <f>'AHSP - OFFICIAL'!$B$4724</f>
        <v>AN0298</v>
      </c>
      <c r="E307" s="636" t="s">
        <v>4864</v>
      </c>
      <c r="F307" s="630" t="s">
        <v>5361</v>
      </c>
      <c r="G307" s="633">
        <f>VLOOKUP(D307,'AHSP - OFFICIAL'!B:J,9,0)</f>
        <v>340200</v>
      </c>
      <c r="J307" s="634">
        <f t="shared" si="41"/>
        <v>298</v>
      </c>
      <c r="K307" s="635"/>
      <c r="L307" s="630" t="s">
        <v>5362</v>
      </c>
      <c r="M307" s="636" t="s">
        <v>4864</v>
      </c>
      <c r="N307" s="630" t="str">
        <f t="shared" si="36"/>
        <v>PENGUJIAN-11</v>
      </c>
      <c r="O307" s="633">
        <f>VLOOKUP(L307,'AHSP - OFFICIAL'!M:U,9,0)</f>
        <v>340200</v>
      </c>
      <c r="R307" s="634">
        <f t="shared" si="42"/>
        <v>298</v>
      </c>
      <c r="S307" s="635"/>
      <c r="T307" s="630" t="s">
        <v>5362</v>
      </c>
      <c r="U307" s="636" t="s">
        <v>4864</v>
      </c>
      <c r="V307" s="630" t="str">
        <f t="shared" si="37"/>
        <v>PENGUJIAN-11</v>
      </c>
      <c r="W307" s="633">
        <f>VLOOKUP(T307,'AHSP - OFFICIAL'!X:AF,9,0)</f>
        <v>340200</v>
      </c>
      <c r="Y307" s="634">
        <f t="shared" si="43"/>
        <v>298</v>
      </c>
      <c r="Z307" s="635"/>
      <c r="AA307" s="630" t="s">
        <v>5362</v>
      </c>
      <c r="AB307" s="636" t="s">
        <v>4864</v>
      </c>
      <c r="AC307" s="630" t="str">
        <f t="shared" si="38"/>
        <v>PENGUJIAN-11</v>
      </c>
      <c r="AD307" s="633" t="e">
        <f>VLOOKUP(AA307,'AHSP - OFFICIAL'!#REF!,9,0)</f>
        <v>#REF!</v>
      </c>
      <c r="AF307" s="634">
        <f t="shared" si="44"/>
        <v>298</v>
      </c>
      <c r="AG307" s="635"/>
      <c r="AH307" s="630" t="s">
        <v>5362</v>
      </c>
      <c r="AI307" s="636" t="s">
        <v>4864</v>
      </c>
      <c r="AJ307" s="630" t="str">
        <f t="shared" si="39"/>
        <v>PENGUJIAN-11</v>
      </c>
      <c r="AK307" s="633" t="e">
        <f>VLOOKUP(AH307,'AHSP - OFFICIAL'!#REF!,9,0)</f>
        <v>#REF!</v>
      </c>
    </row>
    <row r="308" spans="1:37" ht="25" hidden="1" customHeight="1">
      <c r="A308" s="630" t="s">
        <v>5363</v>
      </c>
      <c r="B308" s="634">
        <f t="shared" si="40"/>
        <v>299</v>
      </c>
      <c r="C308" s="635"/>
      <c r="D308" s="630" t="s">
        <v>5364</v>
      </c>
      <c r="E308" s="636" t="s">
        <v>4866</v>
      </c>
      <c r="F308" s="630" t="s">
        <v>5363</v>
      </c>
      <c r="G308" s="633">
        <f>VLOOKUP(D308,'AHSP - OFFICIAL'!B:J,9,0)</f>
        <v>99750000</v>
      </c>
      <c r="J308" s="634">
        <f t="shared" si="41"/>
        <v>299</v>
      </c>
      <c r="K308" s="635"/>
      <c r="L308" s="630" t="s">
        <v>5364</v>
      </c>
      <c r="M308" s="636" t="s">
        <v>4866</v>
      </c>
      <c r="N308" s="630" t="str">
        <f t="shared" si="36"/>
        <v>PENGUJIAN-12</v>
      </c>
      <c r="O308" s="633">
        <f>VLOOKUP(L308,'AHSP - OFFICIAL'!M:U,9,0)</f>
        <v>99750000</v>
      </c>
      <c r="R308" s="634">
        <f t="shared" si="42"/>
        <v>299</v>
      </c>
      <c r="S308" s="635"/>
      <c r="T308" s="630" t="s">
        <v>5364</v>
      </c>
      <c r="U308" s="636" t="s">
        <v>4866</v>
      </c>
      <c r="V308" s="630" t="str">
        <f t="shared" si="37"/>
        <v>PENGUJIAN-12</v>
      </c>
      <c r="W308" s="633">
        <f>VLOOKUP(T308,'AHSP - OFFICIAL'!X:AF,9,0)</f>
        <v>99750000</v>
      </c>
      <c r="Y308" s="634">
        <f t="shared" si="43"/>
        <v>299</v>
      </c>
      <c r="Z308" s="635"/>
      <c r="AA308" s="630" t="s">
        <v>5364</v>
      </c>
      <c r="AB308" s="636" t="s">
        <v>4866</v>
      </c>
      <c r="AC308" s="630" t="str">
        <f t="shared" si="38"/>
        <v>PENGUJIAN-12</v>
      </c>
      <c r="AD308" s="633" t="e">
        <f>VLOOKUP(AA308,'AHSP - OFFICIAL'!#REF!,9,0)</f>
        <v>#REF!</v>
      </c>
      <c r="AF308" s="634">
        <f t="shared" si="44"/>
        <v>299</v>
      </c>
      <c r="AG308" s="635"/>
      <c r="AH308" s="630" t="s">
        <v>5364</v>
      </c>
      <c r="AI308" s="636" t="s">
        <v>4866</v>
      </c>
      <c r="AJ308" s="630" t="str">
        <f t="shared" si="39"/>
        <v>PENGUJIAN-12</v>
      </c>
      <c r="AK308" s="633" t="e">
        <f>VLOOKUP(AH308,'AHSP - OFFICIAL'!#REF!,9,0)</f>
        <v>#REF!</v>
      </c>
    </row>
    <row r="309" spans="1:37" ht="25" hidden="1" customHeight="1">
      <c r="A309" s="630" t="s">
        <v>5365</v>
      </c>
      <c r="B309" s="634">
        <f t="shared" si="40"/>
        <v>300</v>
      </c>
      <c r="C309" s="635"/>
      <c r="D309" s="630" t="str">
        <f>'AHSP - OFFICIAL'!$B$4748</f>
        <v>AN0300</v>
      </c>
      <c r="E309" s="636" t="s">
        <v>1211</v>
      </c>
      <c r="F309" s="630" t="s">
        <v>5365</v>
      </c>
      <c r="G309" s="633">
        <f>VLOOKUP(D309,'AHSP - OFFICIAL'!B:J,9,0)</f>
        <v>33075000</v>
      </c>
      <c r="J309" s="634">
        <f t="shared" si="41"/>
        <v>300</v>
      </c>
      <c r="K309" s="635"/>
      <c r="L309" s="630" t="s">
        <v>5366</v>
      </c>
      <c r="M309" s="636" t="s">
        <v>1211</v>
      </c>
      <c r="N309" s="630" t="str">
        <f t="shared" si="36"/>
        <v>PENGUJIAN-13</v>
      </c>
      <c r="O309" s="633">
        <f>VLOOKUP(L309,'AHSP - OFFICIAL'!M:U,9,0)</f>
        <v>33075000</v>
      </c>
      <c r="R309" s="634">
        <f t="shared" si="42"/>
        <v>300</v>
      </c>
      <c r="S309" s="635"/>
      <c r="T309" s="630" t="s">
        <v>5366</v>
      </c>
      <c r="U309" s="636" t="s">
        <v>1211</v>
      </c>
      <c r="V309" s="630" t="str">
        <f t="shared" si="37"/>
        <v>PENGUJIAN-13</v>
      </c>
      <c r="W309" s="633">
        <f>VLOOKUP(T309,'AHSP - OFFICIAL'!X:AF,9,0)</f>
        <v>33075000</v>
      </c>
      <c r="Y309" s="634">
        <f t="shared" si="43"/>
        <v>300</v>
      </c>
      <c r="Z309" s="635"/>
      <c r="AA309" s="630" t="s">
        <v>5366</v>
      </c>
      <c r="AB309" s="636" t="s">
        <v>1211</v>
      </c>
      <c r="AC309" s="630" t="str">
        <f t="shared" si="38"/>
        <v>PENGUJIAN-13</v>
      </c>
      <c r="AD309" s="633" t="e">
        <f>VLOOKUP(AA309,'AHSP - OFFICIAL'!#REF!,9,0)</f>
        <v>#REF!</v>
      </c>
      <c r="AF309" s="634">
        <f t="shared" si="44"/>
        <v>300</v>
      </c>
      <c r="AG309" s="635"/>
      <c r="AH309" s="630" t="s">
        <v>5366</v>
      </c>
      <c r="AI309" s="636" t="s">
        <v>1211</v>
      </c>
      <c r="AJ309" s="630" t="str">
        <f t="shared" si="39"/>
        <v>PENGUJIAN-13</v>
      </c>
      <c r="AK309" s="633" t="e">
        <f>VLOOKUP(AH309,'AHSP - OFFICIAL'!#REF!,9,0)</f>
        <v>#REF!</v>
      </c>
    </row>
    <row r="310" spans="1:37" ht="25" hidden="1" customHeight="1">
      <c r="A310" s="630" t="s">
        <v>5367</v>
      </c>
      <c r="B310" s="634">
        <f t="shared" si="40"/>
        <v>301</v>
      </c>
      <c r="C310" s="635"/>
      <c r="D310" s="630" t="str">
        <f>'AHSP - OFFICIAL'!$B$4760</f>
        <v>AN0301</v>
      </c>
      <c r="E310" s="636" t="s">
        <v>1212</v>
      </c>
      <c r="F310" s="630" t="s">
        <v>5367</v>
      </c>
      <c r="G310" s="633">
        <f>VLOOKUP(D310,'AHSP - OFFICIAL'!B:J,9,0)</f>
        <v>18900000</v>
      </c>
      <c r="J310" s="634">
        <f t="shared" si="41"/>
        <v>301</v>
      </c>
      <c r="K310" s="635"/>
      <c r="L310" s="630" t="s">
        <v>5368</v>
      </c>
      <c r="M310" s="636" t="s">
        <v>1212</v>
      </c>
      <c r="N310" s="630" t="str">
        <f t="shared" si="36"/>
        <v>PENGUJIAN-14</v>
      </c>
      <c r="O310" s="633">
        <f>VLOOKUP(L310,'AHSP - OFFICIAL'!M:U,9,0)</f>
        <v>18900000</v>
      </c>
      <c r="R310" s="634">
        <f t="shared" si="42"/>
        <v>301</v>
      </c>
      <c r="S310" s="635"/>
      <c r="T310" s="630" t="s">
        <v>5368</v>
      </c>
      <c r="U310" s="636" t="s">
        <v>1212</v>
      </c>
      <c r="V310" s="630" t="str">
        <f t="shared" si="37"/>
        <v>PENGUJIAN-14</v>
      </c>
      <c r="W310" s="633">
        <f>VLOOKUP(T310,'AHSP - OFFICIAL'!X:AF,9,0)</f>
        <v>18900000</v>
      </c>
      <c r="Y310" s="634">
        <f t="shared" si="43"/>
        <v>301</v>
      </c>
      <c r="Z310" s="635"/>
      <c r="AA310" s="630" t="s">
        <v>5368</v>
      </c>
      <c r="AB310" s="636" t="s">
        <v>1212</v>
      </c>
      <c r="AC310" s="630" t="str">
        <f t="shared" si="38"/>
        <v>PENGUJIAN-14</v>
      </c>
      <c r="AD310" s="633" t="e">
        <f>VLOOKUP(AA310,'AHSP - OFFICIAL'!#REF!,9,0)</f>
        <v>#REF!</v>
      </c>
      <c r="AF310" s="634">
        <f t="shared" si="44"/>
        <v>301</v>
      </c>
      <c r="AG310" s="635"/>
      <c r="AH310" s="630" t="s">
        <v>5368</v>
      </c>
      <c r="AI310" s="636" t="s">
        <v>1212</v>
      </c>
      <c r="AJ310" s="630" t="str">
        <f t="shared" si="39"/>
        <v>PENGUJIAN-14</v>
      </c>
      <c r="AK310" s="633" t="e">
        <f>VLOOKUP(AH310,'AHSP - OFFICIAL'!#REF!,9,0)</f>
        <v>#REF!</v>
      </c>
    </row>
    <row r="311" spans="1:37" ht="25" hidden="1" customHeight="1">
      <c r="A311" s="630" t="s">
        <v>5369</v>
      </c>
      <c r="B311" s="634">
        <f t="shared" si="40"/>
        <v>302</v>
      </c>
      <c r="C311" s="635"/>
      <c r="D311" s="630" t="str">
        <f>'AHSP - OFFICIAL'!$B$4772</f>
        <v>AN0302</v>
      </c>
      <c r="E311" s="636" t="s">
        <v>1213</v>
      </c>
      <c r="F311" s="630" t="s">
        <v>5369</v>
      </c>
      <c r="G311" s="633">
        <f>VLOOKUP(D311,'AHSP - OFFICIAL'!B:J,9,0)</f>
        <v>10395000</v>
      </c>
      <c r="J311" s="634">
        <f t="shared" si="41"/>
        <v>302</v>
      </c>
      <c r="K311" s="635"/>
      <c r="L311" s="630" t="s">
        <v>5370</v>
      </c>
      <c r="M311" s="636" t="s">
        <v>1213</v>
      </c>
      <c r="N311" s="630" t="str">
        <f t="shared" si="36"/>
        <v>PENGUJIAN-15</v>
      </c>
      <c r="O311" s="633">
        <f>VLOOKUP(L311,'AHSP - OFFICIAL'!M:U,9,0)</f>
        <v>10395000</v>
      </c>
      <c r="R311" s="634">
        <f t="shared" si="42"/>
        <v>302</v>
      </c>
      <c r="S311" s="635"/>
      <c r="T311" s="630" t="s">
        <v>5370</v>
      </c>
      <c r="U311" s="636" t="s">
        <v>1213</v>
      </c>
      <c r="V311" s="630" t="str">
        <f t="shared" si="37"/>
        <v>PENGUJIAN-15</v>
      </c>
      <c r="W311" s="633">
        <f>VLOOKUP(T311,'AHSP - OFFICIAL'!X:AF,9,0)</f>
        <v>10395000</v>
      </c>
      <c r="Y311" s="634">
        <f t="shared" si="43"/>
        <v>302</v>
      </c>
      <c r="Z311" s="635"/>
      <c r="AA311" s="630" t="s">
        <v>5370</v>
      </c>
      <c r="AB311" s="636" t="s">
        <v>1213</v>
      </c>
      <c r="AC311" s="630" t="str">
        <f t="shared" si="38"/>
        <v>PENGUJIAN-15</v>
      </c>
      <c r="AD311" s="633" t="e">
        <f>VLOOKUP(AA311,'AHSP - OFFICIAL'!#REF!,9,0)</f>
        <v>#REF!</v>
      </c>
      <c r="AF311" s="634">
        <f t="shared" si="44"/>
        <v>302</v>
      </c>
      <c r="AG311" s="635"/>
      <c r="AH311" s="630" t="s">
        <v>5370</v>
      </c>
      <c r="AI311" s="636" t="s">
        <v>1213</v>
      </c>
      <c r="AJ311" s="630" t="str">
        <f t="shared" si="39"/>
        <v>PENGUJIAN-15</v>
      </c>
      <c r="AK311" s="633" t="e">
        <f>VLOOKUP(AH311,'AHSP - OFFICIAL'!#REF!,9,0)</f>
        <v>#REF!</v>
      </c>
    </row>
    <row r="312" spans="1:37" ht="25" hidden="1" customHeight="1">
      <c r="A312" s="630" t="s">
        <v>5371</v>
      </c>
      <c r="B312" s="634">
        <f t="shared" si="40"/>
        <v>303</v>
      </c>
      <c r="C312" s="635"/>
      <c r="D312" s="630" t="str">
        <f>'AHSP - OFFICIAL'!$B$4784</f>
        <v>AN0303</v>
      </c>
      <c r="E312" s="636" t="s">
        <v>1214</v>
      </c>
      <c r="F312" s="630" t="s">
        <v>5371</v>
      </c>
      <c r="G312" s="633">
        <f>VLOOKUP(D312,'AHSP - OFFICIAL'!B:J,9,0)</f>
        <v>18900000</v>
      </c>
      <c r="J312" s="634">
        <f t="shared" si="41"/>
        <v>303</v>
      </c>
      <c r="K312" s="635"/>
      <c r="L312" s="630" t="s">
        <v>5372</v>
      </c>
      <c r="M312" s="636" t="s">
        <v>1214</v>
      </c>
      <c r="N312" s="630" t="str">
        <f t="shared" si="36"/>
        <v>PENGUJIAN-16</v>
      </c>
      <c r="O312" s="633">
        <f>VLOOKUP(L312,'AHSP - OFFICIAL'!M:U,9,0)</f>
        <v>18900000</v>
      </c>
      <c r="R312" s="634">
        <f t="shared" si="42"/>
        <v>303</v>
      </c>
      <c r="S312" s="635"/>
      <c r="T312" s="630" t="s">
        <v>5372</v>
      </c>
      <c r="U312" s="636" t="s">
        <v>1214</v>
      </c>
      <c r="V312" s="630" t="str">
        <f t="shared" si="37"/>
        <v>PENGUJIAN-16</v>
      </c>
      <c r="W312" s="633">
        <f>VLOOKUP(T312,'AHSP - OFFICIAL'!X:AF,9,0)</f>
        <v>18900000</v>
      </c>
      <c r="Y312" s="634">
        <f t="shared" si="43"/>
        <v>303</v>
      </c>
      <c r="Z312" s="635"/>
      <c r="AA312" s="630" t="s">
        <v>5372</v>
      </c>
      <c r="AB312" s="636" t="s">
        <v>1214</v>
      </c>
      <c r="AC312" s="630" t="str">
        <f t="shared" si="38"/>
        <v>PENGUJIAN-16</v>
      </c>
      <c r="AD312" s="633" t="e">
        <f>VLOOKUP(AA312,'AHSP - OFFICIAL'!#REF!,9,0)</f>
        <v>#REF!</v>
      </c>
      <c r="AF312" s="634">
        <f t="shared" si="44"/>
        <v>303</v>
      </c>
      <c r="AG312" s="635"/>
      <c r="AH312" s="630" t="s">
        <v>5372</v>
      </c>
      <c r="AI312" s="636" t="s">
        <v>1214</v>
      </c>
      <c r="AJ312" s="630" t="str">
        <f t="shared" si="39"/>
        <v>PENGUJIAN-16</v>
      </c>
      <c r="AK312" s="633" t="e">
        <f>VLOOKUP(AH312,'AHSP - OFFICIAL'!#REF!,9,0)</f>
        <v>#REF!</v>
      </c>
    </row>
    <row r="313" spans="1:37" ht="25" hidden="1" customHeight="1">
      <c r="A313" s="630" t="s">
        <v>5373</v>
      </c>
      <c r="B313" s="634">
        <f t="shared" si="40"/>
        <v>304</v>
      </c>
      <c r="C313" s="635"/>
      <c r="D313" s="630" t="str">
        <f>'AHSP - OFFICIAL'!$B$4796</f>
        <v>AN0304</v>
      </c>
      <c r="E313" s="636" t="s">
        <v>1215</v>
      </c>
      <c r="F313" s="630" t="s">
        <v>5373</v>
      </c>
      <c r="G313" s="633">
        <f>VLOOKUP(D313,'AHSP - OFFICIAL'!B:J,9,0)</f>
        <v>2835000</v>
      </c>
      <c r="J313" s="634">
        <f t="shared" si="41"/>
        <v>304</v>
      </c>
      <c r="K313" s="635"/>
      <c r="L313" s="630" t="s">
        <v>5374</v>
      </c>
      <c r="M313" s="636" t="s">
        <v>1215</v>
      </c>
      <c r="N313" s="630" t="str">
        <f t="shared" si="36"/>
        <v>PENGUJIAN-17</v>
      </c>
      <c r="O313" s="633">
        <f>VLOOKUP(L313,'AHSP - OFFICIAL'!M:U,9,0)</f>
        <v>2835000</v>
      </c>
      <c r="R313" s="634">
        <f t="shared" si="42"/>
        <v>304</v>
      </c>
      <c r="S313" s="635"/>
      <c r="T313" s="630" t="s">
        <v>5374</v>
      </c>
      <c r="U313" s="636" t="s">
        <v>1215</v>
      </c>
      <c r="V313" s="630" t="str">
        <f t="shared" si="37"/>
        <v>PENGUJIAN-17</v>
      </c>
      <c r="W313" s="633">
        <f>VLOOKUP(T313,'AHSP - OFFICIAL'!X:AF,9,0)</f>
        <v>2835000</v>
      </c>
      <c r="Y313" s="634">
        <f t="shared" si="43"/>
        <v>304</v>
      </c>
      <c r="Z313" s="635"/>
      <c r="AA313" s="630" t="s">
        <v>5374</v>
      </c>
      <c r="AB313" s="636" t="s">
        <v>1215</v>
      </c>
      <c r="AC313" s="630" t="str">
        <f t="shared" si="38"/>
        <v>PENGUJIAN-17</v>
      </c>
      <c r="AD313" s="633" t="e">
        <f>VLOOKUP(AA313,'AHSP - OFFICIAL'!#REF!,9,0)</f>
        <v>#REF!</v>
      </c>
      <c r="AF313" s="634">
        <f t="shared" si="44"/>
        <v>304</v>
      </c>
      <c r="AG313" s="635"/>
      <c r="AH313" s="630" t="s">
        <v>5374</v>
      </c>
      <c r="AI313" s="636" t="s">
        <v>1215</v>
      </c>
      <c r="AJ313" s="630" t="str">
        <f t="shared" si="39"/>
        <v>PENGUJIAN-17</v>
      </c>
      <c r="AK313" s="633" t="e">
        <f>VLOOKUP(AH313,'AHSP - OFFICIAL'!#REF!,9,0)</f>
        <v>#REF!</v>
      </c>
    </row>
    <row r="314" spans="1:37" ht="25" hidden="1" customHeight="1">
      <c r="A314" s="630" t="s">
        <v>54</v>
      </c>
      <c r="B314" s="634">
        <f t="shared" si="40"/>
        <v>305</v>
      </c>
      <c r="C314" s="635"/>
      <c r="D314" s="630" t="str">
        <f>'AHSP - OFFICIAL'!$B$4808</f>
        <v>AN0305</v>
      </c>
      <c r="E314" s="636" t="s">
        <v>4407</v>
      </c>
      <c r="F314" s="630" t="s">
        <v>54</v>
      </c>
      <c r="G314" s="633">
        <f>VLOOKUP(D314,'AHSP - OFFICIAL'!B:J,9,0)</f>
        <v>9450000</v>
      </c>
      <c r="J314" s="634">
        <f t="shared" si="41"/>
        <v>305</v>
      </c>
      <c r="K314" s="635"/>
      <c r="L314" s="630" t="str">
        <f>'AHSP - OFFICIAL'!M4808</f>
        <v>AN0305</v>
      </c>
      <c r="M314" s="636" t="s">
        <v>4407</v>
      </c>
      <c r="N314" s="630" t="str">
        <f t="shared" si="36"/>
        <v>SMKK-1</v>
      </c>
      <c r="O314" s="633">
        <f>VLOOKUP(L314,'AHSP - OFFICIAL'!M:U,9,0)</f>
        <v>9450000</v>
      </c>
      <c r="R314" s="634">
        <f t="shared" si="42"/>
        <v>305</v>
      </c>
      <c r="S314" s="635"/>
      <c r="T314" s="630" t="s">
        <v>5375</v>
      </c>
      <c r="U314" s="636" t="s">
        <v>4407</v>
      </c>
      <c r="V314" s="630" t="str">
        <f>N314</f>
        <v>SMKK-1</v>
      </c>
      <c r="W314" s="633">
        <f>VLOOKUP(T314,'AHSP - OFFICIAL'!X:AF,9,0)</f>
        <v>9450000</v>
      </c>
      <c r="Y314" s="634">
        <f t="shared" si="43"/>
        <v>305</v>
      </c>
      <c r="Z314" s="635"/>
      <c r="AA314" s="630" t="s">
        <v>5375</v>
      </c>
      <c r="AB314" s="636" t="s">
        <v>4407</v>
      </c>
      <c r="AC314" s="630" t="str">
        <f t="shared" si="38"/>
        <v>SMKK-1</v>
      </c>
      <c r="AD314" s="633" t="e">
        <f>VLOOKUP(AA314,'AHSP - OFFICIAL'!#REF!,9,0)</f>
        <v>#REF!</v>
      </c>
      <c r="AF314" s="634">
        <f t="shared" si="44"/>
        <v>305</v>
      </c>
      <c r="AG314" s="635"/>
      <c r="AH314" s="630" t="s">
        <v>5375</v>
      </c>
      <c r="AI314" s="636" t="s">
        <v>4407</v>
      </c>
      <c r="AJ314" s="630" t="str">
        <f t="shared" si="39"/>
        <v>SMKK-1</v>
      </c>
      <c r="AK314" s="633" t="e">
        <f>VLOOKUP(AH314,'AHSP - OFFICIAL'!#REF!,9,0)</f>
        <v>#REF!</v>
      </c>
    </row>
    <row r="315" spans="1:37" ht="25" hidden="1" customHeight="1">
      <c r="A315" s="630" t="s">
        <v>57</v>
      </c>
      <c r="B315" s="634">
        <f t="shared" si="40"/>
        <v>306</v>
      </c>
      <c r="C315" s="635"/>
      <c r="D315" s="630" t="s">
        <v>5376</v>
      </c>
      <c r="E315" s="636" t="s">
        <v>60</v>
      </c>
      <c r="F315" s="630" t="s">
        <v>57</v>
      </c>
      <c r="G315" s="633">
        <f>VLOOKUP(D315,'AHSP - OFFICIAL'!B:J,9,0)</f>
        <v>9450000</v>
      </c>
      <c r="J315" s="634">
        <f t="shared" si="41"/>
        <v>306</v>
      </c>
      <c r="K315" s="635"/>
      <c r="L315" s="630" t="s">
        <v>5376</v>
      </c>
      <c r="M315" s="636" t="s">
        <v>60</v>
      </c>
      <c r="N315" s="630" t="str">
        <f t="shared" si="36"/>
        <v>SMKK-2</v>
      </c>
      <c r="O315" s="633">
        <f>VLOOKUP(L315,'AHSP - OFFICIAL'!M:U,9,0)</f>
        <v>9450000</v>
      </c>
      <c r="R315" s="634">
        <f t="shared" si="42"/>
        <v>306</v>
      </c>
      <c r="S315" s="635"/>
      <c r="T315" s="630" t="s">
        <v>5376</v>
      </c>
      <c r="U315" s="636" t="s">
        <v>60</v>
      </c>
      <c r="V315" s="630" t="str">
        <f t="shared" si="37"/>
        <v>SMKK-2</v>
      </c>
      <c r="W315" s="633">
        <f>VLOOKUP(T315,'AHSP - OFFICIAL'!X:AF,9,0)</f>
        <v>9450000</v>
      </c>
      <c r="Y315" s="634">
        <f t="shared" si="43"/>
        <v>306</v>
      </c>
      <c r="Z315" s="635"/>
      <c r="AA315" s="630" t="s">
        <v>5376</v>
      </c>
      <c r="AB315" s="636" t="s">
        <v>60</v>
      </c>
      <c r="AC315" s="630" t="str">
        <f t="shared" si="38"/>
        <v>SMKK-2</v>
      </c>
      <c r="AD315" s="633" t="e">
        <f>VLOOKUP(AA315,'AHSP - OFFICIAL'!#REF!,9,0)</f>
        <v>#REF!</v>
      </c>
      <c r="AF315" s="634">
        <f t="shared" si="44"/>
        <v>306</v>
      </c>
      <c r="AG315" s="635"/>
      <c r="AH315" s="630" t="s">
        <v>5376</v>
      </c>
      <c r="AI315" s="636" t="s">
        <v>60</v>
      </c>
      <c r="AJ315" s="630" t="str">
        <f t="shared" si="39"/>
        <v>SMKK-2</v>
      </c>
      <c r="AK315" s="633" t="e">
        <f>VLOOKUP(AH315,'AHSP - OFFICIAL'!#REF!,9,0)</f>
        <v>#REF!</v>
      </c>
    </row>
    <row r="316" spans="1:37" ht="25" hidden="1" customHeight="1">
      <c r="A316" s="630" t="s">
        <v>59</v>
      </c>
      <c r="B316" s="634">
        <f t="shared" si="40"/>
        <v>307</v>
      </c>
      <c r="C316" s="635"/>
      <c r="D316" s="630" t="s">
        <v>5377</v>
      </c>
      <c r="E316" s="636" t="s">
        <v>61</v>
      </c>
      <c r="F316" s="630" t="s">
        <v>59</v>
      </c>
      <c r="G316" s="633">
        <f>VLOOKUP(D316,'AHSP - OFFICIAL'!B:J,9,0)</f>
        <v>9450000</v>
      </c>
      <c r="J316" s="634">
        <f t="shared" si="41"/>
        <v>307</v>
      </c>
      <c r="K316" s="635"/>
      <c r="L316" s="630" t="s">
        <v>5377</v>
      </c>
      <c r="M316" s="636" t="s">
        <v>61</v>
      </c>
      <c r="N316" s="630" t="str">
        <f t="shared" si="36"/>
        <v>SMKK-3</v>
      </c>
      <c r="O316" s="633">
        <f>VLOOKUP(L316,'AHSP - OFFICIAL'!M:U,9,0)</f>
        <v>9450000</v>
      </c>
      <c r="R316" s="634">
        <f t="shared" si="42"/>
        <v>307</v>
      </c>
      <c r="S316" s="635"/>
      <c r="T316" s="630" t="s">
        <v>5377</v>
      </c>
      <c r="U316" s="636" t="s">
        <v>61</v>
      </c>
      <c r="V316" s="630" t="str">
        <f t="shared" si="37"/>
        <v>SMKK-3</v>
      </c>
      <c r="W316" s="633">
        <f>VLOOKUP(T316,'AHSP - OFFICIAL'!X:AF,9,0)</f>
        <v>9450000</v>
      </c>
      <c r="Y316" s="634">
        <f t="shared" si="43"/>
        <v>307</v>
      </c>
      <c r="Z316" s="635"/>
      <c r="AA316" s="630" t="s">
        <v>5377</v>
      </c>
      <c r="AB316" s="636" t="s">
        <v>61</v>
      </c>
      <c r="AC316" s="630" t="str">
        <f t="shared" si="38"/>
        <v>SMKK-3</v>
      </c>
      <c r="AD316" s="633" t="e">
        <f>VLOOKUP(AA316,'AHSP - OFFICIAL'!#REF!,9,0)</f>
        <v>#REF!</v>
      </c>
      <c r="AF316" s="634">
        <f t="shared" si="44"/>
        <v>307</v>
      </c>
      <c r="AG316" s="635"/>
      <c r="AH316" s="630" t="s">
        <v>5377</v>
      </c>
      <c r="AI316" s="636" t="s">
        <v>61</v>
      </c>
      <c r="AJ316" s="630" t="str">
        <f t="shared" si="39"/>
        <v>SMKK-3</v>
      </c>
      <c r="AK316" s="633" t="e">
        <f>VLOOKUP(AH316,'AHSP - OFFICIAL'!#REF!,9,0)</f>
        <v>#REF!</v>
      </c>
    </row>
    <row r="317" spans="1:37" ht="25" hidden="1" customHeight="1">
      <c r="A317" s="630" t="s">
        <v>5378</v>
      </c>
      <c r="B317" s="634">
        <f t="shared" si="40"/>
        <v>308</v>
      </c>
      <c r="C317" s="635"/>
      <c r="D317" s="630" t="str">
        <f>'AHSP - OFFICIAL'!B4844</f>
        <v>AN0308</v>
      </c>
      <c r="E317" s="636" t="s">
        <v>64</v>
      </c>
      <c r="F317" s="630" t="s">
        <v>5378</v>
      </c>
      <c r="G317" s="633">
        <f>VLOOKUP(D317,'AHSP - OFFICIAL'!B:J,9,0)</f>
        <v>1228500</v>
      </c>
      <c r="J317" s="634">
        <f t="shared" si="41"/>
        <v>308</v>
      </c>
      <c r="K317" s="635"/>
      <c r="L317" s="630" t="s">
        <v>5379</v>
      </c>
      <c r="M317" s="636" t="s">
        <v>64</v>
      </c>
      <c r="N317" s="630" t="str">
        <f t="shared" si="36"/>
        <v>SMKK-4</v>
      </c>
      <c r="O317" s="633">
        <f>VLOOKUP(L317,'AHSP - OFFICIAL'!M:U,9,0)</f>
        <v>1228500</v>
      </c>
      <c r="R317" s="634">
        <f t="shared" si="42"/>
        <v>308</v>
      </c>
      <c r="S317" s="635"/>
      <c r="T317" s="630" t="s">
        <v>5379</v>
      </c>
      <c r="U317" s="636" t="s">
        <v>64</v>
      </c>
      <c r="V317" s="630" t="str">
        <f t="shared" si="37"/>
        <v>SMKK-4</v>
      </c>
      <c r="W317" s="633">
        <f>VLOOKUP(T317,'AHSP - OFFICIAL'!X:AF,9,0)</f>
        <v>1228500</v>
      </c>
      <c r="Y317" s="634">
        <f t="shared" si="43"/>
        <v>308</v>
      </c>
      <c r="Z317" s="635"/>
      <c r="AA317" s="630" t="s">
        <v>5379</v>
      </c>
      <c r="AB317" s="636" t="s">
        <v>64</v>
      </c>
      <c r="AC317" s="630" t="str">
        <f t="shared" si="38"/>
        <v>SMKK-4</v>
      </c>
      <c r="AD317" s="633" t="e">
        <f>VLOOKUP(AA317,'AHSP - OFFICIAL'!#REF!,9,0)</f>
        <v>#REF!</v>
      </c>
      <c r="AF317" s="634">
        <f t="shared" si="44"/>
        <v>308</v>
      </c>
      <c r="AG317" s="635"/>
      <c r="AH317" s="630" t="s">
        <v>5379</v>
      </c>
      <c r="AI317" s="636" t="s">
        <v>64</v>
      </c>
      <c r="AJ317" s="630" t="str">
        <f t="shared" si="39"/>
        <v>SMKK-4</v>
      </c>
      <c r="AK317" s="633" t="e">
        <f>VLOOKUP(AH317,'AHSP - OFFICIAL'!#REF!,9,0)</f>
        <v>#REF!</v>
      </c>
    </row>
    <row r="318" spans="1:37" ht="25" hidden="1" customHeight="1">
      <c r="A318" s="630" t="s">
        <v>3293</v>
      </c>
      <c r="B318" s="634">
        <f t="shared" si="40"/>
        <v>309</v>
      </c>
      <c r="C318" s="635"/>
      <c r="D318" s="630" t="s">
        <v>5380</v>
      </c>
      <c r="E318" s="636" t="s">
        <v>65</v>
      </c>
      <c r="F318" s="630" t="s">
        <v>3293</v>
      </c>
      <c r="G318" s="633">
        <f>VLOOKUP(D318,'AHSP - OFFICIAL'!B:J,9,0)</f>
        <v>1228500</v>
      </c>
      <c r="J318" s="634">
        <f t="shared" si="41"/>
        <v>309</v>
      </c>
      <c r="K318" s="635"/>
      <c r="L318" s="630" t="s">
        <v>5380</v>
      </c>
      <c r="M318" s="636" t="s">
        <v>65</v>
      </c>
      <c r="N318" s="630" t="str">
        <f t="shared" si="36"/>
        <v>SMKK-5</v>
      </c>
      <c r="O318" s="633">
        <f>VLOOKUP(L318,'AHSP - OFFICIAL'!M:U,9,0)</f>
        <v>1228500</v>
      </c>
      <c r="R318" s="634">
        <f t="shared" si="42"/>
        <v>309</v>
      </c>
      <c r="S318" s="635"/>
      <c r="T318" s="630" t="s">
        <v>5380</v>
      </c>
      <c r="U318" s="636" t="s">
        <v>65</v>
      </c>
      <c r="V318" s="630" t="str">
        <f t="shared" si="37"/>
        <v>SMKK-5</v>
      </c>
      <c r="W318" s="633">
        <f>VLOOKUP(T318,'AHSP - OFFICIAL'!X:AF,9,0)</f>
        <v>1228500</v>
      </c>
      <c r="Y318" s="634">
        <f t="shared" si="43"/>
        <v>309</v>
      </c>
      <c r="Z318" s="635"/>
      <c r="AA318" s="630" t="s">
        <v>5380</v>
      </c>
      <c r="AB318" s="636" t="s">
        <v>65</v>
      </c>
      <c r="AC318" s="630" t="str">
        <f t="shared" si="38"/>
        <v>SMKK-5</v>
      </c>
      <c r="AD318" s="633" t="e">
        <f>VLOOKUP(AA318,'AHSP - OFFICIAL'!#REF!,9,0)</f>
        <v>#REF!</v>
      </c>
      <c r="AF318" s="634">
        <f t="shared" si="44"/>
        <v>309</v>
      </c>
      <c r="AG318" s="635"/>
      <c r="AH318" s="630" t="s">
        <v>5380</v>
      </c>
      <c r="AI318" s="636" t="s">
        <v>65</v>
      </c>
      <c r="AJ318" s="630" t="str">
        <f t="shared" si="39"/>
        <v>SMKK-5</v>
      </c>
      <c r="AK318" s="633" t="e">
        <f>VLOOKUP(AH318,'AHSP - OFFICIAL'!#REF!,9,0)</f>
        <v>#REF!</v>
      </c>
    </row>
    <row r="319" spans="1:37" ht="25" hidden="1" customHeight="1">
      <c r="A319" s="630" t="s">
        <v>5381</v>
      </c>
      <c r="B319" s="634">
        <f t="shared" si="40"/>
        <v>310</v>
      </c>
      <c r="C319" s="635"/>
      <c r="D319" s="630" t="str">
        <f>'AHSP - OFFICIAL'!$B$4868</f>
        <v>AN0310</v>
      </c>
      <c r="E319" s="636" t="s">
        <v>4413</v>
      </c>
      <c r="F319" s="630" t="s">
        <v>5381</v>
      </c>
      <c r="G319" s="633">
        <f>VLOOKUP(D319,'AHSP - OFFICIAL'!B:J,9,0)</f>
        <v>1228500</v>
      </c>
      <c r="J319" s="634">
        <f t="shared" si="41"/>
        <v>310</v>
      </c>
      <c r="K319" s="635"/>
      <c r="L319" s="630" t="s">
        <v>5382</v>
      </c>
      <c r="M319" s="636" t="s">
        <v>4413</v>
      </c>
      <c r="N319" s="630" t="str">
        <f t="shared" si="36"/>
        <v>SMKK-6</v>
      </c>
      <c r="O319" s="633">
        <f>VLOOKUP(L319,'AHSP - OFFICIAL'!M:U,9,0)</f>
        <v>1228500</v>
      </c>
      <c r="R319" s="634">
        <f t="shared" si="42"/>
        <v>310</v>
      </c>
      <c r="S319" s="635"/>
      <c r="T319" s="630" t="s">
        <v>5382</v>
      </c>
      <c r="U319" s="636" t="s">
        <v>4413</v>
      </c>
      <c r="V319" s="630" t="str">
        <f t="shared" si="37"/>
        <v>SMKK-6</v>
      </c>
      <c r="W319" s="633">
        <f>VLOOKUP(T319,'AHSP - OFFICIAL'!X:AF,9,0)</f>
        <v>1228500</v>
      </c>
      <c r="Y319" s="634">
        <f t="shared" si="43"/>
        <v>310</v>
      </c>
      <c r="Z319" s="635"/>
      <c r="AA319" s="630" t="s">
        <v>5382</v>
      </c>
      <c r="AB319" s="636" t="s">
        <v>4413</v>
      </c>
      <c r="AC319" s="630" t="str">
        <f t="shared" si="38"/>
        <v>SMKK-6</v>
      </c>
      <c r="AD319" s="633" t="e">
        <f>VLOOKUP(AA319,'AHSP - OFFICIAL'!#REF!,9,0)</f>
        <v>#REF!</v>
      </c>
      <c r="AF319" s="634">
        <f t="shared" si="44"/>
        <v>310</v>
      </c>
      <c r="AG319" s="635"/>
      <c r="AH319" s="630" t="s">
        <v>5382</v>
      </c>
      <c r="AI319" s="636" t="s">
        <v>4413</v>
      </c>
      <c r="AJ319" s="630" t="str">
        <f t="shared" si="39"/>
        <v>SMKK-6</v>
      </c>
      <c r="AK319" s="633" t="e">
        <f>VLOOKUP(AH319,'AHSP - OFFICIAL'!#REF!,9,0)</f>
        <v>#REF!</v>
      </c>
    </row>
    <row r="320" spans="1:37" ht="25" hidden="1" customHeight="1">
      <c r="A320" s="630" t="s">
        <v>5383</v>
      </c>
      <c r="B320" s="634">
        <f t="shared" si="40"/>
        <v>311</v>
      </c>
      <c r="C320" s="635"/>
      <c r="D320" s="630" t="str">
        <f>'AHSP - OFFICIAL'!$B$4880</f>
        <v>AN0311</v>
      </c>
      <c r="E320" s="636" t="s">
        <v>4415</v>
      </c>
      <c r="F320" s="630" t="s">
        <v>5383</v>
      </c>
      <c r="G320" s="633">
        <f>VLOOKUP(D320,'AHSP - OFFICIAL'!B:J,9,0)</f>
        <v>1228500</v>
      </c>
      <c r="J320" s="634">
        <f t="shared" si="41"/>
        <v>311</v>
      </c>
      <c r="K320" s="635"/>
      <c r="L320" s="630" t="s">
        <v>5384</v>
      </c>
      <c r="M320" s="636" t="s">
        <v>4415</v>
      </c>
      <c r="N320" s="630" t="str">
        <f t="shared" si="36"/>
        <v>SMKK-7</v>
      </c>
      <c r="O320" s="633">
        <f>VLOOKUP(L320,'AHSP - OFFICIAL'!M:U,9,0)</f>
        <v>1228500</v>
      </c>
      <c r="R320" s="634">
        <f t="shared" si="42"/>
        <v>311</v>
      </c>
      <c r="S320" s="635"/>
      <c r="T320" s="630" t="s">
        <v>5384</v>
      </c>
      <c r="U320" s="636" t="s">
        <v>4415</v>
      </c>
      <c r="V320" s="630" t="str">
        <f t="shared" si="37"/>
        <v>SMKK-7</v>
      </c>
      <c r="W320" s="633">
        <f>VLOOKUP(T320,'AHSP - OFFICIAL'!X:AF,9,0)</f>
        <v>1228500</v>
      </c>
      <c r="Y320" s="634">
        <f t="shared" si="43"/>
        <v>311</v>
      </c>
      <c r="Z320" s="635"/>
      <c r="AA320" s="630" t="s">
        <v>5384</v>
      </c>
      <c r="AB320" s="636" t="s">
        <v>4415</v>
      </c>
      <c r="AC320" s="630" t="str">
        <f t="shared" si="38"/>
        <v>SMKK-7</v>
      </c>
      <c r="AD320" s="633" t="e">
        <f>VLOOKUP(AA320,'AHSP - OFFICIAL'!#REF!,9,0)</f>
        <v>#REF!</v>
      </c>
      <c r="AF320" s="634">
        <f t="shared" si="44"/>
        <v>311</v>
      </c>
      <c r="AG320" s="635"/>
      <c r="AH320" s="630" t="s">
        <v>5384</v>
      </c>
      <c r="AI320" s="636" t="s">
        <v>4415</v>
      </c>
      <c r="AJ320" s="630" t="str">
        <f t="shared" si="39"/>
        <v>SMKK-7</v>
      </c>
      <c r="AK320" s="633" t="e">
        <f>VLOOKUP(AH320,'AHSP - OFFICIAL'!#REF!,9,0)</f>
        <v>#REF!</v>
      </c>
    </row>
    <row r="321" spans="1:37" ht="25" hidden="1" customHeight="1">
      <c r="A321" s="630" t="s">
        <v>2312</v>
      </c>
      <c r="B321" s="634">
        <f t="shared" si="40"/>
        <v>312</v>
      </c>
      <c r="C321" s="635"/>
      <c r="D321" s="630" t="str">
        <f>'AHSP - OFFICIAL'!$B$4892</f>
        <v>AN0312</v>
      </c>
      <c r="E321" s="636" t="s">
        <v>4417</v>
      </c>
      <c r="F321" s="630" t="s">
        <v>2312</v>
      </c>
      <c r="G321" s="633">
        <f>VLOOKUP(D321,'AHSP - OFFICIAL'!B:J,9,0)</f>
        <v>1228500</v>
      </c>
      <c r="J321" s="634">
        <f t="shared" si="41"/>
        <v>312</v>
      </c>
      <c r="K321" s="635"/>
      <c r="L321" s="630" t="s">
        <v>5385</v>
      </c>
      <c r="M321" s="636" t="s">
        <v>4417</v>
      </c>
      <c r="N321" s="630" t="str">
        <f t="shared" si="36"/>
        <v>SMKK-8</v>
      </c>
      <c r="O321" s="633">
        <f>VLOOKUP(L321,'AHSP - OFFICIAL'!M:U,9,0)</f>
        <v>1228500</v>
      </c>
      <c r="R321" s="634">
        <f t="shared" si="42"/>
        <v>312</v>
      </c>
      <c r="S321" s="635"/>
      <c r="T321" s="630" t="s">
        <v>5385</v>
      </c>
      <c r="U321" s="636" t="s">
        <v>4417</v>
      </c>
      <c r="V321" s="630" t="str">
        <f t="shared" si="37"/>
        <v>SMKK-8</v>
      </c>
      <c r="W321" s="633">
        <f>VLOOKUP(T321,'AHSP - OFFICIAL'!X:AF,9,0)</f>
        <v>1228500</v>
      </c>
      <c r="Y321" s="634">
        <f t="shared" si="43"/>
        <v>312</v>
      </c>
      <c r="Z321" s="635"/>
      <c r="AA321" s="630" t="s">
        <v>5385</v>
      </c>
      <c r="AB321" s="636" t="s">
        <v>4417</v>
      </c>
      <c r="AC321" s="630" t="str">
        <f t="shared" si="38"/>
        <v>SMKK-8</v>
      </c>
      <c r="AD321" s="633" t="e">
        <f>VLOOKUP(AA321,'AHSP - OFFICIAL'!#REF!,9,0)</f>
        <v>#REF!</v>
      </c>
      <c r="AF321" s="634">
        <f t="shared" si="44"/>
        <v>312</v>
      </c>
      <c r="AG321" s="635"/>
      <c r="AH321" s="630" t="s">
        <v>5385</v>
      </c>
      <c r="AI321" s="636" t="s">
        <v>4417</v>
      </c>
      <c r="AJ321" s="630" t="str">
        <f t="shared" si="39"/>
        <v>SMKK-8</v>
      </c>
      <c r="AK321" s="633" t="e">
        <f>VLOOKUP(AH321,'AHSP - OFFICIAL'!#REF!,9,0)</f>
        <v>#REF!</v>
      </c>
    </row>
    <row r="322" spans="1:37" ht="25" hidden="1" customHeight="1">
      <c r="A322" s="630" t="s">
        <v>5386</v>
      </c>
      <c r="B322" s="634">
        <f t="shared" si="40"/>
        <v>313</v>
      </c>
      <c r="C322" s="635"/>
      <c r="D322" s="630" t="str">
        <f>'AHSP - OFFICIAL'!$B$4904</f>
        <v>AN0313</v>
      </c>
      <c r="E322" s="636" t="s">
        <v>4419</v>
      </c>
      <c r="F322" s="630" t="s">
        <v>5386</v>
      </c>
      <c r="G322" s="633">
        <f>VLOOKUP(D322,'AHSP - OFFICIAL'!B:J,9,0)</f>
        <v>236250</v>
      </c>
      <c r="J322" s="634">
        <f t="shared" si="41"/>
        <v>313</v>
      </c>
      <c r="K322" s="635"/>
      <c r="L322" s="630" t="s">
        <v>5387</v>
      </c>
      <c r="M322" s="636" t="s">
        <v>4419</v>
      </c>
      <c r="N322" s="630" t="str">
        <f t="shared" si="36"/>
        <v>SMKK-9</v>
      </c>
      <c r="O322" s="633">
        <f>VLOOKUP(L322,'AHSP - OFFICIAL'!M:U,9,0)</f>
        <v>236250</v>
      </c>
      <c r="R322" s="634">
        <f t="shared" si="42"/>
        <v>313</v>
      </c>
      <c r="S322" s="635"/>
      <c r="T322" s="630" t="s">
        <v>5387</v>
      </c>
      <c r="U322" s="636" t="s">
        <v>4419</v>
      </c>
      <c r="V322" s="630" t="str">
        <f t="shared" si="37"/>
        <v>SMKK-9</v>
      </c>
      <c r="W322" s="633">
        <f>VLOOKUP(T322,'AHSP - OFFICIAL'!X:AF,9,0)</f>
        <v>529200</v>
      </c>
      <c r="Y322" s="634">
        <f t="shared" si="43"/>
        <v>313</v>
      </c>
      <c r="Z322" s="635"/>
      <c r="AA322" s="630" t="s">
        <v>5387</v>
      </c>
      <c r="AB322" s="636" t="s">
        <v>4419</v>
      </c>
      <c r="AC322" s="630" t="str">
        <f t="shared" si="38"/>
        <v>SMKK-9</v>
      </c>
      <c r="AD322" s="633" t="e">
        <f>VLOOKUP(AA322,'AHSP - OFFICIAL'!#REF!,9,0)</f>
        <v>#REF!</v>
      </c>
      <c r="AF322" s="634">
        <f t="shared" si="44"/>
        <v>313</v>
      </c>
      <c r="AG322" s="635"/>
      <c r="AH322" s="630" t="s">
        <v>5387</v>
      </c>
      <c r="AI322" s="636" t="s">
        <v>4419</v>
      </c>
      <c r="AJ322" s="630" t="str">
        <f t="shared" si="39"/>
        <v>SMKK-9</v>
      </c>
      <c r="AK322" s="633" t="e">
        <f>VLOOKUP(AH322,'AHSP - OFFICIAL'!#REF!,9,0)</f>
        <v>#REF!</v>
      </c>
    </row>
    <row r="323" spans="1:37" ht="25" hidden="1" customHeight="1">
      <c r="A323" s="630" t="s">
        <v>3296</v>
      </c>
      <c r="B323" s="634">
        <f t="shared" si="40"/>
        <v>314</v>
      </c>
      <c r="C323" s="635"/>
      <c r="D323" s="630" t="str">
        <f>'AHSP - OFFICIAL'!B4916</f>
        <v>AN0314</v>
      </c>
      <c r="E323" s="636" t="s">
        <v>4421</v>
      </c>
      <c r="F323" s="630" t="s">
        <v>3296</v>
      </c>
      <c r="G323" s="633">
        <f>VLOOKUP(D323,'AHSP - OFFICIAL'!B:J,9,0)</f>
        <v>236250</v>
      </c>
      <c r="J323" s="634">
        <f t="shared" si="41"/>
        <v>314</v>
      </c>
      <c r="K323" s="635"/>
      <c r="L323" s="630" t="s">
        <v>5388</v>
      </c>
      <c r="M323" s="636" t="s">
        <v>4421</v>
      </c>
      <c r="N323" s="630" t="str">
        <f t="shared" si="36"/>
        <v>SMKK-10</v>
      </c>
      <c r="O323" s="633">
        <f>VLOOKUP(L323,'AHSP - OFFICIAL'!M:U,9,0)</f>
        <v>236250</v>
      </c>
      <c r="R323" s="634">
        <f t="shared" si="42"/>
        <v>314</v>
      </c>
      <c r="S323" s="635"/>
      <c r="T323" s="630" t="s">
        <v>5388</v>
      </c>
      <c r="U323" s="636" t="s">
        <v>4421</v>
      </c>
      <c r="V323" s="630" t="str">
        <f t="shared" si="37"/>
        <v>SMKK-10</v>
      </c>
      <c r="W323" s="633">
        <f>VLOOKUP(T323,'AHSP - OFFICIAL'!X:AF,9,0)</f>
        <v>236250</v>
      </c>
      <c r="Y323" s="634">
        <f t="shared" si="43"/>
        <v>314</v>
      </c>
      <c r="Z323" s="635"/>
      <c r="AA323" s="630" t="s">
        <v>5388</v>
      </c>
      <c r="AB323" s="636" t="s">
        <v>4421</v>
      </c>
      <c r="AC323" s="630" t="str">
        <f t="shared" si="38"/>
        <v>SMKK-10</v>
      </c>
      <c r="AD323" s="633" t="e">
        <f>VLOOKUP(AA323,'AHSP - OFFICIAL'!#REF!,9,0)</f>
        <v>#REF!</v>
      </c>
      <c r="AF323" s="634">
        <f t="shared" si="44"/>
        <v>314</v>
      </c>
      <c r="AG323" s="635"/>
      <c r="AH323" s="630" t="s">
        <v>5388</v>
      </c>
      <c r="AI323" s="636" t="s">
        <v>4421</v>
      </c>
      <c r="AJ323" s="630" t="str">
        <f t="shared" si="39"/>
        <v>SMKK-10</v>
      </c>
      <c r="AK323" s="633" t="e">
        <f>VLOOKUP(AH323,'AHSP - OFFICIAL'!#REF!,9,0)</f>
        <v>#REF!</v>
      </c>
    </row>
    <row r="324" spans="1:37" ht="25" hidden="1" customHeight="1">
      <c r="A324" s="630" t="s">
        <v>3297</v>
      </c>
      <c r="B324" s="634">
        <f t="shared" si="40"/>
        <v>315</v>
      </c>
      <c r="C324" s="635"/>
      <c r="D324" s="630" t="str">
        <f>'AHSP - OFFICIAL'!$B$4928</f>
        <v>AN0315</v>
      </c>
      <c r="E324" s="636" t="s">
        <v>4423</v>
      </c>
      <c r="F324" s="630" t="s">
        <v>3297</v>
      </c>
      <c r="G324" s="633">
        <f>VLOOKUP(D324,'AHSP - OFFICIAL'!B:J,9,0)</f>
        <v>1417500</v>
      </c>
      <c r="J324" s="634">
        <f t="shared" si="41"/>
        <v>315</v>
      </c>
      <c r="K324" s="635"/>
      <c r="L324" s="630" t="s">
        <v>5389</v>
      </c>
      <c r="M324" s="636" t="s">
        <v>4423</v>
      </c>
      <c r="N324" s="630" t="str">
        <f t="shared" si="36"/>
        <v>SMKK-11</v>
      </c>
      <c r="O324" s="633">
        <f>VLOOKUP(L324,'AHSP - OFFICIAL'!M:U,9,0)</f>
        <v>1417500</v>
      </c>
      <c r="R324" s="634">
        <f t="shared" si="42"/>
        <v>315</v>
      </c>
      <c r="S324" s="635"/>
      <c r="T324" s="630" t="s">
        <v>5389</v>
      </c>
      <c r="U324" s="636" t="s">
        <v>4423</v>
      </c>
      <c r="V324" s="630" t="str">
        <f t="shared" si="37"/>
        <v>SMKK-11</v>
      </c>
      <c r="W324" s="633">
        <f>VLOOKUP(T324,'AHSP - OFFICIAL'!X:AF,9,0)</f>
        <v>1417500</v>
      </c>
      <c r="Y324" s="634">
        <f t="shared" si="43"/>
        <v>315</v>
      </c>
      <c r="Z324" s="635"/>
      <c r="AA324" s="630" t="s">
        <v>5389</v>
      </c>
      <c r="AB324" s="636" t="s">
        <v>4423</v>
      </c>
      <c r="AC324" s="630" t="str">
        <f t="shared" si="38"/>
        <v>SMKK-11</v>
      </c>
      <c r="AD324" s="633" t="e">
        <f>VLOOKUP(AA324,'AHSP - OFFICIAL'!#REF!,9,0)</f>
        <v>#REF!</v>
      </c>
      <c r="AF324" s="634">
        <f t="shared" si="44"/>
        <v>315</v>
      </c>
      <c r="AG324" s="635"/>
      <c r="AH324" s="630" t="s">
        <v>5389</v>
      </c>
      <c r="AI324" s="636" t="s">
        <v>4423</v>
      </c>
      <c r="AJ324" s="630" t="str">
        <f t="shared" si="39"/>
        <v>SMKK-11</v>
      </c>
      <c r="AK324" s="633" t="e">
        <f>VLOOKUP(AH324,'AHSP - OFFICIAL'!#REF!,9,0)</f>
        <v>#REF!</v>
      </c>
    </row>
    <row r="325" spans="1:37" ht="25" hidden="1" customHeight="1">
      <c r="A325" s="630" t="s">
        <v>76</v>
      </c>
      <c r="B325" s="634">
        <f t="shared" si="40"/>
        <v>316</v>
      </c>
      <c r="C325" s="635"/>
      <c r="D325" s="630" t="str">
        <f>'AHSP - OFFICIAL'!$B$4940</f>
        <v>AN0316</v>
      </c>
      <c r="E325" s="636" t="s">
        <v>77</v>
      </c>
      <c r="F325" s="630" t="s">
        <v>76</v>
      </c>
      <c r="G325" s="633">
        <f>VLOOKUP(D325,'AHSP - OFFICIAL'!B:J,9,0)</f>
        <v>118125</v>
      </c>
      <c r="J325" s="634">
        <f t="shared" si="41"/>
        <v>316</v>
      </c>
      <c r="K325" s="635"/>
      <c r="L325" s="630" t="s">
        <v>5390</v>
      </c>
      <c r="M325" s="636" t="s">
        <v>77</v>
      </c>
      <c r="N325" s="630" t="str">
        <f t="shared" si="36"/>
        <v>SMKK-12</v>
      </c>
      <c r="O325" s="633">
        <f>VLOOKUP(L325,'AHSP - OFFICIAL'!M:U,9,0)</f>
        <v>118125</v>
      </c>
      <c r="R325" s="634">
        <f t="shared" si="42"/>
        <v>316</v>
      </c>
      <c r="S325" s="635"/>
      <c r="T325" s="630" t="s">
        <v>5390</v>
      </c>
      <c r="U325" s="636" t="s">
        <v>77</v>
      </c>
      <c r="V325" s="630" t="str">
        <f t="shared" si="37"/>
        <v>SMKK-12</v>
      </c>
      <c r="W325" s="633">
        <f>VLOOKUP(T325,'AHSP - OFFICIAL'!X:AF,9,0)</f>
        <v>5859</v>
      </c>
      <c r="Y325" s="634">
        <f t="shared" si="43"/>
        <v>316</v>
      </c>
      <c r="Z325" s="635"/>
      <c r="AA325" s="630" t="s">
        <v>5390</v>
      </c>
      <c r="AB325" s="636" t="s">
        <v>77</v>
      </c>
      <c r="AC325" s="630" t="str">
        <f t="shared" si="38"/>
        <v>SMKK-12</v>
      </c>
      <c r="AD325" s="633" t="e">
        <f>VLOOKUP(AA325,'AHSP - OFFICIAL'!#REF!,9,0)</f>
        <v>#REF!</v>
      </c>
      <c r="AF325" s="634">
        <f t="shared" si="44"/>
        <v>316</v>
      </c>
      <c r="AG325" s="635"/>
      <c r="AH325" s="630" t="s">
        <v>5390</v>
      </c>
      <c r="AI325" s="636" t="s">
        <v>77</v>
      </c>
      <c r="AJ325" s="630" t="str">
        <f t="shared" si="39"/>
        <v>SMKK-12</v>
      </c>
      <c r="AK325" s="633" t="e">
        <f>VLOOKUP(AH325,'AHSP - OFFICIAL'!#REF!,9,0)</f>
        <v>#REF!</v>
      </c>
    </row>
    <row r="326" spans="1:37" ht="25" hidden="1" customHeight="1">
      <c r="A326" s="630" t="s">
        <v>5391</v>
      </c>
      <c r="B326" s="634">
        <f t="shared" si="40"/>
        <v>317</v>
      </c>
      <c r="C326" s="635"/>
      <c r="D326" s="630" t="str">
        <f>'AHSP - OFFICIAL'!$B$4952</f>
        <v>AN0317</v>
      </c>
      <c r="E326" s="636" t="s">
        <v>79</v>
      </c>
      <c r="F326" s="630" t="s">
        <v>5391</v>
      </c>
      <c r="G326" s="633">
        <f>VLOOKUP(D326,'AHSP - OFFICIAL'!B:J,9,0)</f>
        <v>5906250</v>
      </c>
      <c r="J326" s="634">
        <f t="shared" si="41"/>
        <v>317</v>
      </c>
      <c r="K326" s="635"/>
      <c r="L326" s="630" t="s">
        <v>5392</v>
      </c>
      <c r="M326" s="636" t="s">
        <v>79</v>
      </c>
      <c r="N326" s="630" t="str">
        <f t="shared" si="36"/>
        <v>SMKK-13</v>
      </c>
      <c r="O326" s="633">
        <f>VLOOKUP(L326,'AHSP - OFFICIAL'!M:U,9,0)</f>
        <v>5906250</v>
      </c>
      <c r="R326" s="634">
        <f t="shared" si="42"/>
        <v>317</v>
      </c>
      <c r="S326" s="635"/>
      <c r="T326" s="630" t="s">
        <v>5392</v>
      </c>
      <c r="U326" s="636" t="s">
        <v>79</v>
      </c>
      <c r="V326" s="630" t="str">
        <f t="shared" si="37"/>
        <v>SMKK-13</v>
      </c>
      <c r="W326" s="633">
        <f>VLOOKUP(T326,'AHSP - OFFICIAL'!X:AF,9,0)</f>
        <v>5906250</v>
      </c>
      <c r="Y326" s="634">
        <f t="shared" si="43"/>
        <v>317</v>
      </c>
      <c r="Z326" s="635"/>
      <c r="AA326" s="630" t="s">
        <v>5392</v>
      </c>
      <c r="AB326" s="636" t="s">
        <v>79</v>
      </c>
      <c r="AC326" s="630" t="str">
        <f t="shared" si="38"/>
        <v>SMKK-13</v>
      </c>
      <c r="AD326" s="633" t="e">
        <f>VLOOKUP(AA326,'AHSP - OFFICIAL'!#REF!,9,0)</f>
        <v>#REF!</v>
      </c>
      <c r="AF326" s="634">
        <f t="shared" si="44"/>
        <v>317</v>
      </c>
      <c r="AG326" s="635"/>
      <c r="AH326" s="630" t="s">
        <v>5392</v>
      </c>
      <c r="AI326" s="636" t="s">
        <v>79</v>
      </c>
      <c r="AJ326" s="630" t="str">
        <f t="shared" si="39"/>
        <v>SMKK-13</v>
      </c>
      <c r="AK326" s="633" t="e">
        <f>VLOOKUP(AH326,'AHSP - OFFICIAL'!#REF!,9,0)</f>
        <v>#REF!</v>
      </c>
    </row>
    <row r="327" spans="1:37" ht="25" hidden="1" customHeight="1">
      <c r="A327" s="630" t="s">
        <v>3300</v>
      </c>
      <c r="B327" s="634">
        <f t="shared" si="40"/>
        <v>318</v>
      </c>
      <c r="C327" s="635"/>
      <c r="D327" s="630" t="str">
        <f>'AHSP - OFFICIAL'!$B$4964</f>
        <v>AN0318</v>
      </c>
      <c r="E327" s="636" t="s">
        <v>80</v>
      </c>
      <c r="F327" s="630" t="s">
        <v>3300</v>
      </c>
      <c r="G327" s="633">
        <f>VLOOKUP(D327,'AHSP - OFFICIAL'!B:J,9,0)</f>
        <v>51030</v>
      </c>
      <c r="J327" s="634">
        <f t="shared" si="41"/>
        <v>318</v>
      </c>
      <c r="K327" s="635"/>
      <c r="L327" s="630" t="s">
        <v>5393</v>
      </c>
      <c r="M327" s="636" t="s">
        <v>80</v>
      </c>
      <c r="N327" s="630" t="str">
        <f t="shared" si="36"/>
        <v>SMKK-14</v>
      </c>
      <c r="O327" s="633">
        <f>VLOOKUP(L327,'AHSP - OFFICIAL'!M:U,9,0)</f>
        <v>51030</v>
      </c>
      <c r="R327" s="634">
        <f t="shared" si="42"/>
        <v>318</v>
      </c>
      <c r="S327" s="635"/>
      <c r="T327" s="630" t="s">
        <v>5393</v>
      </c>
      <c r="U327" s="636" t="s">
        <v>80</v>
      </c>
      <c r="V327" s="630" t="str">
        <f t="shared" si="37"/>
        <v>SMKK-14</v>
      </c>
      <c r="W327" s="633">
        <f>VLOOKUP(T327,'AHSP - OFFICIAL'!X:AF,9,0)</f>
        <v>51030</v>
      </c>
      <c r="Y327" s="634">
        <f t="shared" si="43"/>
        <v>318</v>
      </c>
      <c r="Z327" s="635"/>
      <c r="AA327" s="630" t="s">
        <v>5393</v>
      </c>
      <c r="AB327" s="636" t="s">
        <v>80</v>
      </c>
      <c r="AC327" s="630" t="str">
        <f t="shared" si="38"/>
        <v>SMKK-14</v>
      </c>
      <c r="AD327" s="633" t="e">
        <f>VLOOKUP(AA327,'AHSP - OFFICIAL'!#REF!,9,0)</f>
        <v>#REF!</v>
      </c>
      <c r="AF327" s="634">
        <f t="shared" si="44"/>
        <v>318</v>
      </c>
      <c r="AG327" s="635"/>
      <c r="AH327" s="630" t="s">
        <v>5393</v>
      </c>
      <c r="AI327" s="636" t="s">
        <v>80</v>
      </c>
      <c r="AJ327" s="630" t="str">
        <f t="shared" si="39"/>
        <v>SMKK-14</v>
      </c>
      <c r="AK327" s="633" t="e">
        <f>VLOOKUP(AH327,'AHSP - OFFICIAL'!#REF!,9,0)</f>
        <v>#REF!</v>
      </c>
    </row>
    <row r="328" spans="1:37" ht="25" hidden="1" customHeight="1">
      <c r="A328" s="630" t="s">
        <v>3302</v>
      </c>
      <c r="B328" s="634">
        <f t="shared" si="40"/>
        <v>319</v>
      </c>
      <c r="C328" s="635"/>
      <c r="D328" s="630" t="str">
        <f>'AHSP - OFFICIAL'!$B$4976</f>
        <v>AN0319</v>
      </c>
      <c r="E328" s="636" t="s">
        <v>81</v>
      </c>
      <c r="F328" s="630" t="s">
        <v>3302</v>
      </c>
      <c r="G328" s="633">
        <f>VLOOKUP(D328,'AHSP - OFFICIAL'!B:J,9,0)</f>
        <v>70934.850000000006</v>
      </c>
      <c r="J328" s="634">
        <f t="shared" si="41"/>
        <v>319</v>
      </c>
      <c r="K328" s="635"/>
      <c r="L328" s="630" t="s">
        <v>5394</v>
      </c>
      <c r="M328" s="636" t="s">
        <v>81</v>
      </c>
      <c r="N328" s="630" t="str">
        <f t="shared" si="36"/>
        <v>SMKK-15</v>
      </c>
      <c r="O328" s="633">
        <f>VLOOKUP(L328,'AHSP - OFFICIAL'!M:U,9,0)</f>
        <v>70934.850000000006</v>
      </c>
      <c r="R328" s="634">
        <f t="shared" si="42"/>
        <v>319</v>
      </c>
      <c r="S328" s="635"/>
      <c r="T328" s="630" t="s">
        <v>5394</v>
      </c>
      <c r="U328" s="636" t="s">
        <v>81</v>
      </c>
      <c r="V328" s="630" t="str">
        <f t="shared" si="37"/>
        <v>SMKK-15</v>
      </c>
      <c r="W328" s="633">
        <f>VLOOKUP(T328,'AHSP - OFFICIAL'!X:AF,9,0)</f>
        <v>70934.850000000006</v>
      </c>
      <c r="Y328" s="634">
        <f t="shared" si="43"/>
        <v>319</v>
      </c>
      <c r="Z328" s="635"/>
      <c r="AA328" s="630" t="s">
        <v>5394</v>
      </c>
      <c r="AB328" s="636" t="s">
        <v>81</v>
      </c>
      <c r="AC328" s="630" t="str">
        <f t="shared" si="38"/>
        <v>SMKK-15</v>
      </c>
      <c r="AD328" s="633" t="e">
        <f>VLOOKUP(AA328,'AHSP - OFFICIAL'!#REF!,9,0)</f>
        <v>#REF!</v>
      </c>
      <c r="AF328" s="634">
        <f t="shared" si="44"/>
        <v>319</v>
      </c>
      <c r="AG328" s="635"/>
      <c r="AH328" s="630" t="s">
        <v>5394</v>
      </c>
      <c r="AI328" s="636" t="s">
        <v>81</v>
      </c>
      <c r="AJ328" s="630" t="str">
        <f t="shared" si="39"/>
        <v>SMKK-15</v>
      </c>
      <c r="AK328" s="633" t="e">
        <f>VLOOKUP(AH328,'AHSP - OFFICIAL'!#REF!,9,0)</f>
        <v>#REF!</v>
      </c>
    </row>
    <row r="329" spans="1:37" ht="25" hidden="1" customHeight="1">
      <c r="A329" s="630" t="s">
        <v>3304</v>
      </c>
      <c r="B329" s="634">
        <f t="shared" si="40"/>
        <v>320</v>
      </c>
      <c r="C329" s="635"/>
      <c r="D329" s="630" t="str">
        <f>'AHSP - OFFICIAL'!$B$4988</f>
        <v>AN0320</v>
      </c>
      <c r="E329" s="636" t="s">
        <v>83</v>
      </c>
      <c r="F329" s="630" t="s">
        <v>3304</v>
      </c>
      <c r="G329" s="633">
        <f>VLOOKUP(D329,'AHSP - OFFICIAL'!B:J,9,0)</f>
        <v>174825</v>
      </c>
      <c r="J329" s="634">
        <f t="shared" si="41"/>
        <v>320</v>
      </c>
      <c r="K329" s="635"/>
      <c r="L329" s="630" t="s">
        <v>5395</v>
      </c>
      <c r="M329" s="636" t="s">
        <v>83</v>
      </c>
      <c r="N329" s="630" t="str">
        <f t="shared" si="36"/>
        <v>SMKK-16</v>
      </c>
      <c r="O329" s="633">
        <f>VLOOKUP(L329,'AHSP - OFFICIAL'!M:U,9,0)</f>
        <v>174825</v>
      </c>
      <c r="R329" s="634">
        <f t="shared" si="42"/>
        <v>320</v>
      </c>
      <c r="S329" s="635"/>
      <c r="T329" s="630" t="s">
        <v>5395</v>
      </c>
      <c r="U329" s="636" t="s">
        <v>83</v>
      </c>
      <c r="V329" s="630" t="str">
        <f t="shared" si="37"/>
        <v>SMKK-16</v>
      </c>
      <c r="W329" s="633">
        <f>VLOOKUP(T329,'AHSP - OFFICIAL'!X:AF,9,0)</f>
        <v>174825</v>
      </c>
      <c r="Y329" s="634">
        <f t="shared" si="43"/>
        <v>320</v>
      </c>
      <c r="Z329" s="635"/>
      <c r="AA329" s="630" t="s">
        <v>5395</v>
      </c>
      <c r="AB329" s="636" t="s">
        <v>83</v>
      </c>
      <c r="AC329" s="630" t="str">
        <f t="shared" si="38"/>
        <v>SMKK-16</v>
      </c>
      <c r="AD329" s="633" t="e">
        <f>VLOOKUP(AA329,'AHSP - OFFICIAL'!#REF!,9,0)</f>
        <v>#REF!</v>
      </c>
      <c r="AF329" s="634">
        <f t="shared" si="44"/>
        <v>320</v>
      </c>
      <c r="AG329" s="635"/>
      <c r="AH329" s="630" t="s">
        <v>5395</v>
      </c>
      <c r="AI329" s="636" t="s">
        <v>83</v>
      </c>
      <c r="AJ329" s="630" t="str">
        <f t="shared" si="39"/>
        <v>SMKK-16</v>
      </c>
      <c r="AK329" s="633" t="e">
        <f>VLOOKUP(AH329,'AHSP - OFFICIAL'!#REF!,9,0)</f>
        <v>#REF!</v>
      </c>
    </row>
    <row r="330" spans="1:37" ht="25" hidden="1" customHeight="1">
      <c r="A330" s="630" t="s">
        <v>3306</v>
      </c>
      <c r="B330" s="634">
        <f t="shared" si="40"/>
        <v>321</v>
      </c>
      <c r="C330" s="635"/>
      <c r="D330" s="630" t="str">
        <f>'AHSP - OFFICIAL'!$B$5000</f>
        <v>AN0321</v>
      </c>
      <c r="E330" s="636" t="s">
        <v>85</v>
      </c>
      <c r="F330" s="630" t="s">
        <v>3306</v>
      </c>
      <c r="G330" s="633">
        <f>VLOOKUP(D330,'AHSP - OFFICIAL'!B:J,9,0)</f>
        <v>92610</v>
      </c>
      <c r="J330" s="634">
        <f t="shared" si="41"/>
        <v>321</v>
      </c>
      <c r="K330" s="635"/>
      <c r="L330" s="630" t="s">
        <v>5396</v>
      </c>
      <c r="M330" s="636" t="s">
        <v>85</v>
      </c>
      <c r="N330" s="630" t="str">
        <f t="shared" ref="N330:N393" si="45">F330</f>
        <v>SMKK-17</v>
      </c>
      <c r="O330" s="633">
        <f>VLOOKUP(L330,'AHSP - OFFICIAL'!M:U,9,0)</f>
        <v>92610</v>
      </c>
      <c r="R330" s="634">
        <f t="shared" si="42"/>
        <v>321</v>
      </c>
      <c r="S330" s="635"/>
      <c r="T330" s="630" t="s">
        <v>5396</v>
      </c>
      <c r="U330" s="636" t="s">
        <v>85</v>
      </c>
      <c r="V330" s="630" t="str">
        <f t="shared" ref="V330:V393" si="46">N330</f>
        <v>SMKK-17</v>
      </c>
      <c r="W330" s="633">
        <f>VLOOKUP(T330,'AHSP - OFFICIAL'!X:AF,9,0)</f>
        <v>92610</v>
      </c>
      <c r="Y330" s="634">
        <f t="shared" si="43"/>
        <v>321</v>
      </c>
      <c r="Z330" s="635"/>
      <c r="AA330" s="630" t="s">
        <v>5396</v>
      </c>
      <c r="AB330" s="636" t="s">
        <v>85</v>
      </c>
      <c r="AC330" s="630" t="str">
        <f t="shared" ref="AC330:AC393" si="47">V330</f>
        <v>SMKK-17</v>
      </c>
      <c r="AD330" s="633" t="e">
        <f>VLOOKUP(AA330,'AHSP - OFFICIAL'!#REF!,9,0)</f>
        <v>#REF!</v>
      </c>
      <c r="AF330" s="634">
        <f t="shared" si="44"/>
        <v>321</v>
      </c>
      <c r="AG330" s="635"/>
      <c r="AH330" s="630" t="s">
        <v>5396</v>
      </c>
      <c r="AI330" s="636" t="s">
        <v>85</v>
      </c>
      <c r="AJ330" s="630" t="str">
        <f t="shared" ref="AJ330:AJ393" si="48">AC330</f>
        <v>SMKK-17</v>
      </c>
      <c r="AK330" s="633" t="e">
        <f>VLOOKUP(AH330,'AHSP - OFFICIAL'!#REF!,9,0)</f>
        <v>#REF!</v>
      </c>
    </row>
    <row r="331" spans="1:37" ht="25" hidden="1" customHeight="1">
      <c r="A331" s="630" t="s">
        <v>3308</v>
      </c>
      <c r="B331" s="634">
        <f t="shared" si="40"/>
        <v>322</v>
      </c>
      <c r="C331" s="635"/>
      <c r="D331" s="630" t="str">
        <f>'AHSP - OFFICIAL'!$B$5012</f>
        <v>AN0322</v>
      </c>
      <c r="E331" s="636" t="s">
        <v>86</v>
      </c>
      <c r="F331" s="630" t="s">
        <v>3308</v>
      </c>
      <c r="G331" s="633">
        <f>VLOOKUP(D331,'AHSP - OFFICIAL'!B:J,9,0)</f>
        <v>158169.375</v>
      </c>
      <c r="J331" s="634">
        <f t="shared" si="41"/>
        <v>322</v>
      </c>
      <c r="K331" s="635"/>
      <c r="L331" s="630" t="s">
        <v>5397</v>
      </c>
      <c r="M331" s="636" t="s">
        <v>86</v>
      </c>
      <c r="N331" s="630" t="str">
        <f t="shared" si="45"/>
        <v>SMKK-18</v>
      </c>
      <c r="O331" s="633">
        <f>VLOOKUP(L331,'AHSP - OFFICIAL'!M:U,9,0)</f>
        <v>158169.375</v>
      </c>
      <c r="R331" s="634">
        <f t="shared" si="42"/>
        <v>322</v>
      </c>
      <c r="S331" s="635"/>
      <c r="T331" s="630" t="s">
        <v>5397</v>
      </c>
      <c r="U331" s="636" t="s">
        <v>86</v>
      </c>
      <c r="V331" s="630" t="str">
        <f t="shared" si="46"/>
        <v>SMKK-18</v>
      </c>
      <c r="W331" s="633">
        <f>VLOOKUP(T331,'AHSP - OFFICIAL'!X:AF,9,0)</f>
        <v>158169.375</v>
      </c>
      <c r="Y331" s="634">
        <f t="shared" si="43"/>
        <v>322</v>
      </c>
      <c r="Z331" s="635"/>
      <c r="AA331" s="630" t="s">
        <v>5397</v>
      </c>
      <c r="AB331" s="636" t="s">
        <v>86</v>
      </c>
      <c r="AC331" s="630" t="str">
        <f t="shared" si="47"/>
        <v>SMKK-18</v>
      </c>
      <c r="AD331" s="633" t="e">
        <f>VLOOKUP(AA331,'AHSP - OFFICIAL'!#REF!,9,0)</f>
        <v>#REF!</v>
      </c>
      <c r="AF331" s="634">
        <f t="shared" si="44"/>
        <v>322</v>
      </c>
      <c r="AG331" s="635"/>
      <c r="AH331" s="630" t="s">
        <v>5397</v>
      </c>
      <c r="AI331" s="636" t="s">
        <v>86</v>
      </c>
      <c r="AJ331" s="630" t="str">
        <f t="shared" si="48"/>
        <v>SMKK-18</v>
      </c>
      <c r="AK331" s="633" t="e">
        <f>VLOOKUP(AH331,'AHSP - OFFICIAL'!#REF!,9,0)</f>
        <v>#REF!</v>
      </c>
    </row>
    <row r="332" spans="1:37" ht="25" hidden="1" customHeight="1">
      <c r="A332" s="630" t="s">
        <v>3310</v>
      </c>
      <c r="B332" s="634">
        <f t="shared" ref="B332:B393" si="49">B331+1</f>
        <v>323</v>
      </c>
      <c r="C332" s="635"/>
      <c r="D332" s="630" t="str">
        <f>'AHSP - OFFICIAL'!$B$5024</f>
        <v>AN0323</v>
      </c>
      <c r="E332" s="636" t="s">
        <v>87</v>
      </c>
      <c r="F332" s="630" t="s">
        <v>3310</v>
      </c>
      <c r="G332" s="633">
        <f>VLOOKUP(D332,'AHSP - OFFICIAL'!B:J,9,0)</f>
        <v>169155</v>
      </c>
      <c r="J332" s="634">
        <f t="shared" ref="J332:J393" si="50">J331+1</f>
        <v>323</v>
      </c>
      <c r="K332" s="635"/>
      <c r="L332" s="630" t="s">
        <v>5398</v>
      </c>
      <c r="M332" s="636" t="s">
        <v>87</v>
      </c>
      <c r="N332" s="630" t="str">
        <f t="shared" si="45"/>
        <v>SMKK-19</v>
      </c>
      <c r="O332" s="633">
        <f>VLOOKUP(L332,'AHSP - OFFICIAL'!M:U,9,0)</f>
        <v>169155</v>
      </c>
      <c r="R332" s="634">
        <f t="shared" ref="R332:R393" si="51">R331+1</f>
        <v>323</v>
      </c>
      <c r="S332" s="635"/>
      <c r="T332" s="630" t="s">
        <v>5398</v>
      </c>
      <c r="U332" s="636" t="s">
        <v>87</v>
      </c>
      <c r="V332" s="630" t="str">
        <f t="shared" si="46"/>
        <v>SMKK-19</v>
      </c>
      <c r="W332" s="633">
        <f>VLOOKUP(T332,'AHSP - OFFICIAL'!X:AF,9,0)</f>
        <v>169155</v>
      </c>
      <c r="Y332" s="634">
        <f t="shared" ref="Y332:Y393" si="52">Y331+1</f>
        <v>323</v>
      </c>
      <c r="Z332" s="635"/>
      <c r="AA332" s="630" t="s">
        <v>5398</v>
      </c>
      <c r="AB332" s="636" t="s">
        <v>87</v>
      </c>
      <c r="AC332" s="630" t="str">
        <f t="shared" si="47"/>
        <v>SMKK-19</v>
      </c>
      <c r="AD332" s="633" t="e">
        <f>VLOOKUP(AA332,'AHSP - OFFICIAL'!#REF!,9,0)</f>
        <v>#REF!</v>
      </c>
      <c r="AF332" s="634">
        <f t="shared" ref="AF332:AF393" si="53">AF331+1</f>
        <v>323</v>
      </c>
      <c r="AG332" s="635"/>
      <c r="AH332" s="630" t="s">
        <v>5398</v>
      </c>
      <c r="AI332" s="636" t="s">
        <v>87</v>
      </c>
      <c r="AJ332" s="630" t="str">
        <f t="shared" si="48"/>
        <v>SMKK-19</v>
      </c>
      <c r="AK332" s="633" t="e">
        <f>VLOOKUP(AH332,'AHSP - OFFICIAL'!#REF!,9,0)</f>
        <v>#REF!</v>
      </c>
    </row>
    <row r="333" spans="1:37" ht="25" hidden="1" customHeight="1">
      <c r="A333" s="630" t="s">
        <v>3312</v>
      </c>
      <c r="B333" s="634">
        <f t="shared" si="49"/>
        <v>324</v>
      </c>
      <c r="C333" s="635"/>
      <c r="D333" s="630" t="str">
        <f>'AHSP - OFFICIAL'!$B$5036</f>
        <v>AN0324</v>
      </c>
      <c r="E333" s="636" t="s">
        <v>88</v>
      </c>
      <c r="F333" s="630" t="s">
        <v>3312</v>
      </c>
      <c r="G333" s="633">
        <f>VLOOKUP(D333,'AHSP - OFFICIAL'!B:J,9,0)</f>
        <v>472500</v>
      </c>
      <c r="J333" s="634">
        <f t="shared" si="50"/>
        <v>324</v>
      </c>
      <c r="K333" s="635"/>
      <c r="L333" s="630" t="s">
        <v>5399</v>
      </c>
      <c r="M333" s="636" t="s">
        <v>88</v>
      </c>
      <c r="N333" s="630" t="str">
        <f t="shared" si="45"/>
        <v>SMKK-20</v>
      </c>
      <c r="O333" s="633">
        <f>VLOOKUP(L333,'AHSP - OFFICIAL'!M:U,9,0)</f>
        <v>472500</v>
      </c>
      <c r="R333" s="634">
        <f t="shared" si="51"/>
        <v>324</v>
      </c>
      <c r="S333" s="635"/>
      <c r="T333" s="630" t="s">
        <v>5399</v>
      </c>
      <c r="U333" s="636" t="s">
        <v>88</v>
      </c>
      <c r="V333" s="630" t="str">
        <f t="shared" si="46"/>
        <v>SMKK-20</v>
      </c>
      <c r="W333" s="633">
        <f>VLOOKUP(T333,'AHSP - OFFICIAL'!X:AF,9,0)</f>
        <v>472500</v>
      </c>
      <c r="Y333" s="634">
        <f t="shared" si="52"/>
        <v>324</v>
      </c>
      <c r="Z333" s="635"/>
      <c r="AA333" s="630" t="s">
        <v>5399</v>
      </c>
      <c r="AB333" s="636" t="s">
        <v>88</v>
      </c>
      <c r="AC333" s="630" t="str">
        <f t="shared" si="47"/>
        <v>SMKK-20</v>
      </c>
      <c r="AD333" s="633" t="e">
        <f>VLOOKUP(AA333,'AHSP - OFFICIAL'!#REF!,9,0)</f>
        <v>#REF!</v>
      </c>
      <c r="AF333" s="634">
        <f t="shared" si="53"/>
        <v>324</v>
      </c>
      <c r="AG333" s="635"/>
      <c r="AH333" s="630" t="s">
        <v>5399</v>
      </c>
      <c r="AI333" s="636" t="s">
        <v>88</v>
      </c>
      <c r="AJ333" s="630" t="str">
        <f t="shared" si="48"/>
        <v>SMKK-20</v>
      </c>
      <c r="AK333" s="633" t="e">
        <f>VLOOKUP(AH333,'AHSP - OFFICIAL'!#REF!,9,0)</f>
        <v>#REF!</v>
      </c>
    </row>
    <row r="334" spans="1:37" ht="25" hidden="1" customHeight="1">
      <c r="A334" s="630" t="s">
        <v>3314</v>
      </c>
      <c r="B334" s="634">
        <f t="shared" si="49"/>
        <v>325</v>
      </c>
      <c r="C334" s="635"/>
      <c r="D334" s="630" t="str">
        <f>'AHSP - OFFICIAL'!$B$5048</f>
        <v>AN0325</v>
      </c>
      <c r="E334" s="636" t="s">
        <v>89</v>
      </c>
      <c r="F334" s="630" t="s">
        <v>3314</v>
      </c>
      <c r="G334" s="633">
        <f>VLOOKUP(D334,'AHSP - OFFICIAL'!B:J,9,0)</f>
        <v>425250</v>
      </c>
      <c r="J334" s="634">
        <f t="shared" si="50"/>
        <v>325</v>
      </c>
      <c r="K334" s="635"/>
      <c r="L334" s="630" t="s">
        <v>5400</v>
      </c>
      <c r="M334" s="636" t="s">
        <v>89</v>
      </c>
      <c r="N334" s="630" t="str">
        <f t="shared" si="45"/>
        <v>SMKK-21</v>
      </c>
      <c r="O334" s="633">
        <f>VLOOKUP(L334,'AHSP - OFFICIAL'!M:U,9,0)</f>
        <v>425250</v>
      </c>
      <c r="R334" s="634">
        <f t="shared" si="51"/>
        <v>325</v>
      </c>
      <c r="S334" s="635"/>
      <c r="T334" s="630" t="s">
        <v>5400</v>
      </c>
      <c r="U334" s="636" t="s">
        <v>89</v>
      </c>
      <c r="V334" s="630" t="str">
        <f t="shared" si="46"/>
        <v>SMKK-21</v>
      </c>
      <c r="W334" s="633">
        <f>VLOOKUP(T334,'AHSP - OFFICIAL'!X:AF,9,0)</f>
        <v>425250</v>
      </c>
      <c r="Y334" s="634">
        <f t="shared" si="52"/>
        <v>325</v>
      </c>
      <c r="Z334" s="635"/>
      <c r="AA334" s="630" t="s">
        <v>5400</v>
      </c>
      <c r="AB334" s="636" t="s">
        <v>89</v>
      </c>
      <c r="AC334" s="630" t="str">
        <f t="shared" si="47"/>
        <v>SMKK-21</v>
      </c>
      <c r="AD334" s="633" t="e">
        <f>VLOOKUP(AA334,'AHSP - OFFICIAL'!#REF!,9,0)</f>
        <v>#REF!</v>
      </c>
      <c r="AF334" s="634">
        <f t="shared" si="53"/>
        <v>325</v>
      </c>
      <c r="AG334" s="635"/>
      <c r="AH334" s="630" t="s">
        <v>5400</v>
      </c>
      <c r="AI334" s="636" t="s">
        <v>89</v>
      </c>
      <c r="AJ334" s="630" t="str">
        <f t="shared" si="48"/>
        <v>SMKK-21</v>
      </c>
      <c r="AK334" s="633" t="e">
        <f>VLOOKUP(AH334,'AHSP - OFFICIAL'!#REF!,9,0)</f>
        <v>#REF!</v>
      </c>
    </row>
    <row r="335" spans="1:37" ht="25" hidden="1" customHeight="1">
      <c r="A335" s="630" t="s">
        <v>3316</v>
      </c>
      <c r="B335" s="634">
        <f t="shared" si="49"/>
        <v>326</v>
      </c>
      <c r="C335" s="635"/>
      <c r="D335" s="630" t="str">
        <f>'AHSP - OFFICIAL'!$B$5060</f>
        <v>AN0326</v>
      </c>
      <c r="E335" s="636" t="s">
        <v>90</v>
      </c>
      <c r="F335" s="630" t="s">
        <v>3316</v>
      </c>
      <c r="G335" s="633">
        <f>VLOOKUP(D335,'AHSP - OFFICIAL'!B:J,9,0)</f>
        <v>293895</v>
      </c>
      <c r="J335" s="634">
        <f t="shared" si="50"/>
        <v>326</v>
      </c>
      <c r="K335" s="635"/>
      <c r="L335" s="630" t="s">
        <v>5401</v>
      </c>
      <c r="M335" s="636" t="s">
        <v>90</v>
      </c>
      <c r="N335" s="630" t="str">
        <f t="shared" si="45"/>
        <v>SMKK-22</v>
      </c>
      <c r="O335" s="633">
        <f>VLOOKUP(L335,'AHSP - OFFICIAL'!M:U,9,0)</f>
        <v>293895</v>
      </c>
      <c r="R335" s="634">
        <f t="shared" si="51"/>
        <v>326</v>
      </c>
      <c r="S335" s="635"/>
      <c r="T335" s="630" t="s">
        <v>5401</v>
      </c>
      <c r="U335" s="636" t="s">
        <v>90</v>
      </c>
      <c r="V335" s="630" t="str">
        <f t="shared" si="46"/>
        <v>SMKK-22</v>
      </c>
      <c r="W335" s="633">
        <f>VLOOKUP(T335,'AHSP - OFFICIAL'!X:AF,9,0)</f>
        <v>293895</v>
      </c>
      <c r="Y335" s="634">
        <f t="shared" si="52"/>
        <v>326</v>
      </c>
      <c r="Z335" s="635"/>
      <c r="AA335" s="630" t="s">
        <v>5401</v>
      </c>
      <c r="AB335" s="636" t="s">
        <v>90</v>
      </c>
      <c r="AC335" s="630" t="str">
        <f t="shared" si="47"/>
        <v>SMKK-22</v>
      </c>
      <c r="AD335" s="633" t="e">
        <f>VLOOKUP(AA335,'AHSP - OFFICIAL'!#REF!,9,0)</f>
        <v>#REF!</v>
      </c>
      <c r="AF335" s="634">
        <f t="shared" si="53"/>
        <v>326</v>
      </c>
      <c r="AG335" s="635"/>
      <c r="AH335" s="630" t="s">
        <v>5401</v>
      </c>
      <c r="AI335" s="636" t="s">
        <v>90</v>
      </c>
      <c r="AJ335" s="630" t="str">
        <f t="shared" si="48"/>
        <v>SMKK-22</v>
      </c>
      <c r="AK335" s="633" t="e">
        <f>VLOOKUP(AH335,'AHSP - OFFICIAL'!#REF!,9,0)</f>
        <v>#REF!</v>
      </c>
    </row>
    <row r="336" spans="1:37" ht="25" hidden="1" customHeight="1">
      <c r="A336" s="630" t="s">
        <v>3318</v>
      </c>
      <c r="B336" s="634">
        <f t="shared" si="49"/>
        <v>327</v>
      </c>
      <c r="C336" s="635"/>
      <c r="D336" s="630" t="str">
        <f>'AHSP - OFFICIAL'!$B$5072</f>
        <v>AN0327</v>
      </c>
      <c r="E336" s="636" t="s">
        <v>91</v>
      </c>
      <c r="F336" s="630" t="s">
        <v>3318</v>
      </c>
      <c r="G336" s="633">
        <f>VLOOKUP(D336,'AHSP - OFFICIAL'!B:J,9,0)</f>
        <v>43470</v>
      </c>
      <c r="J336" s="634">
        <f t="shared" si="50"/>
        <v>327</v>
      </c>
      <c r="K336" s="635"/>
      <c r="L336" s="630" t="s">
        <v>5402</v>
      </c>
      <c r="M336" s="636" t="s">
        <v>91</v>
      </c>
      <c r="N336" s="630" t="str">
        <f t="shared" si="45"/>
        <v>SMKK-23</v>
      </c>
      <c r="O336" s="633">
        <f>VLOOKUP(L336,'AHSP - OFFICIAL'!M:U,9,0)</f>
        <v>43470</v>
      </c>
      <c r="R336" s="634">
        <f t="shared" si="51"/>
        <v>327</v>
      </c>
      <c r="S336" s="635"/>
      <c r="T336" s="630" t="s">
        <v>5402</v>
      </c>
      <c r="U336" s="636" t="s">
        <v>91</v>
      </c>
      <c r="V336" s="630" t="str">
        <f t="shared" si="46"/>
        <v>SMKK-23</v>
      </c>
      <c r="W336" s="633">
        <f>VLOOKUP(T336,'AHSP - OFFICIAL'!X:AF,9,0)</f>
        <v>43470</v>
      </c>
      <c r="Y336" s="634">
        <f t="shared" si="52"/>
        <v>327</v>
      </c>
      <c r="Z336" s="635"/>
      <c r="AA336" s="630" t="s">
        <v>5402</v>
      </c>
      <c r="AB336" s="636" t="s">
        <v>91</v>
      </c>
      <c r="AC336" s="630" t="str">
        <f t="shared" si="47"/>
        <v>SMKK-23</v>
      </c>
      <c r="AD336" s="633" t="e">
        <f>VLOOKUP(AA336,'AHSP - OFFICIAL'!#REF!,9,0)</f>
        <v>#REF!</v>
      </c>
      <c r="AF336" s="634">
        <f t="shared" si="53"/>
        <v>327</v>
      </c>
      <c r="AG336" s="635"/>
      <c r="AH336" s="630" t="s">
        <v>5402</v>
      </c>
      <c r="AI336" s="636" t="s">
        <v>91</v>
      </c>
      <c r="AJ336" s="630" t="str">
        <f t="shared" si="48"/>
        <v>SMKK-23</v>
      </c>
      <c r="AK336" s="633" t="e">
        <f>VLOOKUP(AH336,'AHSP - OFFICIAL'!#REF!,9,0)</f>
        <v>#REF!</v>
      </c>
    </row>
    <row r="337" spans="1:37" ht="25" hidden="1" customHeight="1">
      <c r="A337" s="630" t="s">
        <v>3320</v>
      </c>
      <c r="B337" s="634">
        <f t="shared" si="49"/>
        <v>328</v>
      </c>
      <c r="C337" s="635"/>
      <c r="D337" s="630" t="str">
        <f>'AHSP - OFFICIAL'!$B$5084</f>
        <v>AN0328</v>
      </c>
      <c r="E337" s="636" t="s">
        <v>92</v>
      </c>
      <c r="F337" s="630" t="s">
        <v>3320</v>
      </c>
      <c r="G337" s="633">
        <f>VLOOKUP(D337,'AHSP - OFFICIAL'!B:J,9,0)</f>
        <v>600075</v>
      </c>
      <c r="J337" s="634">
        <f t="shared" si="50"/>
        <v>328</v>
      </c>
      <c r="K337" s="635"/>
      <c r="L337" s="630" t="s">
        <v>5403</v>
      </c>
      <c r="M337" s="636" t="s">
        <v>92</v>
      </c>
      <c r="N337" s="630" t="str">
        <f t="shared" si="45"/>
        <v>SMKK-24</v>
      </c>
      <c r="O337" s="633">
        <f>VLOOKUP(L337,'AHSP - OFFICIAL'!M:U,9,0)</f>
        <v>600075</v>
      </c>
      <c r="R337" s="634">
        <f t="shared" si="51"/>
        <v>328</v>
      </c>
      <c r="S337" s="635"/>
      <c r="T337" s="630" t="s">
        <v>5403</v>
      </c>
      <c r="U337" s="636" t="s">
        <v>92</v>
      </c>
      <c r="V337" s="630" t="str">
        <f t="shared" si="46"/>
        <v>SMKK-24</v>
      </c>
      <c r="W337" s="633">
        <f>VLOOKUP(T337,'AHSP - OFFICIAL'!X:AF,9,0)</f>
        <v>600075</v>
      </c>
      <c r="Y337" s="634">
        <f t="shared" si="52"/>
        <v>328</v>
      </c>
      <c r="Z337" s="635"/>
      <c r="AA337" s="630" t="s">
        <v>5403</v>
      </c>
      <c r="AB337" s="636" t="s">
        <v>92</v>
      </c>
      <c r="AC337" s="630" t="str">
        <f t="shared" si="47"/>
        <v>SMKK-24</v>
      </c>
      <c r="AD337" s="633" t="e">
        <f>VLOOKUP(AA337,'AHSP - OFFICIAL'!#REF!,9,0)</f>
        <v>#REF!</v>
      </c>
      <c r="AF337" s="634">
        <f t="shared" si="53"/>
        <v>328</v>
      </c>
      <c r="AG337" s="635"/>
      <c r="AH337" s="630" t="s">
        <v>5403</v>
      </c>
      <c r="AI337" s="636" t="s">
        <v>92</v>
      </c>
      <c r="AJ337" s="630" t="str">
        <f t="shared" si="48"/>
        <v>SMKK-24</v>
      </c>
      <c r="AK337" s="633" t="e">
        <f>VLOOKUP(AH337,'AHSP - OFFICIAL'!#REF!,9,0)</f>
        <v>#REF!</v>
      </c>
    </row>
    <row r="338" spans="1:37" ht="25" hidden="1" customHeight="1">
      <c r="A338" s="630" t="s">
        <v>5404</v>
      </c>
      <c r="B338" s="634">
        <f t="shared" si="49"/>
        <v>329</v>
      </c>
      <c r="C338" s="635"/>
      <c r="D338" s="630" t="str">
        <f>'AHSP - OFFICIAL'!$B$5096</f>
        <v>AN0329</v>
      </c>
      <c r="E338" s="636" t="s">
        <v>4439</v>
      </c>
      <c r="F338" s="630" t="s">
        <v>5404</v>
      </c>
      <c r="G338" s="633">
        <f>VLOOKUP(D338,'AHSP - OFFICIAL'!B:J,9,0)</f>
        <v>217350000</v>
      </c>
      <c r="J338" s="634">
        <f t="shared" si="50"/>
        <v>329</v>
      </c>
      <c r="K338" s="635"/>
      <c r="L338" s="630" t="s">
        <v>5405</v>
      </c>
      <c r="M338" s="636" t="s">
        <v>4439</v>
      </c>
      <c r="N338" s="630" t="str">
        <f t="shared" si="45"/>
        <v>SMKK-25</v>
      </c>
      <c r="O338" s="633">
        <f>VLOOKUP(L338,'AHSP - OFFICIAL'!M:U,9,0)</f>
        <v>217350000</v>
      </c>
      <c r="R338" s="634">
        <f t="shared" si="51"/>
        <v>329</v>
      </c>
      <c r="S338" s="635"/>
      <c r="T338" s="630" t="s">
        <v>5405</v>
      </c>
      <c r="U338" s="636" t="s">
        <v>4439</v>
      </c>
      <c r="V338" s="630" t="str">
        <f t="shared" si="46"/>
        <v>SMKK-25</v>
      </c>
      <c r="W338" s="633">
        <f>VLOOKUP(T338,'AHSP - OFFICIAL'!X:AF,9,0)</f>
        <v>217350000</v>
      </c>
      <c r="Y338" s="634">
        <f t="shared" si="52"/>
        <v>329</v>
      </c>
      <c r="Z338" s="635"/>
      <c r="AA338" s="630" t="s">
        <v>5405</v>
      </c>
      <c r="AB338" s="636" t="s">
        <v>4439</v>
      </c>
      <c r="AC338" s="630" t="str">
        <f t="shared" si="47"/>
        <v>SMKK-25</v>
      </c>
      <c r="AD338" s="633" t="e">
        <f>VLOOKUP(AA338,'AHSP - OFFICIAL'!#REF!,9,0)</f>
        <v>#REF!</v>
      </c>
      <c r="AF338" s="634">
        <f t="shared" si="53"/>
        <v>329</v>
      </c>
      <c r="AG338" s="635"/>
      <c r="AH338" s="630" t="s">
        <v>5405</v>
      </c>
      <c r="AI338" s="636" t="s">
        <v>4439</v>
      </c>
      <c r="AJ338" s="630" t="str">
        <f t="shared" si="48"/>
        <v>SMKK-25</v>
      </c>
      <c r="AK338" s="633" t="e">
        <f>VLOOKUP(AH338,'AHSP - OFFICIAL'!#REF!,9,0)</f>
        <v>#REF!</v>
      </c>
    </row>
    <row r="339" spans="1:37" ht="25" hidden="1" customHeight="1">
      <c r="A339" s="630" t="s">
        <v>3323</v>
      </c>
      <c r="B339" s="634">
        <f t="shared" si="49"/>
        <v>330</v>
      </c>
      <c r="C339" s="635"/>
      <c r="D339" s="630" t="str">
        <f>'AHSP - OFFICIAL'!$B$5108</f>
        <v>AN0330</v>
      </c>
      <c r="E339" s="636" t="s">
        <v>4441</v>
      </c>
      <c r="F339" s="630" t="s">
        <v>3323</v>
      </c>
      <c r="G339" s="633">
        <f>VLOOKUP(D339,'AHSP - OFFICIAL'!B:J,9,0)</f>
        <v>27405000</v>
      </c>
      <c r="J339" s="634">
        <f t="shared" si="50"/>
        <v>330</v>
      </c>
      <c r="K339" s="635"/>
      <c r="L339" s="630" t="s">
        <v>5406</v>
      </c>
      <c r="M339" s="636" t="s">
        <v>4441</v>
      </c>
      <c r="N339" s="630" t="str">
        <f t="shared" si="45"/>
        <v>SMKK-26</v>
      </c>
      <c r="O339" s="633">
        <f>VLOOKUP(L339,'AHSP - OFFICIAL'!M:U,9,0)</f>
        <v>27405000</v>
      </c>
      <c r="R339" s="634">
        <f t="shared" si="51"/>
        <v>330</v>
      </c>
      <c r="S339" s="635"/>
      <c r="T339" s="630" t="s">
        <v>5406</v>
      </c>
      <c r="U339" s="636" t="s">
        <v>4441</v>
      </c>
      <c r="V339" s="630" t="str">
        <f t="shared" si="46"/>
        <v>SMKK-26</v>
      </c>
      <c r="W339" s="633">
        <f>VLOOKUP(T339,'AHSP - OFFICIAL'!X:AF,9,0)</f>
        <v>27405000</v>
      </c>
      <c r="Y339" s="634">
        <f t="shared" si="52"/>
        <v>330</v>
      </c>
      <c r="Z339" s="635"/>
      <c r="AA339" s="630" t="s">
        <v>5406</v>
      </c>
      <c r="AB339" s="636" t="s">
        <v>4441</v>
      </c>
      <c r="AC339" s="630" t="str">
        <f t="shared" si="47"/>
        <v>SMKK-26</v>
      </c>
      <c r="AD339" s="633" t="e">
        <f>VLOOKUP(AA339,'AHSP - OFFICIAL'!#REF!,9,0)</f>
        <v>#REF!</v>
      </c>
      <c r="AF339" s="634">
        <f t="shared" si="53"/>
        <v>330</v>
      </c>
      <c r="AG339" s="635"/>
      <c r="AH339" s="630" t="s">
        <v>5406</v>
      </c>
      <c r="AI339" s="636" t="s">
        <v>4441</v>
      </c>
      <c r="AJ339" s="630" t="str">
        <f t="shared" si="48"/>
        <v>SMKK-26</v>
      </c>
      <c r="AK339" s="633" t="e">
        <f>VLOOKUP(AH339,'AHSP - OFFICIAL'!#REF!,9,0)</f>
        <v>#REF!</v>
      </c>
    </row>
    <row r="340" spans="1:37" ht="25" hidden="1" customHeight="1">
      <c r="A340" s="630" t="s">
        <v>99</v>
      </c>
      <c r="B340" s="634">
        <f t="shared" si="49"/>
        <v>331</v>
      </c>
      <c r="C340" s="635"/>
      <c r="D340" s="630" t="str">
        <f>'AHSP - OFFICIAL'!$B$5120</f>
        <v>AN0331</v>
      </c>
      <c r="E340" s="636" t="s">
        <v>100</v>
      </c>
      <c r="F340" s="630" t="s">
        <v>99</v>
      </c>
      <c r="G340" s="633">
        <f>VLOOKUP(D340,'AHSP - OFFICIAL'!B:J,9,0)</f>
        <v>3780000</v>
      </c>
      <c r="J340" s="634">
        <f t="shared" si="50"/>
        <v>331</v>
      </c>
      <c r="K340" s="635"/>
      <c r="L340" s="630" t="s">
        <v>5407</v>
      </c>
      <c r="M340" s="636" t="s">
        <v>100</v>
      </c>
      <c r="N340" s="630" t="str">
        <f t="shared" si="45"/>
        <v>SMKK-27</v>
      </c>
      <c r="O340" s="633">
        <f>VLOOKUP(L340,'AHSP - OFFICIAL'!M:U,9,0)</f>
        <v>3780000</v>
      </c>
      <c r="R340" s="634">
        <f t="shared" si="51"/>
        <v>331</v>
      </c>
      <c r="S340" s="635"/>
      <c r="T340" s="630" t="s">
        <v>5407</v>
      </c>
      <c r="U340" s="636" t="s">
        <v>100</v>
      </c>
      <c r="V340" s="630" t="str">
        <f t="shared" si="46"/>
        <v>SMKK-27</v>
      </c>
      <c r="W340" s="633">
        <f>VLOOKUP(T340,'AHSP - OFFICIAL'!X:AF,9,0)</f>
        <v>3780000</v>
      </c>
      <c r="Y340" s="634">
        <f t="shared" si="52"/>
        <v>331</v>
      </c>
      <c r="Z340" s="635"/>
      <c r="AA340" s="630" t="s">
        <v>5407</v>
      </c>
      <c r="AB340" s="636" t="s">
        <v>100</v>
      </c>
      <c r="AC340" s="630" t="str">
        <f t="shared" si="47"/>
        <v>SMKK-27</v>
      </c>
      <c r="AD340" s="633" t="e">
        <f>VLOOKUP(AA340,'AHSP - OFFICIAL'!#REF!,9,0)</f>
        <v>#REF!</v>
      </c>
      <c r="AF340" s="634">
        <f t="shared" si="53"/>
        <v>331</v>
      </c>
      <c r="AG340" s="635"/>
      <c r="AH340" s="630" t="s">
        <v>5407</v>
      </c>
      <c r="AI340" s="636" t="s">
        <v>100</v>
      </c>
      <c r="AJ340" s="630" t="str">
        <f t="shared" si="48"/>
        <v>SMKK-27</v>
      </c>
      <c r="AK340" s="633" t="e">
        <f>VLOOKUP(AH340,'AHSP - OFFICIAL'!#REF!,9,0)</f>
        <v>#REF!</v>
      </c>
    </row>
    <row r="341" spans="1:37" ht="25" hidden="1" customHeight="1">
      <c r="A341" s="630" t="s">
        <v>3326</v>
      </c>
      <c r="B341" s="634">
        <f t="shared" si="49"/>
        <v>332</v>
      </c>
      <c r="C341" s="635"/>
      <c r="D341" s="630" t="str">
        <f>'AHSP - OFFICIAL'!$B$5132</f>
        <v>AN0332</v>
      </c>
      <c r="E341" s="636" t="s">
        <v>101</v>
      </c>
      <c r="F341" s="630" t="s">
        <v>3326</v>
      </c>
      <c r="G341" s="633">
        <f>VLOOKUP(D341,'AHSP - OFFICIAL'!B:J,9,0)</f>
        <v>3780000</v>
      </c>
      <c r="J341" s="634">
        <f t="shared" si="50"/>
        <v>332</v>
      </c>
      <c r="K341" s="635"/>
      <c r="L341" s="630" t="s">
        <v>5408</v>
      </c>
      <c r="M341" s="636" t="s">
        <v>101</v>
      </c>
      <c r="N341" s="630" t="str">
        <f t="shared" si="45"/>
        <v>SMKK-28</v>
      </c>
      <c r="O341" s="633">
        <f>VLOOKUP(L341,'AHSP - OFFICIAL'!M:U,9,0)</f>
        <v>3780000</v>
      </c>
      <c r="R341" s="634">
        <f t="shared" si="51"/>
        <v>332</v>
      </c>
      <c r="S341" s="635"/>
      <c r="T341" s="630" t="s">
        <v>5408</v>
      </c>
      <c r="U341" s="636" t="s">
        <v>101</v>
      </c>
      <c r="V341" s="630" t="str">
        <f t="shared" si="46"/>
        <v>SMKK-28</v>
      </c>
      <c r="W341" s="633">
        <f>VLOOKUP(T341,'AHSP - OFFICIAL'!X:AF,9,0)</f>
        <v>3780000</v>
      </c>
      <c r="Y341" s="634">
        <f t="shared" si="52"/>
        <v>332</v>
      </c>
      <c r="Z341" s="635"/>
      <c r="AA341" s="630" t="s">
        <v>5408</v>
      </c>
      <c r="AB341" s="636" t="s">
        <v>101</v>
      </c>
      <c r="AC341" s="630" t="str">
        <f t="shared" si="47"/>
        <v>SMKK-28</v>
      </c>
      <c r="AD341" s="633" t="e">
        <f>VLOOKUP(AA341,'AHSP - OFFICIAL'!#REF!,9,0)</f>
        <v>#REF!</v>
      </c>
      <c r="AF341" s="634">
        <f t="shared" si="53"/>
        <v>332</v>
      </c>
      <c r="AG341" s="635"/>
      <c r="AH341" s="630" t="s">
        <v>5408</v>
      </c>
      <c r="AI341" s="636" t="s">
        <v>101</v>
      </c>
      <c r="AJ341" s="630" t="str">
        <f t="shared" si="48"/>
        <v>SMKK-28</v>
      </c>
      <c r="AK341" s="633" t="e">
        <f>VLOOKUP(AH341,'AHSP - OFFICIAL'!#REF!,9,0)</f>
        <v>#REF!</v>
      </c>
    </row>
    <row r="342" spans="1:37" ht="25" hidden="1" customHeight="1">
      <c r="A342" s="630" t="s">
        <v>102</v>
      </c>
      <c r="B342" s="634">
        <f t="shared" si="49"/>
        <v>333</v>
      </c>
      <c r="C342" s="635"/>
      <c r="D342" s="630" t="str">
        <f>'AHSP - OFFICIAL'!$B$5144</f>
        <v>AN0333</v>
      </c>
      <c r="E342" s="636" t="s">
        <v>103</v>
      </c>
      <c r="F342" s="630" t="s">
        <v>102</v>
      </c>
      <c r="G342" s="633">
        <f>VLOOKUP(D342,'AHSP - OFFICIAL'!B:J,9,0)</f>
        <v>3780000</v>
      </c>
      <c r="J342" s="634">
        <f t="shared" si="50"/>
        <v>333</v>
      </c>
      <c r="K342" s="635"/>
      <c r="L342" s="630" t="s">
        <v>5409</v>
      </c>
      <c r="M342" s="636" t="s">
        <v>103</v>
      </c>
      <c r="N342" s="630" t="str">
        <f t="shared" si="45"/>
        <v>SMKK-29</v>
      </c>
      <c r="O342" s="633">
        <f>VLOOKUP(L342,'AHSP - OFFICIAL'!M:U,9,0)</f>
        <v>3780000</v>
      </c>
      <c r="R342" s="634">
        <f t="shared" si="51"/>
        <v>333</v>
      </c>
      <c r="S342" s="635"/>
      <c r="T342" s="630" t="s">
        <v>5409</v>
      </c>
      <c r="U342" s="636" t="s">
        <v>103</v>
      </c>
      <c r="V342" s="630" t="str">
        <f t="shared" si="46"/>
        <v>SMKK-29</v>
      </c>
      <c r="W342" s="633">
        <f>VLOOKUP(T342,'AHSP - OFFICIAL'!X:AF,9,0)</f>
        <v>3780000</v>
      </c>
      <c r="Y342" s="634">
        <f t="shared" si="52"/>
        <v>333</v>
      </c>
      <c r="Z342" s="635"/>
      <c r="AA342" s="630" t="s">
        <v>5409</v>
      </c>
      <c r="AB342" s="636" t="s">
        <v>103</v>
      </c>
      <c r="AC342" s="630" t="str">
        <f t="shared" si="47"/>
        <v>SMKK-29</v>
      </c>
      <c r="AD342" s="633" t="e">
        <f>VLOOKUP(AA342,'AHSP - OFFICIAL'!#REF!,9,0)</f>
        <v>#REF!</v>
      </c>
      <c r="AF342" s="634">
        <f t="shared" si="53"/>
        <v>333</v>
      </c>
      <c r="AG342" s="635"/>
      <c r="AH342" s="630" t="s">
        <v>5409</v>
      </c>
      <c r="AI342" s="636" t="s">
        <v>103</v>
      </c>
      <c r="AJ342" s="630" t="str">
        <f t="shared" si="48"/>
        <v>SMKK-29</v>
      </c>
      <c r="AK342" s="633" t="e">
        <f>VLOOKUP(AH342,'AHSP - OFFICIAL'!#REF!,9,0)</f>
        <v>#REF!</v>
      </c>
    </row>
    <row r="343" spans="1:37" ht="25" hidden="1" customHeight="1">
      <c r="A343" s="630" t="s">
        <v>104</v>
      </c>
      <c r="B343" s="634">
        <f t="shared" si="49"/>
        <v>334</v>
      </c>
      <c r="C343" s="635"/>
      <c r="D343" s="630" t="str">
        <f>'AHSP - OFFICIAL'!$B$5156</f>
        <v>AN0334</v>
      </c>
      <c r="E343" s="636" t="s">
        <v>105</v>
      </c>
      <c r="F343" s="630" t="s">
        <v>104</v>
      </c>
      <c r="G343" s="633">
        <f>VLOOKUP(D343,'AHSP - OFFICIAL'!B:J,9,0)</f>
        <v>23625000</v>
      </c>
      <c r="J343" s="634">
        <f t="shared" si="50"/>
        <v>334</v>
      </c>
      <c r="K343" s="635"/>
      <c r="L343" s="630" t="s">
        <v>5410</v>
      </c>
      <c r="M343" s="636" t="s">
        <v>105</v>
      </c>
      <c r="N343" s="630" t="str">
        <f t="shared" si="45"/>
        <v>SMKK-30</v>
      </c>
      <c r="O343" s="633">
        <f>VLOOKUP(L343,'AHSP - OFFICIAL'!M:U,9,0)</f>
        <v>23625000</v>
      </c>
      <c r="R343" s="634">
        <f t="shared" si="51"/>
        <v>334</v>
      </c>
      <c r="S343" s="635"/>
      <c r="T343" s="630" t="s">
        <v>5410</v>
      </c>
      <c r="U343" s="636" t="s">
        <v>105</v>
      </c>
      <c r="V343" s="630" t="str">
        <f t="shared" si="46"/>
        <v>SMKK-30</v>
      </c>
      <c r="W343" s="633">
        <f>VLOOKUP(T343,'AHSP - OFFICIAL'!X:AF,9,0)</f>
        <v>3780000</v>
      </c>
      <c r="Y343" s="634">
        <f t="shared" si="52"/>
        <v>334</v>
      </c>
      <c r="Z343" s="635"/>
      <c r="AA343" s="630" t="s">
        <v>5410</v>
      </c>
      <c r="AB343" s="636" t="s">
        <v>105</v>
      </c>
      <c r="AC343" s="630" t="str">
        <f t="shared" si="47"/>
        <v>SMKK-30</v>
      </c>
      <c r="AD343" s="633" t="e">
        <f>VLOOKUP(AA343,'AHSP - OFFICIAL'!#REF!,9,0)</f>
        <v>#REF!</v>
      </c>
      <c r="AF343" s="634">
        <f t="shared" si="53"/>
        <v>334</v>
      </c>
      <c r="AG343" s="635"/>
      <c r="AH343" s="630" t="s">
        <v>5410</v>
      </c>
      <c r="AI343" s="636" t="s">
        <v>105</v>
      </c>
      <c r="AJ343" s="630" t="str">
        <f t="shared" si="48"/>
        <v>SMKK-30</v>
      </c>
      <c r="AK343" s="633" t="e">
        <f>VLOOKUP(AH343,'AHSP - OFFICIAL'!#REF!,9,0)</f>
        <v>#REF!</v>
      </c>
    </row>
    <row r="344" spans="1:37" ht="25" hidden="1" customHeight="1">
      <c r="A344" s="630" t="s">
        <v>5411</v>
      </c>
      <c r="B344" s="634">
        <f t="shared" si="49"/>
        <v>335</v>
      </c>
      <c r="C344" s="635"/>
      <c r="D344" s="630" t="str">
        <f>'AHSP - OFFICIAL'!$B$5168</f>
        <v>AN0335</v>
      </c>
      <c r="E344" s="636" t="s">
        <v>107</v>
      </c>
      <c r="F344" s="630" t="s">
        <v>5411</v>
      </c>
      <c r="G344" s="633">
        <f>VLOOKUP(D344,'AHSP - OFFICIAL'!B:J,9,0)</f>
        <v>1417500</v>
      </c>
      <c r="J344" s="634">
        <f t="shared" si="50"/>
        <v>335</v>
      </c>
      <c r="K344" s="635"/>
      <c r="L344" s="630" t="s">
        <v>5412</v>
      </c>
      <c r="M344" s="636" t="s">
        <v>107</v>
      </c>
      <c r="N344" s="630" t="str">
        <f t="shared" si="45"/>
        <v>SMKK-31</v>
      </c>
      <c r="O344" s="633">
        <f>VLOOKUP(L344,'AHSP - OFFICIAL'!M:U,9,0)</f>
        <v>1417500</v>
      </c>
      <c r="R344" s="634">
        <f t="shared" si="51"/>
        <v>335</v>
      </c>
      <c r="S344" s="635"/>
      <c r="T344" s="630" t="s">
        <v>5412</v>
      </c>
      <c r="U344" s="636" t="s">
        <v>107</v>
      </c>
      <c r="V344" s="630" t="str">
        <f t="shared" si="46"/>
        <v>SMKK-31</v>
      </c>
      <c r="W344" s="633">
        <f>VLOOKUP(T344,'AHSP - OFFICIAL'!X:AF,9,0)</f>
        <v>1417500</v>
      </c>
      <c r="Y344" s="634">
        <f t="shared" si="52"/>
        <v>335</v>
      </c>
      <c r="Z344" s="635"/>
      <c r="AA344" s="630" t="s">
        <v>5412</v>
      </c>
      <c r="AB344" s="636" t="s">
        <v>107</v>
      </c>
      <c r="AC344" s="630" t="str">
        <f t="shared" si="47"/>
        <v>SMKK-31</v>
      </c>
      <c r="AD344" s="633" t="e">
        <f>VLOOKUP(AA344,'AHSP - OFFICIAL'!#REF!,9,0)</f>
        <v>#REF!</v>
      </c>
      <c r="AF344" s="634">
        <f t="shared" si="53"/>
        <v>335</v>
      </c>
      <c r="AG344" s="635"/>
      <c r="AH344" s="630" t="s">
        <v>5412</v>
      </c>
      <c r="AI344" s="636" t="s">
        <v>107</v>
      </c>
      <c r="AJ344" s="630" t="str">
        <f t="shared" si="48"/>
        <v>SMKK-31</v>
      </c>
      <c r="AK344" s="633" t="e">
        <f>VLOOKUP(AH344,'AHSP - OFFICIAL'!#REF!,9,0)</f>
        <v>#REF!</v>
      </c>
    </row>
    <row r="345" spans="1:37" ht="25" hidden="1" customHeight="1">
      <c r="A345" s="630" t="s">
        <v>5413</v>
      </c>
      <c r="B345" s="634">
        <f t="shared" si="49"/>
        <v>336</v>
      </c>
      <c r="C345" s="635"/>
      <c r="D345" s="630" t="str">
        <f>'AHSP - OFFICIAL'!$B$5180</f>
        <v>AN0336</v>
      </c>
      <c r="E345" s="636" t="s">
        <v>108</v>
      </c>
      <c r="F345" s="630" t="s">
        <v>5413</v>
      </c>
      <c r="G345" s="633">
        <f>VLOOKUP(D345,'AHSP - OFFICIAL'!B:J,9,0)</f>
        <v>165375</v>
      </c>
      <c r="J345" s="634">
        <f t="shared" si="50"/>
        <v>336</v>
      </c>
      <c r="K345" s="635"/>
      <c r="L345" s="630" t="s">
        <v>5414</v>
      </c>
      <c r="M345" s="636" t="s">
        <v>108</v>
      </c>
      <c r="N345" s="630" t="str">
        <f t="shared" si="45"/>
        <v>SMKK-32</v>
      </c>
      <c r="O345" s="633">
        <f>VLOOKUP(L345,'AHSP - OFFICIAL'!M:U,9,0)</f>
        <v>22207500</v>
      </c>
      <c r="R345" s="634">
        <f t="shared" si="51"/>
        <v>336</v>
      </c>
      <c r="S345" s="635"/>
      <c r="T345" s="630" t="s">
        <v>5414</v>
      </c>
      <c r="U345" s="636" t="s">
        <v>108</v>
      </c>
      <c r="V345" s="630" t="str">
        <f t="shared" si="46"/>
        <v>SMKK-32</v>
      </c>
      <c r="W345" s="633">
        <f>VLOOKUP(T345,'AHSP - OFFICIAL'!X:AF,9,0)</f>
        <v>22207500</v>
      </c>
      <c r="Y345" s="634">
        <f t="shared" si="52"/>
        <v>336</v>
      </c>
      <c r="Z345" s="635"/>
      <c r="AA345" s="630" t="s">
        <v>5414</v>
      </c>
      <c r="AB345" s="636" t="s">
        <v>108</v>
      </c>
      <c r="AC345" s="630" t="str">
        <f t="shared" si="47"/>
        <v>SMKK-32</v>
      </c>
      <c r="AD345" s="633" t="e">
        <f>VLOOKUP(AA345,'AHSP - OFFICIAL'!#REF!,9,0)</f>
        <v>#REF!</v>
      </c>
      <c r="AF345" s="634">
        <f t="shared" si="53"/>
        <v>336</v>
      </c>
      <c r="AG345" s="635"/>
      <c r="AH345" s="630" t="s">
        <v>5414</v>
      </c>
      <c r="AI345" s="636" t="s">
        <v>108</v>
      </c>
      <c r="AJ345" s="630" t="str">
        <f t="shared" si="48"/>
        <v>SMKK-32</v>
      </c>
      <c r="AK345" s="633" t="e">
        <f>VLOOKUP(AH345,'AHSP - OFFICIAL'!#REF!,9,0)</f>
        <v>#REF!</v>
      </c>
    </row>
    <row r="346" spans="1:37" ht="25" hidden="1" customHeight="1">
      <c r="A346" s="630" t="s">
        <v>5415</v>
      </c>
      <c r="B346" s="634">
        <f t="shared" si="49"/>
        <v>337</v>
      </c>
      <c r="C346" s="635"/>
      <c r="D346" s="630" t="str">
        <f>'AHSP - OFFICIAL'!$B$5192</f>
        <v>AN0337</v>
      </c>
      <c r="E346" s="636" t="s">
        <v>110</v>
      </c>
      <c r="F346" s="630" t="s">
        <v>5415</v>
      </c>
      <c r="G346" s="633">
        <f>VLOOKUP(D346,'AHSP - OFFICIAL'!B:J,9,0)</f>
        <v>165375</v>
      </c>
      <c r="J346" s="634">
        <f t="shared" si="50"/>
        <v>337</v>
      </c>
      <c r="K346" s="635"/>
      <c r="L346" s="630" t="s">
        <v>5416</v>
      </c>
      <c r="M346" s="636" t="s">
        <v>110</v>
      </c>
      <c r="N346" s="630" t="str">
        <f t="shared" si="45"/>
        <v>SMKK-33</v>
      </c>
      <c r="O346" s="633">
        <f>VLOOKUP(L346,'AHSP - OFFICIAL'!M:U,9,0)</f>
        <v>165375</v>
      </c>
      <c r="R346" s="634">
        <f t="shared" si="51"/>
        <v>337</v>
      </c>
      <c r="S346" s="635"/>
      <c r="T346" s="630" t="s">
        <v>5416</v>
      </c>
      <c r="U346" s="636" t="s">
        <v>110</v>
      </c>
      <c r="V346" s="630" t="str">
        <f t="shared" si="46"/>
        <v>SMKK-33</v>
      </c>
      <c r="W346" s="633">
        <f>VLOOKUP(T346,'AHSP - OFFICIAL'!X:AF,9,0)</f>
        <v>165375</v>
      </c>
      <c r="Y346" s="634">
        <f t="shared" si="52"/>
        <v>337</v>
      </c>
      <c r="Z346" s="635"/>
      <c r="AA346" s="630" t="s">
        <v>5416</v>
      </c>
      <c r="AB346" s="636" t="s">
        <v>110</v>
      </c>
      <c r="AC346" s="630" t="str">
        <f t="shared" si="47"/>
        <v>SMKK-33</v>
      </c>
      <c r="AD346" s="633" t="e">
        <f>VLOOKUP(AA346,'AHSP - OFFICIAL'!#REF!,9,0)</f>
        <v>#REF!</v>
      </c>
      <c r="AF346" s="634">
        <f t="shared" si="53"/>
        <v>337</v>
      </c>
      <c r="AG346" s="635"/>
      <c r="AH346" s="630" t="s">
        <v>5416</v>
      </c>
      <c r="AI346" s="636" t="s">
        <v>110</v>
      </c>
      <c r="AJ346" s="630" t="str">
        <f t="shared" si="48"/>
        <v>SMKK-33</v>
      </c>
      <c r="AK346" s="633" t="e">
        <f>VLOOKUP(AH346,'AHSP - OFFICIAL'!#REF!,9,0)</f>
        <v>#REF!</v>
      </c>
    </row>
    <row r="347" spans="1:37" ht="25" hidden="1" customHeight="1">
      <c r="A347" s="630" t="s">
        <v>5417</v>
      </c>
      <c r="B347" s="634">
        <f t="shared" si="49"/>
        <v>338</v>
      </c>
      <c r="C347" s="635"/>
      <c r="D347" s="630" t="str">
        <f>'AHSP - OFFICIAL'!$B$5204</f>
        <v>AN0338</v>
      </c>
      <c r="E347" s="636" t="s">
        <v>111</v>
      </c>
      <c r="F347" s="630" t="s">
        <v>5417</v>
      </c>
      <c r="G347" s="633">
        <f>VLOOKUP(D347,'AHSP - OFFICIAL'!B:J,9,0)</f>
        <v>165375</v>
      </c>
      <c r="J347" s="634">
        <f t="shared" si="50"/>
        <v>338</v>
      </c>
      <c r="K347" s="635"/>
      <c r="L347" s="630" t="s">
        <v>5418</v>
      </c>
      <c r="M347" s="636" t="s">
        <v>111</v>
      </c>
      <c r="N347" s="630" t="str">
        <f t="shared" si="45"/>
        <v>SMKK-34</v>
      </c>
      <c r="O347" s="633">
        <f>VLOOKUP(L347,'AHSP - OFFICIAL'!M:U,9,0)</f>
        <v>165375</v>
      </c>
      <c r="R347" s="634">
        <f t="shared" si="51"/>
        <v>338</v>
      </c>
      <c r="S347" s="635"/>
      <c r="T347" s="630" t="s">
        <v>5418</v>
      </c>
      <c r="U347" s="636" t="s">
        <v>111</v>
      </c>
      <c r="V347" s="630" t="str">
        <f t="shared" si="46"/>
        <v>SMKK-34</v>
      </c>
      <c r="W347" s="633">
        <f>VLOOKUP(T347,'AHSP - OFFICIAL'!X:AF,9,0)</f>
        <v>165375</v>
      </c>
      <c r="Y347" s="634">
        <f t="shared" si="52"/>
        <v>338</v>
      </c>
      <c r="Z347" s="635"/>
      <c r="AA347" s="630" t="s">
        <v>5418</v>
      </c>
      <c r="AB347" s="636" t="s">
        <v>111</v>
      </c>
      <c r="AC347" s="630" t="str">
        <f t="shared" si="47"/>
        <v>SMKK-34</v>
      </c>
      <c r="AD347" s="633" t="e">
        <f>VLOOKUP(AA347,'AHSP - OFFICIAL'!#REF!,9,0)</f>
        <v>#REF!</v>
      </c>
      <c r="AF347" s="634">
        <f t="shared" si="53"/>
        <v>338</v>
      </c>
      <c r="AG347" s="635"/>
      <c r="AH347" s="630" t="s">
        <v>5418</v>
      </c>
      <c r="AI347" s="636" t="s">
        <v>111</v>
      </c>
      <c r="AJ347" s="630" t="str">
        <f t="shared" si="48"/>
        <v>SMKK-34</v>
      </c>
      <c r="AK347" s="633" t="e">
        <f>VLOOKUP(AH347,'AHSP - OFFICIAL'!#REF!,9,0)</f>
        <v>#REF!</v>
      </c>
    </row>
    <row r="348" spans="1:37" ht="25" hidden="1" customHeight="1">
      <c r="A348" s="630" t="s">
        <v>5419</v>
      </c>
      <c r="B348" s="634">
        <f t="shared" si="49"/>
        <v>339</v>
      </c>
      <c r="C348" s="635"/>
      <c r="D348" s="630" t="str">
        <f>'AHSP - OFFICIAL'!$B$5216</f>
        <v>AN0339</v>
      </c>
      <c r="E348" s="636" t="s">
        <v>112</v>
      </c>
      <c r="F348" s="630" t="s">
        <v>5419</v>
      </c>
      <c r="G348" s="633">
        <f>VLOOKUP(D348,'AHSP - OFFICIAL'!B:J,9,0)</f>
        <v>165375</v>
      </c>
      <c r="J348" s="634">
        <f t="shared" si="50"/>
        <v>339</v>
      </c>
      <c r="K348" s="635"/>
      <c r="L348" s="630" t="s">
        <v>5420</v>
      </c>
      <c r="M348" s="636" t="s">
        <v>112</v>
      </c>
      <c r="N348" s="630" t="str">
        <f t="shared" si="45"/>
        <v>SMKK-35</v>
      </c>
      <c r="O348" s="633">
        <f>VLOOKUP(L348,'AHSP - OFFICIAL'!M:U,9,0)</f>
        <v>165375</v>
      </c>
      <c r="R348" s="634">
        <f t="shared" si="51"/>
        <v>339</v>
      </c>
      <c r="S348" s="635"/>
      <c r="T348" s="630" t="s">
        <v>5420</v>
      </c>
      <c r="U348" s="636" t="s">
        <v>112</v>
      </c>
      <c r="V348" s="630" t="str">
        <f t="shared" si="46"/>
        <v>SMKK-35</v>
      </c>
      <c r="W348" s="633">
        <f>VLOOKUP(T348,'AHSP - OFFICIAL'!X:AF,9,0)</f>
        <v>165375</v>
      </c>
      <c r="Y348" s="634">
        <f t="shared" si="52"/>
        <v>339</v>
      </c>
      <c r="Z348" s="635"/>
      <c r="AA348" s="630" t="s">
        <v>5420</v>
      </c>
      <c r="AB348" s="636" t="s">
        <v>112</v>
      </c>
      <c r="AC348" s="630" t="str">
        <f t="shared" si="47"/>
        <v>SMKK-35</v>
      </c>
      <c r="AD348" s="633" t="e">
        <f>VLOOKUP(AA348,'AHSP - OFFICIAL'!#REF!,9,0)</f>
        <v>#REF!</v>
      </c>
      <c r="AF348" s="634">
        <f t="shared" si="53"/>
        <v>339</v>
      </c>
      <c r="AG348" s="635"/>
      <c r="AH348" s="630" t="s">
        <v>5420</v>
      </c>
      <c r="AI348" s="636" t="s">
        <v>112</v>
      </c>
      <c r="AJ348" s="630" t="str">
        <f t="shared" si="48"/>
        <v>SMKK-35</v>
      </c>
      <c r="AK348" s="633" t="e">
        <f>VLOOKUP(AH348,'AHSP - OFFICIAL'!#REF!,9,0)</f>
        <v>#REF!</v>
      </c>
    </row>
    <row r="349" spans="1:37" ht="25" hidden="1" customHeight="1">
      <c r="A349" s="630" t="s">
        <v>5421</v>
      </c>
      <c r="B349" s="634">
        <f t="shared" si="49"/>
        <v>340</v>
      </c>
      <c r="C349" s="635"/>
      <c r="D349" s="630" t="str">
        <f>'AHSP - OFFICIAL'!$B$5228</f>
        <v>AN0340</v>
      </c>
      <c r="E349" s="636" t="s">
        <v>113</v>
      </c>
      <c r="F349" s="630" t="s">
        <v>5421</v>
      </c>
      <c r="G349" s="633">
        <f>VLOOKUP(D349,'AHSP - OFFICIAL'!B:J,9,0)</f>
        <v>165375</v>
      </c>
      <c r="J349" s="634">
        <f t="shared" si="50"/>
        <v>340</v>
      </c>
      <c r="K349" s="635"/>
      <c r="L349" s="630" t="s">
        <v>5422</v>
      </c>
      <c r="M349" s="636" t="s">
        <v>113</v>
      </c>
      <c r="N349" s="630" t="str">
        <f t="shared" si="45"/>
        <v>SMKK-36</v>
      </c>
      <c r="O349" s="633">
        <f>VLOOKUP(L349,'AHSP - OFFICIAL'!M:U,9,0)</f>
        <v>165375</v>
      </c>
      <c r="R349" s="634">
        <f t="shared" si="51"/>
        <v>340</v>
      </c>
      <c r="S349" s="635"/>
      <c r="T349" s="630" t="s">
        <v>5422</v>
      </c>
      <c r="U349" s="636" t="s">
        <v>113</v>
      </c>
      <c r="V349" s="630" t="str">
        <f t="shared" si="46"/>
        <v>SMKK-36</v>
      </c>
      <c r="W349" s="633">
        <f>VLOOKUP(T349,'AHSP - OFFICIAL'!X:AF,9,0)</f>
        <v>165375</v>
      </c>
      <c r="Y349" s="634">
        <f t="shared" si="52"/>
        <v>340</v>
      </c>
      <c r="Z349" s="635"/>
      <c r="AA349" s="630" t="s">
        <v>5422</v>
      </c>
      <c r="AB349" s="636" t="s">
        <v>113</v>
      </c>
      <c r="AC349" s="630" t="str">
        <f t="shared" si="47"/>
        <v>SMKK-36</v>
      </c>
      <c r="AD349" s="633" t="e">
        <f>VLOOKUP(AA349,'AHSP - OFFICIAL'!#REF!,9,0)</f>
        <v>#REF!</v>
      </c>
      <c r="AF349" s="634">
        <f t="shared" si="53"/>
        <v>340</v>
      </c>
      <c r="AG349" s="635"/>
      <c r="AH349" s="630" t="s">
        <v>5422</v>
      </c>
      <c r="AI349" s="636" t="s">
        <v>113</v>
      </c>
      <c r="AJ349" s="630" t="str">
        <f t="shared" si="48"/>
        <v>SMKK-36</v>
      </c>
      <c r="AK349" s="633" t="e">
        <f>VLOOKUP(AH349,'AHSP - OFFICIAL'!#REF!,9,0)</f>
        <v>#REF!</v>
      </c>
    </row>
    <row r="350" spans="1:37" ht="25" hidden="1" customHeight="1">
      <c r="A350" s="630" t="s">
        <v>3336</v>
      </c>
      <c r="B350" s="634">
        <f t="shared" si="49"/>
        <v>341</v>
      </c>
      <c r="C350" s="635"/>
      <c r="D350" s="630" t="str">
        <f>'AHSP - OFFICIAL'!$B$5240</f>
        <v>AN0341</v>
      </c>
      <c r="E350" s="636" t="s">
        <v>114</v>
      </c>
      <c r="F350" s="630" t="s">
        <v>3336</v>
      </c>
      <c r="G350" s="633">
        <f>VLOOKUP(D350,'AHSP - OFFICIAL'!B:J,9,0)</f>
        <v>165375</v>
      </c>
      <c r="J350" s="634">
        <f t="shared" si="50"/>
        <v>341</v>
      </c>
      <c r="K350" s="635"/>
      <c r="L350" s="630" t="s">
        <v>5423</v>
      </c>
      <c r="M350" s="636" t="s">
        <v>114</v>
      </c>
      <c r="N350" s="630" t="str">
        <f t="shared" si="45"/>
        <v>SMKK-37</v>
      </c>
      <c r="O350" s="633">
        <f>VLOOKUP(L350,'AHSP - OFFICIAL'!M:U,9,0)</f>
        <v>165375</v>
      </c>
      <c r="R350" s="634">
        <f t="shared" si="51"/>
        <v>341</v>
      </c>
      <c r="S350" s="635"/>
      <c r="T350" s="630" t="s">
        <v>5423</v>
      </c>
      <c r="U350" s="636" t="s">
        <v>114</v>
      </c>
      <c r="V350" s="630" t="str">
        <f t="shared" si="46"/>
        <v>SMKK-37</v>
      </c>
      <c r="W350" s="633">
        <f>VLOOKUP(T350,'AHSP - OFFICIAL'!X:AF,9,0)</f>
        <v>165375</v>
      </c>
      <c r="Y350" s="634">
        <f t="shared" si="52"/>
        <v>341</v>
      </c>
      <c r="Z350" s="635"/>
      <c r="AA350" s="630" t="s">
        <v>5423</v>
      </c>
      <c r="AB350" s="636" t="s">
        <v>114</v>
      </c>
      <c r="AC350" s="630" t="str">
        <f t="shared" si="47"/>
        <v>SMKK-37</v>
      </c>
      <c r="AD350" s="633" t="e">
        <f>VLOOKUP(AA350,'AHSP - OFFICIAL'!#REF!,9,0)</f>
        <v>#REF!</v>
      </c>
      <c r="AF350" s="634">
        <f t="shared" si="53"/>
        <v>341</v>
      </c>
      <c r="AG350" s="635"/>
      <c r="AH350" s="630" t="s">
        <v>5423</v>
      </c>
      <c r="AI350" s="636" t="s">
        <v>114</v>
      </c>
      <c r="AJ350" s="630" t="str">
        <f t="shared" si="48"/>
        <v>SMKK-37</v>
      </c>
      <c r="AK350" s="633" t="e">
        <f>VLOOKUP(AH350,'AHSP - OFFICIAL'!#REF!,9,0)</f>
        <v>#REF!</v>
      </c>
    </row>
    <row r="351" spans="1:37" ht="25" hidden="1" customHeight="1">
      <c r="A351" s="630" t="s">
        <v>3338</v>
      </c>
      <c r="B351" s="634">
        <f t="shared" si="49"/>
        <v>342</v>
      </c>
      <c r="C351" s="635"/>
      <c r="D351" s="630" t="str">
        <f>'AHSP - OFFICIAL'!$B$5252</f>
        <v>AN0342</v>
      </c>
      <c r="E351" s="636" t="s">
        <v>115</v>
      </c>
      <c r="F351" s="630" t="s">
        <v>3338</v>
      </c>
      <c r="G351" s="633">
        <f>VLOOKUP(D351,'AHSP - OFFICIAL'!B:J,9,0)</f>
        <v>49140</v>
      </c>
      <c r="J351" s="634">
        <f t="shared" si="50"/>
        <v>342</v>
      </c>
      <c r="K351" s="635"/>
      <c r="L351" s="630" t="s">
        <v>5424</v>
      </c>
      <c r="M351" s="636" t="s">
        <v>115</v>
      </c>
      <c r="N351" s="630" t="str">
        <f t="shared" si="45"/>
        <v>SMKK-38</v>
      </c>
      <c r="O351" s="633">
        <f>VLOOKUP(L351,'AHSP - OFFICIAL'!M:U,9,0)</f>
        <v>49140</v>
      </c>
      <c r="R351" s="634">
        <f t="shared" si="51"/>
        <v>342</v>
      </c>
      <c r="S351" s="635"/>
      <c r="T351" s="630" t="s">
        <v>5424</v>
      </c>
      <c r="U351" s="636" t="s">
        <v>115</v>
      </c>
      <c r="V351" s="630" t="str">
        <f t="shared" si="46"/>
        <v>SMKK-38</v>
      </c>
      <c r="W351" s="633">
        <f>VLOOKUP(T351,'AHSP - OFFICIAL'!X:AF,9,0)</f>
        <v>49140</v>
      </c>
      <c r="Y351" s="634">
        <f t="shared" si="52"/>
        <v>342</v>
      </c>
      <c r="Z351" s="635"/>
      <c r="AA351" s="630" t="s">
        <v>5424</v>
      </c>
      <c r="AB351" s="636" t="s">
        <v>115</v>
      </c>
      <c r="AC351" s="630" t="str">
        <f t="shared" si="47"/>
        <v>SMKK-38</v>
      </c>
      <c r="AD351" s="633" t="e">
        <f>VLOOKUP(AA351,'AHSP - OFFICIAL'!#REF!,9,0)</f>
        <v>#REF!</v>
      </c>
      <c r="AF351" s="634">
        <f t="shared" si="53"/>
        <v>342</v>
      </c>
      <c r="AG351" s="635"/>
      <c r="AH351" s="630" t="s">
        <v>5424</v>
      </c>
      <c r="AI351" s="636" t="s">
        <v>115</v>
      </c>
      <c r="AJ351" s="630" t="str">
        <f t="shared" si="48"/>
        <v>SMKK-38</v>
      </c>
      <c r="AK351" s="633" t="e">
        <f>VLOOKUP(AH351,'AHSP - OFFICIAL'!#REF!,9,0)</f>
        <v>#REF!</v>
      </c>
    </row>
    <row r="352" spans="1:37" ht="25" hidden="1" customHeight="1">
      <c r="A352" s="630" t="s">
        <v>3340</v>
      </c>
      <c r="B352" s="634">
        <f t="shared" si="49"/>
        <v>343</v>
      </c>
      <c r="C352" s="635"/>
      <c r="D352" s="630" t="str">
        <f>'AHSP - OFFICIAL'!$B$5264</f>
        <v>AN0343</v>
      </c>
      <c r="E352" s="636" t="s">
        <v>116</v>
      </c>
      <c r="F352" s="630" t="s">
        <v>3340</v>
      </c>
      <c r="G352" s="633">
        <f>VLOOKUP(D352,'AHSP - OFFICIAL'!B:J,9,0)</f>
        <v>203175</v>
      </c>
      <c r="J352" s="634">
        <f t="shared" si="50"/>
        <v>343</v>
      </c>
      <c r="K352" s="635"/>
      <c r="L352" s="630" t="s">
        <v>5425</v>
      </c>
      <c r="M352" s="636" t="s">
        <v>116</v>
      </c>
      <c r="N352" s="630" t="str">
        <f t="shared" si="45"/>
        <v>SMKK-39</v>
      </c>
      <c r="O352" s="633">
        <f>VLOOKUP(L352,'AHSP - OFFICIAL'!M:U,9,0)</f>
        <v>203175</v>
      </c>
      <c r="R352" s="634">
        <f t="shared" si="51"/>
        <v>343</v>
      </c>
      <c r="S352" s="635"/>
      <c r="T352" s="630" t="s">
        <v>5425</v>
      </c>
      <c r="U352" s="636" t="s">
        <v>116</v>
      </c>
      <c r="V352" s="630" t="str">
        <f t="shared" si="46"/>
        <v>SMKK-39</v>
      </c>
      <c r="W352" s="633">
        <f>VLOOKUP(T352,'AHSP - OFFICIAL'!X:AF,9,0)</f>
        <v>203175</v>
      </c>
      <c r="Y352" s="634">
        <f t="shared" si="52"/>
        <v>343</v>
      </c>
      <c r="Z352" s="635"/>
      <c r="AA352" s="630" t="s">
        <v>5425</v>
      </c>
      <c r="AB352" s="636" t="s">
        <v>116</v>
      </c>
      <c r="AC352" s="630" t="str">
        <f t="shared" si="47"/>
        <v>SMKK-39</v>
      </c>
      <c r="AD352" s="633" t="e">
        <f>VLOOKUP(AA352,'AHSP - OFFICIAL'!#REF!,9,0)</f>
        <v>#REF!</v>
      </c>
      <c r="AF352" s="634">
        <f t="shared" si="53"/>
        <v>343</v>
      </c>
      <c r="AG352" s="635"/>
      <c r="AH352" s="630" t="s">
        <v>5425</v>
      </c>
      <c r="AI352" s="636" t="s">
        <v>116</v>
      </c>
      <c r="AJ352" s="630" t="str">
        <f t="shared" si="48"/>
        <v>SMKK-39</v>
      </c>
      <c r="AK352" s="633" t="e">
        <f>VLOOKUP(AH352,'AHSP - OFFICIAL'!#REF!,9,0)</f>
        <v>#REF!</v>
      </c>
    </row>
    <row r="353" spans="1:37" ht="25" hidden="1" customHeight="1">
      <c r="A353" s="630" t="s">
        <v>3342</v>
      </c>
      <c r="B353" s="634">
        <f t="shared" si="49"/>
        <v>344</v>
      </c>
      <c r="C353" s="635"/>
      <c r="D353" s="630" t="str">
        <f>'AHSP - OFFICIAL'!$B$5276</f>
        <v>AN0344</v>
      </c>
      <c r="E353" s="636" t="s">
        <v>119</v>
      </c>
      <c r="F353" s="630" t="s">
        <v>3342</v>
      </c>
      <c r="G353" s="633">
        <f>VLOOKUP(D353,'AHSP - OFFICIAL'!B:J,9,0)</f>
        <v>4725000</v>
      </c>
      <c r="J353" s="634">
        <f t="shared" si="50"/>
        <v>344</v>
      </c>
      <c r="K353" s="635"/>
      <c r="L353" s="630" t="s">
        <v>5426</v>
      </c>
      <c r="M353" s="636" t="s">
        <v>119</v>
      </c>
      <c r="N353" s="630" t="str">
        <f t="shared" si="45"/>
        <v>SMKK-40</v>
      </c>
      <c r="O353" s="633">
        <f>VLOOKUP(L353,'AHSP - OFFICIAL'!M:U,9,0)</f>
        <v>4725000</v>
      </c>
      <c r="R353" s="634">
        <f t="shared" si="51"/>
        <v>344</v>
      </c>
      <c r="S353" s="635"/>
      <c r="T353" s="630" t="s">
        <v>5426</v>
      </c>
      <c r="U353" s="636" t="s">
        <v>119</v>
      </c>
      <c r="V353" s="630" t="str">
        <f t="shared" si="46"/>
        <v>SMKK-40</v>
      </c>
      <c r="W353" s="633">
        <f>VLOOKUP(T353,'AHSP - OFFICIAL'!X:AF,9,0)</f>
        <v>4725000</v>
      </c>
      <c r="Y353" s="634">
        <f t="shared" si="52"/>
        <v>344</v>
      </c>
      <c r="Z353" s="635"/>
      <c r="AA353" s="630" t="s">
        <v>5426</v>
      </c>
      <c r="AB353" s="636" t="s">
        <v>119</v>
      </c>
      <c r="AC353" s="630" t="str">
        <f t="shared" si="47"/>
        <v>SMKK-40</v>
      </c>
      <c r="AD353" s="633" t="e">
        <f>VLOOKUP(AA353,'AHSP - OFFICIAL'!#REF!,9,0)</f>
        <v>#REF!</v>
      </c>
      <c r="AF353" s="634">
        <f t="shared" si="53"/>
        <v>344</v>
      </c>
      <c r="AG353" s="635"/>
      <c r="AH353" s="630" t="s">
        <v>5426</v>
      </c>
      <c r="AI353" s="636" t="s">
        <v>119</v>
      </c>
      <c r="AJ353" s="630" t="str">
        <f t="shared" si="48"/>
        <v>SMKK-40</v>
      </c>
      <c r="AK353" s="633" t="e">
        <f>VLOOKUP(AH353,'AHSP - OFFICIAL'!#REF!,9,0)</f>
        <v>#REF!</v>
      </c>
    </row>
    <row r="354" spans="1:37" ht="25" hidden="1" customHeight="1">
      <c r="A354" s="630" t="s">
        <v>3344</v>
      </c>
      <c r="B354" s="634">
        <f t="shared" si="49"/>
        <v>345</v>
      </c>
      <c r="C354" s="635"/>
      <c r="D354" s="630" t="str">
        <f>'AHSP - OFFICIAL'!$B$5288</f>
        <v>AN0345</v>
      </c>
      <c r="E354" s="636" t="s">
        <v>121</v>
      </c>
      <c r="F354" s="630" t="s">
        <v>3344</v>
      </c>
      <c r="G354" s="633">
        <f>VLOOKUP(D354,'AHSP - OFFICIAL'!B:J,9,0)</f>
        <v>255150</v>
      </c>
      <c r="J354" s="634">
        <f t="shared" si="50"/>
        <v>345</v>
      </c>
      <c r="K354" s="635"/>
      <c r="L354" s="630" t="s">
        <v>5427</v>
      </c>
      <c r="M354" s="636" t="s">
        <v>121</v>
      </c>
      <c r="N354" s="630" t="str">
        <f t="shared" si="45"/>
        <v>SMKK-41</v>
      </c>
      <c r="O354" s="633">
        <f>VLOOKUP(L354,'AHSP - OFFICIAL'!M:U,9,0)</f>
        <v>255150</v>
      </c>
      <c r="R354" s="634">
        <f t="shared" si="51"/>
        <v>345</v>
      </c>
      <c r="S354" s="635"/>
      <c r="T354" s="630" t="s">
        <v>5427</v>
      </c>
      <c r="U354" s="636" t="s">
        <v>121</v>
      </c>
      <c r="V354" s="630" t="str">
        <f t="shared" si="46"/>
        <v>SMKK-41</v>
      </c>
      <c r="W354" s="633">
        <f>VLOOKUP(T354,'AHSP - OFFICIAL'!X:AF,9,0)</f>
        <v>255150</v>
      </c>
      <c r="Y354" s="634">
        <f t="shared" si="52"/>
        <v>345</v>
      </c>
      <c r="Z354" s="635"/>
      <c r="AA354" s="630" t="s">
        <v>5427</v>
      </c>
      <c r="AB354" s="636" t="s">
        <v>121</v>
      </c>
      <c r="AC354" s="630" t="str">
        <f t="shared" si="47"/>
        <v>SMKK-41</v>
      </c>
      <c r="AD354" s="633" t="e">
        <f>VLOOKUP(AA354,'AHSP - OFFICIAL'!#REF!,9,0)</f>
        <v>#REF!</v>
      </c>
      <c r="AF354" s="634">
        <f t="shared" si="53"/>
        <v>345</v>
      </c>
      <c r="AG354" s="635"/>
      <c r="AH354" s="630" t="s">
        <v>5427</v>
      </c>
      <c r="AI354" s="636" t="s">
        <v>121</v>
      </c>
      <c r="AJ354" s="630" t="str">
        <f t="shared" si="48"/>
        <v>SMKK-41</v>
      </c>
      <c r="AK354" s="633" t="e">
        <f>VLOOKUP(AH354,'AHSP - OFFICIAL'!#REF!,9,0)</f>
        <v>#REF!</v>
      </c>
    </row>
    <row r="355" spans="1:37" ht="25" hidden="1" customHeight="1">
      <c r="A355" s="630" t="s">
        <v>3346</v>
      </c>
      <c r="B355" s="634">
        <f t="shared" si="49"/>
        <v>346</v>
      </c>
      <c r="C355" s="635"/>
      <c r="D355" s="630" t="str">
        <f>'AHSP - OFFICIAL'!$B$5300</f>
        <v>AN0346</v>
      </c>
      <c r="E355" s="636" t="s">
        <v>122</v>
      </c>
      <c r="F355" s="630" t="s">
        <v>3346</v>
      </c>
      <c r="G355" s="633">
        <f>VLOOKUP(D355,'AHSP - OFFICIAL'!B:J,9,0)</f>
        <v>189000</v>
      </c>
      <c r="J355" s="634">
        <f t="shared" si="50"/>
        <v>346</v>
      </c>
      <c r="K355" s="635"/>
      <c r="L355" s="630" t="s">
        <v>5428</v>
      </c>
      <c r="M355" s="636" t="s">
        <v>122</v>
      </c>
      <c r="N355" s="630" t="str">
        <f t="shared" si="45"/>
        <v>SMKK-42</v>
      </c>
      <c r="O355" s="633">
        <f>VLOOKUP(L355,'AHSP - OFFICIAL'!M:U,9,0)</f>
        <v>189000</v>
      </c>
      <c r="R355" s="634">
        <f t="shared" si="51"/>
        <v>346</v>
      </c>
      <c r="S355" s="635"/>
      <c r="T355" s="630" t="s">
        <v>5428</v>
      </c>
      <c r="U355" s="636" t="s">
        <v>122</v>
      </c>
      <c r="V355" s="630" t="str">
        <f t="shared" si="46"/>
        <v>SMKK-42</v>
      </c>
      <c r="W355" s="633">
        <f>VLOOKUP(T355,'AHSP - OFFICIAL'!X:AF,9,0)</f>
        <v>189000</v>
      </c>
      <c r="Y355" s="634">
        <f t="shared" si="52"/>
        <v>346</v>
      </c>
      <c r="Z355" s="635"/>
      <c r="AA355" s="630" t="s">
        <v>5428</v>
      </c>
      <c r="AB355" s="636" t="s">
        <v>122</v>
      </c>
      <c r="AC355" s="630" t="str">
        <f t="shared" si="47"/>
        <v>SMKK-42</v>
      </c>
      <c r="AD355" s="633" t="e">
        <f>VLOOKUP(AA355,'AHSP - OFFICIAL'!#REF!,9,0)</f>
        <v>#REF!</v>
      </c>
      <c r="AF355" s="634">
        <f t="shared" si="53"/>
        <v>346</v>
      </c>
      <c r="AG355" s="635"/>
      <c r="AH355" s="630" t="s">
        <v>5428</v>
      </c>
      <c r="AI355" s="636" t="s">
        <v>122</v>
      </c>
      <c r="AJ355" s="630" t="str">
        <f t="shared" si="48"/>
        <v>SMKK-42</v>
      </c>
      <c r="AK355" s="633" t="e">
        <f>VLOOKUP(AH355,'AHSP - OFFICIAL'!#REF!,9,0)</f>
        <v>#REF!</v>
      </c>
    </row>
    <row r="356" spans="1:37" ht="25" hidden="1" customHeight="1">
      <c r="A356" s="630" t="s">
        <v>3348</v>
      </c>
      <c r="B356" s="634">
        <f t="shared" si="49"/>
        <v>347</v>
      </c>
      <c r="C356" s="635"/>
      <c r="D356" s="630" t="str">
        <f>'AHSP - OFFICIAL'!$B$5312</f>
        <v>AN0347</v>
      </c>
      <c r="E356" s="636" t="s">
        <v>123</v>
      </c>
      <c r="F356" s="630" t="s">
        <v>3348</v>
      </c>
      <c r="G356" s="633">
        <f>VLOOKUP(D356,'AHSP - OFFICIAL'!B:J,9,0)</f>
        <v>307125</v>
      </c>
      <c r="J356" s="634">
        <f t="shared" si="50"/>
        <v>347</v>
      </c>
      <c r="K356" s="635"/>
      <c r="L356" s="630" t="s">
        <v>5429</v>
      </c>
      <c r="M356" s="636" t="s">
        <v>123</v>
      </c>
      <c r="N356" s="630" t="str">
        <f t="shared" si="45"/>
        <v>SMKK-43</v>
      </c>
      <c r="O356" s="633">
        <f>VLOOKUP(L356,'AHSP - OFFICIAL'!M:U,9,0)</f>
        <v>307125</v>
      </c>
      <c r="R356" s="634">
        <f t="shared" si="51"/>
        <v>347</v>
      </c>
      <c r="S356" s="635"/>
      <c r="T356" s="630" t="s">
        <v>5429</v>
      </c>
      <c r="U356" s="636" t="s">
        <v>123</v>
      </c>
      <c r="V356" s="630" t="str">
        <f t="shared" si="46"/>
        <v>SMKK-43</v>
      </c>
      <c r="W356" s="633">
        <f>VLOOKUP(T356,'AHSP - OFFICIAL'!X:AF,9,0)</f>
        <v>307125</v>
      </c>
      <c r="Y356" s="634">
        <f t="shared" si="52"/>
        <v>347</v>
      </c>
      <c r="Z356" s="635"/>
      <c r="AA356" s="630" t="s">
        <v>5429</v>
      </c>
      <c r="AB356" s="636" t="s">
        <v>123</v>
      </c>
      <c r="AC356" s="630" t="str">
        <f t="shared" si="47"/>
        <v>SMKK-43</v>
      </c>
      <c r="AD356" s="633" t="e">
        <f>VLOOKUP(AA356,'AHSP - OFFICIAL'!#REF!,9,0)</f>
        <v>#REF!</v>
      </c>
      <c r="AF356" s="634">
        <f t="shared" si="53"/>
        <v>347</v>
      </c>
      <c r="AG356" s="635"/>
      <c r="AH356" s="630" t="s">
        <v>5429</v>
      </c>
      <c r="AI356" s="636" t="s">
        <v>123</v>
      </c>
      <c r="AJ356" s="630" t="str">
        <f t="shared" si="48"/>
        <v>SMKK-43</v>
      </c>
      <c r="AK356" s="633" t="e">
        <f>VLOOKUP(AH356,'AHSP - OFFICIAL'!#REF!,9,0)</f>
        <v>#REF!</v>
      </c>
    </row>
    <row r="357" spans="1:37" ht="25" hidden="1" customHeight="1">
      <c r="A357" s="630" t="s">
        <v>3350</v>
      </c>
      <c r="B357" s="634">
        <f t="shared" si="49"/>
        <v>348</v>
      </c>
      <c r="C357" s="635"/>
      <c r="D357" s="630" t="str">
        <f>'AHSP - OFFICIAL'!$B$5324</f>
        <v>AN0348</v>
      </c>
      <c r="E357" s="636" t="s">
        <v>125</v>
      </c>
      <c r="F357" s="630" t="s">
        <v>3350</v>
      </c>
      <c r="G357" s="633">
        <f>VLOOKUP(D357,'AHSP - OFFICIAL'!B:J,9,0)</f>
        <v>14742</v>
      </c>
      <c r="J357" s="634">
        <f t="shared" si="50"/>
        <v>348</v>
      </c>
      <c r="K357" s="635"/>
      <c r="L357" s="630" t="s">
        <v>5430</v>
      </c>
      <c r="M357" s="636" t="s">
        <v>125</v>
      </c>
      <c r="N357" s="630" t="str">
        <f t="shared" si="45"/>
        <v>SMKK-44</v>
      </c>
      <c r="O357" s="633">
        <f>VLOOKUP(L357,'AHSP - OFFICIAL'!M:U,9,0)</f>
        <v>14742</v>
      </c>
      <c r="R357" s="634">
        <f t="shared" si="51"/>
        <v>348</v>
      </c>
      <c r="S357" s="635"/>
      <c r="T357" s="630" t="s">
        <v>5430</v>
      </c>
      <c r="U357" s="636" t="s">
        <v>125</v>
      </c>
      <c r="V357" s="630" t="str">
        <f t="shared" si="46"/>
        <v>SMKK-44</v>
      </c>
      <c r="W357" s="633">
        <f>VLOOKUP(T357,'AHSP - OFFICIAL'!X:AF,9,0)</f>
        <v>14742</v>
      </c>
      <c r="Y357" s="634">
        <f t="shared" si="52"/>
        <v>348</v>
      </c>
      <c r="Z357" s="635"/>
      <c r="AA357" s="630" t="s">
        <v>5430</v>
      </c>
      <c r="AB357" s="636" t="s">
        <v>125</v>
      </c>
      <c r="AC357" s="630" t="str">
        <f t="shared" si="47"/>
        <v>SMKK-44</v>
      </c>
      <c r="AD357" s="633" t="e">
        <f>VLOOKUP(AA357,'AHSP - OFFICIAL'!#REF!,9,0)</f>
        <v>#REF!</v>
      </c>
      <c r="AF357" s="634">
        <f t="shared" si="53"/>
        <v>348</v>
      </c>
      <c r="AG357" s="635"/>
      <c r="AH357" s="630" t="s">
        <v>5430</v>
      </c>
      <c r="AI357" s="636" t="s">
        <v>125</v>
      </c>
      <c r="AJ357" s="630" t="str">
        <f t="shared" si="48"/>
        <v>SMKK-44</v>
      </c>
      <c r="AK357" s="633" t="e">
        <f>VLOOKUP(AH357,'AHSP - OFFICIAL'!#REF!,9,0)</f>
        <v>#REF!</v>
      </c>
    </row>
    <row r="358" spans="1:37" ht="25" hidden="1" customHeight="1">
      <c r="A358" s="630" t="s">
        <v>3352</v>
      </c>
      <c r="B358" s="634">
        <f t="shared" si="49"/>
        <v>349</v>
      </c>
      <c r="C358" s="635"/>
      <c r="D358" s="630" t="str">
        <f>'AHSP - OFFICIAL'!$B$5336</f>
        <v>AN0349</v>
      </c>
      <c r="E358" s="636" t="s">
        <v>126</v>
      </c>
      <c r="F358" s="630" t="s">
        <v>3352</v>
      </c>
      <c r="G358" s="633">
        <f>VLOOKUP(D358,'AHSP - OFFICIAL'!B:J,9,0)</f>
        <v>1474200</v>
      </c>
      <c r="J358" s="634">
        <f t="shared" si="50"/>
        <v>349</v>
      </c>
      <c r="K358" s="635"/>
      <c r="L358" s="630" t="s">
        <v>5431</v>
      </c>
      <c r="M358" s="636" t="s">
        <v>126</v>
      </c>
      <c r="N358" s="630" t="str">
        <f t="shared" si="45"/>
        <v>SMKK-45</v>
      </c>
      <c r="O358" s="633">
        <f>VLOOKUP(L358,'AHSP - OFFICIAL'!M:U,9,0)</f>
        <v>1474200</v>
      </c>
      <c r="R358" s="634">
        <f t="shared" si="51"/>
        <v>349</v>
      </c>
      <c r="S358" s="635"/>
      <c r="T358" s="630" t="s">
        <v>5431</v>
      </c>
      <c r="U358" s="636" t="s">
        <v>126</v>
      </c>
      <c r="V358" s="630" t="str">
        <f t="shared" si="46"/>
        <v>SMKK-45</v>
      </c>
      <c r="W358" s="633">
        <f>VLOOKUP(T358,'AHSP - OFFICIAL'!X:AF,9,0)</f>
        <v>184275</v>
      </c>
      <c r="Y358" s="634">
        <f t="shared" si="52"/>
        <v>349</v>
      </c>
      <c r="Z358" s="635"/>
      <c r="AA358" s="630" t="s">
        <v>5431</v>
      </c>
      <c r="AB358" s="636" t="s">
        <v>126</v>
      </c>
      <c r="AC358" s="630" t="str">
        <f t="shared" si="47"/>
        <v>SMKK-45</v>
      </c>
      <c r="AD358" s="633" t="e">
        <f>VLOOKUP(AA358,'AHSP - OFFICIAL'!#REF!,9,0)</f>
        <v>#REF!</v>
      </c>
      <c r="AF358" s="634">
        <f t="shared" si="53"/>
        <v>349</v>
      </c>
      <c r="AG358" s="635"/>
      <c r="AH358" s="630" t="s">
        <v>5431</v>
      </c>
      <c r="AI358" s="636" t="s">
        <v>126</v>
      </c>
      <c r="AJ358" s="630" t="str">
        <f t="shared" si="48"/>
        <v>SMKK-45</v>
      </c>
      <c r="AK358" s="633" t="e">
        <f>VLOOKUP(AH358,'AHSP - OFFICIAL'!#REF!,9,0)</f>
        <v>#REF!</v>
      </c>
    </row>
    <row r="359" spans="1:37" ht="25" hidden="1" customHeight="1">
      <c r="A359" s="630" t="s">
        <v>2315</v>
      </c>
      <c r="B359" s="634">
        <f t="shared" si="49"/>
        <v>350</v>
      </c>
      <c r="C359" s="635"/>
      <c r="D359" s="630" t="str">
        <f>'AHSP - OFFICIAL'!$B$5348</f>
        <v>AN0350</v>
      </c>
      <c r="E359" s="636" t="s">
        <v>3359</v>
      </c>
      <c r="F359" s="630" t="s">
        <v>2315</v>
      </c>
      <c r="G359" s="633">
        <f>VLOOKUP(D359,'AHSP - OFFICIAL'!B:J,9,0)</f>
        <v>3150000</v>
      </c>
      <c r="J359" s="634">
        <f t="shared" si="50"/>
        <v>350</v>
      </c>
      <c r="K359" s="635"/>
      <c r="L359" s="630" t="s">
        <v>5432</v>
      </c>
      <c r="M359" s="636" t="s">
        <v>3359</v>
      </c>
      <c r="N359" s="630" t="str">
        <f t="shared" si="45"/>
        <v>PERSIAPAN-1</v>
      </c>
      <c r="O359" s="633">
        <f>VLOOKUP(L359,'AHSP - OFFICIAL'!M:U,9,0)</f>
        <v>3150000</v>
      </c>
      <c r="R359" s="634">
        <f t="shared" si="51"/>
        <v>350</v>
      </c>
      <c r="S359" s="635"/>
      <c r="T359" s="630" t="s">
        <v>5432</v>
      </c>
      <c r="U359" s="636" t="s">
        <v>3359</v>
      </c>
      <c r="V359" s="630" t="str">
        <f t="shared" si="46"/>
        <v>PERSIAPAN-1</v>
      </c>
      <c r="W359" s="633">
        <f>VLOOKUP(T359,'AHSP - OFFICIAL'!X:AF,9,0)</f>
        <v>3150000</v>
      </c>
      <c r="Y359" s="634">
        <f t="shared" si="52"/>
        <v>350</v>
      </c>
      <c r="Z359" s="635"/>
      <c r="AA359" s="630" t="s">
        <v>5432</v>
      </c>
      <c r="AB359" s="636" t="s">
        <v>3359</v>
      </c>
      <c r="AC359" s="630" t="str">
        <f t="shared" si="47"/>
        <v>PERSIAPAN-1</v>
      </c>
      <c r="AD359" s="633" t="e">
        <f>VLOOKUP(AA359,'AHSP - OFFICIAL'!#REF!,9,0)</f>
        <v>#REF!</v>
      </c>
      <c r="AF359" s="634">
        <f t="shared" si="53"/>
        <v>350</v>
      </c>
      <c r="AG359" s="635"/>
      <c r="AH359" s="630" t="s">
        <v>5432</v>
      </c>
      <c r="AI359" s="636" t="s">
        <v>3359</v>
      </c>
      <c r="AJ359" s="630" t="str">
        <f t="shared" si="48"/>
        <v>PERSIAPAN-1</v>
      </c>
      <c r="AK359" s="633" t="e">
        <f>VLOOKUP(AH359,'AHSP - OFFICIAL'!#REF!,9,0)</f>
        <v>#REF!</v>
      </c>
    </row>
    <row r="360" spans="1:37" ht="25" hidden="1" customHeight="1">
      <c r="A360" s="630" t="s">
        <v>5433</v>
      </c>
      <c r="B360" s="634">
        <f t="shared" si="49"/>
        <v>351</v>
      </c>
      <c r="C360" s="635"/>
      <c r="D360" s="630" t="str">
        <f>'AHSP - OFFICIAL'!$M$5360</f>
        <v>AN0351</v>
      </c>
      <c r="E360" s="636" t="s">
        <v>136</v>
      </c>
      <c r="F360" s="630" t="s">
        <v>5433</v>
      </c>
      <c r="G360" s="633">
        <f>VLOOKUP(D360,'AHSP - OFFICIAL'!B:J,9,0)</f>
        <v>1323000</v>
      </c>
      <c r="J360" s="634">
        <f t="shared" si="50"/>
        <v>351</v>
      </c>
      <c r="K360" s="635"/>
      <c r="L360" s="630" t="s">
        <v>5434</v>
      </c>
      <c r="M360" s="636" t="s">
        <v>136</v>
      </c>
      <c r="N360" s="630" t="str">
        <f t="shared" si="45"/>
        <v>PERSIAPAN-2</v>
      </c>
      <c r="O360" s="633">
        <f>VLOOKUP(L360,'AHSP - OFFICIAL'!M:U,9,0)</f>
        <v>1323000</v>
      </c>
      <c r="R360" s="634">
        <f t="shared" si="51"/>
        <v>351</v>
      </c>
      <c r="S360" s="635"/>
      <c r="T360" s="630" t="s">
        <v>5434</v>
      </c>
      <c r="U360" s="636" t="s">
        <v>136</v>
      </c>
      <c r="V360" s="630" t="str">
        <f t="shared" si="46"/>
        <v>PERSIAPAN-2</v>
      </c>
      <c r="W360" s="633">
        <f>VLOOKUP(T360,'AHSP - OFFICIAL'!X:AF,9,0)</f>
        <v>1323000</v>
      </c>
      <c r="Y360" s="634">
        <f t="shared" si="52"/>
        <v>351</v>
      </c>
      <c r="Z360" s="635"/>
      <c r="AA360" s="630" t="s">
        <v>5434</v>
      </c>
      <c r="AB360" s="636" t="s">
        <v>136</v>
      </c>
      <c r="AC360" s="630" t="str">
        <f t="shared" si="47"/>
        <v>PERSIAPAN-2</v>
      </c>
      <c r="AD360" s="633" t="e">
        <f>VLOOKUP(AA360,'AHSP - OFFICIAL'!#REF!,9,0)</f>
        <v>#REF!</v>
      </c>
      <c r="AF360" s="634">
        <f t="shared" si="53"/>
        <v>351</v>
      </c>
      <c r="AG360" s="635"/>
      <c r="AH360" s="630" t="s">
        <v>5434</v>
      </c>
      <c r="AI360" s="636" t="s">
        <v>136</v>
      </c>
      <c r="AJ360" s="630" t="str">
        <f t="shared" si="48"/>
        <v>PERSIAPAN-2</v>
      </c>
      <c r="AK360" s="633" t="e">
        <f>VLOOKUP(AH360,'AHSP - OFFICIAL'!#REF!,9,0)</f>
        <v>#REF!</v>
      </c>
    </row>
    <row r="361" spans="1:37" ht="25" hidden="1" customHeight="1">
      <c r="A361" s="630" t="s">
        <v>5435</v>
      </c>
      <c r="B361" s="634">
        <f t="shared" si="49"/>
        <v>352</v>
      </c>
      <c r="C361" s="635"/>
      <c r="D361" s="630" t="str">
        <f>'AHSP - OFFICIAL'!$B$5372</f>
        <v>AN0352</v>
      </c>
      <c r="E361" s="636" t="s">
        <v>4401</v>
      </c>
      <c r="F361" s="630" t="s">
        <v>5435</v>
      </c>
      <c r="G361" s="633">
        <f>VLOOKUP(D361,'AHSP - OFFICIAL'!B:J,9,0)</f>
        <v>325500</v>
      </c>
      <c r="J361" s="634">
        <f t="shared" si="50"/>
        <v>352</v>
      </c>
      <c r="K361" s="635"/>
      <c r="L361" s="630" t="s">
        <v>5436</v>
      </c>
      <c r="M361" s="636" t="s">
        <v>4401</v>
      </c>
      <c r="N361" s="630" t="str">
        <f t="shared" si="45"/>
        <v>PERSIAPAN-3</v>
      </c>
      <c r="O361" s="633">
        <f>VLOOKUP(L361,'AHSP - OFFICIAL'!M:U,9,0)</f>
        <v>1260000</v>
      </c>
      <c r="R361" s="634">
        <f t="shared" si="51"/>
        <v>352</v>
      </c>
      <c r="S361" s="635"/>
      <c r="T361" s="630" t="s">
        <v>5436</v>
      </c>
      <c r="U361" s="636" t="s">
        <v>4401</v>
      </c>
      <c r="V361" s="630" t="str">
        <f t="shared" si="46"/>
        <v>PERSIAPAN-3</v>
      </c>
      <c r="W361" s="633">
        <f>VLOOKUP(T361,'AHSP - OFFICIAL'!X:AF,9,0)</f>
        <v>325500</v>
      </c>
      <c r="Y361" s="634">
        <f t="shared" si="52"/>
        <v>352</v>
      </c>
      <c r="Z361" s="635"/>
      <c r="AA361" s="630" t="s">
        <v>5436</v>
      </c>
      <c r="AB361" s="636" t="s">
        <v>4401</v>
      </c>
      <c r="AC361" s="630" t="str">
        <f t="shared" si="47"/>
        <v>PERSIAPAN-3</v>
      </c>
      <c r="AD361" s="633" t="e">
        <f>VLOOKUP(AA361,'AHSP - OFFICIAL'!#REF!,9,0)</f>
        <v>#REF!</v>
      </c>
      <c r="AF361" s="634">
        <f t="shared" si="53"/>
        <v>352</v>
      </c>
      <c r="AG361" s="635"/>
      <c r="AH361" s="630" t="s">
        <v>5436</v>
      </c>
      <c r="AI361" s="636" t="s">
        <v>4401</v>
      </c>
      <c r="AJ361" s="630" t="str">
        <f t="shared" si="48"/>
        <v>PERSIAPAN-3</v>
      </c>
      <c r="AK361" s="633" t="e">
        <f>VLOOKUP(AH361,'AHSP - OFFICIAL'!#REF!,9,0)</f>
        <v>#REF!</v>
      </c>
    </row>
    <row r="362" spans="1:37" ht="25" hidden="1" customHeight="1">
      <c r="A362" s="630" t="s">
        <v>5437</v>
      </c>
      <c r="B362" s="634">
        <f t="shared" si="49"/>
        <v>353</v>
      </c>
      <c r="C362" s="635"/>
      <c r="D362" s="630" t="str">
        <f>'AHSP - OFFICIAL'!$B$5384</f>
        <v>AN0353</v>
      </c>
      <c r="E362" s="636" t="s">
        <v>138</v>
      </c>
      <c r="F362" s="630" t="s">
        <v>5437</v>
      </c>
      <c r="G362" s="633">
        <f>VLOOKUP(D362,'AHSP - OFFICIAL'!B:J,9,0)</f>
        <v>1260000</v>
      </c>
      <c r="J362" s="634">
        <f t="shared" si="50"/>
        <v>353</v>
      </c>
      <c r="K362" s="635"/>
      <c r="L362" s="630" t="s">
        <v>5438</v>
      </c>
      <c r="M362" s="636" t="s">
        <v>138</v>
      </c>
      <c r="N362" s="630" t="str">
        <f t="shared" si="45"/>
        <v>PERSIAPAN-4</v>
      </c>
      <c r="O362" s="633">
        <f>VLOOKUP(L362,'AHSP - OFFICIAL'!M:U,9,0)</f>
        <v>1260000</v>
      </c>
      <c r="R362" s="634">
        <f t="shared" si="51"/>
        <v>353</v>
      </c>
      <c r="S362" s="635"/>
      <c r="T362" s="630" t="s">
        <v>5438</v>
      </c>
      <c r="U362" s="636" t="s">
        <v>138</v>
      </c>
      <c r="V362" s="630" t="str">
        <f t="shared" si="46"/>
        <v>PERSIAPAN-4</v>
      </c>
      <c r="W362" s="633">
        <f>VLOOKUP(T362,'AHSP - OFFICIAL'!X:AF,9,0)</f>
        <v>1260000</v>
      </c>
      <c r="Y362" s="634">
        <f t="shared" si="52"/>
        <v>353</v>
      </c>
      <c r="Z362" s="635"/>
      <c r="AA362" s="630" t="s">
        <v>5438</v>
      </c>
      <c r="AB362" s="636" t="s">
        <v>138</v>
      </c>
      <c r="AC362" s="630" t="str">
        <f t="shared" si="47"/>
        <v>PERSIAPAN-4</v>
      </c>
      <c r="AD362" s="633" t="e">
        <f>VLOOKUP(AA362,'AHSP - OFFICIAL'!#REF!,9,0)</f>
        <v>#REF!</v>
      </c>
      <c r="AF362" s="634">
        <f t="shared" si="53"/>
        <v>353</v>
      </c>
      <c r="AG362" s="635"/>
      <c r="AH362" s="630" t="s">
        <v>5438</v>
      </c>
      <c r="AI362" s="636" t="s">
        <v>138</v>
      </c>
      <c r="AJ362" s="630" t="str">
        <f t="shared" si="48"/>
        <v>PERSIAPAN-4</v>
      </c>
      <c r="AK362" s="633" t="e">
        <f>VLOOKUP(AH362,'AHSP - OFFICIAL'!#REF!,9,0)</f>
        <v>#REF!</v>
      </c>
    </row>
    <row r="363" spans="1:37" ht="25" hidden="1" customHeight="1">
      <c r="A363" s="630" t="s">
        <v>140</v>
      </c>
      <c r="B363" s="634">
        <f t="shared" si="49"/>
        <v>354</v>
      </c>
      <c r="C363" s="635"/>
      <c r="D363" s="630" t="str">
        <f>'AHSP - OFFICIAL'!$B$5396</f>
        <v>AN0354</v>
      </c>
      <c r="E363" s="636" t="s">
        <v>141</v>
      </c>
      <c r="F363" s="630" t="s">
        <v>140</v>
      </c>
      <c r="G363" s="633">
        <f>VLOOKUP(D363,'AHSP - OFFICIAL'!B:J,9,0)</f>
        <v>1323000</v>
      </c>
      <c r="J363" s="634">
        <f t="shared" si="50"/>
        <v>354</v>
      </c>
      <c r="K363" s="635"/>
      <c r="L363" s="630" t="s">
        <v>5439</v>
      </c>
      <c r="M363" s="636" t="s">
        <v>141</v>
      </c>
      <c r="N363" s="630" t="str">
        <f t="shared" si="45"/>
        <v>PERSIAPAN-5</v>
      </c>
      <c r="O363" s="633">
        <f>VLOOKUP(L363,'AHSP - OFFICIAL'!M:U,9,0)</f>
        <v>1323000</v>
      </c>
      <c r="R363" s="634">
        <f t="shared" si="51"/>
        <v>354</v>
      </c>
      <c r="S363" s="635"/>
      <c r="T363" s="630" t="s">
        <v>5439</v>
      </c>
      <c r="U363" s="636" t="s">
        <v>141</v>
      </c>
      <c r="V363" s="630" t="str">
        <f t="shared" si="46"/>
        <v>PERSIAPAN-5</v>
      </c>
      <c r="W363" s="633">
        <f>VLOOKUP(T363,'AHSP - OFFICIAL'!X:AF,9,0)</f>
        <v>1323000</v>
      </c>
      <c r="Y363" s="634">
        <f t="shared" si="52"/>
        <v>354</v>
      </c>
      <c r="Z363" s="635"/>
      <c r="AA363" s="630" t="s">
        <v>5439</v>
      </c>
      <c r="AB363" s="636" t="s">
        <v>141</v>
      </c>
      <c r="AC363" s="630" t="str">
        <f t="shared" si="47"/>
        <v>PERSIAPAN-5</v>
      </c>
      <c r="AD363" s="633" t="e">
        <f>VLOOKUP(AA363,'AHSP - OFFICIAL'!#REF!,9,0)</f>
        <v>#REF!</v>
      </c>
      <c r="AF363" s="634">
        <f t="shared" si="53"/>
        <v>354</v>
      </c>
      <c r="AG363" s="635"/>
      <c r="AH363" s="630" t="s">
        <v>5439</v>
      </c>
      <c r="AI363" s="636" t="s">
        <v>141</v>
      </c>
      <c r="AJ363" s="630" t="str">
        <f t="shared" si="48"/>
        <v>PERSIAPAN-5</v>
      </c>
      <c r="AK363" s="633" t="e">
        <f>VLOOKUP(AH363,'AHSP - OFFICIAL'!#REF!,9,0)</f>
        <v>#REF!</v>
      </c>
    </row>
    <row r="364" spans="1:37" ht="25" hidden="1" customHeight="1">
      <c r="A364" s="630" t="s">
        <v>5440</v>
      </c>
      <c r="B364" s="634">
        <f t="shared" si="49"/>
        <v>355</v>
      </c>
      <c r="C364" s="635"/>
      <c r="D364" s="630" t="str">
        <f>'AHSP - OFFICIAL'!$B$5408</f>
        <v>AN0355</v>
      </c>
      <c r="E364" s="636" t="s">
        <v>653</v>
      </c>
      <c r="F364" s="630" t="s">
        <v>5440</v>
      </c>
      <c r="G364" s="633">
        <f>VLOOKUP(D364,'AHSP - OFFICIAL'!B:J,9,0)</f>
        <v>16000</v>
      </c>
      <c r="J364" s="634">
        <f t="shared" si="50"/>
        <v>355</v>
      </c>
      <c r="K364" s="635"/>
      <c r="L364" s="630" t="s">
        <v>5441</v>
      </c>
      <c r="M364" s="636" t="s">
        <v>653</v>
      </c>
      <c r="N364" s="630" t="str">
        <f t="shared" si="45"/>
        <v>LAPANGAN-1</v>
      </c>
      <c r="O364" s="633">
        <f>VLOOKUP(L364,'AHSP - OFFICIAL'!M:U,9,0)</f>
        <v>16000</v>
      </c>
      <c r="R364" s="634">
        <f t="shared" si="51"/>
        <v>355</v>
      </c>
      <c r="S364" s="635"/>
      <c r="T364" s="630" t="s">
        <v>5441</v>
      </c>
      <c r="U364" s="636" t="s">
        <v>653</v>
      </c>
      <c r="V364" s="630" t="str">
        <f t="shared" si="46"/>
        <v>LAPANGAN-1</v>
      </c>
      <c r="W364" s="633">
        <f>VLOOKUP(T364,'AHSP - OFFICIAL'!X:AF,9,0)</f>
        <v>16000</v>
      </c>
      <c r="Y364" s="634">
        <f t="shared" si="52"/>
        <v>355</v>
      </c>
      <c r="Z364" s="635"/>
      <c r="AA364" s="630" t="s">
        <v>5441</v>
      </c>
      <c r="AB364" s="636" t="s">
        <v>653</v>
      </c>
      <c r="AC364" s="630" t="str">
        <f t="shared" si="47"/>
        <v>LAPANGAN-1</v>
      </c>
      <c r="AD364" s="633" t="e">
        <f>VLOOKUP(AA364,'AHSP - OFFICIAL'!#REF!,9,0)</f>
        <v>#REF!</v>
      </c>
      <c r="AF364" s="634">
        <f t="shared" si="53"/>
        <v>355</v>
      </c>
      <c r="AG364" s="635"/>
      <c r="AH364" s="630" t="s">
        <v>5441</v>
      </c>
      <c r="AI364" s="636" t="s">
        <v>653</v>
      </c>
      <c r="AJ364" s="630" t="str">
        <f t="shared" si="48"/>
        <v>LAPANGAN-1</v>
      </c>
      <c r="AK364" s="633" t="e">
        <f>VLOOKUP(AH364,'AHSP - OFFICIAL'!#REF!,9,0)</f>
        <v>#REF!</v>
      </c>
    </row>
    <row r="365" spans="1:37" ht="25" hidden="1" customHeight="1">
      <c r="A365" s="630" t="s">
        <v>5442</v>
      </c>
      <c r="B365" s="634">
        <f t="shared" si="49"/>
        <v>356</v>
      </c>
      <c r="C365" s="635"/>
      <c r="D365" s="630" t="str">
        <f>'AHSP - OFFICIAL'!$B$5420</f>
        <v>AN0356</v>
      </c>
      <c r="E365" s="636" t="s">
        <v>654</v>
      </c>
      <c r="F365" s="630" t="s">
        <v>5442</v>
      </c>
      <c r="G365" s="633">
        <f>VLOOKUP(D365,'AHSP - OFFICIAL'!B:J,9,0)</f>
        <v>106485.18939068849</v>
      </c>
      <c r="J365" s="634">
        <f t="shared" si="50"/>
        <v>356</v>
      </c>
      <c r="K365" s="635"/>
      <c r="L365" s="630" t="s">
        <v>5443</v>
      </c>
      <c r="M365" s="636" t="s">
        <v>654</v>
      </c>
      <c r="N365" s="630" t="str">
        <f t="shared" si="45"/>
        <v>LAPANGAN-2</v>
      </c>
      <c r="O365" s="633">
        <f>VLOOKUP(L365,'AHSP - OFFICIAL'!M:U,9,0)</f>
        <v>106485.18939068849</v>
      </c>
      <c r="R365" s="634">
        <f t="shared" si="51"/>
        <v>356</v>
      </c>
      <c r="S365" s="635"/>
      <c r="T365" s="630" t="s">
        <v>5443</v>
      </c>
      <c r="U365" s="636" t="s">
        <v>654</v>
      </c>
      <c r="V365" s="630" t="str">
        <f t="shared" si="46"/>
        <v>LAPANGAN-2</v>
      </c>
      <c r="W365" s="633">
        <f>VLOOKUP(T365,'AHSP - OFFICIAL'!X:AF,9,0)</f>
        <v>106485.18939068849</v>
      </c>
      <c r="Y365" s="634">
        <f t="shared" si="52"/>
        <v>356</v>
      </c>
      <c r="Z365" s="635"/>
      <c r="AA365" s="630" t="s">
        <v>5443</v>
      </c>
      <c r="AB365" s="636" t="s">
        <v>654</v>
      </c>
      <c r="AC365" s="630" t="str">
        <f t="shared" si="47"/>
        <v>LAPANGAN-2</v>
      </c>
      <c r="AD365" s="633" t="e">
        <f>VLOOKUP(AA365,'AHSP - OFFICIAL'!#REF!,9,0)</f>
        <v>#REF!</v>
      </c>
      <c r="AF365" s="634">
        <f t="shared" si="53"/>
        <v>356</v>
      </c>
      <c r="AG365" s="635"/>
      <c r="AH365" s="630" t="s">
        <v>5443</v>
      </c>
      <c r="AI365" s="636" t="s">
        <v>654</v>
      </c>
      <c r="AJ365" s="630" t="str">
        <f t="shared" si="48"/>
        <v>LAPANGAN-2</v>
      </c>
      <c r="AK365" s="633" t="e">
        <f>VLOOKUP(AH365,'AHSP - OFFICIAL'!#REF!,9,0)</f>
        <v>#REF!</v>
      </c>
    </row>
    <row r="366" spans="1:37" ht="25" hidden="1" customHeight="1">
      <c r="A366" s="630" t="s">
        <v>5444</v>
      </c>
      <c r="B366" s="634">
        <f t="shared" si="49"/>
        <v>357</v>
      </c>
      <c r="C366" s="635"/>
      <c r="D366" s="630" t="str">
        <f>'AHSP - OFFICIAL'!$B$5432</f>
        <v>AN0357</v>
      </c>
      <c r="E366" s="636" t="s">
        <v>655</v>
      </c>
      <c r="F366" s="630" t="s">
        <v>5444</v>
      </c>
      <c r="G366" s="633">
        <f>VLOOKUP(D366,'AHSP - OFFICIAL'!B:J,9,0)</f>
        <v>24999.999999999989</v>
      </c>
      <c r="J366" s="634">
        <f t="shared" si="50"/>
        <v>357</v>
      </c>
      <c r="K366" s="635"/>
      <c r="L366" s="630" t="s">
        <v>5445</v>
      </c>
      <c r="M366" s="636" t="s">
        <v>655</v>
      </c>
      <c r="N366" s="630" t="str">
        <f t="shared" si="45"/>
        <v>LAPANGAN-3</v>
      </c>
      <c r="O366" s="633">
        <f>VLOOKUP(L366,'AHSP - OFFICIAL'!M:U,9,0)</f>
        <v>24999.999999999989</v>
      </c>
      <c r="R366" s="634">
        <f t="shared" si="51"/>
        <v>357</v>
      </c>
      <c r="S366" s="635"/>
      <c r="T366" s="630" t="s">
        <v>5445</v>
      </c>
      <c r="U366" s="636" t="s">
        <v>655</v>
      </c>
      <c r="V366" s="630" t="str">
        <f t="shared" si="46"/>
        <v>LAPANGAN-3</v>
      </c>
      <c r="W366" s="633">
        <f>VLOOKUP(T366,'AHSP - OFFICIAL'!X:AF,9,0)</f>
        <v>24999.999999999989</v>
      </c>
      <c r="Y366" s="634">
        <f t="shared" si="52"/>
        <v>357</v>
      </c>
      <c r="Z366" s="635"/>
      <c r="AA366" s="630" t="s">
        <v>5445</v>
      </c>
      <c r="AB366" s="636" t="s">
        <v>655</v>
      </c>
      <c r="AC366" s="630" t="str">
        <f t="shared" si="47"/>
        <v>LAPANGAN-3</v>
      </c>
      <c r="AD366" s="633" t="e">
        <f>VLOOKUP(AA366,'AHSP - OFFICIAL'!#REF!,9,0)</f>
        <v>#REF!</v>
      </c>
      <c r="AF366" s="634">
        <f t="shared" si="53"/>
        <v>357</v>
      </c>
      <c r="AG366" s="635"/>
      <c r="AH366" s="630" t="s">
        <v>5445</v>
      </c>
      <c r="AI366" s="636" t="s">
        <v>655</v>
      </c>
      <c r="AJ366" s="630" t="str">
        <f t="shared" si="48"/>
        <v>LAPANGAN-3</v>
      </c>
      <c r="AK366" s="633" t="e">
        <f>VLOOKUP(AH366,'AHSP - OFFICIAL'!#REF!,9,0)</f>
        <v>#REF!</v>
      </c>
    </row>
    <row r="367" spans="1:37" ht="25" hidden="1" customHeight="1">
      <c r="A367" s="630" t="s">
        <v>5446</v>
      </c>
      <c r="B367" s="634">
        <f t="shared" si="49"/>
        <v>358</v>
      </c>
      <c r="C367" s="635"/>
      <c r="D367" s="630" t="str">
        <f>'AHSP - OFFICIAL'!$B$5444</f>
        <v>AN0358</v>
      </c>
      <c r="E367" s="636" t="s">
        <v>656</v>
      </c>
      <c r="F367" s="630" t="s">
        <v>5446</v>
      </c>
      <c r="G367" s="633">
        <f>VLOOKUP(D367,'AHSP - OFFICIAL'!B:J,9,0)</f>
        <v>106485.18939068849</v>
      </c>
      <c r="J367" s="634">
        <f t="shared" si="50"/>
        <v>358</v>
      </c>
      <c r="K367" s="635"/>
      <c r="L367" s="630" t="s">
        <v>5447</v>
      </c>
      <c r="M367" s="636" t="s">
        <v>656</v>
      </c>
      <c r="N367" s="630" t="str">
        <f t="shared" si="45"/>
        <v>LAPANGAN-4</v>
      </c>
      <c r="O367" s="633">
        <f>VLOOKUP(L367,'AHSP - OFFICIAL'!M:U,9,0)</f>
        <v>106485.18939068849</v>
      </c>
      <c r="R367" s="634">
        <f t="shared" si="51"/>
        <v>358</v>
      </c>
      <c r="S367" s="635"/>
      <c r="T367" s="630" t="s">
        <v>5447</v>
      </c>
      <c r="U367" s="636" t="s">
        <v>656</v>
      </c>
      <c r="V367" s="630" t="str">
        <f t="shared" si="46"/>
        <v>LAPANGAN-4</v>
      </c>
      <c r="W367" s="633">
        <f>VLOOKUP(T367,'AHSP - OFFICIAL'!X:AF,9,0)</f>
        <v>106485.18939068849</v>
      </c>
      <c r="Y367" s="634">
        <f t="shared" si="52"/>
        <v>358</v>
      </c>
      <c r="Z367" s="635"/>
      <c r="AA367" s="630" t="s">
        <v>5447</v>
      </c>
      <c r="AB367" s="636" t="s">
        <v>656</v>
      </c>
      <c r="AC367" s="630" t="str">
        <f t="shared" si="47"/>
        <v>LAPANGAN-4</v>
      </c>
      <c r="AD367" s="633" t="e">
        <f>VLOOKUP(AA367,'AHSP - OFFICIAL'!#REF!,9,0)</f>
        <v>#REF!</v>
      </c>
      <c r="AF367" s="634">
        <f t="shared" si="53"/>
        <v>358</v>
      </c>
      <c r="AG367" s="635"/>
      <c r="AH367" s="630" t="s">
        <v>5447</v>
      </c>
      <c r="AI367" s="636" t="s">
        <v>656</v>
      </c>
      <c r="AJ367" s="630" t="str">
        <f t="shared" si="48"/>
        <v>LAPANGAN-4</v>
      </c>
      <c r="AK367" s="633" t="e">
        <f>VLOOKUP(AH367,'AHSP - OFFICIAL'!#REF!,9,0)</f>
        <v>#REF!</v>
      </c>
    </row>
    <row r="368" spans="1:37" ht="25" hidden="1" customHeight="1">
      <c r="A368" s="630" t="s">
        <v>5448</v>
      </c>
      <c r="B368" s="634">
        <f t="shared" si="49"/>
        <v>359</v>
      </c>
      <c r="C368" s="635"/>
      <c r="D368" s="630" t="str">
        <f>'AHSP - OFFICIAL'!$B$5456</f>
        <v>AN0359</v>
      </c>
      <c r="E368" s="636" t="s">
        <v>657</v>
      </c>
      <c r="F368" s="630" t="s">
        <v>5448</v>
      </c>
      <c r="G368" s="633">
        <f>VLOOKUP(D368,'AHSP - OFFICIAL'!B:J,9,0)</f>
        <v>800000.00000000012</v>
      </c>
      <c r="J368" s="634">
        <f t="shared" si="50"/>
        <v>359</v>
      </c>
      <c r="K368" s="635"/>
      <c r="L368" s="630" t="s">
        <v>5449</v>
      </c>
      <c r="M368" s="636" t="s">
        <v>657</v>
      </c>
      <c r="N368" s="630" t="str">
        <f t="shared" si="45"/>
        <v>LAPANGAN-5</v>
      </c>
      <c r="O368" s="633">
        <f>VLOOKUP(L368,'AHSP - OFFICIAL'!M:U,9,0)</f>
        <v>800000.00000000012</v>
      </c>
      <c r="R368" s="634">
        <f t="shared" si="51"/>
        <v>359</v>
      </c>
      <c r="S368" s="635"/>
      <c r="T368" s="630" t="s">
        <v>5449</v>
      </c>
      <c r="U368" s="636" t="s">
        <v>657</v>
      </c>
      <c r="V368" s="630" t="str">
        <f t="shared" si="46"/>
        <v>LAPANGAN-5</v>
      </c>
      <c r="W368" s="633">
        <f>VLOOKUP(T368,'AHSP - OFFICIAL'!X:AF,9,0)</f>
        <v>800000.00000000012</v>
      </c>
      <c r="Y368" s="634">
        <f t="shared" si="52"/>
        <v>359</v>
      </c>
      <c r="Z368" s="635"/>
      <c r="AA368" s="630" t="s">
        <v>5449</v>
      </c>
      <c r="AB368" s="636" t="s">
        <v>657</v>
      </c>
      <c r="AC368" s="630" t="str">
        <f t="shared" si="47"/>
        <v>LAPANGAN-5</v>
      </c>
      <c r="AD368" s="633" t="e">
        <f>VLOOKUP(AA368,'AHSP - OFFICIAL'!#REF!,9,0)</f>
        <v>#REF!</v>
      </c>
      <c r="AF368" s="634">
        <f t="shared" si="53"/>
        <v>359</v>
      </c>
      <c r="AG368" s="635"/>
      <c r="AH368" s="630" t="s">
        <v>5449</v>
      </c>
      <c r="AI368" s="636" t="s">
        <v>657</v>
      </c>
      <c r="AJ368" s="630" t="str">
        <f t="shared" si="48"/>
        <v>LAPANGAN-5</v>
      </c>
      <c r="AK368" s="633" t="e">
        <f>VLOOKUP(AH368,'AHSP - OFFICIAL'!#REF!,9,0)</f>
        <v>#REF!</v>
      </c>
    </row>
    <row r="369" spans="1:37" ht="25" hidden="1" customHeight="1">
      <c r="A369" s="630" t="s">
        <v>5450</v>
      </c>
      <c r="B369" s="634">
        <f t="shared" si="49"/>
        <v>360</v>
      </c>
      <c r="C369" s="635"/>
      <c r="D369" s="630" t="str">
        <f>'AHSP - OFFICIAL'!$B$5468</f>
        <v>AN0360</v>
      </c>
      <c r="E369" s="636" t="s">
        <v>658</v>
      </c>
      <c r="F369" s="630" t="s">
        <v>5450</v>
      </c>
      <c r="G369" s="633">
        <f>VLOOKUP(D369,'AHSP - OFFICIAL'!B:J,9,0)</f>
        <v>421681.3499871252</v>
      </c>
      <c r="J369" s="634">
        <f t="shared" si="50"/>
        <v>360</v>
      </c>
      <c r="K369" s="635"/>
      <c r="L369" s="630" t="s">
        <v>5451</v>
      </c>
      <c r="M369" s="636" t="s">
        <v>658</v>
      </c>
      <c r="N369" s="630" t="str">
        <f t="shared" si="45"/>
        <v>LAPANGAN-6</v>
      </c>
      <c r="O369" s="633">
        <f>VLOOKUP(L369,'AHSP - OFFICIAL'!M:U,9,0)</f>
        <v>421681.3499871252</v>
      </c>
      <c r="R369" s="634">
        <f t="shared" si="51"/>
        <v>360</v>
      </c>
      <c r="S369" s="635"/>
      <c r="T369" s="630" t="s">
        <v>5451</v>
      </c>
      <c r="U369" s="636" t="s">
        <v>658</v>
      </c>
      <c r="V369" s="630" t="str">
        <f t="shared" si="46"/>
        <v>LAPANGAN-6</v>
      </c>
      <c r="W369" s="633">
        <f>VLOOKUP(T369,'AHSP - OFFICIAL'!X:AF,9,0)</f>
        <v>421681.3499871252</v>
      </c>
      <c r="Y369" s="634">
        <f t="shared" si="52"/>
        <v>360</v>
      </c>
      <c r="Z369" s="635"/>
      <c r="AA369" s="630" t="s">
        <v>5451</v>
      </c>
      <c r="AB369" s="636" t="s">
        <v>658</v>
      </c>
      <c r="AC369" s="630" t="str">
        <f t="shared" si="47"/>
        <v>LAPANGAN-6</v>
      </c>
      <c r="AD369" s="633" t="e">
        <f>VLOOKUP(AA369,'AHSP - OFFICIAL'!#REF!,9,0)</f>
        <v>#REF!</v>
      </c>
      <c r="AF369" s="634">
        <f t="shared" si="53"/>
        <v>360</v>
      </c>
      <c r="AG369" s="635"/>
      <c r="AH369" s="630" t="s">
        <v>5451</v>
      </c>
      <c r="AI369" s="636" t="s">
        <v>658</v>
      </c>
      <c r="AJ369" s="630" t="str">
        <f t="shared" si="48"/>
        <v>LAPANGAN-6</v>
      </c>
      <c r="AK369" s="633" t="e">
        <f>VLOOKUP(AH369,'AHSP - OFFICIAL'!#REF!,9,0)</f>
        <v>#REF!</v>
      </c>
    </row>
    <row r="370" spans="1:37" ht="25" hidden="1" customHeight="1">
      <c r="A370" s="630" t="s">
        <v>5452</v>
      </c>
      <c r="B370" s="634">
        <f t="shared" si="49"/>
        <v>361</v>
      </c>
      <c r="C370" s="635"/>
      <c r="D370" s="630" t="str">
        <f>'AHSP - OFFICIAL'!$B$5480</f>
        <v>AN0361</v>
      </c>
      <c r="E370" s="636" t="s">
        <v>659</v>
      </c>
      <c r="F370" s="630" t="s">
        <v>5452</v>
      </c>
      <c r="G370" s="633">
        <f>VLOOKUP(D370,'AHSP - OFFICIAL'!B:J,9,0)</f>
        <v>11074.459696631626</v>
      </c>
      <c r="J370" s="634">
        <f t="shared" si="50"/>
        <v>361</v>
      </c>
      <c r="K370" s="635"/>
      <c r="L370" s="630" t="s">
        <v>5453</v>
      </c>
      <c r="M370" s="636" t="s">
        <v>659</v>
      </c>
      <c r="N370" s="630" t="str">
        <f t="shared" si="45"/>
        <v>LAPANGAN-7</v>
      </c>
      <c r="O370" s="633">
        <f>VLOOKUP(L370,'AHSP - OFFICIAL'!M:U,9,0)</f>
        <v>11074.459696631626</v>
      </c>
      <c r="R370" s="634">
        <f t="shared" si="51"/>
        <v>361</v>
      </c>
      <c r="S370" s="635"/>
      <c r="T370" s="630" t="s">
        <v>5453</v>
      </c>
      <c r="U370" s="636" t="s">
        <v>659</v>
      </c>
      <c r="V370" s="630" t="str">
        <f t="shared" si="46"/>
        <v>LAPANGAN-7</v>
      </c>
      <c r="W370" s="633">
        <f>VLOOKUP(T370,'AHSP - OFFICIAL'!X:AF,9,0)</f>
        <v>11074.459696631626</v>
      </c>
      <c r="Y370" s="634">
        <f t="shared" si="52"/>
        <v>361</v>
      </c>
      <c r="Z370" s="635"/>
      <c r="AA370" s="630" t="s">
        <v>5453</v>
      </c>
      <c r="AB370" s="636" t="s">
        <v>659</v>
      </c>
      <c r="AC370" s="630" t="str">
        <f t="shared" si="47"/>
        <v>LAPANGAN-7</v>
      </c>
      <c r="AD370" s="633" t="e">
        <f>VLOOKUP(AA370,'AHSP - OFFICIAL'!#REF!,9,0)</f>
        <v>#REF!</v>
      </c>
      <c r="AF370" s="634">
        <f t="shared" si="53"/>
        <v>361</v>
      </c>
      <c r="AG370" s="635"/>
      <c r="AH370" s="630" t="s">
        <v>5453</v>
      </c>
      <c r="AI370" s="636" t="s">
        <v>659</v>
      </c>
      <c r="AJ370" s="630" t="str">
        <f t="shared" si="48"/>
        <v>LAPANGAN-7</v>
      </c>
      <c r="AK370" s="633" t="e">
        <f>VLOOKUP(AH370,'AHSP - OFFICIAL'!#REF!,9,0)</f>
        <v>#REF!</v>
      </c>
    </row>
    <row r="371" spans="1:37" ht="25" hidden="1" customHeight="1">
      <c r="A371" s="630" t="s">
        <v>5454</v>
      </c>
      <c r="B371" s="634">
        <f t="shared" si="49"/>
        <v>362</v>
      </c>
      <c r="C371" s="635"/>
      <c r="D371" s="630" t="str">
        <f>'AHSP - OFFICIAL'!$B$5492</f>
        <v>AN0362</v>
      </c>
      <c r="E371" s="636" t="s">
        <v>660</v>
      </c>
      <c r="F371" s="630" t="s">
        <v>5454</v>
      </c>
      <c r="G371" s="633">
        <f>VLOOKUP(D371,'AHSP - OFFICIAL'!B:J,9,0)</f>
        <v>438718.98028963513</v>
      </c>
      <c r="J371" s="634">
        <f t="shared" si="50"/>
        <v>362</v>
      </c>
      <c r="K371" s="635"/>
      <c r="L371" s="630" t="s">
        <v>5455</v>
      </c>
      <c r="M371" s="636" t="s">
        <v>660</v>
      </c>
      <c r="N371" s="630" t="str">
        <f t="shared" si="45"/>
        <v>LAPANGAN-8</v>
      </c>
      <c r="O371" s="633">
        <f>VLOOKUP(L371,'AHSP - OFFICIAL'!M:U,9,0)</f>
        <v>438718.98028963513</v>
      </c>
      <c r="R371" s="634">
        <f t="shared" si="51"/>
        <v>362</v>
      </c>
      <c r="S371" s="635"/>
      <c r="T371" s="630" t="s">
        <v>5455</v>
      </c>
      <c r="U371" s="636" t="s">
        <v>660</v>
      </c>
      <c r="V371" s="630" t="str">
        <f t="shared" si="46"/>
        <v>LAPANGAN-8</v>
      </c>
      <c r="W371" s="633">
        <f>VLOOKUP(T371,'AHSP - OFFICIAL'!X:AF,9,0)</f>
        <v>438718.98028963513</v>
      </c>
      <c r="Y371" s="634">
        <f t="shared" si="52"/>
        <v>362</v>
      </c>
      <c r="Z371" s="635"/>
      <c r="AA371" s="630" t="s">
        <v>5455</v>
      </c>
      <c r="AB371" s="636" t="s">
        <v>660</v>
      </c>
      <c r="AC371" s="630" t="str">
        <f t="shared" si="47"/>
        <v>LAPANGAN-8</v>
      </c>
      <c r="AD371" s="633" t="e">
        <f>VLOOKUP(AA371,'AHSP - OFFICIAL'!#REF!,9,0)</f>
        <v>#REF!</v>
      </c>
      <c r="AF371" s="634">
        <f t="shared" si="53"/>
        <v>362</v>
      </c>
      <c r="AG371" s="635"/>
      <c r="AH371" s="630" t="s">
        <v>5455</v>
      </c>
      <c r="AI371" s="636" t="s">
        <v>660</v>
      </c>
      <c r="AJ371" s="630" t="str">
        <f t="shared" si="48"/>
        <v>LAPANGAN-8</v>
      </c>
      <c r="AK371" s="633" t="e">
        <f>VLOOKUP(AH371,'AHSP - OFFICIAL'!#REF!,9,0)</f>
        <v>#REF!</v>
      </c>
    </row>
    <row r="372" spans="1:37" ht="25" hidden="1" customHeight="1">
      <c r="A372" s="630" t="s">
        <v>5456</v>
      </c>
      <c r="B372" s="634">
        <f t="shared" si="49"/>
        <v>363</v>
      </c>
      <c r="C372" s="635"/>
      <c r="D372" s="630" t="str">
        <f>'AHSP - OFFICIAL'!$B$5504</f>
        <v>AN0363</v>
      </c>
      <c r="E372" s="636" t="s">
        <v>661</v>
      </c>
      <c r="F372" s="630" t="s">
        <v>5456</v>
      </c>
      <c r="G372" s="633">
        <f>VLOOKUP(D372,'AHSP - OFFICIAL'!B:J,9,0)</f>
        <v>24999.999999999989</v>
      </c>
      <c r="J372" s="634">
        <f t="shared" si="50"/>
        <v>363</v>
      </c>
      <c r="K372" s="635"/>
      <c r="L372" s="630" t="s">
        <v>5457</v>
      </c>
      <c r="M372" s="636" t="s">
        <v>661</v>
      </c>
      <c r="N372" s="630" t="str">
        <f t="shared" si="45"/>
        <v>LAPANGAN-9</v>
      </c>
      <c r="O372" s="633">
        <f>VLOOKUP(L372,'AHSP - OFFICIAL'!M:U,9,0)</f>
        <v>24999.999999999989</v>
      </c>
      <c r="R372" s="634">
        <f t="shared" si="51"/>
        <v>363</v>
      </c>
      <c r="S372" s="635"/>
      <c r="T372" s="630" t="s">
        <v>5457</v>
      </c>
      <c r="U372" s="636" t="s">
        <v>661</v>
      </c>
      <c r="V372" s="630" t="str">
        <f t="shared" si="46"/>
        <v>LAPANGAN-9</v>
      </c>
      <c r="W372" s="633">
        <f>VLOOKUP(T372,'AHSP - OFFICIAL'!X:AF,9,0)</f>
        <v>24999.999999999989</v>
      </c>
      <c r="Y372" s="634">
        <f t="shared" si="52"/>
        <v>363</v>
      </c>
      <c r="Z372" s="635"/>
      <c r="AA372" s="630" t="s">
        <v>5457</v>
      </c>
      <c r="AB372" s="636" t="s">
        <v>661</v>
      </c>
      <c r="AC372" s="630" t="str">
        <f t="shared" si="47"/>
        <v>LAPANGAN-9</v>
      </c>
      <c r="AD372" s="633" t="e">
        <f>VLOOKUP(AA372,'AHSP - OFFICIAL'!#REF!,9,0)</f>
        <v>#REF!</v>
      </c>
      <c r="AF372" s="634">
        <f t="shared" si="53"/>
        <v>363</v>
      </c>
      <c r="AG372" s="635"/>
      <c r="AH372" s="630" t="s">
        <v>5457</v>
      </c>
      <c r="AI372" s="636" t="s">
        <v>661</v>
      </c>
      <c r="AJ372" s="630" t="str">
        <f t="shared" si="48"/>
        <v>LAPANGAN-9</v>
      </c>
      <c r="AK372" s="633" t="e">
        <f>VLOOKUP(AH372,'AHSP - OFFICIAL'!#REF!,9,0)</f>
        <v>#REF!</v>
      </c>
    </row>
    <row r="373" spans="1:37" ht="25" hidden="1" customHeight="1">
      <c r="A373" s="630" t="s">
        <v>5458</v>
      </c>
      <c r="B373" s="634">
        <f t="shared" si="49"/>
        <v>364</v>
      </c>
      <c r="C373" s="635"/>
      <c r="D373" s="630" t="str">
        <f>'AHSP - OFFICIAL'!$B$5516</f>
        <v>AN0364</v>
      </c>
      <c r="E373" s="636" t="s">
        <v>662</v>
      </c>
      <c r="F373" s="630" t="s">
        <v>5458</v>
      </c>
      <c r="G373" s="633">
        <f>VLOOKUP(D373,'AHSP - OFFICIAL'!B:J,9,0)</f>
        <v>6389.1113634412786</v>
      </c>
      <c r="J373" s="634">
        <f t="shared" si="50"/>
        <v>364</v>
      </c>
      <c r="K373" s="635"/>
      <c r="L373" s="630" t="s">
        <v>5459</v>
      </c>
      <c r="M373" s="636" t="s">
        <v>662</v>
      </c>
      <c r="N373" s="630" t="str">
        <f t="shared" si="45"/>
        <v>LAPANGAN-10</v>
      </c>
      <c r="O373" s="633">
        <f>VLOOKUP(L373,'AHSP - OFFICIAL'!M:U,9,0)</f>
        <v>6389.1113634412786</v>
      </c>
      <c r="R373" s="634">
        <f t="shared" si="51"/>
        <v>364</v>
      </c>
      <c r="S373" s="635"/>
      <c r="T373" s="630" t="s">
        <v>5459</v>
      </c>
      <c r="U373" s="636" t="s">
        <v>662</v>
      </c>
      <c r="V373" s="630" t="str">
        <f t="shared" si="46"/>
        <v>LAPANGAN-10</v>
      </c>
      <c r="W373" s="633">
        <f>VLOOKUP(T373,'AHSP - OFFICIAL'!X:AF,9,0)</f>
        <v>6389.1113634412786</v>
      </c>
      <c r="Y373" s="634">
        <f t="shared" si="52"/>
        <v>364</v>
      </c>
      <c r="Z373" s="635"/>
      <c r="AA373" s="630" t="s">
        <v>5459</v>
      </c>
      <c r="AB373" s="636" t="s">
        <v>662</v>
      </c>
      <c r="AC373" s="630" t="str">
        <f t="shared" si="47"/>
        <v>LAPANGAN-10</v>
      </c>
      <c r="AD373" s="633" t="e">
        <f>VLOOKUP(AA373,'AHSP - OFFICIAL'!#REF!,9,0)</f>
        <v>#REF!</v>
      </c>
      <c r="AF373" s="634">
        <f t="shared" si="53"/>
        <v>364</v>
      </c>
      <c r="AG373" s="635"/>
      <c r="AH373" s="630" t="s">
        <v>5459</v>
      </c>
      <c r="AI373" s="636" t="s">
        <v>662</v>
      </c>
      <c r="AJ373" s="630" t="str">
        <f t="shared" si="48"/>
        <v>LAPANGAN-10</v>
      </c>
      <c r="AK373" s="633" t="e">
        <f>VLOOKUP(AH373,'AHSP - OFFICIAL'!#REF!,9,0)</f>
        <v>#REF!</v>
      </c>
    </row>
    <row r="374" spans="1:37" ht="25" hidden="1" customHeight="1">
      <c r="A374" s="630" t="s">
        <v>5460</v>
      </c>
      <c r="B374" s="634">
        <f t="shared" si="49"/>
        <v>365</v>
      </c>
      <c r="C374" s="635"/>
      <c r="D374" s="630" t="str">
        <f>'AHSP - OFFICIAL'!$B$5528</f>
        <v>AN0365</v>
      </c>
      <c r="E374" s="636" t="s">
        <v>663</v>
      </c>
      <c r="F374" s="630" t="s">
        <v>5460</v>
      </c>
      <c r="G374" s="633">
        <f>VLOOKUP(D374,'AHSP - OFFICIAL'!B:J,9,0)</f>
        <v>76669.336361295413</v>
      </c>
      <c r="J374" s="634">
        <f t="shared" si="50"/>
        <v>365</v>
      </c>
      <c r="K374" s="635"/>
      <c r="L374" s="630" t="s">
        <v>5461</v>
      </c>
      <c r="M374" s="636" t="s">
        <v>663</v>
      </c>
      <c r="N374" s="630" t="str">
        <f t="shared" si="45"/>
        <v>LAPANGAN-11</v>
      </c>
      <c r="O374" s="633">
        <f>VLOOKUP(L374,'AHSP - OFFICIAL'!M:U,9,0)</f>
        <v>76669.336361295413</v>
      </c>
      <c r="R374" s="634">
        <f t="shared" si="51"/>
        <v>365</v>
      </c>
      <c r="S374" s="635"/>
      <c r="T374" s="630" t="s">
        <v>5461</v>
      </c>
      <c r="U374" s="636" t="s">
        <v>663</v>
      </c>
      <c r="V374" s="630" t="str">
        <f t="shared" si="46"/>
        <v>LAPANGAN-11</v>
      </c>
      <c r="W374" s="633">
        <f>VLOOKUP(T374,'AHSP - OFFICIAL'!X:AF,9,0)</f>
        <v>76669.336361295413</v>
      </c>
      <c r="Y374" s="634">
        <f t="shared" si="52"/>
        <v>365</v>
      </c>
      <c r="Z374" s="635"/>
      <c r="AA374" s="630" t="s">
        <v>5461</v>
      </c>
      <c r="AB374" s="636" t="s">
        <v>663</v>
      </c>
      <c r="AC374" s="630" t="str">
        <f t="shared" si="47"/>
        <v>LAPANGAN-11</v>
      </c>
      <c r="AD374" s="633" t="e">
        <f>VLOOKUP(AA374,'AHSP - OFFICIAL'!#REF!,9,0)</f>
        <v>#REF!</v>
      </c>
      <c r="AF374" s="634">
        <f t="shared" si="53"/>
        <v>365</v>
      </c>
      <c r="AG374" s="635"/>
      <c r="AH374" s="630" t="s">
        <v>5461</v>
      </c>
      <c r="AI374" s="636" t="s">
        <v>663</v>
      </c>
      <c r="AJ374" s="630" t="str">
        <f t="shared" si="48"/>
        <v>LAPANGAN-11</v>
      </c>
      <c r="AK374" s="633" t="e">
        <f>VLOOKUP(AH374,'AHSP - OFFICIAL'!#REF!,9,0)</f>
        <v>#REF!</v>
      </c>
    </row>
    <row r="375" spans="1:37" ht="25" hidden="1" customHeight="1">
      <c r="A375" s="630" t="s">
        <v>5462</v>
      </c>
      <c r="B375" s="634">
        <f t="shared" si="49"/>
        <v>366</v>
      </c>
      <c r="C375" s="635"/>
      <c r="D375" s="630" t="str">
        <f>'AHSP - OFFICIAL'!$B$5540</f>
        <v>AN0366</v>
      </c>
      <c r="E375" s="636" t="s">
        <v>664</v>
      </c>
      <c r="F375" s="630" t="s">
        <v>5462</v>
      </c>
      <c r="G375" s="633">
        <f>VLOOKUP(D375,'AHSP - OFFICIAL'!B:J,9,0)</f>
        <v>21297.037878137595</v>
      </c>
      <c r="J375" s="634">
        <f t="shared" si="50"/>
        <v>366</v>
      </c>
      <c r="K375" s="635"/>
      <c r="L375" s="630" t="s">
        <v>5463</v>
      </c>
      <c r="M375" s="636" t="s">
        <v>664</v>
      </c>
      <c r="N375" s="630" t="str">
        <f t="shared" si="45"/>
        <v>LAPANGAN-12</v>
      </c>
      <c r="O375" s="633">
        <f>VLOOKUP(L375,'AHSP - OFFICIAL'!M:U,9,0)</f>
        <v>21297.037878137595</v>
      </c>
      <c r="R375" s="634">
        <f t="shared" si="51"/>
        <v>366</v>
      </c>
      <c r="S375" s="635"/>
      <c r="T375" s="630" t="s">
        <v>5463</v>
      </c>
      <c r="U375" s="636" t="s">
        <v>664</v>
      </c>
      <c r="V375" s="630" t="str">
        <f t="shared" si="46"/>
        <v>LAPANGAN-12</v>
      </c>
      <c r="W375" s="633">
        <f>VLOOKUP(T375,'AHSP - OFFICIAL'!X:AF,9,0)</f>
        <v>21297.037878137595</v>
      </c>
      <c r="Y375" s="634">
        <f t="shared" si="52"/>
        <v>366</v>
      </c>
      <c r="Z375" s="635"/>
      <c r="AA375" s="630" t="s">
        <v>5463</v>
      </c>
      <c r="AB375" s="636" t="s">
        <v>664</v>
      </c>
      <c r="AC375" s="630" t="str">
        <f t="shared" si="47"/>
        <v>LAPANGAN-12</v>
      </c>
      <c r="AD375" s="633" t="e">
        <f>VLOOKUP(AA375,'AHSP - OFFICIAL'!#REF!,9,0)</f>
        <v>#REF!</v>
      </c>
      <c r="AF375" s="634">
        <f t="shared" si="53"/>
        <v>366</v>
      </c>
      <c r="AG375" s="635"/>
      <c r="AH375" s="630" t="s">
        <v>5463</v>
      </c>
      <c r="AI375" s="636" t="s">
        <v>664</v>
      </c>
      <c r="AJ375" s="630" t="str">
        <f t="shared" si="48"/>
        <v>LAPANGAN-12</v>
      </c>
      <c r="AK375" s="633" t="e">
        <f>VLOOKUP(AH375,'AHSP - OFFICIAL'!#REF!,9,0)</f>
        <v>#REF!</v>
      </c>
    </row>
    <row r="376" spans="1:37" ht="25" hidden="1" customHeight="1">
      <c r="A376" s="630" t="s">
        <v>5464</v>
      </c>
      <c r="B376" s="634">
        <f t="shared" si="49"/>
        <v>367</v>
      </c>
      <c r="C376" s="635"/>
      <c r="D376" s="630" t="str">
        <f>'AHSP - OFFICIAL'!$B$5552</f>
        <v>AN0367</v>
      </c>
      <c r="E376" s="636" t="s">
        <v>665</v>
      </c>
      <c r="F376" s="630" t="s">
        <v>5464</v>
      </c>
      <c r="G376" s="633">
        <f>VLOOKUP(D376,'AHSP - OFFICIAL'!B:J,9,0)</f>
        <v>17889.511817635605</v>
      </c>
      <c r="J376" s="634">
        <f t="shared" si="50"/>
        <v>367</v>
      </c>
      <c r="K376" s="635"/>
      <c r="L376" s="630" t="s">
        <v>5465</v>
      </c>
      <c r="M376" s="636" t="s">
        <v>665</v>
      </c>
      <c r="N376" s="630" t="str">
        <f t="shared" si="45"/>
        <v>LAPANGAN-13</v>
      </c>
      <c r="O376" s="633">
        <f>VLOOKUP(L376,'AHSP - OFFICIAL'!M:U,9,0)</f>
        <v>17889.511817635605</v>
      </c>
      <c r="R376" s="634">
        <f t="shared" si="51"/>
        <v>367</v>
      </c>
      <c r="S376" s="635"/>
      <c r="T376" s="630" t="s">
        <v>5465</v>
      </c>
      <c r="U376" s="636" t="s">
        <v>665</v>
      </c>
      <c r="V376" s="630" t="str">
        <f t="shared" si="46"/>
        <v>LAPANGAN-13</v>
      </c>
      <c r="W376" s="633">
        <f>VLOOKUP(T376,'AHSP - OFFICIAL'!X:AF,9,0)</f>
        <v>17889.511817635605</v>
      </c>
      <c r="Y376" s="634">
        <f t="shared" si="52"/>
        <v>367</v>
      </c>
      <c r="Z376" s="635"/>
      <c r="AA376" s="630" t="s">
        <v>5465</v>
      </c>
      <c r="AB376" s="636" t="s">
        <v>665</v>
      </c>
      <c r="AC376" s="630" t="str">
        <f t="shared" si="47"/>
        <v>LAPANGAN-13</v>
      </c>
      <c r="AD376" s="633" t="e">
        <f>VLOOKUP(AA376,'AHSP - OFFICIAL'!#REF!,9,0)</f>
        <v>#REF!</v>
      </c>
      <c r="AF376" s="634">
        <f t="shared" si="53"/>
        <v>367</v>
      </c>
      <c r="AG376" s="635"/>
      <c r="AH376" s="630" t="s">
        <v>5465</v>
      </c>
      <c r="AI376" s="636" t="s">
        <v>665</v>
      </c>
      <c r="AJ376" s="630" t="str">
        <f t="shared" si="48"/>
        <v>LAPANGAN-13</v>
      </c>
      <c r="AK376" s="633" t="e">
        <f>VLOOKUP(AH376,'AHSP - OFFICIAL'!#REF!,9,0)</f>
        <v>#REF!</v>
      </c>
    </row>
    <row r="377" spans="1:37" ht="25" hidden="1" customHeight="1">
      <c r="A377" s="630" t="s">
        <v>5466</v>
      </c>
      <c r="B377" s="634">
        <f t="shared" si="49"/>
        <v>368</v>
      </c>
      <c r="C377" s="635"/>
      <c r="D377" s="630" t="str">
        <f>'AHSP - OFFICIAL'!$B$5564</f>
        <v>AN0368</v>
      </c>
      <c r="E377" s="636" t="s">
        <v>667</v>
      </c>
      <c r="F377" s="630" t="s">
        <v>5466</v>
      </c>
      <c r="G377" s="633">
        <f>VLOOKUP(D377,'AHSP - OFFICIAL'!B:J,9,0)</f>
        <v>8092874.3936922951</v>
      </c>
      <c r="J377" s="634">
        <f t="shared" si="50"/>
        <v>368</v>
      </c>
      <c r="K377" s="635"/>
      <c r="L377" s="630" t="s">
        <v>5467</v>
      </c>
      <c r="M377" s="636" t="s">
        <v>667</v>
      </c>
      <c r="N377" s="630" t="str">
        <f t="shared" si="45"/>
        <v>LAPANGAN-14</v>
      </c>
      <c r="O377" s="633">
        <f>VLOOKUP(L377,'AHSP - OFFICIAL'!M:U,9,0)</f>
        <v>8092874.3936922951</v>
      </c>
      <c r="R377" s="634">
        <f t="shared" si="51"/>
        <v>368</v>
      </c>
      <c r="S377" s="635"/>
      <c r="T377" s="630" t="s">
        <v>5467</v>
      </c>
      <c r="U377" s="636" t="s">
        <v>667</v>
      </c>
      <c r="V377" s="630" t="str">
        <f t="shared" si="46"/>
        <v>LAPANGAN-14</v>
      </c>
      <c r="W377" s="633">
        <f>VLOOKUP(T377,'AHSP - OFFICIAL'!X:AF,9,0)</f>
        <v>8092874.3936922951</v>
      </c>
      <c r="Y377" s="634">
        <f t="shared" si="52"/>
        <v>368</v>
      </c>
      <c r="Z377" s="635"/>
      <c r="AA377" s="630" t="s">
        <v>5467</v>
      </c>
      <c r="AB377" s="636" t="s">
        <v>667</v>
      </c>
      <c r="AC377" s="630" t="str">
        <f t="shared" si="47"/>
        <v>LAPANGAN-14</v>
      </c>
      <c r="AD377" s="633" t="e">
        <f>VLOOKUP(AA377,'AHSP - OFFICIAL'!#REF!,9,0)</f>
        <v>#REF!</v>
      </c>
      <c r="AF377" s="634">
        <f t="shared" si="53"/>
        <v>368</v>
      </c>
      <c r="AG377" s="635"/>
      <c r="AH377" s="630" t="s">
        <v>5467</v>
      </c>
      <c r="AI377" s="636" t="s">
        <v>667</v>
      </c>
      <c r="AJ377" s="630" t="str">
        <f t="shared" si="48"/>
        <v>LAPANGAN-14</v>
      </c>
      <c r="AK377" s="633" t="e">
        <f>VLOOKUP(AH377,'AHSP - OFFICIAL'!#REF!,9,0)</f>
        <v>#REF!</v>
      </c>
    </row>
    <row r="378" spans="1:37" ht="25" hidden="1" customHeight="1">
      <c r="A378" s="630" t="s">
        <v>5468</v>
      </c>
      <c r="B378" s="634">
        <f t="shared" si="49"/>
        <v>369</v>
      </c>
      <c r="C378" s="635"/>
      <c r="D378" s="630" t="str">
        <f>'AHSP - OFFICIAL'!$B$5576</f>
        <v>AN0369</v>
      </c>
      <c r="E378" s="636" t="s">
        <v>668</v>
      </c>
      <c r="F378" s="630" t="s">
        <v>5468</v>
      </c>
      <c r="G378" s="633">
        <f>VLOOKUP(D378,'AHSP - OFFICIAL'!B:J,9,0)</f>
        <v>4472377.9544088962</v>
      </c>
      <c r="J378" s="634">
        <f t="shared" si="50"/>
        <v>369</v>
      </c>
      <c r="K378" s="635"/>
      <c r="L378" s="630" t="s">
        <v>5469</v>
      </c>
      <c r="M378" s="636" t="s">
        <v>668</v>
      </c>
      <c r="N378" s="630" t="str">
        <f t="shared" si="45"/>
        <v>LAPANGAN-15</v>
      </c>
      <c r="O378" s="633">
        <f>VLOOKUP(L378,'AHSP - OFFICIAL'!M:U,9,0)</f>
        <v>4472377.9544088962</v>
      </c>
      <c r="R378" s="634">
        <f t="shared" si="51"/>
        <v>369</v>
      </c>
      <c r="S378" s="635"/>
      <c r="T378" s="630" t="s">
        <v>5469</v>
      </c>
      <c r="U378" s="636" t="s">
        <v>668</v>
      </c>
      <c r="V378" s="630" t="str">
        <f t="shared" si="46"/>
        <v>LAPANGAN-15</v>
      </c>
      <c r="W378" s="633">
        <f>VLOOKUP(T378,'AHSP - OFFICIAL'!X:AF,9,0)</f>
        <v>4472377.9544088962</v>
      </c>
      <c r="Y378" s="634">
        <f t="shared" si="52"/>
        <v>369</v>
      </c>
      <c r="Z378" s="635"/>
      <c r="AA378" s="630" t="s">
        <v>5469</v>
      </c>
      <c r="AB378" s="636" t="s">
        <v>668</v>
      </c>
      <c r="AC378" s="630" t="str">
        <f t="shared" si="47"/>
        <v>LAPANGAN-15</v>
      </c>
      <c r="AD378" s="633" t="e">
        <f>VLOOKUP(AA378,'AHSP - OFFICIAL'!#REF!,9,0)</f>
        <v>#REF!</v>
      </c>
      <c r="AF378" s="634">
        <f t="shared" si="53"/>
        <v>369</v>
      </c>
      <c r="AG378" s="635"/>
      <c r="AH378" s="630" t="s">
        <v>5469</v>
      </c>
      <c r="AI378" s="636" t="s">
        <v>668</v>
      </c>
      <c r="AJ378" s="630" t="str">
        <f t="shared" si="48"/>
        <v>LAPANGAN-15</v>
      </c>
      <c r="AK378" s="633" t="e">
        <f>VLOOKUP(AH378,'AHSP - OFFICIAL'!#REF!,9,0)</f>
        <v>#REF!</v>
      </c>
    </row>
    <row r="379" spans="1:37" ht="25" hidden="1" customHeight="1">
      <c r="A379" s="630" t="s">
        <v>5470</v>
      </c>
      <c r="B379" s="634">
        <f t="shared" si="49"/>
        <v>370</v>
      </c>
      <c r="C379" s="635"/>
      <c r="D379" s="630" t="str">
        <f>'AHSP - OFFICIAL'!$B$5588</f>
        <v>AN0370</v>
      </c>
      <c r="E379" s="636" t="s">
        <v>4888</v>
      </c>
      <c r="F379" s="630" t="s">
        <v>5470</v>
      </c>
      <c r="G379" s="633">
        <f>VLOOKUP(D379,'AHSP - OFFICIAL'!B:J,9,0)</f>
        <v>20019.215605449375</v>
      </c>
      <c r="J379" s="634">
        <f t="shared" si="50"/>
        <v>370</v>
      </c>
      <c r="K379" s="635"/>
      <c r="L379" s="630" t="s">
        <v>5471</v>
      </c>
      <c r="M379" s="636" t="s">
        <v>4888</v>
      </c>
      <c r="N379" s="630" t="str">
        <f t="shared" si="45"/>
        <v>LAPANGAN-16</v>
      </c>
      <c r="O379" s="633">
        <f>VLOOKUP(L379,'AHSP - OFFICIAL'!M:U,9,0)</f>
        <v>20019.215605449375</v>
      </c>
      <c r="R379" s="634">
        <f t="shared" si="51"/>
        <v>370</v>
      </c>
      <c r="S379" s="635"/>
      <c r="T379" s="630" t="s">
        <v>5471</v>
      </c>
      <c r="U379" s="636" t="s">
        <v>4888</v>
      </c>
      <c r="V379" s="630" t="str">
        <f t="shared" si="46"/>
        <v>LAPANGAN-16</v>
      </c>
      <c r="W379" s="633">
        <f>VLOOKUP(T379,'AHSP - OFFICIAL'!X:AF,9,0)</f>
        <v>20019.215605449375</v>
      </c>
      <c r="Y379" s="634">
        <f t="shared" si="52"/>
        <v>370</v>
      </c>
      <c r="Z379" s="635"/>
      <c r="AA379" s="630" t="s">
        <v>5471</v>
      </c>
      <c r="AB379" s="636" t="s">
        <v>4888</v>
      </c>
      <c r="AC379" s="630" t="str">
        <f t="shared" si="47"/>
        <v>LAPANGAN-16</v>
      </c>
      <c r="AD379" s="633" t="e">
        <f>VLOOKUP(AA379,'AHSP - OFFICIAL'!#REF!,9,0)</f>
        <v>#REF!</v>
      </c>
      <c r="AF379" s="634">
        <f t="shared" si="53"/>
        <v>370</v>
      </c>
      <c r="AG379" s="635"/>
      <c r="AH379" s="630" t="s">
        <v>5471</v>
      </c>
      <c r="AI379" s="636" t="s">
        <v>4888</v>
      </c>
      <c r="AJ379" s="630" t="str">
        <f t="shared" si="48"/>
        <v>LAPANGAN-16</v>
      </c>
      <c r="AK379" s="633" t="e">
        <f>VLOOKUP(AH379,'AHSP - OFFICIAL'!#REF!,9,0)</f>
        <v>#REF!</v>
      </c>
    </row>
    <row r="380" spans="1:37" ht="25" hidden="1" customHeight="1">
      <c r="A380" s="630" t="s">
        <v>5472</v>
      </c>
      <c r="B380" s="634">
        <f t="shared" si="49"/>
        <v>371</v>
      </c>
      <c r="C380" s="635"/>
      <c r="D380" s="630" t="str">
        <f>'AHSP - OFFICIAL'!$B$5600</f>
        <v>AN0371</v>
      </c>
      <c r="E380" s="636" t="s">
        <v>670</v>
      </c>
      <c r="F380" s="630" t="s">
        <v>5472</v>
      </c>
      <c r="G380" s="633">
        <f>VLOOKUP(D380,'AHSP - OFFICIAL'!B:J,9,0)</f>
        <v>4046437.1968461522</v>
      </c>
      <c r="J380" s="634">
        <f t="shared" si="50"/>
        <v>371</v>
      </c>
      <c r="K380" s="635"/>
      <c r="L380" s="630" t="s">
        <v>5473</v>
      </c>
      <c r="M380" s="636" t="s">
        <v>670</v>
      </c>
      <c r="N380" s="630" t="str">
        <f t="shared" si="45"/>
        <v>LAPANGAN-17</v>
      </c>
      <c r="O380" s="633">
        <f>VLOOKUP(L380,'AHSP - OFFICIAL'!M:U,9,0)</f>
        <v>4046437.1968461522</v>
      </c>
      <c r="R380" s="634">
        <f t="shared" si="51"/>
        <v>371</v>
      </c>
      <c r="S380" s="635"/>
      <c r="T380" s="630" t="s">
        <v>5473</v>
      </c>
      <c r="U380" s="636" t="s">
        <v>670</v>
      </c>
      <c r="V380" s="630" t="str">
        <f t="shared" si="46"/>
        <v>LAPANGAN-17</v>
      </c>
      <c r="W380" s="633">
        <f>VLOOKUP(T380,'AHSP - OFFICIAL'!X:AF,9,0)</f>
        <v>4046437.1968461522</v>
      </c>
      <c r="Y380" s="634">
        <f t="shared" si="52"/>
        <v>371</v>
      </c>
      <c r="Z380" s="635"/>
      <c r="AA380" s="630" t="s">
        <v>5473</v>
      </c>
      <c r="AB380" s="636" t="s">
        <v>670</v>
      </c>
      <c r="AC380" s="630" t="str">
        <f t="shared" si="47"/>
        <v>LAPANGAN-17</v>
      </c>
      <c r="AD380" s="633" t="e">
        <f>VLOOKUP(AA380,'AHSP - OFFICIAL'!#REF!,9,0)</f>
        <v>#REF!</v>
      </c>
      <c r="AF380" s="634">
        <f t="shared" si="53"/>
        <v>371</v>
      </c>
      <c r="AG380" s="635"/>
      <c r="AH380" s="630" t="s">
        <v>5473</v>
      </c>
      <c r="AI380" s="636" t="s">
        <v>670</v>
      </c>
      <c r="AJ380" s="630" t="str">
        <f t="shared" si="48"/>
        <v>LAPANGAN-17</v>
      </c>
      <c r="AK380" s="633" t="e">
        <f>VLOOKUP(AH380,'AHSP - OFFICIAL'!#REF!,9,0)</f>
        <v>#REF!</v>
      </c>
    </row>
    <row r="381" spans="1:37" ht="25" hidden="1" customHeight="1">
      <c r="A381" s="630" t="s">
        <v>3440</v>
      </c>
      <c r="B381" s="634">
        <f t="shared" si="49"/>
        <v>372</v>
      </c>
      <c r="C381" s="635"/>
      <c r="D381" s="630" t="str">
        <f>'AHSP - OFFICIAL'!$B$5612</f>
        <v>AN0372</v>
      </c>
      <c r="E381" s="636" t="s">
        <v>4891</v>
      </c>
      <c r="F381" s="630" t="s">
        <v>3440</v>
      </c>
      <c r="G381" s="633">
        <f>VLOOKUP(D381,'AHSP - OFFICIAL'!B:J,9,0)</f>
        <v>54094476.210469484</v>
      </c>
      <c r="J381" s="634">
        <f t="shared" si="50"/>
        <v>372</v>
      </c>
      <c r="K381" s="635"/>
      <c r="L381" s="630" t="s">
        <v>5474</v>
      </c>
      <c r="M381" s="636" t="s">
        <v>4891</v>
      </c>
      <c r="N381" s="630" t="str">
        <f t="shared" si="45"/>
        <v>LAPANGAN-18</v>
      </c>
      <c r="O381" s="633">
        <f>VLOOKUP(L381,'AHSP - OFFICIAL'!M:U,9,0)</f>
        <v>54094476.210469484</v>
      </c>
      <c r="R381" s="634">
        <f t="shared" si="51"/>
        <v>372</v>
      </c>
      <c r="S381" s="635"/>
      <c r="T381" s="630" t="s">
        <v>5474</v>
      </c>
      <c r="U381" s="636" t="s">
        <v>4891</v>
      </c>
      <c r="V381" s="630" t="str">
        <f t="shared" si="46"/>
        <v>LAPANGAN-18</v>
      </c>
      <c r="W381" s="633">
        <f>VLOOKUP(T381,'AHSP - OFFICIAL'!X:AF,9,0)</f>
        <v>54094476.210469484</v>
      </c>
      <c r="Y381" s="634">
        <f t="shared" si="52"/>
        <v>372</v>
      </c>
      <c r="Z381" s="635"/>
      <c r="AA381" s="630" t="s">
        <v>5474</v>
      </c>
      <c r="AB381" s="636" t="s">
        <v>4891</v>
      </c>
      <c r="AC381" s="630" t="str">
        <f t="shared" si="47"/>
        <v>LAPANGAN-18</v>
      </c>
      <c r="AD381" s="633" t="e">
        <f>VLOOKUP(AA381,'AHSP - OFFICIAL'!#REF!,9,0)</f>
        <v>#REF!</v>
      </c>
      <c r="AF381" s="634">
        <f t="shared" si="53"/>
        <v>372</v>
      </c>
      <c r="AG381" s="635"/>
      <c r="AH381" s="630" t="s">
        <v>5474</v>
      </c>
      <c r="AI381" s="636" t="s">
        <v>4891</v>
      </c>
      <c r="AJ381" s="630" t="str">
        <f t="shared" si="48"/>
        <v>LAPANGAN-18</v>
      </c>
      <c r="AK381" s="633" t="e">
        <f>VLOOKUP(AH381,'AHSP - OFFICIAL'!#REF!,9,0)</f>
        <v>#REF!</v>
      </c>
    </row>
    <row r="382" spans="1:37" ht="25" hidden="1" customHeight="1">
      <c r="A382" s="630" t="s">
        <v>5475</v>
      </c>
      <c r="B382" s="634">
        <f t="shared" si="49"/>
        <v>373</v>
      </c>
      <c r="C382" s="635"/>
      <c r="D382" s="630" t="str">
        <f>'AHSP - OFFICIAL'!$B$5624</f>
        <v>AN0373</v>
      </c>
      <c r="E382" s="636" t="s">
        <v>673</v>
      </c>
      <c r="F382" s="630" t="s">
        <v>5475</v>
      </c>
      <c r="G382" s="633">
        <f>VLOOKUP(D382,'AHSP - OFFICIAL'!B:J,9,0)</f>
        <v>15759808.029821835</v>
      </c>
      <c r="J382" s="634">
        <f t="shared" si="50"/>
        <v>373</v>
      </c>
      <c r="K382" s="635"/>
      <c r="L382" s="630" t="s">
        <v>5476</v>
      </c>
      <c r="M382" s="636" t="s">
        <v>673</v>
      </c>
      <c r="N382" s="630" t="str">
        <f t="shared" si="45"/>
        <v>LAPANGAN-19</v>
      </c>
      <c r="O382" s="633">
        <f>VLOOKUP(L382,'AHSP - OFFICIAL'!M:U,9,0)</f>
        <v>15759808.029821835</v>
      </c>
      <c r="R382" s="634">
        <f t="shared" si="51"/>
        <v>373</v>
      </c>
      <c r="S382" s="635"/>
      <c r="T382" s="630" t="s">
        <v>5476</v>
      </c>
      <c r="U382" s="636" t="s">
        <v>673</v>
      </c>
      <c r="V382" s="630" t="str">
        <f t="shared" si="46"/>
        <v>LAPANGAN-19</v>
      </c>
      <c r="W382" s="633">
        <f>VLOOKUP(T382,'AHSP - OFFICIAL'!X:AF,9,0)</f>
        <v>15759808.029821835</v>
      </c>
      <c r="Y382" s="634">
        <f t="shared" si="52"/>
        <v>373</v>
      </c>
      <c r="Z382" s="635"/>
      <c r="AA382" s="630" t="s">
        <v>5476</v>
      </c>
      <c r="AB382" s="636" t="s">
        <v>673</v>
      </c>
      <c r="AC382" s="630" t="str">
        <f t="shared" si="47"/>
        <v>LAPANGAN-19</v>
      </c>
      <c r="AD382" s="633" t="e">
        <f>VLOOKUP(AA382,'AHSP - OFFICIAL'!#REF!,9,0)</f>
        <v>#REF!</v>
      </c>
      <c r="AF382" s="634">
        <f t="shared" si="53"/>
        <v>373</v>
      </c>
      <c r="AG382" s="635"/>
      <c r="AH382" s="630" t="s">
        <v>5476</v>
      </c>
      <c r="AI382" s="636" t="s">
        <v>673</v>
      </c>
      <c r="AJ382" s="630" t="str">
        <f t="shared" si="48"/>
        <v>LAPANGAN-19</v>
      </c>
      <c r="AK382" s="633" t="e">
        <f>VLOOKUP(AH382,'AHSP - OFFICIAL'!#REF!,9,0)</f>
        <v>#REF!</v>
      </c>
    </row>
    <row r="383" spans="1:37" ht="25" hidden="1" customHeight="1">
      <c r="A383" s="630" t="s">
        <v>2586</v>
      </c>
      <c r="B383" s="634">
        <f t="shared" si="49"/>
        <v>374</v>
      </c>
      <c r="C383" s="635"/>
      <c r="D383" s="630" t="s">
        <v>5477</v>
      </c>
      <c r="E383" s="636" t="s">
        <v>2587</v>
      </c>
      <c r="F383" s="630" t="s">
        <v>2586</v>
      </c>
      <c r="G383" s="633">
        <f>VLOOKUP(D383,'AHSP - OFFICIAL'!B:J,9,0)</f>
        <v>163561.25090409719</v>
      </c>
      <c r="J383" s="634">
        <f t="shared" si="50"/>
        <v>374</v>
      </c>
      <c r="K383" s="635"/>
      <c r="L383" s="630" t="s">
        <v>5477</v>
      </c>
      <c r="M383" s="636" t="s">
        <v>2587</v>
      </c>
      <c r="N383" s="630" t="str">
        <f t="shared" si="45"/>
        <v>LAPANGAN-20</v>
      </c>
      <c r="O383" s="633">
        <f>VLOOKUP(L383,'AHSP - OFFICIAL'!M:U,9,0)</f>
        <v>163561.25090409719</v>
      </c>
      <c r="R383" s="634">
        <f t="shared" si="51"/>
        <v>374</v>
      </c>
      <c r="S383" s="635"/>
      <c r="T383" s="630" t="s">
        <v>5477</v>
      </c>
      <c r="U383" s="636" t="s">
        <v>2587</v>
      </c>
      <c r="V383" s="630" t="str">
        <f t="shared" si="46"/>
        <v>LAPANGAN-20</v>
      </c>
      <c r="W383" s="633">
        <f>VLOOKUP(T383,'AHSP - OFFICIAL'!X:AF,9,0)</f>
        <v>163561.25090409719</v>
      </c>
      <c r="Y383" s="634">
        <f t="shared" si="52"/>
        <v>374</v>
      </c>
      <c r="Z383" s="635"/>
      <c r="AA383" s="630" t="s">
        <v>5477</v>
      </c>
      <c r="AB383" s="636" t="s">
        <v>2587</v>
      </c>
      <c r="AC383" s="630" t="str">
        <f t="shared" si="47"/>
        <v>LAPANGAN-20</v>
      </c>
      <c r="AD383" s="633" t="e">
        <f>VLOOKUP(AA383,'AHSP - OFFICIAL'!#REF!,9,0)</f>
        <v>#REF!</v>
      </c>
      <c r="AF383" s="634">
        <f t="shared" si="53"/>
        <v>374</v>
      </c>
      <c r="AG383" s="635"/>
      <c r="AH383" s="630" t="s">
        <v>5477</v>
      </c>
      <c r="AI383" s="636" t="s">
        <v>2587</v>
      </c>
      <c r="AJ383" s="630" t="str">
        <f t="shared" si="48"/>
        <v>LAPANGAN-20</v>
      </c>
      <c r="AK383" s="633" t="e">
        <f>VLOOKUP(AH383,'AHSP - OFFICIAL'!#REF!,9,0)</f>
        <v>#REF!</v>
      </c>
    </row>
    <row r="384" spans="1:37" ht="25" hidden="1" customHeight="1">
      <c r="A384" s="630" t="s">
        <v>5478</v>
      </c>
      <c r="B384" s="634">
        <f t="shared" si="49"/>
        <v>375</v>
      </c>
      <c r="C384" s="635"/>
      <c r="D384" s="630" t="str">
        <f>'AHSP - OFFICIAL'!$B$5648</f>
        <v>AN0375</v>
      </c>
      <c r="E384" s="636" t="s">
        <v>695</v>
      </c>
      <c r="F384" s="630" t="s">
        <v>5478</v>
      </c>
      <c r="G384" s="633">
        <f>VLOOKUP(D384,'AHSP - OFFICIAL'!B:J,9,0)</f>
        <v>17037.630302510053</v>
      </c>
      <c r="J384" s="634">
        <f t="shared" si="50"/>
        <v>375</v>
      </c>
      <c r="K384" s="635"/>
      <c r="L384" s="630" t="s">
        <v>5479</v>
      </c>
      <c r="M384" s="636" t="s">
        <v>695</v>
      </c>
      <c r="N384" s="630" t="str">
        <f t="shared" si="45"/>
        <v>LAPANGAN-21</v>
      </c>
      <c r="O384" s="633">
        <f>VLOOKUP(L384,'AHSP - OFFICIAL'!M:U,9,0)</f>
        <v>17037.630302510053</v>
      </c>
      <c r="R384" s="634">
        <f t="shared" si="51"/>
        <v>375</v>
      </c>
      <c r="S384" s="635"/>
      <c r="T384" s="630" t="s">
        <v>5479</v>
      </c>
      <c r="U384" s="636" t="s">
        <v>695</v>
      </c>
      <c r="V384" s="630" t="str">
        <f t="shared" si="46"/>
        <v>LAPANGAN-21</v>
      </c>
      <c r="W384" s="633">
        <f>VLOOKUP(T384,'AHSP - OFFICIAL'!X:AF,9,0)</f>
        <v>17037.630302510053</v>
      </c>
      <c r="Y384" s="634">
        <f t="shared" si="52"/>
        <v>375</v>
      </c>
      <c r="Z384" s="635"/>
      <c r="AA384" s="630" t="s">
        <v>5479</v>
      </c>
      <c r="AB384" s="636" t="s">
        <v>695</v>
      </c>
      <c r="AC384" s="630" t="str">
        <f t="shared" si="47"/>
        <v>LAPANGAN-21</v>
      </c>
      <c r="AD384" s="633" t="e">
        <f>VLOOKUP(AA384,'AHSP - OFFICIAL'!#REF!,9,0)</f>
        <v>#REF!</v>
      </c>
      <c r="AF384" s="634">
        <f t="shared" si="53"/>
        <v>375</v>
      </c>
      <c r="AG384" s="635"/>
      <c r="AH384" s="630" t="s">
        <v>5479</v>
      </c>
      <c r="AI384" s="636" t="s">
        <v>695</v>
      </c>
      <c r="AJ384" s="630" t="str">
        <f t="shared" si="48"/>
        <v>LAPANGAN-21</v>
      </c>
      <c r="AK384" s="633" t="e">
        <f>VLOOKUP(AH384,'AHSP - OFFICIAL'!#REF!,9,0)</f>
        <v>#REF!</v>
      </c>
    </row>
    <row r="385" spans="1:37" ht="25" hidden="1" customHeight="1">
      <c r="A385" s="630" t="s">
        <v>5480</v>
      </c>
      <c r="B385" s="634">
        <f t="shared" si="49"/>
        <v>376</v>
      </c>
      <c r="C385" s="635"/>
      <c r="D385" s="630" t="str">
        <f>'AHSP - OFFICIAL'!$B$5660</f>
        <v>AN0376</v>
      </c>
      <c r="E385" s="636" t="s">
        <v>4894</v>
      </c>
      <c r="F385" s="630" t="s">
        <v>5480</v>
      </c>
      <c r="G385" s="633">
        <f>VLOOKUP(D385,'AHSP - OFFICIAL'!B:J,9,0)</f>
        <v>894475.59088178026</v>
      </c>
      <c r="J385" s="634">
        <f t="shared" si="50"/>
        <v>376</v>
      </c>
      <c r="K385" s="635"/>
      <c r="L385" s="630" t="s">
        <v>5481</v>
      </c>
      <c r="M385" s="636" t="s">
        <v>4894</v>
      </c>
      <c r="N385" s="630" t="str">
        <f t="shared" si="45"/>
        <v>LAPANGAN-22</v>
      </c>
      <c r="O385" s="633">
        <f>VLOOKUP(L385,'AHSP - OFFICIAL'!M:U,9,0)</f>
        <v>894475.59088178026</v>
      </c>
      <c r="R385" s="634">
        <f t="shared" si="51"/>
        <v>376</v>
      </c>
      <c r="S385" s="635"/>
      <c r="T385" s="630" t="s">
        <v>5481</v>
      </c>
      <c r="U385" s="636" t="s">
        <v>4894</v>
      </c>
      <c r="V385" s="630" t="str">
        <f t="shared" si="46"/>
        <v>LAPANGAN-22</v>
      </c>
      <c r="W385" s="633">
        <f>VLOOKUP(T385,'AHSP - OFFICIAL'!X:AF,9,0)</f>
        <v>894475.59088178026</v>
      </c>
      <c r="Y385" s="634">
        <f t="shared" si="52"/>
        <v>376</v>
      </c>
      <c r="Z385" s="635"/>
      <c r="AA385" s="630" t="s">
        <v>5481</v>
      </c>
      <c r="AB385" s="636" t="s">
        <v>4894</v>
      </c>
      <c r="AC385" s="630" t="str">
        <f t="shared" si="47"/>
        <v>LAPANGAN-22</v>
      </c>
      <c r="AD385" s="633" t="e">
        <f>VLOOKUP(AA385,'AHSP - OFFICIAL'!#REF!,9,0)</f>
        <v>#REF!</v>
      </c>
      <c r="AF385" s="634">
        <f t="shared" si="53"/>
        <v>376</v>
      </c>
      <c r="AG385" s="635"/>
      <c r="AH385" s="630" t="s">
        <v>5481</v>
      </c>
      <c r="AI385" s="636" t="s">
        <v>4894</v>
      </c>
      <c r="AJ385" s="630" t="str">
        <f t="shared" si="48"/>
        <v>LAPANGAN-22</v>
      </c>
      <c r="AK385" s="633" t="e">
        <f>VLOOKUP(AH385,'AHSP - OFFICIAL'!#REF!,9,0)</f>
        <v>#REF!</v>
      </c>
    </row>
    <row r="386" spans="1:37" ht="25" hidden="1" customHeight="1">
      <c r="A386" s="630" t="s">
        <v>5482</v>
      </c>
      <c r="B386" s="634">
        <f t="shared" si="49"/>
        <v>377</v>
      </c>
      <c r="C386" s="635"/>
      <c r="D386" s="630" t="str">
        <f>'AHSP - OFFICIAL'!$B$5672</f>
        <v>AN0377</v>
      </c>
      <c r="E386" s="636" t="s">
        <v>675</v>
      </c>
      <c r="F386" s="630" t="s">
        <v>5482</v>
      </c>
      <c r="G386" s="633">
        <f>VLOOKUP(D386,'AHSP - OFFICIAL'!B:J,9,0)</f>
        <v>29815853.029392675</v>
      </c>
      <c r="J386" s="634">
        <f t="shared" si="50"/>
        <v>377</v>
      </c>
      <c r="K386" s="635"/>
      <c r="L386" s="630" t="s">
        <v>5483</v>
      </c>
      <c r="M386" s="636" t="s">
        <v>675</v>
      </c>
      <c r="N386" s="630" t="str">
        <f t="shared" si="45"/>
        <v>LAPANGAN-23</v>
      </c>
      <c r="O386" s="633">
        <f>VLOOKUP(L386,'AHSP - OFFICIAL'!M:U,9,0)</f>
        <v>29815853.029392675</v>
      </c>
      <c r="R386" s="634">
        <f t="shared" si="51"/>
        <v>377</v>
      </c>
      <c r="S386" s="635"/>
      <c r="T386" s="630" t="s">
        <v>5483</v>
      </c>
      <c r="U386" s="636" t="s">
        <v>675</v>
      </c>
      <c r="V386" s="630" t="str">
        <f t="shared" si="46"/>
        <v>LAPANGAN-23</v>
      </c>
      <c r="W386" s="633">
        <f>VLOOKUP(T386,'AHSP - OFFICIAL'!X:AF,9,0)</f>
        <v>29815853.029392675</v>
      </c>
      <c r="Y386" s="634">
        <f t="shared" si="52"/>
        <v>377</v>
      </c>
      <c r="Z386" s="635"/>
      <c r="AA386" s="630" t="s">
        <v>5483</v>
      </c>
      <c r="AB386" s="636" t="s">
        <v>675</v>
      </c>
      <c r="AC386" s="630" t="str">
        <f t="shared" si="47"/>
        <v>LAPANGAN-23</v>
      </c>
      <c r="AD386" s="633" t="e">
        <f>VLOOKUP(AA386,'AHSP - OFFICIAL'!#REF!,9,0)</f>
        <v>#REF!</v>
      </c>
      <c r="AF386" s="634">
        <f t="shared" si="53"/>
        <v>377</v>
      </c>
      <c r="AG386" s="635"/>
      <c r="AH386" s="630" t="s">
        <v>5483</v>
      </c>
      <c r="AI386" s="636" t="s">
        <v>675</v>
      </c>
      <c r="AJ386" s="630" t="str">
        <f t="shared" si="48"/>
        <v>LAPANGAN-23</v>
      </c>
      <c r="AK386" s="633" t="e">
        <f>VLOOKUP(AH386,'AHSP - OFFICIAL'!#REF!,9,0)</f>
        <v>#REF!</v>
      </c>
    </row>
    <row r="387" spans="1:37" ht="25" hidden="1" customHeight="1">
      <c r="A387" s="630" t="s">
        <v>5484</v>
      </c>
      <c r="B387" s="634">
        <f t="shared" si="49"/>
        <v>378</v>
      </c>
      <c r="C387" s="635"/>
      <c r="D387" s="630" t="s">
        <v>5485</v>
      </c>
      <c r="E387" s="636" t="s">
        <v>2581</v>
      </c>
      <c r="F387" s="630" t="s">
        <v>5484</v>
      </c>
      <c r="G387" s="633">
        <f>VLOOKUP(D387,'AHSP - OFFICIAL'!B:J,9,0)</f>
        <v>724099.28785667871</v>
      </c>
      <c r="J387" s="634">
        <f t="shared" si="50"/>
        <v>378</v>
      </c>
      <c r="K387" s="635"/>
      <c r="L387" s="630" t="s">
        <v>5485</v>
      </c>
      <c r="M387" s="636" t="s">
        <v>2581</v>
      </c>
      <c r="N387" s="630" t="str">
        <f t="shared" si="45"/>
        <v>LAPANGAN-24</v>
      </c>
      <c r="O387" s="633">
        <f>VLOOKUP(L387,'AHSP - OFFICIAL'!M:U,9,0)</f>
        <v>724099.28785667871</v>
      </c>
      <c r="R387" s="634">
        <f t="shared" si="51"/>
        <v>378</v>
      </c>
      <c r="S387" s="635"/>
      <c r="T387" s="630" t="s">
        <v>5485</v>
      </c>
      <c r="U387" s="636" t="s">
        <v>2581</v>
      </c>
      <c r="V387" s="630" t="str">
        <f t="shared" si="46"/>
        <v>LAPANGAN-24</v>
      </c>
      <c r="W387" s="633">
        <f>VLOOKUP(T387,'AHSP - OFFICIAL'!X:AF,9,0)</f>
        <v>724099.28785667871</v>
      </c>
      <c r="Y387" s="634">
        <f t="shared" si="52"/>
        <v>378</v>
      </c>
      <c r="Z387" s="635"/>
      <c r="AA387" s="630" t="s">
        <v>5485</v>
      </c>
      <c r="AB387" s="636" t="s">
        <v>2581</v>
      </c>
      <c r="AC387" s="630" t="str">
        <f t="shared" si="47"/>
        <v>LAPANGAN-24</v>
      </c>
      <c r="AD387" s="633" t="e">
        <f>VLOOKUP(AA387,'AHSP - OFFICIAL'!#REF!,9,0)</f>
        <v>#REF!</v>
      </c>
      <c r="AF387" s="634">
        <f t="shared" si="53"/>
        <v>378</v>
      </c>
      <c r="AG387" s="635"/>
      <c r="AH387" s="630" t="s">
        <v>5485</v>
      </c>
      <c r="AI387" s="636" t="s">
        <v>2581</v>
      </c>
      <c r="AJ387" s="630" t="str">
        <f t="shared" si="48"/>
        <v>LAPANGAN-24</v>
      </c>
      <c r="AK387" s="633" t="e">
        <f>VLOOKUP(AH387,'AHSP - OFFICIAL'!#REF!,9,0)</f>
        <v>#REF!</v>
      </c>
    </row>
    <row r="388" spans="1:37" ht="25" hidden="1" customHeight="1">
      <c r="A388" s="630" t="s">
        <v>2582</v>
      </c>
      <c r="B388" s="634">
        <f t="shared" si="49"/>
        <v>379</v>
      </c>
      <c r="C388" s="635"/>
      <c r="D388" s="630" t="s">
        <v>5486</v>
      </c>
      <c r="E388" s="636" t="s">
        <v>2583</v>
      </c>
      <c r="F388" s="630" t="s">
        <v>2582</v>
      </c>
      <c r="G388" s="633">
        <f>VLOOKUP(D388,'AHSP - OFFICIAL'!B:J,9,0)</f>
        <v>404643.71968461527</v>
      </c>
      <c r="J388" s="634">
        <f t="shared" si="50"/>
        <v>379</v>
      </c>
      <c r="K388" s="635"/>
      <c r="L388" s="630" t="s">
        <v>5486</v>
      </c>
      <c r="M388" s="636" t="s">
        <v>2583</v>
      </c>
      <c r="N388" s="630" t="str">
        <f t="shared" si="45"/>
        <v>LAPANGAN-25</v>
      </c>
      <c r="O388" s="633">
        <f>VLOOKUP(L388,'AHSP - OFFICIAL'!M:U,9,0)</f>
        <v>404643.71968461527</v>
      </c>
      <c r="R388" s="634">
        <f t="shared" si="51"/>
        <v>379</v>
      </c>
      <c r="S388" s="635"/>
      <c r="T388" s="630" t="s">
        <v>5486</v>
      </c>
      <c r="U388" s="636" t="s">
        <v>2583</v>
      </c>
      <c r="V388" s="630" t="str">
        <f t="shared" si="46"/>
        <v>LAPANGAN-25</v>
      </c>
      <c r="W388" s="633">
        <f>VLOOKUP(T388,'AHSP - OFFICIAL'!X:AF,9,0)</f>
        <v>404643.71968461527</v>
      </c>
      <c r="Y388" s="634">
        <f t="shared" si="52"/>
        <v>379</v>
      </c>
      <c r="Z388" s="635"/>
      <c r="AA388" s="630" t="s">
        <v>5486</v>
      </c>
      <c r="AB388" s="636" t="s">
        <v>2583</v>
      </c>
      <c r="AC388" s="630" t="str">
        <f t="shared" si="47"/>
        <v>LAPANGAN-25</v>
      </c>
      <c r="AD388" s="633" t="e">
        <f>VLOOKUP(AA388,'AHSP - OFFICIAL'!#REF!,9,0)</f>
        <v>#REF!</v>
      </c>
      <c r="AF388" s="634">
        <f t="shared" si="53"/>
        <v>379</v>
      </c>
      <c r="AG388" s="635"/>
      <c r="AH388" s="630" t="s">
        <v>5486</v>
      </c>
      <c r="AI388" s="636" t="s">
        <v>2583</v>
      </c>
      <c r="AJ388" s="630" t="str">
        <f t="shared" si="48"/>
        <v>LAPANGAN-25</v>
      </c>
      <c r="AK388" s="633" t="e">
        <f>VLOOKUP(AH388,'AHSP - OFFICIAL'!#REF!,9,0)</f>
        <v>#REF!</v>
      </c>
    </row>
    <row r="389" spans="1:37" ht="25" hidden="1" customHeight="1">
      <c r="A389" s="630" t="s">
        <v>5487</v>
      </c>
      <c r="B389" s="634">
        <f t="shared" si="49"/>
        <v>380</v>
      </c>
      <c r="C389" s="635"/>
      <c r="D389" s="630" t="s">
        <v>5488</v>
      </c>
      <c r="E389" s="636" t="s">
        <v>1176</v>
      </c>
      <c r="F389" s="630" t="s">
        <v>5487</v>
      </c>
      <c r="G389" s="633">
        <f>VLOOKUP(D389,'AHSP - OFFICIAL'!B:J,9,0)</f>
        <v>91665</v>
      </c>
      <c r="J389" s="634">
        <f t="shared" si="50"/>
        <v>380</v>
      </c>
      <c r="K389" s="635"/>
      <c r="L389" s="630" t="s">
        <v>5488</v>
      </c>
      <c r="M389" s="636" t="s">
        <v>1176</v>
      </c>
      <c r="N389" s="630" t="str">
        <f t="shared" si="45"/>
        <v>mod-1</v>
      </c>
      <c r="O389" s="633">
        <f>VLOOKUP(L389,'AHSP - OFFICIAL'!M:U,9,0)</f>
        <v>91665</v>
      </c>
      <c r="R389" s="634">
        <f t="shared" si="51"/>
        <v>380</v>
      </c>
      <c r="S389" s="635"/>
      <c r="T389" s="630" t="s">
        <v>5488</v>
      </c>
      <c r="U389" s="636" t="s">
        <v>1176</v>
      </c>
      <c r="V389" s="630" t="str">
        <f t="shared" si="46"/>
        <v>mod-1</v>
      </c>
      <c r="W389" s="633">
        <f>VLOOKUP(T389,'AHSP - OFFICIAL'!X:AF,9,0)</f>
        <v>94500</v>
      </c>
      <c r="Y389" s="634">
        <f t="shared" si="52"/>
        <v>380</v>
      </c>
      <c r="Z389" s="635"/>
      <c r="AA389" s="630" t="s">
        <v>5488</v>
      </c>
      <c r="AB389" s="636" t="s">
        <v>1176</v>
      </c>
      <c r="AC389" s="630" t="str">
        <f t="shared" si="47"/>
        <v>mod-1</v>
      </c>
      <c r="AD389" s="633" t="e">
        <f>VLOOKUP(AA389,'AHSP - OFFICIAL'!#REF!,9,0)</f>
        <v>#REF!</v>
      </c>
      <c r="AF389" s="634">
        <f t="shared" si="53"/>
        <v>380</v>
      </c>
      <c r="AG389" s="635"/>
      <c r="AH389" s="630" t="s">
        <v>5488</v>
      </c>
      <c r="AI389" s="636" t="s">
        <v>1176</v>
      </c>
      <c r="AJ389" s="630" t="str">
        <f t="shared" si="48"/>
        <v>mod-1</v>
      </c>
      <c r="AK389" s="633" t="e">
        <f>VLOOKUP(AH389,'AHSP - OFFICIAL'!#REF!,9,0)</f>
        <v>#REF!</v>
      </c>
    </row>
    <row r="390" spans="1:37" ht="25" hidden="1" customHeight="1">
      <c r="A390" s="630" t="s">
        <v>5489</v>
      </c>
      <c r="B390" s="634">
        <f t="shared" si="49"/>
        <v>381</v>
      </c>
      <c r="C390" s="635"/>
      <c r="D390" s="630" t="str">
        <f>'AHSP - OFFICIAL'!$B$5720</f>
        <v>AN0381</v>
      </c>
      <c r="E390" s="636" t="s">
        <v>1169</v>
      </c>
      <c r="F390" s="630" t="s">
        <v>5489</v>
      </c>
      <c r="G390" s="633">
        <f>VLOOKUP(D390,'AHSP - OFFICIAL'!B:J,9,0)</f>
        <v>91665</v>
      </c>
      <c r="J390" s="634">
        <f t="shared" si="50"/>
        <v>381</v>
      </c>
      <c r="K390" s="635"/>
      <c r="L390" s="630" t="s">
        <v>5490</v>
      </c>
      <c r="M390" s="636" t="s">
        <v>1169</v>
      </c>
      <c r="N390" s="630" t="str">
        <f t="shared" si="45"/>
        <v>mod-2</v>
      </c>
      <c r="O390" s="633">
        <f>VLOOKUP(L390,'AHSP - OFFICIAL'!M:U,9,0)</f>
        <v>91665</v>
      </c>
      <c r="R390" s="634">
        <f t="shared" si="51"/>
        <v>381</v>
      </c>
      <c r="S390" s="635"/>
      <c r="T390" s="630" t="s">
        <v>5490</v>
      </c>
      <c r="U390" s="636" t="s">
        <v>1169</v>
      </c>
      <c r="V390" s="630" t="str">
        <f t="shared" si="46"/>
        <v>mod-2</v>
      </c>
      <c r="W390" s="633">
        <f>VLOOKUP(T390,'AHSP - OFFICIAL'!X:AF,9,0)</f>
        <v>94500</v>
      </c>
      <c r="Y390" s="634">
        <f t="shared" si="52"/>
        <v>381</v>
      </c>
      <c r="Z390" s="635"/>
      <c r="AA390" s="630" t="s">
        <v>5490</v>
      </c>
      <c r="AB390" s="636" t="s">
        <v>1169</v>
      </c>
      <c r="AC390" s="630" t="str">
        <f t="shared" si="47"/>
        <v>mod-2</v>
      </c>
      <c r="AD390" s="633" t="e">
        <f>VLOOKUP(AA390,'AHSP - OFFICIAL'!#REF!,9,0)</f>
        <v>#REF!</v>
      </c>
      <c r="AF390" s="634">
        <f t="shared" si="53"/>
        <v>381</v>
      </c>
      <c r="AG390" s="635"/>
      <c r="AH390" s="630" t="s">
        <v>5490</v>
      </c>
      <c r="AI390" s="636" t="s">
        <v>1169</v>
      </c>
      <c r="AJ390" s="630" t="str">
        <f t="shared" si="48"/>
        <v>mod-2</v>
      </c>
      <c r="AK390" s="633" t="e">
        <f>VLOOKUP(AH390,'AHSP - OFFICIAL'!#REF!,9,0)</f>
        <v>#REF!</v>
      </c>
    </row>
    <row r="391" spans="1:37" ht="25" customHeight="1">
      <c r="A391" s="630" t="s">
        <v>5491</v>
      </c>
      <c r="B391" s="634">
        <f t="shared" si="49"/>
        <v>382</v>
      </c>
      <c r="C391" s="635"/>
      <c r="D391" s="630" t="str">
        <f>'AHSP - OFFICIAL'!$B$5732</f>
        <v>AN0382</v>
      </c>
      <c r="E391" s="636" t="s">
        <v>736</v>
      </c>
      <c r="F391" s="630" t="s">
        <v>5491</v>
      </c>
      <c r="G391" s="633">
        <f>VLOOKUP(D391,'AHSP - OFFICIAL'!B:J,9,0)</f>
        <v>33600</v>
      </c>
      <c r="J391" s="634">
        <f t="shared" si="50"/>
        <v>382</v>
      </c>
      <c r="K391" s="635"/>
      <c r="L391" s="630" t="s">
        <v>5492</v>
      </c>
      <c r="M391" s="636" t="s">
        <v>736</v>
      </c>
      <c r="N391" s="630" t="str">
        <f t="shared" si="45"/>
        <v>mod-3</v>
      </c>
      <c r="O391" s="633">
        <f>VLOOKUP(L391,'AHSP - OFFICIAL'!M:U,9,0)</f>
        <v>33600</v>
      </c>
      <c r="R391" s="634">
        <f t="shared" si="51"/>
        <v>382</v>
      </c>
      <c r="S391" s="635"/>
      <c r="T391" s="630" t="s">
        <v>5492</v>
      </c>
      <c r="U391" s="636" t="s">
        <v>736</v>
      </c>
      <c r="V391" s="630" t="str">
        <f t="shared" si="46"/>
        <v>mod-3</v>
      </c>
      <c r="W391" s="633">
        <f>VLOOKUP(T391,'AHSP - OFFICIAL'!X:AF,9,0)</f>
        <v>33600</v>
      </c>
      <c r="Y391" s="634">
        <f t="shared" si="52"/>
        <v>382</v>
      </c>
      <c r="Z391" s="635"/>
      <c r="AA391" s="630" t="s">
        <v>5492</v>
      </c>
      <c r="AB391" s="636" t="s">
        <v>736</v>
      </c>
      <c r="AC391" s="630" t="str">
        <f t="shared" si="47"/>
        <v>mod-3</v>
      </c>
      <c r="AD391" s="633" t="e">
        <f>VLOOKUP(AA391,'AHSP - OFFICIAL'!#REF!,9,0)</f>
        <v>#REF!</v>
      </c>
      <c r="AF391" s="634">
        <f t="shared" si="53"/>
        <v>382</v>
      </c>
      <c r="AG391" s="635"/>
      <c r="AH391" s="630" t="s">
        <v>5492</v>
      </c>
      <c r="AI391" s="636" t="s">
        <v>736</v>
      </c>
      <c r="AJ391" s="630" t="str">
        <f t="shared" si="48"/>
        <v>mod-3</v>
      </c>
      <c r="AK391" s="633" t="e">
        <f>VLOOKUP(AH391,'AHSP - OFFICIAL'!#REF!,9,0)</f>
        <v>#REF!</v>
      </c>
    </row>
    <row r="392" spans="1:37" ht="25" hidden="1" customHeight="1">
      <c r="A392" s="630" t="s">
        <v>5493</v>
      </c>
      <c r="B392" s="634">
        <f t="shared" si="49"/>
        <v>383</v>
      </c>
      <c r="C392" s="635"/>
      <c r="D392" s="630" t="str">
        <f>'AHSP - OFFICIAL'!B$5744</f>
        <v>AN0383</v>
      </c>
      <c r="E392" s="636" t="s">
        <v>3464</v>
      </c>
      <c r="F392" s="630" t="s">
        <v>5493</v>
      </c>
      <c r="G392" s="633">
        <f>VLOOKUP(D392,'AHSP - OFFICIAL'!B:J,9,0)</f>
        <v>630000</v>
      </c>
      <c r="J392" s="634">
        <f t="shared" si="50"/>
        <v>383</v>
      </c>
      <c r="K392" s="635"/>
      <c r="L392" s="630" t="s">
        <v>5494</v>
      </c>
      <c r="M392" s="636" t="s">
        <v>3464</v>
      </c>
      <c r="N392" s="630" t="str">
        <f t="shared" si="45"/>
        <v>mod-4</v>
      </c>
      <c r="O392" s="633">
        <f>VLOOKUP(L392,'AHSP - OFFICIAL'!M:U,9,0)</f>
        <v>630000</v>
      </c>
      <c r="R392" s="634">
        <f t="shared" si="51"/>
        <v>383</v>
      </c>
      <c r="S392" s="635"/>
      <c r="T392" s="630" t="s">
        <v>5494</v>
      </c>
      <c r="U392" s="636" t="s">
        <v>3464</v>
      </c>
      <c r="V392" s="630" t="str">
        <f t="shared" si="46"/>
        <v>mod-4</v>
      </c>
      <c r="W392" s="633">
        <f>VLOOKUP(T392,'AHSP - OFFICIAL'!X:AF,9,0)</f>
        <v>630000</v>
      </c>
      <c r="Y392" s="634">
        <f t="shared" si="52"/>
        <v>383</v>
      </c>
      <c r="Z392" s="635"/>
      <c r="AA392" s="630" t="s">
        <v>5494</v>
      </c>
      <c r="AB392" s="636" t="s">
        <v>3464</v>
      </c>
      <c r="AC392" s="630" t="str">
        <f t="shared" si="47"/>
        <v>mod-4</v>
      </c>
      <c r="AD392" s="633" t="e">
        <f>VLOOKUP(AA392,'AHSP - OFFICIAL'!#REF!,9,0)</f>
        <v>#REF!</v>
      </c>
      <c r="AF392" s="634">
        <f t="shared" si="53"/>
        <v>383</v>
      </c>
      <c r="AG392" s="635"/>
      <c r="AH392" s="630" t="s">
        <v>5494</v>
      </c>
      <c r="AI392" s="636" t="s">
        <v>3464</v>
      </c>
      <c r="AJ392" s="630" t="str">
        <f t="shared" si="48"/>
        <v>mod-4</v>
      </c>
      <c r="AK392" s="633" t="e">
        <f>VLOOKUP(AH392,'AHSP - OFFICIAL'!#REF!,9,0)</f>
        <v>#REF!</v>
      </c>
    </row>
    <row r="393" spans="1:37" ht="25" hidden="1" customHeight="1">
      <c r="A393" s="630" t="s">
        <v>3425</v>
      </c>
      <c r="B393" s="634">
        <f t="shared" si="49"/>
        <v>384</v>
      </c>
      <c r="C393" s="635"/>
      <c r="D393" s="630" t="s">
        <v>5495</v>
      </c>
      <c r="E393" s="636" t="s">
        <v>3426</v>
      </c>
      <c r="F393" s="630" t="s">
        <v>3425</v>
      </c>
      <c r="G393" s="633">
        <f>VLOOKUP(D393,'AHSP - OFFICIAL'!B:J,9,0)</f>
        <v>214200</v>
      </c>
      <c r="J393" s="634">
        <f t="shared" si="50"/>
        <v>384</v>
      </c>
      <c r="K393" s="635"/>
      <c r="L393" s="630" t="s">
        <v>5495</v>
      </c>
      <c r="M393" s="636" t="s">
        <v>3426</v>
      </c>
      <c r="N393" s="630" t="str">
        <f t="shared" si="45"/>
        <v>mod-5</v>
      </c>
      <c r="O393" s="633">
        <f>VLOOKUP(L393,'AHSP - OFFICIAL'!M:U,9,0)</f>
        <v>214200</v>
      </c>
      <c r="R393" s="634">
        <f t="shared" si="51"/>
        <v>384</v>
      </c>
      <c r="S393" s="635"/>
      <c r="T393" s="630" t="s">
        <v>5495</v>
      </c>
      <c r="U393" s="636" t="s">
        <v>3426</v>
      </c>
      <c r="V393" s="630" t="str">
        <f t="shared" si="46"/>
        <v>mod-5</v>
      </c>
      <c r="W393" s="633">
        <f>VLOOKUP(T393,'AHSP - OFFICIAL'!X:AF,9,0)</f>
        <v>214200</v>
      </c>
      <c r="Y393" s="634">
        <f t="shared" si="52"/>
        <v>384</v>
      </c>
      <c r="Z393" s="635"/>
      <c r="AA393" s="630" t="s">
        <v>5495</v>
      </c>
      <c r="AB393" s="636" t="s">
        <v>3426</v>
      </c>
      <c r="AC393" s="630" t="str">
        <f t="shared" si="47"/>
        <v>mod-5</v>
      </c>
      <c r="AD393" s="633" t="e">
        <f>VLOOKUP(AA393,'AHSP - OFFICIAL'!#REF!,9,0)</f>
        <v>#REF!</v>
      </c>
      <c r="AF393" s="634">
        <f t="shared" si="53"/>
        <v>384</v>
      </c>
      <c r="AG393" s="635"/>
      <c r="AH393" s="630" t="s">
        <v>5495</v>
      </c>
      <c r="AI393" s="636" t="s">
        <v>3426</v>
      </c>
      <c r="AJ393" s="630" t="str">
        <f t="shared" si="48"/>
        <v>mod-5</v>
      </c>
      <c r="AK393" s="633" t="e">
        <f>VLOOKUP(AH393,'AHSP - OFFICIAL'!#REF!,9,0)</f>
        <v>#REF!</v>
      </c>
    </row>
    <row r="394" spans="1:37" ht="25" hidden="1" customHeight="1">
      <c r="A394" s="630" t="s">
        <v>5496</v>
      </c>
      <c r="B394" s="634">
        <v>676</v>
      </c>
      <c r="C394" s="635"/>
      <c r="D394" s="630" t="s">
        <v>5497</v>
      </c>
      <c r="E394" s="636" t="s">
        <v>4462</v>
      </c>
      <c r="F394" s="630" t="s">
        <v>5496</v>
      </c>
      <c r="G394" s="633">
        <f>VLOOKUP(D394,'AHSP - OFFICIAL'!B:J,9,0)</f>
        <v>1228500</v>
      </c>
      <c r="J394" s="634">
        <v>676</v>
      </c>
      <c r="K394" s="635"/>
      <c r="L394" s="630" t="s">
        <v>5497</v>
      </c>
      <c r="M394" s="636" t="s">
        <v>4462</v>
      </c>
      <c r="N394" s="630" t="str">
        <f>F394</f>
        <v>SMKK-46</v>
      </c>
      <c r="O394" s="633">
        <f>VLOOKUP(L394,'AHSP - OFFICIAL'!M:U,9,0)</f>
        <v>1228500</v>
      </c>
      <c r="R394" s="634">
        <v>676</v>
      </c>
      <c r="S394" s="635"/>
      <c r="T394" s="630" t="s">
        <v>5497</v>
      </c>
      <c r="U394" s="636" t="s">
        <v>4462</v>
      </c>
      <c r="V394" s="630" t="str">
        <f t="shared" ref="V394:V406" si="54">N394</f>
        <v>SMKK-46</v>
      </c>
      <c r="W394" s="633">
        <f>VLOOKUP(T394,'AHSP - OFFICIAL'!X:AF,9,0)</f>
        <v>1228500</v>
      </c>
      <c r="Y394" s="634">
        <v>676</v>
      </c>
      <c r="Z394" s="635"/>
      <c r="AA394" s="630" t="s">
        <v>5497</v>
      </c>
      <c r="AB394" s="636" t="s">
        <v>4462</v>
      </c>
      <c r="AC394" s="630" t="str">
        <f t="shared" ref="AC394:AC406" si="55">V394</f>
        <v>SMKK-46</v>
      </c>
      <c r="AD394" s="633" t="e">
        <f>VLOOKUP(AA394,'AHSP - OFFICIAL'!#REF!,9,0)</f>
        <v>#REF!</v>
      </c>
      <c r="AF394" s="634">
        <v>676</v>
      </c>
      <c r="AG394" s="635"/>
      <c r="AH394" s="630" t="s">
        <v>5497</v>
      </c>
      <c r="AI394" s="636" t="s">
        <v>4462</v>
      </c>
      <c r="AJ394" s="630" t="str">
        <f t="shared" ref="AJ394:AJ406" si="56">AC394</f>
        <v>SMKK-46</v>
      </c>
      <c r="AK394" s="633" t="e">
        <f>VLOOKUP(AH394,'AHSP - OFFICIAL'!#REF!,9,0)</f>
        <v>#REF!</v>
      </c>
    </row>
    <row r="395" spans="1:37" ht="25" hidden="1" customHeight="1">
      <c r="A395" s="630" t="s">
        <v>5498</v>
      </c>
      <c r="B395" s="634">
        <v>677</v>
      </c>
      <c r="C395" s="635"/>
      <c r="D395" s="630" t="str">
        <f>'AHSP - OFFICIAL'!$B$5780</f>
        <v>AN0677</v>
      </c>
      <c r="E395" s="636" t="str">
        <f>VLOOKUP(F395,'AHSP - OFFICIAL'!C:D,2,0)</f>
        <v>Pemasangan 1 m2 Glass Block 20x20 cm, 1 PC 3 P</v>
      </c>
      <c r="F395" s="630" t="str">
        <f>'AHSP - OFFICIAL'!$C$5780</f>
        <v>3.6.3.4.1</v>
      </c>
      <c r="G395" s="633">
        <f>VLOOKUP(D395,'AHSP - OFFICIAL'!B:J,9,0)</f>
        <v>429356.55</v>
      </c>
      <c r="J395" s="634">
        <v>677</v>
      </c>
      <c r="K395" s="635"/>
      <c r="L395" s="630" t="str">
        <f>'AHSP - OFFICIAL'!$B$5780</f>
        <v>AN0677</v>
      </c>
      <c r="M395" s="636" t="str">
        <f>VLOOKUP(N395,'AHSP - OFFICIAL'!N:O,2,0)</f>
        <v>Pemasangan 1 m2 Glass Block 20x20 cm, 1 PC 3 P</v>
      </c>
      <c r="N395" s="630" t="str">
        <f>'AHSP - OFFICIAL'!$N$5780</f>
        <v>3.6.3.4.1</v>
      </c>
      <c r="O395" s="633">
        <f>VLOOKUP(L395,'AHSP - OFFICIAL'!M:U,9,0)</f>
        <v>429356.55</v>
      </c>
      <c r="R395" s="634">
        <v>677</v>
      </c>
      <c r="S395" s="635"/>
      <c r="T395" s="630" t="str">
        <f>'AHSP - OFFICIAL'!$B$5780</f>
        <v>AN0677</v>
      </c>
      <c r="U395" s="636" t="e">
        <f>VLOOKUP(V395,'AHSP - OFFICIAL'!Y:Z,2,0)</f>
        <v>#N/A</v>
      </c>
      <c r="V395" s="630" t="str">
        <f>'AHSP - OFFICIAL'!$C$5780</f>
        <v>3.6.3.4.1</v>
      </c>
      <c r="W395" s="633">
        <f>VLOOKUP(T395,'AHSP - OFFICIAL'!X:AF,9,0)</f>
        <v>429356.55</v>
      </c>
      <c r="Y395" s="634">
        <v>677</v>
      </c>
      <c r="Z395" s="635"/>
      <c r="AA395" s="630" t="str">
        <f>'AHSP - OFFICIAL'!$B$5780</f>
        <v>AN0677</v>
      </c>
      <c r="AB395" s="636" t="s">
        <v>5499</v>
      </c>
      <c r="AC395" s="630" t="str">
        <f>'AHSP - OFFICIAL'!$C$5780</f>
        <v>3.6.3.4.1</v>
      </c>
      <c r="AD395" s="633" t="e">
        <f>VLOOKUP(AA395,'AHSP - OFFICIAL'!#REF!,9,0)</f>
        <v>#REF!</v>
      </c>
      <c r="AF395" s="634">
        <v>677</v>
      </c>
      <c r="AG395" s="635"/>
      <c r="AH395" s="630" t="str">
        <f>'AHSP - OFFICIAL'!$B$5780</f>
        <v>AN0677</v>
      </c>
      <c r="AI395" s="636" t="s">
        <v>5499</v>
      </c>
      <c r="AJ395" s="630" t="str">
        <f>'AHSP - OFFICIAL'!$C$5780</f>
        <v>3.6.3.4.1</v>
      </c>
      <c r="AK395" s="633" t="e">
        <f>VLOOKUP(AH395,'AHSP - OFFICIAL'!#REF!,9,0)</f>
        <v>#REF!</v>
      </c>
    </row>
    <row r="396" spans="1:37" ht="25" hidden="1" customHeight="1">
      <c r="A396" s="630" t="s">
        <v>5500</v>
      </c>
      <c r="B396" s="634">
        <v>678</v>
      </c>
      <c r="C396" s="635"/>
      <c r="D396" s="630" t="str">
        <f>'AHSP - OFFICIAL'!$B$5799</f>
        <v>AN0678</v>
      </c>
      <c r="E396" s="636" t="str">
        <f>VLOOKUP(F396,'AHSP - OFFICIAL'!C:D,2,0)</f>
        <v>Pemasangan Rangka Besi Hollow Galvanis; 50X100 mm</v>
      </c>
      <c r="F396" s="630" t="str">
        <f>'AHSP - OFFICIAL'!$C$5799</f>
        <v>3.5.3.1-[Mod 2]</v>
      </c>
      <c r="G396" s="633">
        <f>VLOOKUP(D396,'AHSP - OFFICIAL'!B:J,9,0)</f>
        <v>225225.00000000012</v>
      </c>
      <c r="J396" s="634">
        <v>678</v>
      </c>
      <c r="K396" s="635"/>
      <c r="L396" s="630" t="str">
        <f>'AHSP - OFFICIAL'!$B$5799</f>
        <v>AN0678</v>
      </c>
      <c r="M396" s="636" t="str">
        <f>VLOOKUP(N396,'AHSP - OFFICIAL'!N:O,2,0)</f>
        <v>Pemasangan Rangka Besi Hollow Galvanis; 50X100 mm</v>
      </c>
      <c r="N396" s="630" t="str">
        <f>'AHSP - OFFICIAL'!$C$5799</f>
        <v>3.5.3.1-[Mod 2]</v>
      </c>
      <c r="O396" s="633">
        <f>VLOOKUP(L396,'AHSP - OFFICIAL'!M:U,9,0)</f>
        <v>222522.30000000013</v>
      </c>
      <c r="R396" s="634">
        <v>678</v>
      </c>
      <c r="S396" s="635"/>
      <c r="T396" s="630" t="str">
        <f>'AHSP - OFFICIAL'!$B$5799</f>
        <v>AN0678</v>
      </c>
      <c r="U396" s="636" t="str">
        <f>VLOOKUP(V396,'AHSP - OFFICIAL'!Y:Z,2,0)</f>
        <v>Pemasangan Rangka Besi Hollow Galvanis; 50X100 mm</v>
      </c>
      <c r="V396" s="630" t="str">
        <f t="shared" si="54"/>
        <v>3.5.3.1-[Mod 2]</v>
      </c>
      <c r="W396" s="633">
        <f>VLOOKUP(T396,'AHSP - OFFICIAL'!X:AF,9,0)</f>
        <v>222522.30000000013</v>
      </c>
      <c r="Y396" s="634">
        <v>678</v>
      </c>
      <c r="Z396" s="635"/>
      <c r="AA396" s="630" t="str">
        <f>'AHSP - OFFICIAL'!$B$5799</f>
        <v>AN0678</v>
      </c>
      <c r="AB396" s="636" t="s">
        <v>5501</v>
      </c>
      <c r="AC396" s="630" t="str">
        <f t="shared" si="55"/>
        <v>3.5.3.1-[Mod 2]</v>
      </c>
      <c r="AD396" s="633" t="e">
        <f>VLOOKUP(AA396,'AHSP - OFFICIAL'!#REF!,9,0)</f>
        <v>#REF!</v>
      </c>
      <c r="AF396" s="634">
        <v>678</v>
      </c>
      <c r="AG396" s="635"/>
      <c r="AH396" s="630" t="str">
        <f>'AHSP - OFFICIAL'!$B$5799</f>
        <v>AN0678</v>
      </c>
      <c r="AI396" s="636" t="e">
        <f>VLOOKUP(AJ396,'AHSP - OFFICIAL'!#REF!,2,0)</f>
        <v>#REF!</v>
      </c>
      <c r="AJ396" s="630" t="str">
        <f t="shared" si="56"/>
        <v>3.5.3.1-[Mod 2]</v>
      </c>
      <c r="AK396" s="633" t="e">
        <f>VLOOKUP(AH396,'AHSP - OFFICIAL'!#REF!,9,0)</f>
        <v>#REF!</v>
      </c>
    </row>
    <row r="397" spans="1:37" ht="25" hidden="1" customHeight="1">
      <c r="A397" s="630" t="str">
        <f>F397</f>
        <v>3.10.2.6.b</v>
      </c>
      <c r="B397" s="634">
        <v>679</v>
      </c>
      <c r="C397" s="635"/>
      <c r="D397" s="630" t="str">
        <f>'AHSP - OFFICIAL'!$B$5819</f>
        <v>AN0679</v>
      </c>
      <c r="E397" s="636" t="str">
        <f>VLOOKUP(F397,'AHSP - OFFICIAL'!C:D,2,0)</f>
        <v>Pemasangan 1 m2 Dinding Homogeneous Tile Unpolish 60 cm x 60 cm  (1SP : 2PP)</v>
      </c>
      <c r="F397" s="630" t="str">
        <f>'AHSP - OFFICIAL'!$C$5819</f>
        <v>3.10.2.6.b</v>
      </c>
      <c r="G397" s="633">
        <f>VLOOKUP(D397,'AHSP - OFFICIAL'!B:J,9,0)</f>
        <v>268400.22720000002</v>
      </c>
      <c r="J397" s="634">
        <v>679</v>
      </c>
      <c r="K397" s="635"/>
      <c r="L397" s="630" t="str">
        <f>'AHSP - OFFICIAL'!$B$5819</f>
        <v>AN0679</v>
      </c>
      <c r="M397" s="636" t="str">
        <f>VLOOKUP(N397,'AHSP - OFFICIAL'!N:O,2,0)</f>
        <v>Pemasangan 1 m2 Dinding Homogeneous Tile Unpolish 60 cm x 60 cm  (1SP : 2PP)</v>
      </c>
      <c r="N397" s="630" t="str">
        <f>'AHSP - OFFICIAL'!$C$5819</f>
        <v>3.10.2.6.b</v>
      </c>
      <c r="O397" s="633">
        <f>VLOOKUP(L397,'AHSP - OFFICIAL'!M:U,9,0)</f>
        <v>268400.22720000002</v>
      </c>
      <c r="R397" s="634">
        <v>679</v>
      </c>
      <c r="S397" s="635"/>
      <c r="T397" s="630" t="str">
        <f>'AHSP - OFFICIAL'!$B$5819</f>
        <v>AN0679</v>
      </c>
      <c r="U397" s="636" t="str">
        <f>VLOOKUP(V397,'AHSP - OFFICIAL'!Y:Z,2,0)</f>
        <v>Pemasangan 1 m2 Dinding Homogeneous Tile Unpolish 60 cm x 60 cm  (1SP : 2PP)</v>
      </c>
      <c r="V397" s="630" t="str">
        <f t="shared" si="54"/>
        <v>3.10.2.6.b</v>
      </c>
      <c r="W397" s="633">
        <f>VLOOKUP(T397,'AHSP - OFFICIAL'!X:AF,9,0)</f>
        <v>268400.22720000002</v>
      </c>
      <c r="Y397" s="634">
        <v>679</v>
      </c>
      <c r="Z397" s="635"/>
      <c r="AA397" s="630" t="str">
        <f>'AHSP - OFFICIAL'!$B$5819</f>
        <v>AN0679</v>
      </c>
      <c r="AB397" s="636" t="e">
        <f>VLOOKUP(AC397,'AHSP - OFFICIAL'!#REF!,2,0)</f>
        <v>#REF!</v>
      </c>
      <c r="AC397" s="630" t="str">
        <f t="shared" si="55"/>
        <v>3.10.2.6.b</v>
      </c>
      <c r="AD397" s="633" t="e">
        <f>VLOOKUP(AA397,'AHSP - OFFICIAL'!#REF!,9,0)</f>
        <v>#REF!</v>
      </c>
      <c r="AF397" s="634">
        <v>679</v>
      </c>
      <c r="AG397" s="635"/>
      <c r="AH397" s="630" t="str">
        <f>'AHSP - OFFICIAL'!$B$5819</f>
        <v>AN0679</v>
      </c>
      <c r="AI397" s="636" t="e">
        <f>VLOOKUP(AJ397,'AHSP - OFFICIAL'!#REF!,2,0)</f>
        <v>#REF!</v>
      </c>
      <c r="AJ397" s="630" t="str">
        <f t="shared" si="56"/>
        <v>3.10.2.6.b</v>
      </c>
      <c r="AK397" s="633" t="e">
        <f>VLOOKUP(AH397,'AHSP - OFFICIAL'!#REF!,9,0)</f>
        <v>#REF!</v>
      </c>
    </row>
    <row r="398" spans="1:37" ht="25" hidden="1" customHeight="1">
      <c r="A398" s="630" t="str">
        <f>F398</f>
        <v>3.10.2.6b-[Mod]</v>
      </c>
      <c r="B398" s="634">
        <v>680</v>
      </c>
      <c r="C398" s="635"/>
      <c r="D398" s="630" t="str">
        <f>'AHSP - OFFICIAL'!$B$5838</f>
        <v>AN0680</v>
      </c>
      <c r="E398" s="636" t="str">
        <f>VLOOKUP(F398,'AHSP - OFFICIAL'!C:D,2,0)</f>
        <v>Pemasangan 1 m2 Dinding Homogeneous Tile Unpolish 30 cm x 60 cm  (1SP : 2PP)</v>
      </c>
      <c r="F398" s="630" t="str">
        <f>'AHSP - OFFICIAL'!$C$5838</f>
        <v>3.10.2.6b-[Mod]</v>
      </c>
      <c r="G398" s="633">
        <f>VLOOKUP(D398,'AHSP - OFFICIAL'!B:J,9,0)</f>
        <v>221669.69999999987</v>
      </c>
      <c r="J398" s="634">
        <v>680</v>
      </c>
      <c r="K398" s="635"/>
      <c r="L398" s="630" t="str">
        <f>'AHSP - OFFICIAL'!$B$5838</f>
        <v>AN0680</v>
      </c>
      <c r="M398" s="636" t="str">
        <f>VLOOKUP(N398,'AHSP - OFFICIAL'!N:O,2,0)</f>
        <v>Pemasangan 1 m2 Dinding Homogeneous Tile Unpolish 30 cm x 60 cm  (1SP : 2PP)</v>
      </c>
      <c r="N398" s="630" t="str">
        <f>F398</f>
        <v>3.10.2.6b-[Mod]</v>
      </c>
      <c r="O398" s="633">
        <f>VLOOKUP(L398,'AHSP - OFFICIAL'!M:U,9,0)</f>
        <v>221669.69999999987</v>
      </c>
      <c r="R398" s="634">
        <v>680</v>
      </c>
      <c r="S398" s="635"/>
      <c r="T398" s="630" t="str">
        <f>'AHSP - OFFICIAL'!$B$5838</f>
        <v>AN0680</v>
      </c>
      <c r="U398" s="636" t="str">
        <f>VLOOKUP(V398,'AHSP - OFFICIAL'!Y:Z,2,0)</f>
        <v>Pemasangan 1 m2 Dinding Homogeneous Tile Unpolish 30 cm x 60 cm  (1SP : 2PP)</v>
      </c>
      <c r="V398" s="630" t="str">
        <f t="shared" si="54"/>
        <v>3.10.2.6b-[Mod]</v>
      </c>
      <c r="W398" s="633">
        <f>VLOOKUP(T398,'AHSP - OFFICIAL'!X:AF,9,0)</f>
        <v>221669.69999999987</v>
      </c>
      <c r="Y398" s="634">
        <v>680</v>
      </c>
      <c r="Z398" s="635"/>
      <c r="AA398" s="630" t="str">
        <f>'AHSP - OFFICIAL'!$B$5838</f>
        <v>AN0680</v>
      </c>
      <c r="AB398" s="636" t="e">
        <f>VLOOKUP(AC398,'AHSP - OFFICIAL'!#REF!,2,0)</f>
        <v>#REF!</v>
      </c>
      <c r="AC398" s="630" t="str">
        <f t="shared" si="55"/>
        <v>3.10.2.6b-[Mod]</v>
      </c>
      <c r="AD398" s="633" t="e">
        <f>VLOOKUP(AA398,'AHSP - OFFICIAL'!#REF!,9,0)</f>
        <v>#REF!</v>
      </c>
      <c r="AF398" s="634">
        <v>680</v>
      </c>
      <c r="AG398" s="635"/>
      <c r="AH398" s="630" t="str">
        <f>'AHSP - OFFICIAL'!$B$5838</f>
        <v>AN0680</v>
      </c>
      <c r="AI398" s="636" t="e">
        <f>VLOOKUP(AJ398,'AHSP - OFFICIAL'!#REF!,2,0)</f>
        <v>#REF!</v>
      </c>
      <c r="AJ398" s="630" t="str">
        <f t="shared" si="56"/>
        <v>3.10.2.6b-[Mod]</v>
      </c>
      <c r="AK398" s="633" t="e">
        <f>VLOOKUP(AH398,'AHSP - OFFICIAL'!#REF!,9,0)</f>
        <v>#REF!</v>
      </c>
    </row>
    <row r="399" spans="1:37" ht="25" hidden="1" customHeight="1">
      <c r="A399" s="630" t="str">
        <f>F399</f>
        <v>3.18.6.2.1c</v>
      </c>
      <c r="B399" s="634">
        <v>681</v>
      </c>
      <c r="C399" s="635"/>
      <c r="D399" s="630" t="str">
        <f>'AHSP - OFFICIAL'!$B$5859</f>
        <v>AN0681</v>
      </c>
      <c r="E399" s="636" t="str">
        <f>VLOOKUP(F399,'AHSP - OFFICIAL'!C:D,2,0)</f>
        <v>Pemasangan Kran</v>
      </c>
      <c r="F399" s="630" t="str">
        <f>'AHSP - OFFICIAL'!$C$5859</f>
        <v>3.18.6.2.1c</v>
      </c>
      <c r="G399" s="633">
        <f>VLOOKUP(D399,'AHSP - OFFICIAL'!B:J,9,0)</f>
        <v>136642.79999999999</v>
      </c>
      <c r="J399" s="634">
        <v>681</v>
      </c>
      <c r="K399" s="635"/>
      <c r="L399" s="630" t="s">
        <v>5502</v>
      </c>
      <c r="M399" s="636" t="str">
        <f>VLOOKUP(N399,'AHSP - OFFICIAL'!N:O,2,0)</f>
        <v>Pemasangan Kran</v>
      </c>
      <c r="N399" s="630" t="str">
        <f>'AHSP - OFFICIAL'!$C$5859</f>
        <v>3.18.6.2.1c</v>
      </c>
      <c r="O399" s="633">
        <f>VLOOKUP(L399,'AHSP - OFFICIAL'!M:U,9,0)</f>
        <v>136642.79999999999</v>
      </c>
      <c r="R399" s="634">
        <v>681</v>
      </c>
      <c r="S399" s="635"/>
      <c r="T399" s="630" t="s">
        <v>4985</v>
      </c>
      <c r="U399" s="636" t="str">
        <f>VLOOKUP(V399,'AHSP - OFFICIAL'!Y:Z,2,0)</f>
        <v>Pemasangan Kran</v>
      </c>
      <c r="V399" s="630" t="str">
        <f t="shared" si="54"/>
        <v>3.18.6.2.1c</v>
      </c>
      <c r="W399" s="633">
        <f>VLOOKUP(T399,'AHSP - OFFICIAL'!X:AF,9,0)</f>
        <v>885883.95</v>
      </c>
      <c r="Y399" s="634">
        <v>681</v>
      </c>
      <c r="Z399" s="635"/>
      <c r="AA399" s="630" t="s">
        <v>4985</v>
      </c>
      <c r="AB399" s="636" t="e">
        <f>VLOOKUP(AC399,'AHSP - OFFICIAL'!#REF!,2,0)</f>
        <v>#REF!</v>
      </c>
      <c r="AC399" s="630" t="str">
        <f t="shared" si="55"/>
        <v>3.18.6.2.1c</v>
      </c>
      <c r="AD399" s="633" t="e">
        <f>VLOOKUP(AA399,'AHSP - OFFICIAL'!#REF!,9,0)</f>
        <v>#REF!</v>
      </c>
      <c r="AF399" s="634">
        <v>681</v>
      </c>
      <c r="AG399" s="635"/>
      <c r="AH399" s="630" t="s">
        <v>4985</v>
      </c>
      <c r="AI399" s="636" t="e">
        <f>VLOOKUP(AJ399,'AHSP - OFFICIAL'!#REF!,2,0)</f>
        <v>#REF!</v>
      </c>
      <c r="AJ399" s="630" t="str">
        <f t="shared" si="56"/>
        <v>3.18.6.2.1c</v>
      </c>
      <c r="AK399" s="633" t="e">
        <f>VLOOKUP(AH399,'AHSP - OFFICIAL'!#REF!,9,0)</f>
        <v>#REF!</v>
      </c>
    </row>
    <row r="400" spans="1:37" ht="25" hidden="1" customHeight="1">
      <c r="A400" s="630" t="str">
        <f>$F$400</f>
        <v>3.18.1.1 a</v>
      </c>
      <c r="B400" s="634">
        <v>682</v>
      </c>
      <c r="C400" s="635"/>
      <c r="D400" s="630" t="str">
        <f>'AHSP - OFFICIAL'!$B$5877</f>
        <v>AN0682</v>
      </c>
      <c r="E400" s="636" t="str">
        <f>VLOOKUP(F400,'AHSP - OFFICIAL'!C:D,2,0)</f>
        <v>Pemasangan Lavatory</v>
      </c>
      <c r="F400" s="630" t="str">
        <f>'AHSP - OFFICIAL'!$C$5877</f>
        <v>3.18.1.1 a</v>
      </c>
      <c r="G400" s="633">
        <f>VLOOKUP(D400,'AHSP - OFFICIAL'!B:J,9,0)</f>
        <v>855697.5</v>
      </c>
      <c r="J400" s="634">
        <v>682</v>
      </c>
      <c r="K400" s="635"/>
      <c r="L400" s="630" t="str">
        <f>'AHSP - OFFICIAL'!$B$5877</f>
        <v>AN0682</v>
      </c>
      <c r="M400" s="636" t="str">
        <f>VLOOKUP(N400,'AHSP - OFFICIAL'!N:O,2,0)</f>
        <v>Pemasangan Lavatory</v>
      </c>
      <c r="N400" s="630" t="str">
        <f t="shared" ref="N400:N406" si="57">F400</f>
        <v>3.18.1.1 a</v>
      </c>
      <c r="O400" s="633">
        <f>VLOOKUP(L400,'AHSP - OFFICIAL'!M:U,9,0)</f>
        <v>855697.5</v>
      </c>
      <c r="R400" s="634">
        <v>682</v>
      </c>
      <c r="S400" s="635"/>
      <c r="T400" s="630" t="str">
        <f>'AHSP - OFFICIAL'!$B$5877</f>
        <v>AN0682</v>
      </c>
      <c r="U400" s="636" t="str">
        <f>VLOOKUP(V400,'AHSP - OFFICIAL'!Y:Z,2,0)</f>
        <v>Pemasangan Lavatory</v>
      </c>
      <c r="V400" s="630" t="str">
        <f t="shared" si="54"/>
        <v>3.18.1.1 a</v>
      </c>
      <c r="W400" s="633">
        <f>VLOOKUP(T400,'AHSP - OFFICIAL'!X:AF,9,0)</f>
        <v>855697.5</v>
      </c>
      <c r="Y400" s="634">
        <v>682</v>
      </c>
      <c r="Z400" s="635"/>
      <c r="AA400" s="630" t="s">
        <v>4996</v>
      </c>
      <c r="AB400" s="636" t="e">
        <f>VLOOKUP(AC400,'AHSP - OFFICIAL'!#REF!,2,0)</f>
        <v>#REF!</v>
      </c>
      <c r="AC400" s="630" t="str">
        <f t="shared" si="55"/>
        <v>3.18.1.1 a</v>
      </c>
      <c r="AD400" s="633" t="e">
        <f>VLOOKUP(AA400,'AHSP - OFFICIAL'!#REF!,9,0)</f>
        <v>#REF!</v>
      </c>
      <c r="AF400" s="634">
        <v>682</v>
      </c>
      <c r="AG400" s="635"/>
      <c r="AH400" s="630" t="str">
        <f>'AHSP - OFFICIAL'!$B$5877</f>
        <v>AN0682</v>
      </c>
      <c r="AI400" s="636" t="e">
        <f>VLOOKUP(AJ400,'AHSP - OFFICIAL'!#REF!,2,0)</f>
        <v>#REF!</v>
      </c>
      <c r="AJ400" s="630" t="str">
        <f t="shared" si="56"/>
        <v>3.18.1.1 a</v>
      </c>
      <c r="AK400" s="633" t="e">
        <f>VLOOKUP(AH400,'AHSP - OFFICIAL'!#REF!,9,0)</f>
        <v>#REF!</v>
      </c>
    </row>
    <row r="401" spans="1:37" ht="25" hidden="1" customHeight="1">
      <c r="A401" s="630" t="str">
        <f>F401</f>
        <v>3.5.2.2.1b</v>
      </c>
      <c r="B401" s="634">
        <v>683</v>
      </c>
      <c r="C401" s="635"/>
      <c r="D401" s="630" t="str">
        <f>'AHSP - OFFICIAL'!$B$5894</f>
        <v>AN0683</v>
      </c>
      <c r="E401" s="636" t="str">
        <f>VLOOKUP(F401,'AHSP - OFFICIAL'!C:D,2,0)</f>
        <v>plafaond Pelapis GRC; Tebal 4 mm</v>
      </c>
      <c r="F401" s="630" t="str">
        <f>'AHSP - OFFICIAL'!$C$5894</f>
        <v>3.5.2.2.1b</v>
      </c>
      <c r="G401" s="633">
        <f>VLOOKUP(D401,'AHSP - OFFICIAL'!B:J,9,0)</f>
        <v>186899.99999999985</v>
      </c>
      <c r="J401" s="634">
        <v>683</v>
      </c>
      <c r="K401" s="635"/>
      <c r="L401" s="630" t="str">
        <f>'AHSP - OFFICIAL'!$B$5894</f>
        <v>AN0683</v>
      </c>
      <c r="M401" s="636" t="s">
        <v>5503</v>
      </c>
      <c r="N401" s="630" t="str">
        <f t="shared" si="57"/>
        <v>3.5.2.2.1b</v>
      </c>
      <c r="O401" s="633">
        <f>VLOOKUP(L401,'AHSP - OFFICIAL'!M:U,9,0)</f>
        <v>186899.99999999985</v>
      </c>
      <c r="R401" s="634">
        <v>683</v>
      </c>
      <c r="S401" s="635"/>
      <c r="T401" s="630" t="str">
        <f>'AHSP - OFFICIAL'!$B$5894</f>
        <v>AN0683</v>
      </c>
      <c r="U401" s="636" t="s">
        <v>5503</v>
      </c>
      <c r="V401" s="630" t="str">
        <f t="shared" si="54"/>
        <v>3.5.2.2.1b</v>
      </c>
      <c r="W401" s="633">
        <f>VLOOKUP(T401,'AHSP - OFFICIAL'!X:AF,9,0)</f>
        <v>144072.72495000047</v>
      </c>
      <c r="Y401" s="634">
        <v>683</v>
      </c>
      <c r="Z401" s="635"/>
      <c r="AA401" s="630" t="str">
        <f>'AHSP - OFFICIAL'!$B$5894</f>
        <v>AN0683</v>
      </c>
      <c r="AB401" s="636" t="s">
        <v>5503</v>
      </c>
      <c r="AC401" s="630" t="str">
        <f t="shared" si="55"/>
        <v>3.5.2.2.1b</v>
      </c>
      <c r="AD401" s="633" t="e">
        <f>VLOOKUP(AA401,'AHSP - OFFICIAL'!#REF!,9,0)</f>
        <v>#REF!</v>
      </c>
      <c r="AF401" s="634">
        <v>683</v>
      </c>
      <c r="AG401" s="635"/>
      <c r="AH401" s="630" t="str">
        <f>'AHSP - OFFICIAL'!$B$5894</f>
        <v>AN0683</v>
      </c>
      <c r="AI401" s="636" t="s">
        <v>5503</v>
      </c>
      <c r="AJ401" s="630" t="str">
        <f t="shared" si="56"/>
        <v>3.5.2.2.1b</v>
      </c>
      <c r="AK401" s="633" t="e">
        <f>VLOOKUP(AH401,'AHSP - OFFICIAL'!#REF!,9,0)</f>
        <v>#REF!</v>
      </c>
    </row>
    <row r="402" spans="1:37" ht="25" hidden="1" customHeight="1">
      <c r="A402" s="630" t="str">
        <f>'AHSP - OFFICIAL'!C5910</f>
        <v>FURNITURE-3a</v>
      </c>
      <c r="B402" s="634">
        <v>684</v>
      </c>
      <c r="C402" s="635"/>
      <c r="D402" s="630" t="str">
        <f>'AHSP - OFFICIAL'!$B$5910</f>
        <v>AN0684</v>
      </c>
      <c r="E402" s="636" t="s">
        <v>791</v>
      </c>
      <c r="F402" s="630" t="str">
        <f>A402</f>
        <v>FURNITURE-3a</v>
      </c>
      <c r="G402" s="633">
        <f>VLOOKUP(D402,'AHSP - OFFICIAL'!B:J,9,0)</f>
        <v>1602415.118560473</v>
      </c>
      <c r="J402" s="634">
        <v>684</v>
      </c>
      <c r="K402" s="635"/>
      <c r="L402" s="630" t="str">
        <f>'AHSP - OFFICIAL'!$B$5910</f>
        <v>AN0684</v>
      </c>
      <c r="M402" s="636" t="s">
        <v>791</v>
      </c>
      <c r="N402" s="630" t="str">
        <f t="shared" si="57"/>
        <v>FURNITURE-3a</v>
      </c>
      <c r="O402" s="633">
        <f>VLOOKUP(L402,'AHSP - OFFICIAL'!M:U,9,0)</f>
        <v>1602415.118560473</v>
      </c>
      <c r="R402" s="634">
        <v>684</v>
      </c>
      <c r="S402" s="635"/>
      <c r="T402" s="630" t="str">
        <f>'AHSP - OFFICIAL'!$B$5910</f>
        <v>AN0684</v>
      </c>
      <c r="U402" s="636" t="s">
        <v>791</v>
      </c>
      <c r="V402" s="630" t="str">
        <f t="shared" si="54"/>
        <v>FURNITURE-3a</v>
      </c>
      <c r="W402" s="633">
        <f>VLOOKUP(T402,'AHSP - OFFICIAL'!X:AF,9,0)</f>
        <v>1602415.118560473</v>
      </c>
      <c r="Y402" s="634">
        <v>684</v>
      </c>
      <c r="Z402" s="635"/>
      <c r="AA402" s="630" t="str">
        <f>'AHSP - OFFICIAL'!$B$5910</f>
        <v>AN0684</v>
      </c>
      <c r="AB402" s="636" t="s">
        <v>791</v>
      </c>
      <c r="AC402" s="630" t="str">
        <f t="shared" si="55"/>
        <v>FURNITURE-3a</v>
      </c>
      <c r="AD402" s="633" t="e">
        <f>VLOOKUP(AA402,'AHSP - OFFICIAL'!#REF!,9,0)</f>
        <v>#REF!</v>
      </c>
      <c r="AF402" s="634">
        <v>684</v>
      </c>
      <c r="AG402" s="635"/>
      <c r="AH402" s="630" t="str">
        <f>'AHSP - OFFICIAL'!$B$5910</f>
        <v>AN0684</v>
      </c>
      <c r="AI402" s="636" t="s">
        <v>791</v>
      </c>
      <c r="AJ402" s="630" t="str">
        <f t="shared" si="56"/>
        <v>FURNITURE-3a</v>
      </c>
      <c r="AK402" s="633" t="e">
        <f>VLOOKUP(AH402,'AHSP - OFFICIAL'!#REF!,9,0)</f>
        <v>#REF!</v>
      </c>
    </row>
    <row r="403" spans="1:37" ht="25" hidden="1" customHeight="1">
      <c r="A403" s="630" t="s">
        <v>5504</v>
      </c>
      <c r="B403" s="634">
        <v>685</v>
      </c>
      <c r="C403" s="635"/>
      <c r="D403" s="630" t="str">
        <f>'AHSP - OFFICIAL'!$B$5922</f>
        <v>AN0685</v>
      </c>
      <c r="E403" s="636" t="s">
        <v>4911</v>
      </c>
      <c r="F403" s="630" t="s">
        <v>5504</v>
      </c>
      <c r="G403" s="633">
        <f>VLOOKUP(D403,'AHSP - OFFICIAL'!B:J,9,0)</f>
        <v>1198040.9504060864</v>
      </c>
      <c r="J403" s="634">
        <v>685</v>
      </c>
      <c r="K403" s="635"/>
      <c r="L403" s="630" t="s">
        <v>5505</v>
      </c>
      <c r="M403" s="636" t="s">
        <v>4911</v>
      </c>
      <c r="N403" s="630" t="str">
        <f t="shared" si="57"/>
        <v>FURNITURE-7a</v>
      </c>
      <c r="O403" s="633">
        <f>VLOOKUP(L403,'AHSP - OFFICIAL'!M:U,9,0)</f>
        <v>1198040.9504060864</v>
      </c>
      <c r="R403" s="634">
        <v>685</v>
      </c>
      <c r="S403" s="635"/>
      <c r="T403" s="630" t="str">
        <f>'AHSP - OFFICIAL'!$B$5922</f>
        <v>AN0685</v>
      </c>
      <c r="U403" s="636" t="s">
        <v>4911</v>
      </c>
      <c r="V403" s="630" t="str">
        <f t="shared" si="54"/>
        <v>FURNITURE-7a</v>
      </c>
      <c r="W403" s="633">
        <f>VLOOKUP(T403,'AHSP - OFFICIAL'!X:AF,9,0)</f>
        <v>1198040.9504060864</v>
      </c>
      <c r="Y403" s="634">
        <v>685</v>
      </c>
      <c r="Z403" s="635"/>
      <c r="AA403" s="630" t="str">
        <f>'AHSP - OFFICIAL'!$B$5922</f>
        <v>AN0685</v>
      </c>
      <c r="AB403" s="636" t="s">
        <v>4911</v>
      </c>
      <c r="AC403" s="630" t="str">
        <f t="shared" si="55"/>
        <v>FURNITURE-7a</v>
      </c>
      <c r="AD403" s="633" t="e">
        <f>VLOOKUP(AA403,'AHSP - OFFICIAL'!#REF!,9,0)</f>
        <v>#REF!</v>
      </c>
      <c r="AF403" s="634">
        <v>685</v>
      </c>
      <c r="AG403" s="635"/>
      <c r="AH403" s="630" t="str">
        <f>'AHSP - OFFICIAL'!$B$5922</f>
        <v>AN0685</v>
      </c>
      <c r="AI403" s="636" t="s">
        <v>4911</v>
      </c>
      <c r="AJ403" s="630" t="str">
        <f t="shared" si="56"/>
        <v>FURNITURE-7a</v>
      </c>
      <c r="AK403" s="633" t="e">
        <f>VLOOKUP(AH403,'AHSP - OFFICIAL'!#REF!,9,0)</f>
        <v>#REF!</v>
      </c>
    </row>
    <row r="404" spans="1:37" ht="25" hidden="1" customHeight="1">
      <c r="A404" s="630" t="s">
        <v>5506</v>
      </c>
      <c r="B404" s="634">
        <v>686</v>
      </c>
      <c r="C404" s="635"/>
      <c r="D404" s="630" t="str">
        <f>'AHSP - OFFICIAL'!$B$5934</f>
        <v>AN0686</v>
      </c>
      <c r="E404" s="636" t="s">
        <v>4913</v>
      </c>
      <c r="F404" s="630" t="s">
        <v>5506</v>
      </c>
      <c r="G404" s="633">
        <f>VLOOKUP(D404,'AHSP - OFFICIAL'!B:J,9,0)</f>
        <v>1400699.3330475704</v>
      </c>
      <c r="J404" s="634">
        <v>686</v>
      </c>
      <c r="K404" s="635"/>
      <c r="L404" s="630" t="str">
        <f>'AHSP - OFFICIAL'!$B$5934</f>
        <v>AN0686</v>
      </c>
      <c r="M404" s="636" t="s">
        <v>4913</v>
      </c>
      <c r="N404" s="630" t="str">
        <f t="shared" si="57"/>
        <v>FURNITURE-7b</v>
      </c>
      <c r="O404" s="633">
        <f>VLOOKUP(L404,'AHSP - OFFICIAL'!M:U,9,0)</f>
        <v>1400699.3330475704</v>
      </c>
      <c r="R404" s="634">
        <v>686</v>
      </c>
      <c r="S404" s="635"/>
      <c r="T404" s="630" t="str">
        <f>'AHSP - OFFICIAL'!$B$5934</f>
        <v>AN0686</v>
      </c>
      <c r="U404" s="636" t="s">
        <v>4913</v>
      </c>
      <c r="V404" s="630" t="str">
        <f t="shared" si="54"/>
        <v>FURNITURE-7b</v>
      </c>
      <c r="W404" s="633">
        <f>VLOOKUP(T404,'AHSP - OFFICIAL'!X:AF,9,0)</f>
        <v>1400699.3330475704</v>
      </c>
      <c r="Y404" s="634">
        <v>686</v>
      </c>
      <c r="Z404" s="635"/>
      <c r="AA404" s="630" t="str">
        <f>'AHSP - OFFICIAL'!$B$5934</f>
        <v>AN0686</v>
      </c>
      <c r="AB404" s="636" t="s">
        <v>4913</v>
      </c>
      <c r="AC404" s="630" t="str">
        <f t="shared" si="55"/>
        <v>FURNITURE-7b</v>
      </c>
      <c r="AD404" s="633" t="e">
        <f>VLOOKUP(AA404,'AHSP - OFFICIAL'!#REF!,9,0)</f>
        <v>#REF!</v>
      </c>
      <c r="AF404" s="634">
        <v>686</v>
      </c>
      <c r="AG404" s="635"/>
      <c r="AH404" s="630" t="str">
        <f>'AHSP - OFFICIAL'!$B$5934</f>
        <v>AN0686</v>
      </c>
      <c r="AI404" s="636" t="s">
        <v>4913</v>
      </c>
      <c r="AJ404" s="630" t="str">
        <f t="shared" si="56"/>
        <v>FURNITURE-7b</v>
      </c>
      <c r="AK404" s="633" t="e">
        <f>VLOOKUP(AH404,'AHSP - OFFICIAL'!#REF!,9,0)</f>
        <v>#REF!</v>
      </c>
    </row>
    <row r="405" spans="1:37" ht="25" hidden="1" customHeight="1">
      <c r="A405" s="630" t="str">
        <f>F405</f>
        <v>FURNITURE-31a</v>
      </c>
      <c r="B405" s="634">
        <v>687</v>
      </c>
      <c r="C405" s="635"/>
      <c r="D405" s="630" t="s">
        <v>5507</v>
      </c>
      <c r="E405" s="636" t="s">
        <v>4915</v>
      </c>
      <c r="F405" s="630" t="s">
        <v>5508</v>
      </c>
      <c r="G405" s="633">
        <f>VLOOKUP(D405,'AHSP - OFFICIAL'!B:J,9,0)</f>
        <v>5847872.5856171567</v>
      </c>
      <c r="J405" s="634">
        <v>687</v>
      </c>
      <c r="K405" s="635"/>
      <c r="L405" s="630" t="s">
        <v>5507</v>
      </c>
      <c r="M405" s="636" t="s">
        <v>4915</v>
      </c>
      <c r="N405" s="630" t="str">
        <f t="shared" si="57"/>
        <v>FURNITURE-31a</v>
      </c>
      <c r="O405" s="633">
        <f>VLOOKUP(L405,'AHSP - OFFICIAL'!M:U,9,0)</f>
        <v>5847872.5856171567</v>
      </c>
      <c r="R405" s="634">
        <v>687</v>
      </c>
      <c r="S405" s="635"/>
      <c r="T405" s="630" t="s">
        <v>5507</v>
      </c>
      <c r="U405" s="636" t="s">
        <v>4915</v>
      </c>
      <c r="V405" s="630" t="str">
        <f t="shared" si="54"/>
        <v>FURNITURE-31a</v>
      </c>
      <c r="W405" s="633">
        <f>VLOOKUP(T405,'AHSP - OFFICIAL'!X:AF,9,0)</f>
        <v>5847872.5856171567</v>
      </c>
      <c r="Y405" s="634">
        <v>687</v>
      </c>
      <c r="Z405" s="635"/>
      <c r="AA405" s="630" t="s">
        <v>5507</v>
      </c>
      <c r="AB405" s="636" t="s">
        <v>4915</v>
      </c>
      <c r="AC405" s="630" t="str">
        <f t="shared" si="55"/>
        <v>FURNITURE-31a</v>
      </c>
      <c r="AD405" s="633" t="e">
        <f>VLOOKUP(AA405,'AHSP - OFFICIAL'!#REF!,9,0)</f>
        <v>#REF!</v>
      </c>
      <c r="AF405" s="634">
        <v>687</v>
      </c>
      <c r="AG405" s="635"/>
      <c r="AH405" s="630" t="s">
        <v>5507</v>
      </c>
      <c r="AI405" s="636" t="s">
        <v>4915</v>
      </c>
      <c r="AJ405" s="630" t="str">
        <f t="shared" si="56"/>
        <v>FURNITURE-31a</v>
      </c>
      <c r="AK405" s="633" t="e">
        <f>VLOOKUP(AH405,'AHSP - OFFICIAL'!#REF!,9,0)</f>
        <v>#REF!</v>
      </c>
    </row>
    <row r="406" spans="1:37" ht="25" hidden="1" customHeight="1">
      <c r="A406" s="630" t="s">
        <v>5509</v>
      </c>
      <c r="B406" s="634">
        <v>688</v>
      </c>
      <c r="C406" s="635"/>
      <c r="D406" s="630" t="s">
        <v>5510</v>
      </c>
      <c r="E406" s="636" t="s">
        <v>4917</v>
      </c>
      <c r="F406" s="630" t="s">
        <v>5509</v>
      </c>
      <c r="G406" s="633">
        <f>VLOOKUP(D406,'AHSP - OFFICIAL'!B:J,9,0)</f>
        <v>2725990.8958099335</v>
      </c>
      <c r="J406" s="634">
        <v>688</v>
      </c>
      <c r="K406" s="635"/>
      <c r="L406" s="630" t="s">
        <v>5510</v>
      </c>
      <c r="M406" s="636" t="s">
        <v>4917</v>
      </c>
      <c r="N406" s="630" t="str">
        <f t="shared" si="57"/>
        <v>FURNITURE-24a</v>
      </c>
      <c r="O406" s="633">
        <f>VLOOKUP(L406,'AHSP - OFFICIAL'!M:U,9,0)</f>
        <v>2725990.8958099335</v>
      </c>
      <c r="R406" s="634">
        <v>688</v>
      </c>
      <c r="S406" s="635"/>
      <c r="T406" s="630" t="s">
        <v>5510</v>
      </c>
      <c r="U406" s="636" t="s">
        <v>4917</v>
      </c>
      <c r="V406" s="630" t="str">
        <f t="shared" si="54"/>
        <v>FURNITURE-24a</v>
      </c>
      <c r="W406" s="633">
        <f>VLOOKUP(T406,'AHSP - OFFICIAL'!X:AF,9,0)</f>
        <v>2725990.8958099335</v>
      </c>
      <c r="Y406" s="634">
        <v>688</v>
      </c>
      <c r="Z406" s="635"/>
      <c r="AA406" s="630" t="s">
        <v>5510</v>
      </c>
      <c r="AB406" s="636" t="s">
        <v>4917</v>
      </c>
      <c r="AC406" s="630" t="str">
        <f t="shared" si="55"/>
        <v>FURNITURE-24a</v>
      </c>
      <c r="AD406" s="633" t="e">
        <f>VLOOKUP(AA406,'AHSP - OFFICIAL'!#REF!,9,0)</f>
        <v>#REF!</v>
      </c>
      <c r="AF406" s="634">
        <v>688</v>
      </c>
      <c r="AG406" s="635"/>
      <c r="AH406" s="630" t="s">
        <v>5510</v>
      </c>
      <c r="AI406" s="636" t="s">
        <v>4917</v>
      </c>
      <c r="AJ406" s="630" t="str">
        <f t="shared" si="56"/>
        <v>FURNITURE-24a</v>
      </c>
      <c r="AK406" s="633" t="e">
        <f>VLOOKUP(AH406,'AHSP - OFFICIAL'!#REF!,9,0)</f>
        <v>#REF!</v>
      </c>
    </row>
    <row r="407" spans="1:37" ht="25" hidden="1" customHeight="1">
      <c r="A407" s="630" t="s">
        <v>5511</v>
      </c>
      <c r="B407" s="634">
        <v>689</v>
      </c>
      <c r="C407" s="635"/>
      <c r="D407" s="630" t="s">
        <v>5512</v>
      </c>
      <c r="E407" s="636" t="s">
        <v>4919</v>
      </c>
      <c r="F407" s="630" t="s">
        <v>5511</v>
      </c>
      <c r="G407" s="633">
        <f>VLOOKUP(D407,'AHSP - OFFICIAL'!B:J,9,0)</f>
        <v>2514849.139011384</v>
      </c>
      <c r="J407" s="634">
        <v>689</v>
      </c>
      <c r="K407" s="635"/>
      <c r="L407" s="630" t="s">
        <v>5512</v>
      </c>
      <c r="M407" s="636" t="s">
        <v>4919</v>
      </c>
      <c r="N407" s="630" t="s">
        <v>5511</v>
      </c>
      <c r="O407" s="633">
        <f>VLOOKUP(L407,'AHSP - OFFICIAL'!M:U,9,0)</f>
        <v>2514849.139011384</v>
      </c>
      <c r="R407" s="634">
        <v>689</v>
      </c>
      <c r="S407" s="635"/>
      <c r="T407" s="630" t="s">
        <v>5512</v>
      </c>
      <c r="U407" s="636" t="s">
        <v>4919</v>
      </c>
      <c r="V407" s="630" t="s">
        <v>5511</v>
      </c>
      <c r="W407" s="633">
        <f>VLOOKUP(T407,'AHSP - OFFICIAL'!X:AF,9,0)</f>
        <v>2514849.139011384</v>
      </c>
      <c r="Y407" s="634">
        <v>689</v>
      </c>
      <c r="Z407" s="635"/>
      <c r="AA407" s="630" t="s">
        <v>5512</v>
      </c>
      <c r="AB407" s="636" t="s">
        <v>4919</v>
      </c>
      <c r="AC407" s="630" t="s">
        <v>5511</v>
      </c>
      <c r="AD407" s="633" t="e">
        <f>VLOOKUP(AA407,'AHSP - OFFICIAL'!#REF!,9,0)</f>
        <v>#REF!</v>
      </c>
      <c r="AF407" s="634">
        <v>689</v>
      </c>
      <c r="AG407" s="635"/>
      <c r="AH407" s="630" t="s">
        <v>5512</v>
      </c>
      <c r="AI407" s="636" t="s">
        <v>4919</v>
      </c>
      <c r="AJ407" s="630" t="s">
        <v>5511</v>
      </c>
      <c r="AK407" s="633" t="e">
        <f>VLOOKUP(AH407,'AHSP - OFFICIAL'!#REF!,9,0)</f>
        <v>#REF!</v>
      </c>
    </row>
    <row r="408" spans="1:37" ht="25" hidden="1" customHeight="1">
      <c r="A408" s="630" t="s">
        <v>5513</v>
      </c>
      <c r="B408" s="634">
        <v>690</v>
      </c>
      <c r="C408" s="635"/>
      <c r="D408" s="630" t="str">
        <f>'AHSP - OFFICIAL'!$B$5982</f>
        <v>AN0690</v>
      </c>
      <c r="E408" s="636" t="str">
        <f>VLOOKUP(F408,'AHSP - OFFICIAL'!C:D,2,0)</f>
        <v xml:space="preserve">1 m3 beton mutu sedang </v>
      </c>
      <c r="F408" s="630" t="s">
        <v>5513</v>
      </c>
      <c r="G408" s="633">
        <f>VLOOKUP(D408,'AHSP - OFFICIAL'!B:J,9,0)</f>
        <v>1200394.6499999999</v>
      </c>
      <c r="J408" s="634">
        <v>690</v>
      </c>
      <c r="K408" s="635"/>
      <c r="L408" s="630" t="str">
        <f>'AHSP - OFFICIAL'!$B$5982</f>
        <v>AN0690</v>
      </c>
      <c r="M408" s="636" t="str">
        <f>VLOOKUP(N408,'AHSP - OFFICIAL'!N:O,2,0)</f>
        <v xml:space="preserve">1 m3 beton mutu sedang </v>
      </c>
      <c r="N408" s="630" t="str">
        <f>F408</f>
        <v>2.2.1.5.8a</v>
      </c>
      <c r="O408" s="633">
        <f>VLOOKUP(L408,'AHSP - OFFICIAL'!M:U,9,0)</f>
        <v>1200394.6499999999</v>
      </c>
      <c r="R408" s="634">
        <v>690</v>
      </c>
      <c r="S408" s="635"/>
      <c r="T408" s="630" t="str">
        <f>'AHSP - OFFICIAL'!$B$5982</f>
        <v>AN0690</v>
      </c>
      <c r="U408" s="636" t="str">
        <f>VLOOKUP(V408,'AHSP - OFFICIAL'!Y:Z,2,0)</f>
        <v xml:space="preserve">1 m3 beton mutu sedang </v>
      </c>
      <c r="V408" s="630" t="str">
        <f>N408</f>
        <v>2.2.1.5.8a</v>
      </c>
      <c r="W408" s="633">
        <f>VLOOKUP(T408,'AHSP - OFFICIAL'!X:AF,9,0)</f>
        <v>1200394.6499999999</v>
      </c>
      <c r="Y408" s="634">
        <v>690</v>
      </c>
      <c r="Z408" s="635"/>
      <c r="AA408" s="630" t="str">
        <f>'AHSP - OFFICIAL'!$B$5982</f>
        <v>AN0690</v>
      </c>
      <c r="AB408" s="636" t="e">
        <f>VLOOKUP(AC408,'AHSP - OFFICIAL'!#REF!,2,0)</f>
        <v>#REF!</v>
      </c>
      <c r="AC408" s="630" t="str">
        <f>V408</f>
        <v>2.2.1.5.8a</v>
      </c>
      <c r="AD408" s="633" t="e">
        <f>VLOOKUP(AA408,'AHSP - OFFICIAL'!#REF!,9,0)</f>
        <v>#REF!</v>
      </c>
      <c r="AF408" s="634">
        <v>690</v>
      </c>
      <c r="AG408" s="635"/>
      <c r="AH408" s="630" t="str">
        <f>'AHSP - OFFICIAL'!$B$5982</f>
        <v>AN0690</v>
      </c>
      <c r="AI408" s="636" t="e">
        <f>VLOOKUP(AJ408,'AHSP - OFFICIAL'!#REF!,2,0)</f>
        <v>#REF!</v>
      </c>
      <c r="AJ408" s="630" t="str">
        <f>AC408</f>
        <v>2.2.1.5.8a</v>
      </c>
      <c r="AK408" s="633" t="e">
        <f>VLOOKUP(AH408,'AHSP - OFFICIAL'!#REF!,9,0)</f>
        <v>#REF!</v>
      </c>
    </row>
    <row r="409" spans="1:37" ht="25" hidden="1" customHeight="1">
      <c r="A409" s="630" t="s">
        <v>5514</v>
      </c>
      <c r="B409" s="634">
        <v>691</v>
      </c>
      <c r="C409" s="635"/>
      <c r="D409" s="630" t="str">
        <f>'AHSP - OFFICIAL'!$B$6002</f>
        <v>AN0691</v>
      </c>
      <c r="E409" s="636" t="str">
        <f>VLOOKUP(F409,'AHSP - OFFICIAL'!C:D,2,0)</f>
        <v>Pemasangan Fondasi Batu Belah Mortal Tipe N (5,2 Mpa) 1 SP 4PP Manual</v>
      </c>
      <c r="F409" s="630" t="str">
        <f>'AHSP - OFFICIAL'!$C$6002</f>
        <v>2.2.2.1.7a</v>
      </c>
      <c r="G409" s="633">
        <f>VLOOKUP(D409,'AHSP - OFFICIAL'!B:J,9,0)</f>
        <v>1208550</v>
      </c>
      <c r="J409" s="634">
        <v>691</v>
      </c>
      <c r="K409" s="635"/>
      <c r="L409" s="630" t="str">
        <f>'AHSP - OFFICIAL'!$B$6002</f>
        <v>AN0691</v>
      </c>
      <c r="M409" s="636" t="s">
        <v>730</v>
      </c>
      <c r="N409" s="630" t="s">
        <v>5514</v>
      </c>
      <c r="O409" s="633">
        <f>VLOOKUP(L409,'AHSP - OFFICIAL'!M:U,9,0)</f>
        <v>1208550</v>
      </c>
      <c r="R409" s="634">
        <v>691</v>
      </c>
      <c r="S409" s="635"/>
      <c r="T409" s="630" t="s">
        <v>4945</v>
      </c>
      <c r="U409" s="636" t="str">
        <f>VLOOKUP(V409,'AHSP - OFFICIAL'!Y:Z,2,0)</f>
        <v>Pemasangan Fondasi Batu Belah Mortal Tipe N (5,2 Mpa) 1 SP 4PP Manual</v>
      </c>
      <c r="V409" s="630" t="str">
        <f>N409</f>
        <v>2.2.2.1.7a</v>
      </c>
      <c r="W409" s="633">
        <f>VLOOKUP(T409,'AHSP - OFFICIAL'!X:AF,9,0)</f>
        <v>1168330.8001522501</v>
      </c>
      <c r="Y409" s="634">
        <v>691</v>
      </c>
      <c r="Z409" s="635"/>
      <c r="AA409" s="630" t="str">
        <f>'AHSP - OFFICIAL'!$B$6002</f>
        <v>AN0691</v>
      </c>
      <c r="AB409" s="636" t="s">
        <v>730</v>
      </c>
      <c r="AC409" s="630" t="str">
        <f>V409</f>
        <v>2.2.2.1.7a</v>
      </c>
      <c r="AD409" s="633" t="e">
        <f>VLOOKUP(AA409,'AHSP - OFFICIAL'!#REF!,9,0)</f>
        <v>#REF!</v>
      </c>
      <c r="AF409" s="634">
        <v>691</v>
      </c>
      <c r="AG409" s="635"/>
      <c r="AH409" s="630" t="str">
        <f>'AHSP - OFFICIAL'!$B$6002</f>
        <v>AN0691</v>
      </c>
      <c r="AI409" s="636" t="s">
        <v>730</v>
      </c>
      <c r="AJ409" s="630" t="str">
        <f>AC409</f>
        <v>2.2.2.1.7a</v>
      </c>
      <c r="AK409" s="633" t="e">
        <f>VLOOKUP(AH409,'AHSP - OFFICIAL'!#REF!,9,0)</f>
        <v>#REF!</v>
      </c>
    </row>
    <row r="410" spans="1:37" ht="25" hidden="1" customHeight="1">
      <c r="A410" s="630" t="s">
        <v>5515</v>
      </c>
      <c r="B410" s="634">
        <v>692</v>
      </c>
      <c r="C410" s="635"/>
      <c r="D410" s="630" t="str">
        <f>'AHSP - OFFICIAL'!$B$6020</f>
        <v>AN0692</v>
      </c>
      <c r="E410" s="636" t="str">
        <f>VLOOKUP(F410,'AHSP - OFFICIAL'!C:D,2,0)</f>
        <v>Pemasangan Rangka Besi Hollow Galvanis; 50X100 mm</v>
      </c>
      <c r="F410" s="630" t="str">
        <f>'AHSP - OFFICIAL'!$C$6020</f>
        <v>3.5.3.1-[Mod 3]</v>
      </c>
      <c r="G410" s="633">
        <f>VLOOKUP(D410,'AHSP - OFFICIAL'!B:J,9,0)</f>
        <v>83300</v>
      </c>
      <c r="J410" s="634">
        <v>692</v>
      </c>
      <c r="K410" s="635"/>
      <c r="L410" s="630" t="str">
        <f>'AHSP - OFFICIAL'!$B$6020</f>
        <v>AN0692</v>
      </c>
      <c r="M410" s="636" t="s">
        <v>5501</v>
      </c>
      <c r="N410" s="630" t="str">
        <f>'AHSP - OFFICIAL'!$C$6020</f>
        <v>3.5.3.1-[Mod 3]</v>
      </c>
      <c r="O410" s="633">
        <f>VLOOKUP(L410,'AHSP - OFFICIAL'!M:U,9,0)</f>
        <v>83300</v>
      </c>
      <c r="R410" s="634">
        <v>692</v>
      </c>
      <c r="S410" s="635"/>
      <c r="T410" s="630" t="str">
        <f>'AHSP - OFFICIAL'!$B$6020</f>
        <v>AN0692</v>
      </c>
      <c r="U410" s="636" t="s">
        <v>5501</v>
      </c>
      <c r="V410" s="630" t="str">
        <f>'AHSP - OFFICIAL'!$C$6020</f>
        <v>3.5.3.1-[Mod 3]</v>
      </c>
      <c r="W410" s="633">
        <f>VLOOKUP(T410,'AHSP - OFFICIAL'!X:AF,9,0)</f>
        <v>83300.000000000073</v>
      </c>
      <c r="Y410" s="634">
        <v>692</v>
      </c>
      <c r="Z410" s="635"/>
      <c r="AA410" s="630" t="str">
        <f>'AHSP - OFFICIAL'!$B$6020</f>
        <v>AN0692</v>
      </c>
      <c r="AB410" s="636" t="s">
        <v>5501</v>
      </c>
      <c r="AC410" s="630" t="str">
        <f>'AHSP - OFFICIAL'!$C$6020</f>
        <v>3.5.3.1-[Mod 3]</v>
      </c>
      <c r="AD410" s="633" t="e">
        <f>VLOOKUP(AA410,'AHSP - OFFICIAL'!#REF!,9,0)</f>
        <v>#REF!</v>
      </c>
      <c r="AF410" s="634">
        <v>692</v>
      </c>
      <c r="AG410" s="635"/>
      <c r="AH410" s="630" t="str">
        <f>'AHSP - OFFICIAL'!$B$6020</f>
        <v>AN0692</v>
      </c>
      <c r="AI410" s="636" t="s">
        <v>5501</v>
      </c>
      <c r="AJ410" s="630" t="str">
        <f>'AHSP - OFFICIAL'!$C$6020</f>
        <v>3.5.3.1-[Mod 3]</v>
      </c>
      <c r="AK410" s="633" t="e">
        <f>VLOOKUP(AH410,'AHSP - OFFICIAL'!#REF!,9,0)</f>
        <v>#REF!</v>
      </c>
    </row>
    <row r="411" spans="1:37" ht="25" hidden="1" customHeight="1">
      <c r="A411" s="630" t="str">
        <f>F411</f>
        <v>3.10.6.3b</v>
      </c>
      <c r="B411" s="634">
        <v>693</v>
      </c>
      <c r="C411" s="635"/>
      <c r="D411" s="630" t="str">
        <f>'AHSP - OFFICIAL'!$B$6040</f>
        <v>AN0693</v>
      </c>
      <c r="E411" s="636" t="str">
        <f>VLOOKUP(F411,'AHSP - OFFICIAL'!C:D,2,0)</f>
        <v>Pemasangan Rangka Besi Hollow Galvanis; 40X40 mm</v>
      </c>
      <c r="F411" s="630" t="str">
        <f>'AHSP - OFFICIAL'!$C$6040</f>
        <v>3.10.6.3b</v>
      </c>
      <c r="G411" s="633">
        <f>VLOOKUP(D411,'AHSP - OFFICIAL'!B:J,9,0)</f>
        <v>66251.293500000014</v>
      </c>
      <c r="J411" s="634">
        <v>693</v>
      </c>
      <c r="K411" s="635"/>
      <c r="L411" s="630" t="str">
        <f>'AHSP - OFFICIAL'!M6040</f>
        <v>AN0693</v>
      </c>
      <c r="M411" s="636" t="s">
        <v>5516</v>
      </c>
      <c r="N411" s="630" t="str">
        <f>F411</f>
        <v>3.10.6.3b</v>
      </c>
      <c r="O411" s="633">
        <f>VLOOKUP(L411,'AHSP - OFFICIAL'!M:U,9,0)</f>
        <v>66251.293500000014</v>
      </c>
      <c r="R411" s="634">
        <v>693</v>
      </c>
      <c r="S411" s="635"/>
      <c r="T411" s="630" t="e">
        <f>'AHSP - OFFICIAL'!#REF!</f>
        <v>#REF!</v>
      </c>
      <c r="U411" s="636" t="s">
        <v>5516</v>
      </c>
      <c r="V411" s="630" t="str">
        <f>N411</f>
        <v>3.10.6.3b</v>
      </c>
      <c r="W411" s="633" t="e">
        <f>VLOOKUP(T411,'AHSP - OFFICIAL'!X:AF,9,0)</f>
        <v>#REF!</v>
      </c>
      <c r="Y411" s="634">
        <v>693</v>
      </c>
      <c r="Z411" s="635"/>
      <c r="AA411" s="630" t="str">
        <f>'AHSP - OFFICIAL'!$B$6040</f>
        <v>AN0693</v>
      </c>
      <c r="AB411" s="636" t="s">
        <v>5516</v>
      </c>
      <c r="AC411" s="630" t="str">
        <f>V411</f>
        <v>3.10.6.3b</v>
      </c>
      <c r="AD411" s="633" t="e">
        <f>VLOOKUP(AA411,'AHSP - OFFICIAL'!#REF!,9,0)</f>
        <v>#REF!</v>
      </c>
      <c r="AF411" s="634">
        <v>693</v>
      </c>
      <c r="AG411" s="635"/>
      <c r="AH411" s="630" t="str">
        <f>'AHSP - OFFICIAL'!$B$6040</f>
        <v>AN0693</v>
      </c>
      <c r="AI411" s="636" t="s">
        <v>5516</v>
      </c>
      <c r="AJ411" s="630" t="str">
        <f>AC411</f>
        <v>3.10.6.3b</v>
      </c>
      <c r="AK411" s="633" t="e">
        <f>VLOOKUP(AH411,'AHSP - OFFICIAL'!#REF!,9,0)</f>
        <v>#REF!</v>
      </c>
    </row>
    <row r="412" spans="1:37" s="613" customFormat="1" ht="25" hidden="1" customHeight="1">
      <c r="A412" s="630" t="s">
        <v>5517</v>
      </c>
      <c r="B412" s="634">
        <v>694</v>
      </c>
      <c r="C412" s="635"/>
      <c r="D412" s="630" t="str">
        <f>'AHSP - OFFICIAL'!$B$6059</f>
        <v>AN0694</v>
      </c>
      <c r="E412" s="636" t="str">
        <f>VLOOKUP(F412,'AHSP - OFFICIAL'!C:D,2,0)</f>
        <v>Penggalian 1 m3 tanah biasa sedalam &gt; 0 s.d. 1 m dengan cara semi mekanis</v>
      </c>
      <c r="F412" s="630" t="s">
        <v>5517</v>
      </c>
      <c r="G412" s="633">
        <f>VLOOKUP(D412,'AHSP - OFFICIAL'!B:J,9,0)</f>
        <v>37999.999999999985</v>
      </c>
      <c r="H412" s="616"/>
      <c r="J412" s="634">
        <v>694</v>
      </c>
      <c r="K412" s="635"/>
      <c r="L412" s="630" t="str">
        <f>'AHSP - OFFICIAL'!$B$6059</f>
        <v>AN0694</v>
      </c>
      <c r="M412" s="636" t="str">
        <f>VLOOKUP(N412,'AHSP - OFFICIAL'!N:O,2,0)</f>
        <v>Penggalian 1 m3 tanah biasa sedalam &gt; 0 s.d. 1 m dengan cara semi mekanis</v>
      </c>
      <c r="N412" s="630" t="str">
        <f>F412</f>
        <v>1.2.1.2.1a</v>
      </c>
      <c r="O412" s="633">
        <f>VLOOKUP(L412,'AHSP - OFFICIAL'!M:U,9,0)</f>
        <v>37999.999999999985</v>
      </c>
      <c r="R412" s="634">
        <v>694</v>
      </c>
      <c r="S412" s="635"/>
      <c r="T412" s="630" t="str">
        <f>'AHSP - OFFICIAL'!$B$6059</f>
        <v>AN0694</v>
      </c>
      <c r="U412" s="636" t="str">
        <f>VLOOKUP(V412,'AHSP - OFFICIAL'!Y:Z,2,0)</f>
        <v>Penggalian 1 m3 tanah biasa sedalam &gt; 0 s.d. 1 m dengan cara semi mekanis</v>
      </c>
      <c r="V412" s="630" t="str">
        <f>N412</f>
        <v>1.2.1.2.1a</v>
      </c>
      <c r="W412" s="633">
        <f>VLOOKUP(T412,'AHSP - OFFICIAL'!X:AF,9,0)</f>
        <v>37999.999999999985</v>
      </c>
      <c r="Y412" s="634">
        <v>694</v>
      </c>
      <c r="Z412" s="635"/>
      <c r="AA412" s="630" t="str">
        <f>'AHSP - OFFICIAL'!$B$6059</f>
        <v>AN0694</v>
      </c>
      <c r="AB412" s="636" t="e">
        <f>VLOOKUP(AC412,'AHSP - OFFICIAL'!#REF!,2,0)</f>
        <v>#REF!</v>
      </c>
      <c r="AC412" s="630" t="str">
        <f>V412</f>
        <v>1.2.1.2.1a</v>
      </c>
      <c r="AD412" s="633" t="e">
        <f>VLOOKUP(AA412,'AHSP - OFFICIAL'!#REF!,9,0)</f>
        <v>#REF!</v>
      </c>
      <c r="AF412" s="634">
        <v>694</v>
      </c>
      <c r="AG412" s="635"/>
      <c r="AH412" s="630" t="str">
        <f>'AHSP - OFFICIAL'!$B$6059</f>
        <v>AN0694</v>
      </c>
      <c r="AI412" s="636" t="e">
        <f>VLOOKUP(AJ412,'AHSP - OFFICIAL'!#REF!,2,0)</f>
        <v>#REF!</v>
      </c>
      <c r="AJ412" s="630" t="str">
        <f>AC412</f>
        <v>1.2.1.2.1a</v>
      </c>
      <c r="AK412" s="633" t="e">
        <f>VLOOKUP(AH412,'AHSP - OFFICIAL'!#REF!,9,0)</f>
        <v>#REF!</v>
      </c>
    </row>
    <row r="413" spans="1:37" ht="25" hidden="1" customHeight="1">
      <c r="A413" s="630" t="str">
        <f>F413</f>
        <v>mod-5</v>
      </c>
      <c r="B413" s="634">
        <v>695</v>
      </c>
      <c r="C413" s="635"/>
      <c r="D413" s="630" t="str">
        <f>'AHSP - OFFICIAL'!$B$6074</f>
        <v>AN0695</v>
      </c>
      <c r="E413" s="636" t="s">
        <v>4921</v>
      </c>
      <c r="F413" s="630" t="str">
        <f>'AHSP - OFFICIAL'!$C$6074</f>
        <v>mod-5</v>
      </c>
      <c r="G413" s="633">
        <f>VLOOKUP(D413,'AHSP - OFFICIAL'!B:J,9,0)</f>
        <v>64199.999999999956</v>
      </c>
      <c r="J413" s="634">
        <v>695</v>
      </c>
      <c r="K413" s="635"/>
      <c r="L413" s="630" t="s">
        <v>5518</v>
      </c>
      <c r="M413" s="636" t="s">
        <v>4921</v>
      </c>
      <c r="N413" s="630" t="str">
        <f>F413</f>
        <v>mod-5</v>
      </c>
      <c r="O413" s="633">
        <f>VLOOKUP(L413,'AHSP - OFFICIAL'!M:U,9,0)</f>
        <v>64199.999999999956</v>
      </c>
      <c r="R413" s="634">
        <v>695</v>
      </c>
      <c r="S413" s="635"/>
      <c r="T413" s="630" t="s">
        <v>5518</v>
      </c>
      <c r="U413" s="636" t="s">
        <v>4921</v>
      </c>
      <c r="V413" s="630" t="str">
        <f>N413</f>
        <v>mod-5</v>
      </c>
      <c r="W413" s="633">
        <f>VLOOKUP(T413,'AHSP - OFFICIAL'!X:AF,9,0)</f>
        <v>64199.999999999956</v>
      </c>
      <c r="Y413" s="634">
        <v>695</v>
      </c>
      <c r="Z413" s="635"/>
      <c r="AA413" s="630" t="s">
        <v>5518</v>
      </c>
      <c r="AB413" s="636" t="s">
        <v>4921</v>
      </c>
      <c r="AC413" s="630" t="str">
        <f>V413</f>
        <v>mod-5</v>
      </c>
      <c r="AD413" s="633" t="e">
        <f>VLOOKUP(AA413,'AHSP - OFFICIAL'!#REF!,9,0)</f>
        <v>#REF!</v>
      </c>
      <c r="AF413" s="634">
        <v>695</v>
      </c>
      <c r="AG413" s="635"/>
      <c r="AH413" s="630" t="s">
        <v>5518</v>
      </c>
      <c r="AI413" s="636" t="s">
        <v>4921</v>
      </c>
      <c r="AJ413" s="630" t="str">
        <f>AC413</f>
        <v>mod-5</v>
      </c>
      <c r="AK413" s="633" t="e">
        <f>VLOOKUP(AH413,'AHSP - OFFICIAL'!#REF!,9,0)</f>
        <v>#REF!</v>
      </c>
    </row>
    <row r="414" spans="1:37" ht="25" hidden="1" customHeight="1">
      <c r="A414" s="630" t="str">
        <f>'AHSP - OFFICIAL'!$C$6086</f>
        <v>2.1.1.1.a</v>
      </c>
      <c r="B414" s="634">
        <v>696</v>
      </c>
      <c r="C414" s="635"/>
      <c r="D414" s="630" t="str">
        <f>'AHSP - OFFICIAL'!$B$6086</f>
        <v>AN0696</v>
      </c>
      <c r="E414" s="636" t="str">
        <f>VLOOKUP(F414,'AHSP - OFFICIAL'!C:D,2,0)</f>
        <v>Pemasangan Atap Pelana Rangka Atap Baja Ringan</v>
      </c>
      <c r="F414" s="630" t="str">
        <f>A414</f>
        <v>2.1.1.1.a</v>
      </c>
      <c r="G414" s="633">
        <f>VLOOKUP(D414,'AHSP - OFFICIAL'!B:J,9,0)</f>
        <v>236250</v>
      </c>
      <c r="J414" s="634">
        <v>696</v>
      </c>
      <c r="K414" s="635"/>
      <c r="L414" s="630" t="str">
        <f>'AHSP - OFFICIAL'!$B$6086</f>
        <v>AN0696</v>
      </c>
      <c r="M414" s="636" t="str">
        <f>VLOOKUP(N414,'AHSP - OFFICIAL'!N:O,2,0)</f>
        <v>Pemasangan Atap Pelana Rangka Atap Baja Ringan</v>
      </c>
      <c r="N414" s="630" t="str">
        <f>F414</f>
        <v>2.1.1.1.a</v>
      </c>
      <c r="O414" s="633">
        <f>VLOOKUP(L414,'AHSP - OFFICIAL'!M:U,9,0)</f>
        <v>236250</v>
      </c>
      <c r="R414" s="634">
        <v>696</v>
      </c>
      <c r="S414" s="635"/>
      <c r="T414" s="630" t="str">
        <f>'AHSP - OFFICIAL'!$B$6086</f>
        <v>AN0696</v>
      </c>
      <c r="U414" s="636" t="str">
        <f>VLOOKUP(V414,'AHSP - OFFICIAL'!Y:Z,2,0)</f>
        <v>Pemasangan Atap Pelana Rangka Atap Baja Ringan</v>
      </c>
      <c r="V414" s="630" t="str">
        <f>N414</f>
        <v>2.1.1.1.a</v>
      </c>
      <c r="W414" s="633">
        <f>VLOOKUP(T414,'AHSP - OFFICIAL'!X:AF,9,0)</f>
        <v>236250</v>
      </c>
      <c r="Y414" s="634">
        <v>696</v>
      </c>
      <c r="Z414" s="635"/>
      <c r="AA414" s="630" t="str">
        <f>'AHSP - OFFICIAL'!$B$6086</f>
        <v>AN0696</v>
      </c>
      <c r="AB414" s="636" t="e">
        <f>VLOOKUP(AC414,'AHSP - OFFICIAL'!#REF!,2,0)</f>
        <v>#REF!</v>
      </c>
      <c r="AC414" s="630" t="str">
        <f>V414</f>
        <v>2.1.1.1.a</v>
      </c>
      <c r="AD414" s="633" t="e">
        <f>VLOOKUP(AA414,'AHSP - OFFICIAL'!#REF!,9,0)</f>
        <v>#REF!</v>
      </c>
      <c r="AF414" s="634">
        <v>696</v>
      </c>
      <c r="AG414" s="635"/>
      <c r="AH414" s="630" t="str">
        <f>'AHSP - OFFICIAL'!$B$6086</f>
        <v>AN0696</v>
      </c>
      <c r="AI414" s="636" t="e">
        <f>VLOOKUP(AJ414,'AHSP - OFFICIAL'!#REF!,2,0)</f>
        <v>#REF!</v>
      </c>
      <c r="AJ414" s="630" t="str">
        <f>AC414</f>
        <v>2.1.1.1.a</v>
      </c>
      <c r="AK414" s="633" t="e">
        <f>VLOOKUP(AH414,'AHSP - OFFICIAL'!#REF!,9,0)</f>
        <v>#REF!</v>
      </c>
    </row>
    <row r="415" spans="1:37" ht="25" hidden="1" customHeight="1">
      <c r="A415" s="644" t="str">
        <f>'AHSP - OFFICIAL'!$C$5838</f>
        <v>3.10.2.6b-[Mod]</v>
      </c>
      <c r="B415" s="645">
        <v>697</v>
      </c>
      <c r="C415" s="646"/>
      <c r="D415" s="644" t="str">
        <f>'AHSP - OFFICIAL'!B5838</f>
        <v>AN0680</v>
      </c>
      <c r="E415" s="647" t="str">
        <f>VLOOKUP(F415,'AHSP - OFFICIAL'!C:D,2,0)</f>
        <v>Pemasangan 1 m2 Dinding Homogeneous Tile Unpolish 30 cm x 60 cm  (1SP : 2PP)</v>
      </c>
      <c r="F415" s="644" t="str">
        <f>A415</f>
        <v>3.10.2.6b-[Mod]</v>
      </c>
      <c r="G415" s="648">
        <f>VLOOKUP(D415,'AHSP - OFFICIAL'!B:J,9,0)</f>
        <v>221669.69999999987</v>
      </c>
      <c r="J415" s="645">
        <v>697</v>
      </c>
      <c r="K415" s="646"/>
      <c r="L415" s="644" t="s">
        <v>5519</v>
      </c>
      <c r="M415" s="647" t="str">
        <f>VLOOKUP(N415,'AHSP - OFFICIAL'!N:O,2,0)</f>
        <v>Pemasangan 1 m2 Dinding Homogeneous Tile Unpolish 30 cm x 60 cm  (1SP : 2PP)</v>
      </c>
      <c r="N415" s="644" t="str">
        <f>F415</f>
        <v>3.10.2.6b-[Mod]</v>
      </c>
      <c r="O415" s="648">
        <f>VLOOKUP(L415,'AHSP - OFFICIAL'!M:U,9,0)</f>
        <v>221669.69999999987</v>
      </c>
      <c r="R415" s="645">
        <v>697</v>
      </c>
      <c r="S415" s="646"/>
      <c r="T415" s="644" t="s">
        <v>5519</v>
      </c>
      <c r="U415" s="647" t="str">
        <f>VLOOKUP(V415,'AHSP - OFFICIAL'!Y:Z,2,0)</f>
        <v>Pemasangan 1 m2 Dinding Homogeneous Tile Unpolish 30 cm x 60 cm  (1SP : 2PP)</v>
      </c>
      <c r="V415" s="644" t="str">
        <f>N415</f>
        <v>3.10.2.6b-[Mod]</v>
      </c>
      <c r="W415" s="648">
        <f>VLOOKUP(T415,'AHSP - OFFICIAL'!X:AF,9,0)</f>
        <v>221669.69999999987</v>
      </c>
      <c r="Y415" s="645">
        <v>697</v>
      </c>
      <c r="Z415" s="646"/>
      <c r="AA415" s="644" t="s">
        <v>5519</v>
      </c>
      <c r="AB415" s="647" t="e">
        <f>VLOOKUP(AC415,'AHSP - OFFICIAL'!#REF!,2,0)</f>
        <v>#REF!</v>
      </c>
      <c r="AC415" s="644" t="str">
        <f>V415</f>
        <v>3.10.2.6b-[Mod]</v>
      </c>
      <c r="AD415" s="648" t="e">
        <f>VLOOKUP(AA415,'AHSP - OFFICIAL'!#REF!,9,0)</f>
        <v>#REF!</v>
      </c>
      <c r="AF415" s="645">
        <v>697</v>
      </c>
      <c r="AG415" s="646"/>
      <c r="AH415" s="644" t="s">
        <v>5519</v>
      </c>
      <c r="AI415" s="647" t="e">
        <f>VLOOKUP(AJ415,'AHSP - OFFICIAL'!#REF!,2,0)</f>
        <v>#REF!</v>
      </c>
      <c r="AJ415" s="644" t="str">
        <f>AC415</f>
        <v>3.10.2.6b-[Mod]</v>
      </c>
      <c r="AK415" s="648" t="e">
        <f>VLOOKUP(AH415,'AHSP - OFFICIAL'!#REF!,9,0)</f>
        <v>#REF!</v>
      </c>
    </row>
  </sheetData>
  <autoFilter ref="A8:AK415" xr:uid="{00000000-0009-0000-0000-000004000000}">
    <filterColumn colId="20">
      <filters>
        <filter val="Base Plate"/>
        <filter val="Pelapisan 1 m2 Waterproofing Semen Base"/>
      </filters>
    </filterColumn>
  </autoFilter>
  <mergeCells count="5">
    <mergeCell ref="B8:C8"/>
    <mergeCell ref="J8:K8"/>
    <mergeCell ref="R8:S8"/>
    <mergeCell ref="Y8:Z8"/>
    <mergeCell ref="AF8:AG8"/>
  </mergeCells>
  <conditionalFormatting sqref="E364:E393">
    <cfRule type="duplicateValues" dxfId="477" priority="124"/>
  </conditionalFormatting>
  <conditionalFormatting sqref="E413">
    <cfRule type="duplicateValues" dxfId="476" priority="9"/>
  </conditionalFormatting>
  <conditionalFormatting sqref="M364:M393">
    <cfRule type="duplicateValues" dxfId="475" priority="13"/>
  </conditionalFormatting>
  <conditionalFormatting sqref="M413">
    <cfRule type="duplicateValues" dxfId="474" priority="4"/>
  </conditionalFormatting>
  <conditionalFormatting sqref="U364:U393">
    <cfRule type="duplicateValues" dxfId="473" priority="12"/>
  </conditionalFormatting>
  <conditionalFormatting sqref="U413">
    <cfRule type="duplicateValues" dxfId="472" priority="3"/>
  </conditionalFormatting>
  <conditionalFormatting sqref="AB364:AB393">
    <cfRule type="duplicateValues" dxfId="471" priority="11"/>
  </conditionalFormatting>
  <conditionalFormatting sqref="AB413">
    <cfRule type="duplicateValues" dxfId="470" priority="2"/>
  </conditionalFormatting>
  <conditionalFormatting sqref="AI364:AI393">
    <cfRule type="duplicateValues" dxfId="469" priority="10"/>
  </conditionalFormatting>
  <conditionalFormatting sqref="AI413">
    <cfRule type="duplicateValues" dxfId="468" priority="1"/>
  </conditionalFormatting>
  <pageMargins left="0.7" right="0.7" top="0.75" bottom="0.75" header="0.3" footer="0.3"/>
  <pageSetup paperSize="9" scale="45" fitToHeight="1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632FD-E155-4018-AB34-A90C7C0449FF}">
  <sheetPr filterMode="1">
    <pageSetUpPr fitToPage="1"/>
  </sheetPr>
  <dimension ref="B2:Q8133"/>
  <sheetViews>
    <sheetView tabSelected="1" view="pageBreakPreview" zoomScale="70" zoomScaleNormal="70" zoomScaleSheetLayoutView="70" workbookViewId="0">
      <pane ySplit="4" topLeftCell="A5108" activePane="bottomLeft" state="frozen"/>
      <selection pane="bottomLeft" activeCell="J5337" sqref="J5337"/>
    </sheetView>
  </sheetViews>
  <sheetFormatPr defaultColWidth="9.09765625" defaultRowHeight="14.5" outlineLevelCol="3"/>
  <cols>
    <col min="1" max="1" width="4.59765625" style="774" customWidth="1"/>
    <col min="2" max="2" width="10.69921875" style="1404" customWidth="1"/>
    <col min="3" max="3" width="14.69921875" style="775" customWidth="1" outlineLevel="2"/>
    <col min="4" max="4" width="18.8984375" style="1403" customWidth="1" outlineLevel="2"/>
    <col min="5" max="5" width="15.296875" style="780" hidden="1" customWidth="1" outlineLevel="3"/>
    <col min="6" max="6" width="5.296875" style="780" hidden="1" customWidth="1" outlineLevel="3"/>
    <col min="7" max="7" width="18.3984375" style="1403" customWidth="1" outlineLevel="2" collapsed="1"/>
    <col min="8" max="8" width="5.296875" style="1440" customWidth="1"/>
    <col min="9" max="9" width="77.296875" style="774" customWidth="1"/>
    <col min="10" max="10" width="15.69921875" style="779" customWidth="1"/>
    <col min="11" max="11" width="15.69921875" style="781" customWidth="1"/>
    <col min="12" max="12" width="25.69921875" style="779" customWidth="1"/>
    <col min="13" max="13" width="27.59765625" style="779" bestFit="1" customWidth="1"/>
    <col min="14" max="15" width="9.09765625" style="774"/>
    <col min="16" max="16" width="16.3984375" style="774" bestFit="1" customWidth="1"/>
    <col min="17" max="17" width="11.3984375" style="774" bestFit="1" customWidth="1"/>
    <col min="18" max="18" width="9.09765625" style="774"/>
    <col min="19" max="19" width="9.09765625" style="774" customWidth="1"/>
    <col min="20" max="16384" width="9.09765625" style="774"/>
  </cols>
  <sheetData>
    <row r="2" spans="2:13" ht="70" customHeight="1">
      <c r="B2" s="1623"/>
      <c r="C2" s="1624"/>
      <c r="D2" s="1623"/>
      <c r="E2" s="1402"/>
      <c r="F2" s="1402"/>
      <c r="G2" s="1625" t="s">
        <v>5868</v>
      </c>
      <c r="H2" s="1626"/>
      <c r="I2" s="1626"/>
      <c r="J2" s="1626"/>
      <c r="K2" s="1626"/>
      <c r="L2" s="1626"/>
      <c r="M2" s="1488"/>
    </row>
    <row r="3" spans="2:13" ht="15.5" customHeight="1">
      <c r="B3" s="1570" t="s">
        <v>8</v>
      </c>
      <c r="C3" s="1571" t="s">
        <v>4010</v>
      </c>
      <c r="D3" s="1570" t="s">
        <v>4011</v>
      </c>
      <c r="E3" s="1406"/>
      <c r="F3" s="1405"/>
      <c r="G3" s="1573" t="s">
        <v>4012</v>
      </c>
      <c r="H3" s="1627" t="s">
        <v>4013</v>
      </c>
      <c r="I3" s="1628"/>
      <c r="J3" s="1436" t="s">
        <v>4014</v>
      </c>
      <c r="K3" s="1437" t="s">
        <v>44</v>
      </c>
      <c r="L3" s="1436" t="s">
        <v>4015</v>
      </c>
      <c r="M3" s="1436" t="s">
        <v>4016</v>
      </c>
    </row>
    <row r="4" spans="2:13" ht="44.5" customHeight="1">
      <c r="B4" s="1496">
        <v>1</v>
      </c>
      <c r="C4" s="1572" t="s">
        <v>6581</v>
      </c>
      <c r="D4" s="1407">
        <v>3</v>
      </c>
      <c r="E4" s="1403">
        <f>C4+1</f>
        <v>3</v>
      </c>
      <c r="F4" s="1403">
        <f>D4+1</f>
        <v>4</v>
      </c>
      <c r="G4" s="1407">
        <v>4</v>
      </c>
      <c r="H4" s="1441">
        <v>2</v>
      </c>
      <c r="I4" s="1407">
        <v>5</v>
      </c>
      <c r="J4" s="1407">
        <v>6</v>
      </c>
      <c r="K4" s="1407">
        <v>7</v>
      </c>
      <c r="L4" s="1407">
        <v>8</v>
      </c>
      <c r="M4" s="1407">
        <v>9</v>
      </c>
    </row>
    <row r="5" spans="2:13" ht="6" hidden="1" customHeight="1">
      <c r="B5" s="1450"/>
      <c r="D5" s="1409"/>
      <c r="G5" s="1409"/>
      <c r="H5" s="1442"/>
      <c r="I5" s="1410"/>
      <c r="J5" s="1411"/>
      <c r="K5" s="1412"/>
      <c r="L5" s="1413"/>
      <c r="M5" s="1414"/>
    </row>
    <row r="6" spans="2:13" ht="15.5" hidden="1">
      <c r="B6" s="1445" t="s">
        <v>11</v>
      </c>
      <c r="C6" s="1574" t="s">
        <v>4025</v>
      </c>
      <c r="D6" s="1439"/>
      <c r="E6" s="1438"/>
      <c r="F6" s="1438"/>
      <c r="G6" s="1439"/>
      <c r="H6" s="1619" t="s">
        <v>53</v>
      </c>
      <c r="I6" s="1620"/>
      <c r="J6" s="1446" t="s">
        <v>50</v>
      </c>
      <c r="K6" s="1447"/>
      <c r="L6" s="1448"/>
      <c r="M6" s="1449"/>
    </row>
    <row r="7" spans="2:13" hidden="1">
      <c r="B7" s="1415"/>
      <c r="C7" s="1574" t="s">
        <v>4025</v>
      </c>
      <c r="D7" s="1416" t="s">
        <v>4017</v>
      </c>
      <c r="G7" s="1416"/>
      <c r="H7" s="1427" t="s">
        <v>55</v>
      </c>
      <c r="I7" s="1424"/>
      <c r="J7" s="1419" t="s">
        <v>50</v>
      </c>
      <c r="K7" s="1420"/>
      <c r="L7" s="1421"/>
      <c r="M7" s="1422"/>
    </row>
    <row r="8" spans="2:13" hidden="1">
      <c r="B8" s="1415"/>
      <c r="C8" s="1574" t="s">
        <v>4025</v>
      </c>
      <c r="D8" s="1416" t="s">
        <v>4017</v>
      </c>
      <c r="G8" s="1561" t="str">
        <f>'REKAP OFFICIAL'!V314</f>
        <v>SMKK-1</v>
      </c>
      <c r="H8" s="1562" t="s">
        <v>6290</v>
      </c>
      <c r="I8" s="1563" t="s">
        <v>58</v>
      </c>
      <c r="J8" s="1419" t="s">
        <v>56</v>
      </c>
      <c r="K8" s="1420">
        <v>3</v>
      </c>
      <c r="L8" s="1421">
        <f>VLOOKUP(G8,'REKAP OFFICIAL'!N:O,2,0)</f>
        <v>9450000</v>
      </c>
      <c r="M8" s="1422">
        <f>K8*L8</f>
        <v>28350000</v>
      </c>
    </row>
    <row r="9" spans="2:13" hidden="1">
      <c r="B9" s="1415"/>
      <c r="C9" s="1574" t="s">
        <v>4025</v>
      </c>
      <c r="D9" s="1416" t="s">
        <v>4017</v>
      </c>
      <c r="G9" s="1561" t="str">
        <f>'REKAP OFFICIAL'!V315</f>
        <v>SMKK-2</v>
      </c>
      <c r="H9" s="1562" t="s">
        <v>6293</v>
      </c>
      <c r="I9" s="1563" t="s">
        <v>60</v>
      </c>
      <c r="J9" s="1419" t="s">
        <v>56</v>
      </c>
      <c r="K9" s="1420">
        <v>1</v>
      </c>
      <c r="L9" s="1421">
        <f>VLOOKUP(G9,'REKAP OFFICIAL'!N:O,2,0)</f>
        <v>9450000</v>
      </c>
      <c r="M9" s="1422">
        <f>K9*L9</f>
        <v>9450000</v>
      </c>
    </row>
    <row r="10" spans="2:13" hidden="1">
      <c r="B10" s="1415"/>
      <c r="C10" s="1574" t="s">
        <v>4025</v>
      </c>
      <c r="D10" s="1416" t="s">
        <v>4017</v>
      </c>
      <c r="G10" s="1561" t="str">
        <f>'REKAP OFFICIAL'!V316</f>
        <v>SMKK-3</v>
      </c>
      <c r="H10" s="1562" t="s">
        <v>6296</v>
      </c>
      <c r="I10" s="1563" t="s">
        <v>61</v>
      </c>
      <c r="J10" s="1419" t="s">
        <v>56</v>
      </c>
      <c r="K10" s="1420">
        <v>3</v>
      </c>
      <c r="L10" s="1421">
        <f>VLOOKUP(G10,'REKAP OFFICIAL'!N:O,2,0)</f>
        <v>9450000</v>
      </c>
      <c r="M10" s="1422">
        <f>K10*L10</f>
        <v>28350000</v>
      </c>
    </row>
    <row r="11" spans="2:13" hidden="1">
      <c r="B11" s="1415"/>
      <c r="C11" s="1574" t="s">
        <v>4025</v>
      </c>
      <c r="D11" s="1416" t="s">
        <v>4017</v>
      </c>
      <c r="G11" s="1416"/>
      <c r="H11" s="1418" t="s">
        <v>62</v>
      </c>
      <c r="I11" s="1425"/>
      <c r="J11" s="1419" t="s">
        <v>50</v>
      </c>
      <c r="K11" s="1420"/>
      <c r="L11" s="1421"/>
      <c r="M11" s="1419"/>
    </row>
    <row r="12" spans="2:13" hidden="1">
      <c r="B12" s="1415"/>
      <c r="C12" s="1574" t="s">
        <v>4025</v>
      </c>
      <c r="D12" s="1416" t="s">
        <v>4017</v>
      </c>
      <c r="G12" s="1561" t="str">
        <f>'REKAP OFFICIAL'!V317</f>
        <v>SMKK-4</v>
      </c>
      <c r="H12" s="1444" t="s">
        <v>64</v>
      </c>
      <c r="I12" s="1468"/>
      <c r="J12" s="1419" t="s">
        <v>63</v>
      </c>
      <c r="K12" s="1420">
        <v>5</v>
      </c>
      <c r="L12" s="1421">
        <f>VLOOKUP(G12,'REKAP OFFICIAL'!N:O,2,0)</f>
        <v>1228500</v>
      </c>
      <c r="M12" s="1422">
        <f>K12*L12</f>
        <v>6142500</v>
      </c>
    </row>
    <row r="13" spans="2:13" hidden="1">
      <c r="B13" s="1415"/>
      <c r="C13" s="1574" t="s">
        <v>4025</v>
      </c>
      <c r="D13" s="1416" t="s">
        <v>4017</v>
      </c>
      <c r="G13" s="1561" t="str">
        <f>'REKAP OFFICIAL'!V318</f>
        <v>SMKK-5</v>
      </c>
      <c r="H13" s="1444" t="s">
        <v>65</v>
      </c>
      <c r="I13" s="1468"/>
      <c r="J13" s="1419" t="s">
        <v>63</v>
      </c>
      <c r="K13" s="1420">
        <v>5</v>
      </c>
      <c r="L13" s="1421">
        <f>VLOOKUP(G13,'REKAP OFFICIAL'!N:O,2,0)</f>
        <v>1228500</v>
      </c>
      <c r="M13" s="1422">
        <f>K13*L13</f>
        <v>6142500</v>
      </c>
    </row>
    <row r="14" spans="2:13" hidden="1">
      <c r="B14" s="1415"/>
      <c r="C14" s="1574" t="s">
        <v>4025</v>
      </c>
      <c r="D14" s="1416" t="s">
        <v>4017</v>
      </c>
      <c r="G14" s="1416"/>
      <c r="H14" s="1427" t="s">
        <v>66</v>
      </c>
      <c r="I14" s="1423"/>
      <c r="J14" s="1419" t="s">
        <v>50</v>
      </c>
      <c r="K14" s="1420"/>
      <c r="L14" s="1421"/>
      <c r="M14" s="1419"/>
    </row>
    <row r="15" spans="2:13" hidden="1">
      <c r="B15" s="1415"/>
      <c r="C15" s="1574" t="s">
        <v>4025</v>
      </c>
      <c r="D15" s="1416" t="s">
        <v>4017</v>
      </c>
      <c r="G15" s="1561" t="str">
        <f>'REKAP OFFICIAL'!V319</f>
        <v>SMKK-6</v>
      </c>
      <c r="H15" s="1562" t="s">
        <v>6290</v>
      </c>
      <c r="I15" s="1564" t="s">
        <v>4413</v>
      </c>
      <c r="J15" s="1419" t="s">
        <v>63</v>
      </c>
      <c r="K15" s="1420">
        <v>5</v>
      </c>
      <c r="L15" s="1421">
        <f>VLOOKUP(G15,'REKAP OFFICIAL'!N:O,2,0)</f>
        <v>1228500</v>
      </c>
      <c r="M15" s="1422">
        <f t="shared" ref="M15:M20" si="0">K15*L15</f>
        <v>6142500</v>
      </c>
    </row>
    <row r="16" spans="2:13" hidden="1">
      <c r="B16" s="1415"/>
      <c r="C16" s="1574" t="s">
        <v>4025</v>
      </c>
      <c r="D16" s="1416" t="s">
        <v>4017</v>
      </c>
      <c r="G16" s="1565" t="str">
        <f>'REKAP OFFICIAL'!V320</f>
        <v>SMKK-7</v>
      </c>
      <c r="H16" s="1562" t="s">
        <v>6293</v>
      </c>
      <c r="I16" s="1563" t="s">
        <v>4415</v>
      </c>
      <c r="J16" s="1419" t="s">
        <v>63</v>
      </c>
      <c r="K16" s="1420">
        <v>5</v>
      </c>
      <c r="L16" s="1421">
        <f>VLOOKUP(G16,'REKAP OFFICIAL'!N:O,2,0)</f>
        <v>1228500</v>
      </c>
      <c r="M16" s="1422">
        <f t="shared" si="0"/>
        <v>6142500</v>
      </c>
    </row>
    <row r="17" spans="2:13" hidden="1">
      <c r="B17" s="1415"/>
      <c r="C17" s="1574" t="s">
        <v>4025</v>
      </c>
      <c r="D17" s="1416" t="s">
        <v>4017</v>
      </c>
      <c r="G17" s="1561" t="str">
        <f>'REKAP OFFICIAL'!V321</f>
        <v>SMKK-8</v>
      </c>
      <c r="H17" s="1562" t="s">
        <v>6296</v>
      </c>
      <c r="I17" s="1563" t="s">
        <v>4417</v>
      </c>
      <c r="J17" s="1419" t="s">
        <v>63</v>
      </c>
      <c r="K17" s="1420">
        <v>5</v>
      </c>
      <c r="L17" s="1421">
        <f>VLOOKUP(G17,'REKAP OFFICIAL'!N:O,2,0)</f>
        <v>1228500</v>
      </c>
      <c r="M17" s="1422">
        <f t="shared" si="0"/>
        <v>6142500</v>
      </c>
    </row>
    <row r="18" spans="2:13" hidden="1">
      <c r="B18" s="1415"/>
      <c r="C18" s="1574" t="s">
        <v>4025</v>
      </c>
      <c r="D18" s="1416" t="s">
        <v>4017</v>
      </c>
      <c r="G18" s="1561" t="str">
        <f>'REKAP OFFICIAL'!$A$322</f>
        <v>SMKK-9</v>
      </c>
      <c r="H18" s="1562" t="s">
        <v>6297</v>
      </c>
      <c r="I18" s="1563" t="s">
        <v>4419</v>
      </c>
      <c r="J18" s="1419" t="s">
        <v>70</v>
      </c>
      <c r="K18" s="1420">
        <v>10</v>
      </c>
      <c r="L18" s="1421">
        <f>VLOOKUP(G18,'REKAP OFFICIAL'!V:W,2,0)</f>
        <v>529200</v>
      </c>
      <c r="M18" s="1422">
        <f>K18*L18</f>
        <v>5292000</v>
      </c>
    </row>
    <row r="19" spans="2:13" hidden="1">
      <c r="B19" s="1415"/>
      <c r="C19" s="1574" t="s">
        <v>4025</v>
      </c>
      <c r="D19" s="1416" t="s">
        <v>4017</v>
      </c>
      <c r="G19" s="1561" t="str">
        <f>'REKAP OFFICIAL'!V323</f>
        <v>SMKK-10</v>
      </c>
      <c r="H19" s="1562" t="s">
        <v>6301</v>
      </c>
      <c r="I19" s="1563" t="s">
        <v>4421</v>
      </c>
      <c r="J19" s="1419" t="s">
        <v>70</v>
      </c>
      <c r="K19" s="1420">
        <v>10</v>
      </c>
      <c r="L19" s="1421">
        <f>VLOOKUP(G19,'REKAP OFFICIAL'!V:W,2,0)</f>
        <v>236250</v>
      </c>
      <c r="M19" s="1422">
        <f t="shared" si="0"/>
        <v>2362500</v>
      </c>
    </row>
    <row r="20" spans="2:13" hidden="1">
      <c r="B20" s="1415"/>
      <c r="C20" s="1574" t="s">
        <v>4025</v>
      </c>
      <c r="D20" s="1416" t="s">
        <v>4017</v>
      </c>
      <c r="G20" s="1561" t="str">
        <f>'REKAP OFFICIAL'!V324</f>
        <v>SMKK-11</v>
      </c>
      <c r="H20" s="1562" t="s">
        <v>6299</v>
      </c>
      <c r="I20" s="1563" t="s">
        <v>4423</v>
      </c>
      <c r="J20" s="1419" t="s">
        <v>70</v>
      </c>
      <c r="K20" s="1420">
        <v>3</v>
      </c>
      <c r="L20" s="1421">
        <f>VLOOKUP(G20,'REKAP OFFICIAL'!V:W,2,0)</f>
        <v>1417500</v>
      </c>
      <c r="M20" s="1422">
        <f t="shared" si="0"/>
        <v>4252500</v>
      </c>
    </row>
    <row r="21" spans="2:13" hidden="1">
      <c r="B21" s="1415"/>
      <c r="C21" s="1574" t="s">
        <v>4025</v>
      </c>
      <c r="D21" s="1416" t="s">
        <v>4017</v>
      </c>
      <c r="G21" s="1416"/>
      <c r="H21" s="1418" t="s">
        <v>74</v>
      </c>
      <c r="I21" s="1424"/>
      <c r="J21" s="1419" t="s">
        <v>50</v>
      </c>
      <c r="K21" s="1420"/>
      <c r="L21" s="1421"/>
      <c r="M21" s="1422"/>
    </row>
    <row r="22" spans="2:13" hidden="1">
      <c r="B22" s="1415"/>
      <c r="C22" s="1574" t="s">
        <v>4025</v>
      </c>
      <c r="D22" s="1416" t="s">
        <v>4017</v>
      </c>
      <c r="G22" s="1561" t="str">
        <f>'REKAP OFFICIAL'!V325</f>
        <v>SMKK-12</v>
      </c>
      <c r="H22" s="1562" t="s">
        <v>6290</v>
      </c>
      <c r="I22" s="1563" t="s">
        <v>77</v>
      </c>
      <c r="J22" s="1419" t="s">
        <v>75</v>
      </c>
      <c r="K22" s="1420">
        <v>534.4</v>
      </c>
      <c r="L22" s="1421">
        <f>VLOOKUP(G22,'REKAP OFFICIAL'!V:W,2,0)</f>
        <v>5859</v>
      </c>
      <c r="M22" s="1422">
        <f>K22*L22</f>
        <v>3131049.6</v>
      </c>
    </row>
    <row r="23" spans="2:13" hidden="1">
      <c r="B23" s="1415"/>
      <c r="C23" s="1574" t="s">
        <v>4025</v>
      </c>
      <c r="D23" s="1416" t="s">
        <v>4017</v>
      </c>
      <c r="G23" s="1566" t="str">
        <f>'REKAP OFFICIAL'!V326</f>
        <v>SMKK-13</v>
      </c>
      <c r="H23" s="1562" t="s">
        <v>6293</v>
      </c>
      <c r="I23" s="1563" t="s">
        <v>79</v>
      </c>
      <c r="J23" s="1419" t="s">
        <v>139</v>
      </c>
      <c r="K23" s="1420">
        <v>1</v>
      </c>
      <c r="L23" s="1421">
        <f>VLOOKUP(G23,'REKAP OFFICIAL'!V:W,2,0)</f>
        <v>5906250</v>
      </c>
      <c r="M23" s="1422">
        <f>K23*L23</f>
        <v>5906250</v>
      </c>
    </row>
    <row r="24" spans="2:13" hidden="1">
      <c r="B24" s="1415"/>
      <c r="C24" s="1574" t="s">
        <v>4025</v>
      </c>
      <c r="D24" s="1416" t="s">
        <v>4017</v>
      </c>
      <c r="G24" s="1566" t="str">
        <f>'REKAP OFFICIAL'!V327</f>
        <v>SMKK-14</v>
      </c>
      <c r="H24" s="1562" t="s">
        <v>6296</v>
      </c>
      <c r="I24" s="1563" t="s">
        <v>80</v>
      </c>
      <c r="J24" s="1419" t="s">
        <v>78</v>
      </c>
      <c r="K24" s="1420">
        <v>50</v>
      </c>
      <c r="L24" s="1421">
        <f>VLOOKUP(G24,'REKAP OFFICIAL'!N:O,2,0)</f>
        <v>51030</v>
      </c>
      <c r="M24" s="1422">
        <f>K24*L24</f>
        <v>2551500</v>
      </c>
    </row>
    <row r="25" spans="2:13" hidden="1">
      <c r="B25" s="1415"/>
      <c r="C25" s="1574" t="s">
        <v>4025</v>
      </c>
      <c r="D25" s="1416" t="s">
        <v>4017</v>
      </c>
      <c r="G25" s="1566" t="str">
        <f>'REKAP OFFICIAL'!V328</f>
        <v>SMKK-15</v>
      </c>
      <c r="H25" s="1562" t="s">
        <v>6297</v>
      </c>
      <c r="I25" s="1563" t="s">
        <v>81</v>
      </c>
      <c r="J25" s="1419" t="s">
        <v>75</v>
      </c>
      <c r="K25" s="1420">
        <v>336</v>
      </c>
      <c r="L25" s="1421">
        <f>VLOOKUP(G25,'REKAP OFFICIAL'!F:G,2,0)</f>
        <v>70934.850000000006</v>
      </c>
      <c r="M25" s="1422">
        <f>K25*L25</f>
        <v>23834109.600000001</v>
      </c>
    </row>
    <row r="26" spans="2:13" hidden="1">
      <c r="B26" s="1415"/>
      <c r="C26" s="1574" t="s">
        <v>4025</v>
      </c>
      <c r="D26" s="1416" t="s">
        <v>4017</v>
      </c>
      <c r="G26" s="1505"/>
      <c r="H26" s="1427" t="s">
        <v>82</v>
      </c>
      <c r="I26" s="1418"/>
      <c r="J26" s="1419" t="s">
        <v>50</v>
      </c>
      <c r="K26" s="1420"/>
      <c r="L26" s="1421"/>
      <c r="M26" s="1419"/>
    </row>
    <row r="27" spans="2:13" hidden="1">
      <c r="B27" s="1415"/>
      <c r="C27" s="1574" t="s">
        <v>4025</v>
      </c>
      <c r="D27" s="1416" t="s">
        <v>4017</v>
      </c>
      <c r="G27" s="1561" t="str">
        <f>'REKAP OFFICIAL'!V329</f>
        <v>SMKK-16</v>
      </c>
      <c r="H27" s="1562" t="s">
        <v>6290</v>
      </c>
      <c r="I27" s="1563" t="s">
        <v>83</v>
      </c>
      <c r="J27" s="1419" t="s">
        <v>70</v>
      </c>
      <c r="K27" s="1420">
        <v>85</v>
      </c>
      <c r="L27" s="1421">
        <f>VLOOKUP(G27,'REKAP OFFICIAL'!N:O,2,0)</f>
        <v>174825</v>
      </c>
      <c r="M27" s="1422">
        <f t="shared" ref="M27:M35" si="1">K27*L27</f>
        <v>14860125</v>
      </c>
    </row>
    <row r="28" spans="2:13" hidden="1">
      <c r="B28" s="1415"/>
      <c r="C28" s="1574" t="s">
        <v>4025</v>
      </c>
      <c r="D28" s="1416" t="s">
        <v>4017</v>
      </c>
      <c r="G28" s="1561" t="str">
        <f>'REKAP OFFICIAL'!V330</f>
        <v>SMKK-17</v>
      </c>
      <c r="H28" s="1562" t="s">
        <v>6293</v>
      </c>
      <c r="I28" s="1563" t="s">
        <v>85</v>
      </c>
      <c r="J28" s="1419" t="s">
        <v>84</v>
      </c>
      <c r="K28" s="1420">
        <v>85</v>
      </c>
      <c r="L28" s="1421">
        <f>VLOOKUP(G28,'REKAP OFFICIAL'!N:O,2,0)</f>
        <v>92610</v>
      </c>
      <c r="M28" s="1422">
        <f t="shared" si="1"/>
        <v>7871850</v>
      </c>
    </row>
    <row r="29" spans="2:13" hidden="1">
      <c r="B29" s="1415"/>
      <c r="C29" s="1574" t="s">
        <v>4025</v>
      </c>
      <c r="D29" s="1416" t="s">
        <v>4017</v>
      </c>
      <c r="G29" s="1561" t="str">
        <f>'REKAP OFFICIAL'!V331</f>
        <v>SMKK-18</v>
      </c>
      <c r="H29" s="1562" t="s">
        <v>6296</v>
      </c>
      <c r="I29" s="1563" t="s">
        <v>86</v>
      </c>
      <c r="J29" s="1419" t="s">
        <v>70</v>
      </c>
      <c r="K29" s="1420">
        <v>85</v>
      </c>
      <c r="L29" s="1421">
        <f>VLOOKUP(G29,'REKAP OFFICIAL'!N:O,2,0)</f>
        <v>158169.375</v>
      </c>
      <c r="M29" s="1422">
        <f t="shared" si="1"/>
        <v>13444396.875</v>
      </c>
    </row>
    <row r="30" spans="2:13" hidden="1">
      <c r="B30" s="1415"/>
      <c r="C30" s="1574" t="s">
        <v>4025</v>
      </c>
      <c r="D30" s="1416" t="s">
        <v>4017</v>
      </c>
      <c r="G30" s="1561" t="str">
        <f>'REKAP OFFICIAL'!V332</f>
        <v>SMKK-19</v>
      </c>
      <c r="H30" s="1562" t="s">
        <v>6297</v>
      </c>
      <c r="I30" s="1563" t="s">
        <v>87</v>
      </c>
      <c r="J30" s="1419" t="s">
        <v>84</v>
      </c>
      <c r="K30" s="1420">
        <v>85</v>
      </c>
      <c r="L30" s="1421">
        <f>VLOOKUP(G30,'REKAP OFFICIAL'!N:O,2,0)</f>
        <v>169155</v>
      </c>
      <c r="M30" s="1422">
        <f t="shared" si="1"/>
        <v>14378175</v>
      </c>
    </row>
    <row r="31" spans="2:13" hidden="1">
      <c r="B31" s="1415"/>
      <c r="C31" s="1574" t="s">
        <v>4025</v>
      </c>
      <c r="D31" s="1416" t="s">
        <v>4017</v>
      </c>
      <c r="G31" s="1561" t="str">
        <f>'REKAP OFFICIAL'!V333</f>
        <v>SMKK-20</v>
      </c>
      <c r="H31" s="1562" t="s">
        <v>6301</v>
      </c>
      <c r="I31" s="1563" t="s">
        <v>88</v>
      </c>
      <c r="J31" s="1419" t="s">
        <v>84</v>
      </c>
      <c r="K31" s="1420">
        <v>82</v>
      </c>
      <c r="L31" s="1421">
        <f>VLOOKUP(G31,'REKAP OFFICIAL'!N:O,2,0)</f>
        <v>472500</v>
      </c>
      <c r="M31" s="1422">
        <f t="shared" si="1"/>
        <v>38745000</v>
      </c>
    </row>
    <row r="32" spans="2:13" hidden="1">
      <c r="B32" s="1415"/>
      <c r="C32" s="1574" t="s">
        <v>4025</v>
      </c>
      <c r="D32" s="1416" t="s">
        <v>4017</v>
      </c>
      <c r="G32" s="1561" t="str">
        <f>'REKAP OFFICIAL'!V334</f>
        <v>SMKK-21</v>
      </c>
      <c r="H32" s="1562" t="s">
        <v>6299</v>
      </c>
      <c r="I32" s="1563" t="s">
        <v>89</v>
      </c>
      <c r="J32" s="1419" t="s">
        <v>84</v>
      </c>
      <c r="K32" s="1420">
        <v>85</v>
      </c>
      <c r="L32" s="1421">
        <f>VLOOKUP(G32,'REKAP OFFICIAL'!N:O,2,0)</f>
        <v>425250</v>
      </c>
      <c r="M32" s="1422">
        <f t="shared" si="1"/>
        <v>36146250</v>
      </c>
    </row>
    <row r="33" spans="2:13" hidden="1">
      <c r="B33" s="1415"/>
      <c r="C33" s="1574" t="s">
        <v>4025</v>
      </c>
      <c r="D33" s="1416" t="s">
        <v>4017</v>
      </c>
      <c r="G33" s="1561" t="str">
        <f>'REKAP OFFICIAL'!V335</f>
        <v>SMKK-22</v>
      </c>
      <c r="H33" s="1562" t="s">
        <v>6303</v>
      </c>
      <c r="I33" s="1563" t="s">
        <v>90</v>
      </c>
      <c r="J33" s="1419" t="s">
        <v>70</v>
      </c>
      <c r="K33" s="1420">
        <v>30</v>
      </c>
      <c r="L33" s="1421">
        <f>VLOOKUP(G33,'REKAP OFFICIAL'!V:W,2,0)</f>
        <v>293895</v>
      </c>
      <c r="M33" s="1422">
        <f t="shared" si="1"/>
        <v>8816850</v>
      </c>
    </row>
    <row r="34" spans="2:13" hidden="1">
      <c r="B34" s="1415"/>
      <c r="C34" s="1574" t="s">
        <v>4025</v>
      </c>
      <c r="D34" s="1416" t="s">
        <v>4017</v>
      </c>
      <c r="G34" s="1561" t="str">
        <f>'REKAP OFFICIAL'!V336</f>
        <v>SMKK-23</v>
      </c>
      <c r="H34" s="1562" t="s">
        <v>6305</v>
      </c>
      <c r="I34" s="1563" t="s">
        <v>91</v>
      </c>
      <c r="J34" s="1419" t="s">
        <v>70</v>
      </c>
      <c r="K34" s="1420">
        <v>85</v>
      </c>
      <c r="L34" s="1421">
        <f>VLOOKUP(G34,'REKAP OFFICIAL'!N:O,2,0)</f>
        <v>43470</v>
      </c>
      <c r="M34" s="1422">
        <f t="shared" si="1"/>
        <v>3694950</v>
      </c>
    </row>
    <row r="35" spans="2:13" hidden="1">
      <c r="B35" s="1415"/>
      <c r="C35" s="1574" t="s">
        <v>4025</v>
      </c>
      <c r="D35" s="1416" t="s">
        <v>4017</v>
      </c>
      <c r="G35" s="1561" t="str">
        <f>'REKAP OFFICIAL'!V337</f>
        <v>SMKK-24</v>
      </c>
      <c r="H35" s="1562" t="s">
        <v>6295</v>
      </c>
      <c r="I35" s="1563" t="s">
        <v>92</v>
      </c>
      <c r="J35" s="1419" t="s">
        <v>70</v>
      </c>
      <c r="K35" s="1420">
        <v>30</v>
      </c>
      <c r="L35" s="1421">
        <f>VLOOKUP(G35,'REKAP OFFICIAL'!N:O,2,0)</f>
        <v>600075</v>
      </c>
      <c r="M35" s="1422">
        <f t="shared" si="1"/>
        <v>18002250</v>
      </c>
    </row>
    <row r="36" spans="2:13" hidden="1">
      <c r="B36" s="1415"/>
      <c r="C36" s="1574" t="s">
        <v>4025</v>
      </c>
      <c r="D36" s="1416" t="s">
        <v>4017</v>
      </c>
      <c r="G36" s="1416"/>
      <c r="H36" s="1427" t="s">
        <v>93</v>
      </c>
      <c r="I36" s="1418"/>
      <c r="J36" s="1469" t="s">
        <v>6382</v>
      </c>
      <c r="K36" s="1420"/>
      <c r="L36" s="1421"/>
      <c r="M36" s="1419"/>
    </row>
    <row r="37" spans="2:13" hidden="1">
      <c r="B37" s="1415"/>
      <c r="C37" s="1574" t="s">
        <v>4025</v>
      </c>
      <c r="D37" s="1416" t="s">
        <v>4017</v>
      </c>
      <c r="G37" s="1566" t="str">
        <f>'REKAP OFFICIAL'!V338</f>
        <v>SMKK-25</v>
      </c>
      <c r="H37" s="1562" t="s">
        <v>6290</v>
      </c>
      <c r="I37" s="1563" t="s">
        <v>5873</v>
      </c>
      <c r="J37" s="1419" t="s">
        <v>95</v>
      </c>
      <c r="K37" s="1420">
        <v>1</v>
      </c>
      <c r="L37" s="1421">
        <f>VLOOKUP(G37,'REKAP OFFICIAL'!N:O,2,0)</f>
        <v>217350000</v>
      </c>
      <c r="M37" s="1422">
        <f>K37*L37</f>
        <v>217350000</v>
      </c>
    </row>
    <row r="38" spans="2:13" hidden="1">
      <c r="B38" s="1415"/>
      <c r="C38" s="1574" t="s">
        <v>4025</v>
      </c>
      <c r="D38" s="1416" t="s">
        <v>4017</v>
      </c>
      <c r="G38" s="1416"/>
      <c r="H38" s="1427" t="s">
        <v>96</v>
      </c>
      <c r="I38" s="1423"/>
      <c r="J38" s="1419" t="s">
        <v>50</v>
      </c>
      <c r="K38" s="1420"/>
      <c r="L38" s="1421"/>
      <c r="M38" s="1419"/>
    </row>
    <row r="39" spans="2:13" hidden="1">
      <c r="B39" s="1415"/>
      <c r="C39" s="1574" t="s">
        <v>4025</v>
      </c>
      <c r="D39" s="1416" t="s">
        <v>4017</v>
      </c>
      <c r="G39" s="1561" t="str">
        <f>'REKAP OFFICIAL'!V339</f>
        <v>SMKK-26</v>
      </c>
      <c r="H39" s="1562" t="s">
        <v>6290</v>
      </c>
      <c r="I39" s="1563" t="s">
        <v>98</v>
      </c>
      <c r="J39" s="1419" t="s">
        <v>97</v>
      </c>
      <c r="K39" s="1420">
        <v>8</v>
      </c>
      <c r="L39" s="1421">
        <f>VLOOKUP(G39,'REKAP OFFICIAL'!N:O,2,0)</f>
        <v>27405000</v>
      </c>
      <c r="M39" s="1422">
        <f>K39*L39</f>
        <v>219240000</v>
      </c>
    </row>
    <row r="40" spans="2:13" hidden="1">
      <c r="B40" s="1415"/>
      <c r="C40" s="1574" t="s">
        <v>4025</v>
      </c>
      <c r="D40" s="1416" t="s">
        <v>4017</v>
      </c>
      <c r="G40" s="1561" t="str">
        <f>'REKAP OFFICIAL'!V340</f>
        <v>SMKK-27</v>
      </c>
      <c r="H40" s="1562" t="s">
        <v>6293</v>
      </c>
      <c r="I40" s="1563" t="s">
        <v>100</v>
      </c>
      <c r="J40" s="1419" t="s">
        <v>97</v>
      </c>
      <c r="K40" s="1420">
        <v>8</v>
      </c>
      <c r="L40" s="1421">
        <f>VLOOKUP(G40,'REKAP OFFICIAL'!N:O,2,0)</f>
        <v>3780000</v>
      </c>
      <c r="M40" s="1422">
        <f>K40*L40</f>
        <v>30240000</v>
      </c>
    </row>
    <row r="41" spans="2:13" hidden="1">
      <c r="B41" s="1415"/>
      <c r="C41" s="1574" t="s">
        <v>4025</v>
      </c>
      <c r="D41" s="1416" t="s">
        <v>4017</v>
      </c>
      <c r="G41" s="1561" t="str">
        <f>'REKAP OFFICIAL'!V341</f>
        <v>SMKK-28</v>
      </c>
      <c r="H41" s="1562" t="s">
        <v>6296</v>
      </c>
      <c r="I41" s="1563" t="s">
        <v>101</v>
      </c>
      <c r="J41" s="1419" t="s">
        <v>97</v>
      </c>
      <c r="K41" s="1420">
        <v>8</v>
      </c>
      <c r="L41" s="1421">
        <f>VLOOKUP(G41,'REKAP OFFICIAL'!N:O,2,0)</f>
        <v>3780000</v>
      </c>
      <c r="M41" s="1422">
        <f>K41*L41</f>
        <v>30240000</v>
      </c>
    </row>
    <row r="42" spans="2:13" hidden="1">
      <c r="B42" s="1415"/>
      <c r="C42" s="1574" t="s">
        <v>4025</v>
      </c>
      <c r="D42" s="1416" t="s">
        <v>4017</v>
      </c>
      <c r="G42" s="1561" t="str">
        <f>'REKAP OFFICIAL'!V342</f>
        <v>SMKK-29</v>
      </c>
      <c r="H42" s="1562" t="s">
        <v>6297</v>
      </c>
      <c r="I42" s="1563" t="s">
        <v>103</v>
      </c>
      <c r="J42" s="1419" t="s">
        <v>97</v>
      </c>
      <c r="K42" s="1420">
        <v>8</v>
      </c>
      <c r="L42" s="1421">
        <f>VLOOKUP(G42,'REKAP OFFICIAL'!N:O,2,0)</f>
        <v>3780000</v>
      </c>
      <c r="M42" s="1422">
        <f>K42*L42</f>
        <v>30240000</v>
      </c>
    </row>
    <row r="43" spans="2:13" hidden="1">
      <c r="B43" s="1415"/>
      <c r="C43" s="1574" t="s">
        <v>4025</v>
      </c>
      <c r="D43" s="1416" t="s">
        <v>4017</v>
      </c>
      <c r="G43" s="1561" t="str">
        <f>'REKAP OFFICIAL'!V343</f>
        <v>SMKK-30</v>
      </c>
      <c r="H43" s="1562" t="s">
        <v>6301</v>
      </c>
      <c r="I43" s="1563" t="s">
        <v>105</v>
      </c>
      <c r="J43" s="1419" t="s">
        <v>97</v>
      </c>
      <c r="K43" s="1420">
        <v>8</v>
      </c>
      <c r="L43" s="1421">
        <f>VLOOKUP(G43,'REKAP OFFICIAL'!V:W,2,0)</f>
        <v>3780000</v>
      </c>
      <c r="M43" s="1422">
        <f>K43*L43</f>
        <v>30240000</v>
      </c>
    </row>
    <row r="44" spans="2:13" hidden="1">
      <c r="B44" s="1415"/>
      <c r="C44" s="1574" t="s">
        <v>4025</v>
      </c>
      <c r="D44" s="1416" t="s">
        <v>4017</v>
      </c>
      <c r="G44" s="1416"/>
      <c r="H44" s="1427" t="s">
        <v>106</v>
      </c>
      <c r="I44" s="1424"/>
      <c r="J44" s="1419" t="s">
        <v>50</v>
      </c>
      <c r="K44" s="1420"/>
      <c r="L44" s="1421"/>
      <c r="M44" s="1422"/>
    </row>
    <row r="45" spans="2:13" hidden="1">
      <c r="B45" s="1415"/>
      <c r="C45" s="1574" t="s">
        <v>4025</v>
      </c>
      <c r="D45" s="1416" t="s">
        <v>4017</v>
      </c>
      <c r="G45" s="1417" t="str">
        <f>'REKAP OFFICIAL'!V344</f>
        <v>SMKK-31</v>
      </c>
      <c r="H45" s="1562" t="s">
        <v>6290</v>
      </c>
      <c r="I45" s="1563" t="s">
        <v>107</v>
      </c>
      <c r="J45" s="1419" t="s">
        <v>95</v>
      </c>
      <c r="K45" s="1420">
        <v>1</v>
      </c>
      <c r="L45" s="1421">
        <f>VLOOKUP(G45,'REKAP OFFICIAL'!N:O,2,0)</f>
        <v>1417500</v>
      </c>
      <c r="M45" s="1422">
        <f>K45*L45</f>
        <v>1417500</v>
      </c>
    </row>
    <row r="46" spans="2:13" hidden="1">
      <c r="B46" s="1415"/>
      <c r="C46" s="1574" t="s">
        <v>4025</v>
      </c>
      <c r="D46" s="1416" t="s">
        <v>4017</v>
      </c>
      <c r="G46" s="1417" t="str">
        <f>'REKAP OFFICIAL'!V345</f>
        <v>SMKK-32</v>
      </c>
      <c r="H46" s="1562" t="s">
        <v>6293</v>
      </c>
      <c r="I46" s="1563" t="s">
        <v>108</v>
      </c>
      <c r="J46" s="1419" t="s">
        <v>1256</v>
      </c>
      <c r="K46" s="1420">
        <v>1</v>
      </c>
      <c r="L46" s="1421">
        <f>VLOOKUP(G46,'REKAP OFFICIAL'!V:W,2,0)</f>
        <v>22207500</v>
      </c>
      <c r="M46" s="1422">
        <f>K46*L46</f>
        <v>22207500</v>
      </c>
    </row>
    <row r="47" spans="2:13" hidden="1">
      <c r="B47" s="1415"/>
      <c r="C47" s="1574" t="s">
        <v>4025</v>
      </c>
      <c r="D47" s="1416" t="s">
        <v>4017</v>
      </c>
      <c r="G47" s="1416"/>
      <c r="H47" s="1427" t="s">
        <v>109</v>
      </c>
      <c r="I47" s="1425"/>
      <c r="J47" s="1419" t="s">
        <v>50</v>
      </c>
      <c r="K47" s="1420"/>
      <c r="L47" s="1421"/>
      <c r="M47" s="1422"/>
    </row>
    <row r="48" spans="2:13" hidden="1">
      <c r="B48" s="1415"/>
      <c r="C48" s="1574" t="s">
        <v>4025</v>
      </c>
      <c r="D48" s="1416" t="s">
        <v>4017</v>
      </c>
      <c r="G48" s="1561" t="str">
        <f>'REKAP OFFICIAL'!V346</f>
        <v>SMKK-33</v>
      </c>
      <c r="H48" s="1562" t="s">
        <v>6290</v>
      </c>
      <c r="I48" s="1563" t="s">
        <v>110</v>
      </c>
      <c r="J48" s="1419" t="s">
        <v>70</v>
      </c>
      <c r="K48" s="1420">
        <v>5</v>
      </c>
      <c r="L48" s="1421">
        <f>VLOOKUP(G48,'REKAP OFFICIAL'!N:O,2,0)</f>
        <v>165375</v>
      </c>
      <c r="M48" s="1422">
        <f t="shared" ref="M48:M54" si="2">K48*L48</f>
        <v>826875</v>
      </c>
    </row>
    <row r="49" spans="2:13" hidden="1">
      <c r="B49" s="1415"/>
      <c r="C49" s="1574" t="s">
        <v>4025</v>
      </c>
      <c r="D49" s="1416" t="s">
        <v>4017</v>
      </c>
      <c r="G49" s="1561" t="str">
        <f>'REKAP OFFICIAL'!V347</f>
        <v>SMKK-34</v>
      </c>
      <c r="H49" s="1562" t="s">
        <v>6293</v>
      </c>
      <c r="I49" s="1563" t="s">
        <v>111</v>
      </c>
      <c r="J49" s="1419" t="s">
        <v>70</v>
      </c>
      <c r="K49" s="1420">
        <v>5</v>
      </c>
      <c r="L49" s="1421">
        <f>VLOOKUP(G49,'REKAP OFFICIAL'!N:O,2,0)</f>
        <v>165375</v>
      </c>
      <c r="M49" s="1422">
        <f>K49*L49</f>
        <v>826875</v>
      </c>
    </row>
    <row r="50" spans="2:13" hidden="1">
      <c r="B50" s="1415"/>
      <c r="C50" s="1574" t="s">
        <v>4025</v>
      </c>
      <c r="D50" s="1416" t="s">
        <v>4017</v>
      </c>
      <c r="G50" s="1561" t="str">
        <f>'REKAP OFFICIAL'!V348</f>
        <v>SMKK-35</v>
      </c>
      <c r="H50" s="1562" t="s">
        <v>6296</v>
      </c>
      <c r="I50" s="1563" t="s">
        <v>112</v>
      </c>
      <c r="J50" s="1419" t="s">
        <v>70</v>
      </c>
      <c r="K50" s="1420">
        <v>5</v>
      </c>
      <c r="L50" s="1421">
        <f>VLOOKUP(G50,'REKAP OFFICIAL'!N:O,2,0)</f>
        <v>165375</v>
      </c>
      <c r="M50" s="1422">
        <f>K50*L50</f>
        <v>826875</v>
      </c>
    </row>
    <row r="51" spans="2:13" hidden="1">
      <c r="B51" s="1415"/>
      <c r="C51" s="1574" t="s">
        <v>4025</v>
      </c>
      <c r="D51" s="1416" t="s">
        <v>4017</v>
      </c>
      <c r="G51" s="1561" t="str">
        <f>'REKAP OFFICIAL'!V349</f>
        <v>SMKK-36</v>
      </c>
      <c r="H51" s="1562" t="s">
        <v>6297</v>
      </c>
      <c r="I51" s="1563" t="s">
        <v>113</v>
      </c>
      <c r="J51" s="1419" t="s">
        <v>70</v>
      </c>
      <c r="K51" s="1420">
        <v>2</v>
      </c>
      <c r="L51" s="1421">
        <f>VLOOKUP(G51,'REKAP OFFICIAL'!N:O,2,0)</f>
        <v>165375</v>
      </c>
      <c r="M51" s="1422">
        <f t="shared" si="2"/>
        <v>330750</v>
      </c>
    </row>
    <row r="52" spans="2:13" hidden="1">
      <c r="B52" s="1415"/>
      <c r="C52" s="1574" t="s">
        <v>4025</v>
      </c>
      <c r="D52" s="1416" t="s">
        <v>4017</v>
      </c>
      <c r="G52" s="1561" t="str">
        <f>'REKAP OFFICIAL'!V350</f>
        <v>SMKK-37</v>
      </c>
      <c r="H52" s="1562" t="s">
        <v>6301</v>
      </c>
      <c r="I52" s="1563" t="s">
        <v>114</v>
      </c>
      <c r="J52" s="1419" t="s">
        <v>70</v>
      </c>
      <c r="K52" s="1420">
        <v>1</v>
      </c>
      <c r="L52" s="1421">
        <f>VLOOKUP(G52,'REKAP OFFICIAL'!N:O,2,0)</f>
        <v>165375</v>
      </c>
      <c r="M52" s="1422">
        <f t="shared" si="2"/>
        <v>165375</v>
      </c>
    </row>
    <row r="53" spans="2:13" hidden="1">
      <c r="B53" s="1415"/>
      <c r="C53" s="1574" t="s">
        <v>4025</v>
      </c>
      <c r="D53" s="1416" t="s">
        <v>4017</v>
      </c>
      <c r="G53" s="1561" t="str">
        <f>'REKAP OFFICIAL'!V351</f>
        <v>SMKK-38</v>
      </c>
      <c r="H53" s="1562" t="s">
        <v>6299</v>
      </c>
      <c r="I53" s="1563" t="s">
        <v>115</v>
      </c>
      <c r="J53" s="1419" t="s">
        <v>70</v>
      </c>
      <c r="K53" s="1420">
        <v>10</v>
      </c>
      <c r="L53" s="1421">
        <f>VLOOKUP(G53,'REKAP OFFICIAL'!N:O,2,0)</f>
        <v>49140</v>
      </c>
      <c r="M53" s="1422">
        <f t="shared" si="2"/>
        <v>491400</v>
      </c>
    </row>
    <row r="54" spans="2:13" hidden="1">
      <c r="B54" s="1415"/>
      <c r="C54" s="1574" t="s">
        <v>4025</v>
      </c>
      <c r="D54" s="1416" t="s">
        <v>4017</v>
      </c>
      <c r="G54" s="1561" t="str">
        <f>'REKAP OFFICIAL'!V352</f>
        <v>SMKK-39</v>
      </c>
      <c r="H54" s="1562" t="s">
        <v>6303</v>
      </c>
      <c r="I54" s="1563" t="s">
        <v>116</v>
      </c>
      <c r="J54" s="1419" t="s">
        <v>70</v>
      </c>
      <c r="K54" s="1420">
        <v>10</v>
      </c>
      <c r="L54" s="1421">
        <f>VLOOKUP(G54,'REKAP OFFICIAL'!N:O,2,0)</f>
        <v>203175</v>
      </c>
      <c r="M54" s="1422">
        <f t="shared" si="2"/>
        <v>2031750</v>
      </c>
    </row>
    <row r="55" spans="2:13" hidden="1">
      <c r="B55" s="1415"/>
      <c r="C55" s="1574" t="s">
        <v>4025</v>
      </c>
      <c r="D55" s="1416" t="s">
        <v>4017</v>
      </c>
      <c r="G55" s="1416"/>
      <c r="H55" s="1427" t="s">
        <v>117</v>
      </c>
      <c r="I55" s="1425"/>
      <c r="J55" s="1419" t="s">
        <v>50</v>
      </c>
      <c r="K55" s="1420"/>
      <c r="L55" s="1421"/>
      <c r="M55" s="1422"/>
    </row>
    <row r="56" spans="2:13" hidden="1">
      <c r="B56" s="1415"/>
      <c r="C56" s="1574" t="s">
        <v>4025</v>
      </c>
      <c r="D56" s="1416" t="s">
        <v>4017</v>
      </c>
      <c r="G56" s="1561" t="str">
        <f>'REKAP OFFICIAL'!V353</f>
        <v>SMKK-40</v>
      </c>
      <c r="H56" s="1562" t="s">
        <v>6290</v>
      </c>
      <c r="I56" s="1563" t="s">
        <v>119</v>
      </c>
      <c r="J56" s="1419" t="s">
        <v>118</v>
      </c>
      <c r="K56" s="1420">
        <v>1</v>
      </c>
      <c r="L56" s="1421">
        <f>VLOOKUP(G56,'REKAP OFFICIAL'!V:W,2,0)</f>
        <v>4725000</v>
      </c>
      <c r="M56" s="1422">
        <f>K56*L56</f>
        <v>4725000</v>
      </c>
    </row>
    <row r="57" spans="2:13" hidden="1">
      <c r="B57" s="1415"/>
      <c r="C57" s="1574" t="s">
        <v>4025</v>
      </c>
      <c r="D57" s="1416" t="s">
        <v>4017</v>
      </c>
      <c r="G57" s="1416"/>
      <c r="H57" s="1427" t="s">
        <v>120</v>
      </c>
      <c r="I57" s="1424"/>
      <c r="J57" s="1419" t="s">
        <v>50</v>
      </c>
      <c r="K57" s="1420"/>
      <c r="L57" s="1421"/>
      <c r="M57" s="1422"/>
    </row>
    <row r="58" spans="2:13" hidden="1">
      <c r="B58" s="1415"/>
      <c r="C58" s="1574" t="s">
        <v>4025</v>
      </c>
      <c r="D58" s="1416" t="s">
        <v>4017</v>
      </c>
      <c r="G58" s="1561" t="str">
        <f>'REKAP OFFICIAL'!V354</f>
        <v>SMKK-41</v>
      </c>
      <c r="H58" s="1562" t="s">
        <v>6290</v>
      </c>
      <c r="I58" s="1563" t="s">
        <v>121</v>
      </c>
      <c r="J58" s="1419" t="s">
        <v>70</v>
      </c>
      <c r="K58" s="1420">
        <v>10</v>
      </c>
      <c r="L58" s="1421">
        <f>VLOOKUP(G58,'REKAP OFFICIAL'!V:W,2,0)</f>
        <v>255150</v>
      </c>
      <c r="M58" s="1422">
        <f>K58*L58</f>
        <v>2551500</v>
      </c>
    </row>
    <row r="59" spans="2:13" hidden="1">
      <c r="B59" s="1415"/>
      <c r="C59" s="1574" t="s">
        <v>4025</v>
      </c>
      <c r="D59" s="1416" t="s">
        <v>4017</v>
      </c>
      <c r="G59" s="1561" t="str">
        <f>'REKAP OFFICIAL'!V355</f>
        <v>SMKK-42</v>
      </c>
      <c r="H59" s="1562" t="s">
        <v>6293</v>
      </c>
      <c r="I59" s="1563" t="s">
        <v>122</v>
      </c>
      <c r="J59" s="1419" t="s">
        <v>70</v>
      </c>
      <c r="K59" s="1420">
        <v>5</v>
      </c>
      <c r="L59" s="1421">
        <f>VLOOKUP(G59,'REKAP OFFICIAL'!N:O,2,0)</f>
        <v>189000</v>
      </c>
      <c r="M59" s="1422">
        <f>K59*L59</f>
        <v>945000</v>
      </c>
    </row>
    <row r="60" spans="2:13" hidden="1">
      <c r="B60" s="1415"/>
      <c r="C60" s="1574" t="s">
        <v>4025</v>
      </c>
      <c r="D60" s="1416" t="s">
        <v>4017</v>
      </c>
      <c r="G60" s="1561" t="str">
        <f>'REKAP OFFICIAL'!V356</f>
        <v>SMKK-43</v>
      </c>
      <c r="H60" s="1562" t="s">
        <v>6296</v>
      </c>
      <c r="I60" s="1563" t="s">
        <v>123</v>
      </c>
      <c r="J60" s="1419" t="s">
        <v>70</v>
      </c>
      <c r="K60" s="1420">
        <v>20</v>
      </c>
      <c r="L60" s="1421">
        <f>VLOOKUP(G60,'REKAP OFFICIAL'!N:O,2,0)</f>
        <v>307125</v>
      </c>
      <c r="M60" s="1422">
        <f>K60*L60</f>
        <v>6142500</v>
      </c>
    </row>
    <row r="61" spans="2:13" hidden="1">
      <c r="B61" s="1415"/>
      <c r="C61" s="1574" t="s">
        <v>4025</v>
      </c>
      <c r="D61" s="1416" t="s">
        <v>4017</v>
      </c>
      <c r="G61" s="1561" t="str">
        <f>'REKAP OFFICIAL'!V357</f>
        <v>SMKK-44</v>
      </c>
      <c r="H61" s="1562" t="s">
        <v>6297</v>
      </c>
      <c r="I61" s="1563" t="s">
        <v>125</v>
      </c>
      <c r="J61" s="1419" t="s">
        <v>124</v>
      </c>
      <c r="K61" s="1420">
        <v>120</v>
      </c>
      <c r="L61" s="1421">
        <f>VLOOKUP(G61,'REKAP OFFICIAL'!N:O,2,0)</f>
        <v>14742</v>
      </c>
      <c r="M61" s="1422">
        <f>K61*L61</f>
        <v>1769040</v>
      </c>
    </row>
    <row r="62" spans="2:13" hidden="1">
      <c r="B62" s="1415"/>
      <c r="C62" s="1574" t="s">
        <v>4025</v>
      </c>
      <c r="D62" s="1416" t="s">
        <v>4017</v>
      </c>
      <c r="G62" s="1561" t="str">
        <f>'REKAP OFFICIAL'!V358</f>
        <v>SMKK-45</v>
      </c>
      <c r="H62" s="1562" t="s">
        <v>6301</v>
      </c>
      <c r="I62" s="1563" t="s">
        <v>126</v>
      </c>
      <c r="J62" s="1419" t="s">
        <v>3354</v>
      </c>
      <c r="K62" s="1420">
        <v>8</v>
      </c>
      <c r="L62" s="1421">
        <f>VLOOKUP(G62,'REKAP OFFICIAL'!V:W,2,0)</f>
        <v>184275</v>
      </c>
      <c r="M62" s="1435">
        <f>K62*L62</f>
        <v>1474200</v>
      </c>
    </row>
    <row r="63" spans="2:13" hidden="1">
      <c r="B63" s="1451" t="s">
        <v>24</v>
      </c>
      <c r="C63" s="1574" t="s">
        <v>4025</v>
      </c>
      <c r="D63" s="1453" t="s">
        <v>4018</v>
      </c>
      <c r="G63" s="1416"/>
      <c r="H63" s="1454" t="s">
        <v>3356</v>
      </c>
      <c r="I63" s="1455"/>
      <c r="J63" s="1456" t="s">
        <v>50</v>
      </c>
      <c r="K63" s="1447"/>
      <c r="L63" s="1448"/>
      <c r="M63" s="1449"/>
    </row>
    <row r="64" spans="2:13" hidden="1">
      <c r="B64" s="1415"/>
      <c r="C64" s="1574" t="s">
        <v>4025</v>
      </c>
      <c r="D64" s="1416" t="s">
        <v>4018</v>
      </c>
      <c r="G64" s="1416"/>
      <c r="H64" s="1427" t="s">
        <v>129</v>
      </c>
      <c r="I64" s="1424"/>
      <c r="J64" s="1419" t="s">
        <v>50</v>
      </c>
      <c r="K64" s="1420"/>
      <c r="L64" s="1421"/>
      <c r="M64" s="1422"/>
    </row>
    <row r="65" spans="2:13" hidden="1">
      <c r="B65" s="1415"/>
      <c r="C65" s="1574" t="s">
        <v>4025</v>
      </c>
      <c r="D65" s="1416" t="s">
        <v>4018</v>
      </c>
      <c r="G65" s="1561" t="str">
        <f>'REKAP OFFICIAL'!$A$412</f>
        <v>1.2.1.2.1a</v>
      </c>
      <c r="H65" s="1562" t="s">
        <v>6290</v>
      </c>
      <c r="I65" s="1431" t="s">
        <v>3357</v>
      </c>
      <c r="J65" s="1419" t="s">
        <v>131</v>
      </c>
      <c r="K65" s="1420">
        <v>21782.7</v>
      </c>
      <c r="L65" s="1421">
        <f>VLOOKUP(G65,'REKAP OFFICIAL'!N:O,2,0)</f>
        <v>37999.999999999985</v>
      </c>
      <c r="M65" s="1422">
        <f>K65*L65</f>
        <v>827742599.99999976</v>
      </c>
    </row>
    <row r="66" spans="2:13" hidden="1">
      <c r="B66" s="1415"/>
      <c r="C66" s="1574" t="s">
        <v>4025</v>
      </c>
      <c r="D66" s="1416" t="s">
        <v>4018</v>
      </c>
      <c r="G66" s="1561" t="str">
        <f>'REKAP OFFICIAL'!V17</f>
        <v>1.3.1.4</v>
      </c>
      <c r="H66" s="1562" t="s">
        <v>6293</v>
      </c>
      <c r="I66" s="1563" t="s">
        <v>3358</v>
      </c>
      <c r="J66" s="1419" t="s">
        <v>131</v>
      </c>
      <c r="K66" s="1420">
        <v>58087.199999999997</v>
      </c>
      <c r="L66" s="1421">
        <v>146002.5</v>
      </c>
      <c r="M66" s="1422">
        <f>K66*L66</f>
        <v>8480876418</v>
      </c>
    </row>
    <row r="67" spans="2:13" hidden="1">
      <c r="B67" s="1415"/>
      <c r="C67" s="1574" t="s">
        <v>4025</v>
      </c>
      <c r="D67" s="1416" t="s">
        <v>4018</v>
      </c>
      <c r="G67" s="1561" t="str">
        <f>'REKAP OFFICIAL'!$A$10</f>
        <v>1.2.1.1.1</v>
      </c>
      <c r="H67" s="1562" t="s">
        <v>6296</v>
      </c>
      <c r="I67" s="1563" t="s">
        <v>706</v>
      </c>
      <c r="J67" s="1419" t="s">
        <v>131</v>
      </c>
      <c r="K67" s="1420">
        <v>7260.9</v>
      </c>
      <c r="L67" s="1421">
        <f>VLOOKUP(G67,'REKAP OFFICIAL'!F:G,2,0)</f>
        <v>58275</v>
      </c>
      <c r="M67" s="1422">
        <f>K67*L67</f>
        <v>423128947.5</v>
      </c>
    </row>
    <row r="68" spans="2:13" hidden="1">
      <c r="B68" s="1415"/>
      <c r="C68" s="1574" t="s">
        <v>4025</v>
      </c>
      <c r="D68" s="1416" t="s">
        <v>4018</v>
      </c>
      <c r="G68" s="1416"/>
      <c r="H68" s="1427" t="s">
        <v>15</v>
      </c>
      <c r="I68" s="1423"/>
      <c r="J68" s="1419" t="s">
        <v>50</v>
      </c>
      <c r="K68" s="1420"/>
      <c r="L68" s="1421"/>
      <c r="M68" s="1419"/>
    </row>
    <row r="69" spans="2:13" hidden="1">
      <c r="B69" s="1415"/>
      <c r="C69" s="1574" t="s">
        <v>4025</v>
      </c>
      <c r="D69" s="1416" t="s">
        <v>4018</v>
      </c>
      <c r="G69" s="1561" t="str">
        <f>'REKAP OFFICIAL'!$A$359</f>
        <v>PERSIAPAN-1</v>
      </c>
      <c r="H69" s="1562" t="s">
        <v>6290</v>
      </c>
      <c r="I69" s="1563" t="s">
        <v>3359</v>
      </c>
      <c r="J69" s="1419" t="s">
        <v>75</v>
      </c>
      <c r="K69" s="1420">
        <v>46</v>
      </c>
      <c r="L69" s="1421">
        <f>VLOOKUP(G69,'REKAP OFFICIAL'!V:W,2,0)</f>
        <v>3150000</v>
      </c>
      <c r="M69" s="1422">
        <f>K69*L69</f>
        <v>144900000</v>
      </c>
    </row>
    <row r="70" spans="2:13" hidden="1">
      <c r="B70" s="1415"/>
      <c r="C70" s="1574" t="s">
        <v>4025</v>
      </c>
      <c r="D70" s="1416" t="s">
        <v>4018</v>
      </c>
      <c r="G70" s="1561" t="str">
        <f>'REKAP OFFICIAL'!$A$360</f>
        <v>PERSIAPAN-2</v>
      </c>
      <c r="H70" s="1562" t="s">
        <v>6293</v>
      </c>
      <c r="I70" s="1563" t="s">
        <v>136</v>
      </c>
      <c r="J70" s="1419" t="s">
        <v>75</v>
      </c>
      <c r="K70" s="1420">
        <v>48</v>
      </c>
      <c r="L70" s="1421">
        <f>VLOOKUP(G70,'REKAP OFFICIAL'!V:W,2,0)</f>
        <v>1323000</v>
      </c>
      <c r="M70" s="1422">
        <f>K70*L70</f>
        <v>63504000</v>
      </c>
    </row>
    <row r="71" spans="2:13" hidden="1">
      <c r="B71" s="1415"/>
      <c r="C71" s="1574" t="s">
        <v>4025</v>
      </c>
      <c r="D71" s="1416" t="s">
        <v>4018</v>
      </c>
      <c r="G71" s="1561" t="str">
        <f>'REKAP OFFICIAL'!$A$361</f>
        <v>PERSIAPAN-3</v>
      </c>
      <c r="H71" s="1562" t="s">
        <v>6296</v>
      </c>
      <c r="I71" s="1563" t="s">
        <v>137</v>
      </c>
      <c r="J71" s="1419" t="s">
        <v>78</v>
      </c>
      <c r="K71" s="1420">
        <v>1117.5</v>
      </c>
      <c r="L71" s="1421">
        <f>VLOOKUP(G71,'REKAP OFFICIAL'!V:W,2,0)</f>
        <v>325500</v>
      </c>
      <c r="M71" s="1422">
        <f>K71*L71</f>
        <v>363746250</v>
      </c>
    </row>
    <row r="72" spans="2:13" hidden="1">
      <c r="B72" s="1415"/>
      <c r="C72" s="1574" t="s">
        <v>4025</v>
      </c>
      <c r="D72" s="1416" t="s">
        <v>4018</v>
      </c>
      <c r="G72" s="1561" t="str">
        <f>'REKAP OFFICIAL'!$A$362</f>
        <v>PERSIAPAN-4</v>
      </c>
      <c r="H72" s="1562" t="s">
        <v>6297</v>
      </c>
      <c r="I72" s="1563" t="s">
        <v>138</v>
      </c>
      <c r="J72" s="1419" t="s">
        <v>1170</v>
      </c>
      <c r="K72" s="1420">
        <v>1</v>
      </c>
      <c r="L72" s="1421">
        <f>VLOOKUP(G72,'REKAP OFFICIAL'!V:W,2,0)</f>
        <v>1260000</v>
      </c>
      <c r="M72" s="1422">
        <f>K72*L72</f>
        <v>1260000</v>
      </c>
    </row>
    <row r="73" spans="2:13" hidden="1">
      <c r="B73" s="1415"/>
      <c r="C73" s="1574" t="s">
        <v>4025</v>
      </c>
      <c r="D73" s="1416" t="s">
        <v>4018</v>
      </c>
      <c r="G73" s="1561" t="str">
        <f>'REKAP OFFICIAL'!V363</f>
        <v>PERSIAPAN-5</v>
      </c>
      <c r="H73" s="1562" t="s">
        <v>6301</v>
      </c>
      <c r="I73" s="1563" t="s">
        <v>141</v>
      </c>
      <c r="J73" s="1419" t="s">
        <v>139</v>
      </c>
      <c r="K73" s="1420">
        <v>1</v>
      </c>
      <c r="L73" s="1421">
        <f>VLOOKUP(G73,'REKAP OFFICIAL'!F:G,2,0)</f>
        <v>1323000</v>
      </c>
      <c r="M73" s="1422">
        <f>K73*L73</f>
        <v>1323000</v>
      </c>
    </row>
    <row r="74" spans="2:13" hidden="1">
      <c r="B74" s="1451" t="s">
        <v>25</v>
      </c>
      <c r="D74" s="1453"/>
      <c r="G74" s="1426"/>
      <c r="H74" s="1454" t="s">
        <v>6308</v>
      </c>
      <c r="I74" s="1458"/>
      <c r="J74" s="1456"/>
      <c r="K74" s="1447"/>
      <c r="L74" s="1448"/>
      <c r="M74" s="1449"/>
    </row>
    <row r="75" spans="2:13" hidden="1">
      <c r="B75" s="1459" t="s">
        <v>6309</v>
      </c>
      <c r="C75" s="1574" t="s">
        <v>4025</v>
      </c>
      <c r="D75" s="1460" t="s">
        <v>4019</v>
      </c>
      <c r="G75" s="1416"/>
      <c r="H75" s="1461" t="s">
        <v>143</v>
      </c>
      <c r="I75" s="1462"/>
      <c r="J75" s="1463" t="s">
        <v>50</v>
      </c>
      <c r="K75" s="1464"/>
      <c r="L75" s="1465"/>
      <c r="M75" s="1466"/>
    </row>
    <row r="76" spans="2:13" hidden="1">
      <c r="B76" s="1459"/>
      <c r="C76" s="1574" t="s">
        <v>4025</v>
      </c>
      <c r="D76" s="1460" t="s">
        <v>4019</v>
      </c>
      <c r="G76" s="1416"/>
      <c r="H76" s="1461" t="s">
        <v>3361</v>
      </c>
      <c r="I76" s="1462"/>
      <c r="J76" s="1463" t="s">
        <v>50</v>
      </c>
      <c r="K76" s="1464"/>
      <c r="L76" s="1465"/>
      <c r="M76" s="1466"/>
    </row>
    <row r="77" spans="2:13" hidden="1">
      <c r="B77" s="1459"/>
      <c r="C77" s="1574" t="s">
        <v>4025</v>
      </c>
      <c r="D77" s="1460" t="s">
        <v>4019</v>
      </c>
      <c r="G77" s="1416"/>
      <c r="H77" s="1461" t="s">
        <v>2318</v>
      </c>
      <c r="I77" s="1467"/>
      <c r="J77" s="1463" t="s">
        <v>50</v>
      </c>
      <c r="K77" s="1464"/>
      <c r="L77" s="1465"/>
      <c r="M77" s="1463"/>
    </row>
    <row r="78" spans="2:13" hidden="1">
      <c r="B78" s="1452"/>
      <c r="C78" s="1574" t="s">
        <v>4025</v>
      </c>
      <c r="D78" s="1417" t="s">
        <v>4019</v>
      </c>
      <c r="G78" s="1416"/>
      <c r="H78" s="1444" t="s">
        <v>429</v>
      </c>
      <c r="I78" s="1431"/>
      <c r="J78" s="1432" t="s">
        <v>50</v>
      </c>
      <c r="K78" s="1433"/>
      <c r="L78" s="1434"/>
      <c r="M78" s="1435"/>
    </row>
    <row r="79" spans="2:13" hidden="1">
      <c r="B79" s="1415"/>
      <c r="C79" s="1574" t="s">
        <v>4025</v>
      </c>
      <c r="D79" s="1416" t="s">
        <v>4019</v>
      </c>
      <c r="G79" s="1561" t="str">
        <f>'REKAP OFFICIAL'!$A$41</f>
        <v>3.6.4.2</v>
      </c>
      <c r="H79" s="1562" t="s">
        <v>6290</v>
      </c>
      <c r="I79" s="1431" t="s">
        <v>748</v>
      </c>
      <c r="J79" s="1419" t="s">
        <v>75</v>
      </c>
      <c r="K79" s="1420">
        <v>1373.25</v>
      </c>
      <c r="L79" s="1421">
        <f>VLOOKUP(G79,'REKAP OFFICIAL'!V:W,2,0)</f>
        <v>136602.375</v>
      </c>
      <c r="M79" s="1422">
        <f>K79*L79</f>
        <v>187589211.46875</v>
      </c>
    </row>
    <row r="80" spans="2:13" hidden="1">
      <c r="B80" s="1415"/>
      <c r="C80" s="1574" t="s">
        <v>4025</v>
      </c>
      <c r="D80" s="1416" t="s">
        <v>4019</v>
      </c>
      <c r="G80" s="1561" t="str">
        <f>'REKAP OFFICIAL'!$A$44</f>
        <v>3.7.7</v>
      </c>
      <c r="H80" s="1562" t="s">
        <v>6293</v>
      </c>
      <c r="I80" s="1431" t="s">
        <v>3362</v>
      </c>
      <c r="J80" s="1419" t="s">
        <v>75</v>
      </c>
      <c r="K80" s="1420">
        <v>2746.5</v>
      </c>
      <c r="L80" s="1421">
        <f>VLOOKUP(G80,'REKAP OFFICIAL'!V:W,2,0)</f>
        <v>108213.31500000002</v>
      </c>
      <c r="M80" s="1422">
        <f>K80*L80</f>
        <v>297207869.64750004</v>
      </c>
    </row>
    <row r="81" spans="2:13" hidden="1">
      <c r="B81" s="1415"/>
      <c r="C81" s="1575" t="s">
        <v>4025</v>
      </c>
      <c r="D81" s="1416" t="s">
        <v>4019</v>
      </c>
      <c r="G81" s="1416"/>
      <c r="H81" s="1427" t="s">
        <v>433</v>
      </c>
      <c r="I81" s="1424"/>
      <c r="J81" s="1419" t="s">
        <v>50</v>
      </c>
      <c r="K81" s="1420"/>
      <c r="L81" s="1421"/>
      <c r="M81" s="1422"/>
    </row>
    <row r="82" spans="2:13" hidden="1">
      <c r="B82" s="1415"/>
      <c r="C82" s="1575" t="s">
        <v>4025</v>
      </c>
      <c r="D82" s="1416" t="s">
        <v>4019</v>
      </c>
      <c r="G82" s="1561" t="str">
        <f>'REKAP OFFICIAL'!$A$41</f>
        <v>3.6.4.2</v>
      </c>
      <c r="H82" s="1562" t="s">
        <v>6290</v>
      </c>
      <c r="I82" s="1431" t="s">
        <v>748</v>
      </c>
      <c r="J82" s="1419" t="s">
        <v>75</v>
      </c>
      <c r="K82" s="1420">
        <v>1105.53</v>
      </c>
      <c r="L82" s="1421">
        <f>VLOOKUP(G82,'REKAP OFFICIAL'!V:W,2,0)</f>
        <v>136602.375</v>
      </c>
      <c r="M82" s="1422">
        <f>K82*L82</f>
        <v>151018023.63374999</v>
      </c>
    </row>
    <row r="83" spans="2:13" hidden="1">
      <c r="B83" s="1415"/>
      <c r="C83" s="1575" t="s">
        <v>4025</v>
      </c>
      <c r="D83" s="1416" t="s">
        <v>4019</v>
      </c>
      <c r="G83" s="1561" t="str">
        <f>'REKAP OFFICIAL'!$A$44</f>
        <v>3.7.7</v>
      </c>
      <c r="H83" s="1562" t="s">
        <v>6293</v>
      </c>
      <c r="I83" s="1431" t="s">
        <v>3362</v>
      </c>
      <c r="J83" s="1419" t="s">
        <v>75</v>
      </c>
      <c r="K83" s="1420">
        <v>2211.0500000000002</v>
      </c>
      <c r="L83" s="1421">
        <f>VLOOKUP(G83,'REKAP OFFICIAL'!V:W,2,0)</f>
        <v>108213.31500000002</v>
      </c>
      <c r="M83" s="1422">
        <f>K83*L83</f>
        <v>239265050.13075006</v>
      </c>
    </row>
    <row r="84" spans="2:13" hidden="1">
      <c r="B84" s="1415"/>
      <c r="C84" s="1575" t="s">
        <v>4025</v>
      </c>
      <c r="D84" s="1416" t="s">
        <v>4019</v>
      </c>
      <c r="G84" s="1561" t="str">
        <f>'REKAP OFFICIAL'!$A$40</f>
        <v>3.6.3.4</v>
      </c>
      <c r="H84" s="1562" t="s">
        <v>6296</v>
      </c>
      <c r="I84" s="1563" t="s">
        <v>2457</v>
      </c>
      <c r="J84" s="1419" t="s">
        <v>75</v>
      </c>
      <c r="K84" s="1420">
        <v>53.64</v>
      </c>
      <c r="L84" s="1421">
        <f>VLOOKUP(G84,'REKAP OFFICIAL'!V:W,2,0)</f>
        <v>537789.0000000071</v>
      </c>
      <c r="M84" s="1422">
        <f>K84*L84</f>
        <v>28847001.960000381</v>
      </c>
    </row>
    <row r="85" spans="2:13" hidden="1">
      <c r="B85" s="1415"/>
      <c r="C85" s="1575" t="s">
        <v>4025</v>
      </c>
      <c r="D85" s="1416" t="s">
        <v>4019</v>
      </c>
      <c r="G85" s="1416"/>
      <c r="H85" s="1427" t="s">
        <v>2384</v>
      </c>
      <c r="I85" s="1424"/>
      <c r="J85" s="1419" t="s">
        <v>50</v>
      </c>
      <c r="K85" s="1420"/>
      <c r="L85" s="1421"/>
      <c r="M85" s="1422"/>
    </row>
    <row r="86" spans="2:13" hidden="1">
      <c r="B86" s="1415"/>
      <c r="C86" s="1575" t="s">
        <v>4025</v>
      </c>
      <c r="D86" s="1416" t="s">
        <v>4019</v>
      </c>
      <c r="G86" s="1561" t="str">
        <f>'REKAP OFFICIAL'!$A$21</f>
        <v>2.2.1.10.1</v>
      </c>
      <c r="H86" s="1562" t="s">
        <v>6290</v>
      </c>
      <c r="I86" s="1431" t="s">
        <v>3363</v>
      </c>
      <c r="J86" s="1419" t="s">
        <v>78</v>
      </c>
      <c r="K86" s="1420">
        <v>313.14999999999998</v>
      </c>
      <c r="L86" s="1421">
        <f>VLOOKUP(G86,'REKAP OFFICIAL'!V:W,2,0)</f>
        <v>107013.9</v>
      </c>
      <c r="M86" s="1422">
        <f>K86*L86</f>
        <v>33511402.784999996</v>
      </c>
    </row>
    <row r="87" spans="2:13" hidden="1">
      <c r="B87" s="1415"/>
      <c r="C87" s="1575" t="s">
        <v>4025</v>
      </c>
      <c r="D87" s="1416" t="s">
        <v>4019</v>
      </c>
      <c r="G87" s="1561" t="str">
        <f>'REKAP OFFICIAL'!$A$22</f>
        <v>2.2.1.10.2</v>
      </c>
      <c r="H87" s="1562" t="s">
        <v>6293</v>
      </c>
      <c r="I87" s="1431" t="s">
        <v>3364</v>
      </c>
      <c r="J87" s="1419" t="s">
        <v>78</v>
      </c>
      <c r="K87" s="1420">
        <v>677.1</v>
      </c>
      <c r="L87" s="1421">
        <f>VLOOKUP(G87,'REKAP OFFICIAL'!V:W,2,0)</f>
        <v>142902.9</v>
      </c>
      <c r="M87" s="1422">
        <f>K87*L87</f>
        <v>96759553.590000004</v>
      </c>
    </row>
    <row r="88" spans="2:13" hidden="1">
      <c r="B88" s="1415"/>
      <c r="C88" s="1575" t="s">
        <v>4025</v>
      </c>
      <c r="D88" s="1416" t="s">
        <v>4019</v>
      </c>
      <c r="G88" s="1416"/>
      <c r="H88" s="1427" t="s">
        <v>2319</v>
      </c>
      <c r="I88" s="1424"/>
      <c r="J88" s="1419" t="s">
        <v>50</v>
      </c>
      <c r="K88" s="1420"/>
      <c r="L88" s="1421"/>
      <c r="M88" s="1422"/>
    </row>
    <row r="89" spans="2:13" hidden="1">
      <c r="B89" s="1415"/>
      <c r="C89" s="1575" t="s">
        <v>4025</v>
      </c>
      <c r="D89" s="1416" t="s">
        <v>4019</v>
      </c>
      <c r="G89" s="1416"/>
      <c r="H89" s="1427" t="s">
        <v>438</v>
      </c>
      <c r="I89" s="1423"/>
      <c r="J89" s="1419" t="s">
        <v>50</v>
      </c>
      <c r="K89" s="1420"/>
      <c r="L89" s="1421"/>
      <c r="M89" s="1419"/>
    </row>
    <row r="90" spans="2:13" hidden="1">
      <c r="B90" s="1415"/>
      <c r="C90" s="1575" t="s">
        <v>4025</v>
      </c>
      <c r="D90" s="1416" t="s">
        <v>4019</v>
      </c>
      <c r="G90" s="1416"/>
      <c r="H90" s="1427" t="s">
        <v>800</v>
      </c>
      <c r="I90" s="1424"/>
      <c r="J90" s="1419" t="s">
        <v>50</v>
      </c>
      <c r="K90" s="1420"/>
      <c r="L90" s="1421"/>
      <c r="M90" s="1422"/>
    </row>
    <row r="91" spans="2:13" hidden="1">
      <c r="B91" s="1415"/>
      <c r="C91" s="1575" t="s">
        <v>4025</v>
      </c>
      <c r="D91" s="1416" t="s">
        <v>4019</v>
      </c>
      <c r="G91" s="1561" t="str">
        <f>'REKAP OFFICIAL'!$A$46</f>
        <v>3.7.16</v>
      </c>
      <c r="H91" s="1562" t="s">
        <v>6290</v>
      </c>
      <c r="I91" s="1431" t="s">
        <v>2460</v>
      </c>
      <c r="J91" s="1419" t="s">
        <v>75</v>
      </c>
      <c r="K91" s="1420">
        <v>56.63</v>
      </c>
      <c r="L91" s="1421">
        <f>VLOOKUP(G91,'REKAP OFFICIAL'!V:W,2,0)</f>
        <v>44998.8</v>
      </c>
      <c r="M91" s="1422">
        <f>K91*L91</f>
        <v>2548282.0440000002</v>
      </c>
    </row>
    <row r="92" spans="2:13" hidden="1">
      <c r="B92" s="1415"/>
      <c r="C92" s="1575" t="s">
        <v>4025</v>
      </c>
      <c r="D92" s="1416" t="s">
        <v>4019</v>
      </c>
      <c r="G92" s="1416"/>
      <c r="H92" s="1427" t="s">
        <v>795</v>
      </c>
      <c r="I92" s="1424"/>
      <c r="J92" s="1419" t="s">
        <v>50</v>
      </c>
      <c r="K92" s="1420"/>
      <c r="L92" s="1421"/>
      <c r="M92" s="1422"/>
    </row>
    <row r="93" spans="2:13" hidden="1">
      <c r="B93" s="1415"/>
      <c r="C93" s="1575" t="s">
        <v>4025</v>
      </c>
      <c r="D93" s="1416" t="s">
        <v>4019</v>
      </c>
      <c r="G93" s="1561" t="str">
        <f>'REKAP OFFICIAL'!$A$46</f>
        <v>3.7.16</v>
      </c>
      <c r="H93" s="1562" t="s">
        <v>6290</v>
      </c>
      <c r="I93" s="1431" t="s">
        <v>2460</v>
      </c>
      <c r="J93" s="1419" t="s">
        <v>75</v>
      </c>
      <c r="K93" s="1420">
        <v>96.72</v>
      </c>
      <c r="L93" s="1421">
        <f>VLOOKUP(G93,'REKAP OFFICIAL'!V:W,2,0)</f>
        <v>44998.8</v>
      </c>
      <c r="M93" s="1422">
        <f>K93*L93</f>
        <v>4352283.9360000007</v>
      </c>
    </row>
    <row r="94" spans="2:13" hidden="1">
      <c r="B94" s="1415"/>
      <c r="C94" s="1575" t="s">
        <v>4025</v>
      </c>
      <c r="D94" s="1416" t="s">
        <v>4019</v>
      </c>
      <c r="G94" s="1416"/>
      <c r="H94" s="1427" t="s">
        <v>2320</v>
      </c>
      <c r="I94" s="1424"/>
      <c r="J94" s="1419" t="s">
        <v>50</v>
      </c>
      <c r="K94" s="1420"/>
      <c r="L94" s="1421"/>
      <c r="M94" s="1422"/>
    </row>
    <row r="95" spans="2:13" hidden="1">
      <c r="B95" s="1415"/>
      <c r="C95" s="1575" t="s">
        <v>4025</v>
      </c>
      <c r="D95" s="1416" t="s">
        <v>4019</v>
      </c>
      <c r="G95" s="1561" t="str">
        <f>'REKAP OFFICIAL'!$A$46</f>
        <v>3.7.16</v>
      </c>
      <c r="H95" s="1562" t="s">
        <v>6290</v>
      </c>
      <c r="I95" s="1431" t="s">
        <v>2460</v>
      </c>
      <c r="J95" s="1419" t="s">
        <v>75</v>
      </c>
      <c r="K95" s="1420">
        <v>40.630000000000003</v>
      </c>
      <c r="L95" s="1421">
        <f>VLOOKUP(G95,'REKAP OFFICIAL'!V:W,2,0)</f>
        <v>44998.8</v>
      </c>
      <c r="M95" s="1422">
        <f>K95*L95</f>
        <v>1828301.2440000002</v>
      </c>
    </row>
    <row r="96" spans="2:13" hidden="1">
      <c r="B96" s="1415"/>
      <c r="C96" s="1575" t="s">
        <v>4025</v>
      </c>
      <c r="D96" s="1416" t="s">
        <v>4019</v>
      </c>
      <c r="G96" s="1416"/>
      <c r="H96" s="1427" t="s">
        <v>2321</v>
      </c>
      <c r="I96" s="1424"/>
      <c r="J96" s="1419" t="s">
        <v>50</v>
      </c>
      <c r="K96" s="1420"/>
      <c r="L96" s="1421"/>
      <c r="M96" s="1422"/>
    </row>
    <row r="97" spans="2:13" hidden="1">
      <c r="B97" s="1415"/>
      <c r="C97" s="1575" t="s">
        <v>4025</v>
      </c>
      <c r="D97" s="1416" t="s">
        <v>4019</v>
      </c>
      <c r="G97" s="1561" t="str">
        <f>'REKAP OFFICIAL'!$A$46</f>
        <v>3.7.16</v>
      </c>
      <c r="H97" s="1562" t="s">
        <v>6290</v>
      </c>
      <c r="I97" s="1431" t="s">
        <v>2460</v>
      </c>
      <c r="J97" s="1419" t="s">
        <v>75</v>
      </c>
      <c r="K97" s="1420">
        <v>9.2100000000000009</v>
      </c>
      <c r="L97" s="1421">
        <f>VLOOKUP(G97,'REKAP OFFICIAL'!V:W,2,0)</f>
        <v>44998.8</v>
      </c>
      <c r="M97" s="1422">
        <f>K97*L97</f>
        <v>414438.94800000009</v>
      </c>
    </row>
    <row r="98" spans="2:13" hidden="1">
      <c r="B98" s="1415"/>
      <c r="C98" s="1575" t="s">
        <v>4025</v>
      </c>
      <c r="D98" s="1416" t="s">
        <v>4019</v>
      </c>
      <c r="G98" s="1416"/>
      <c r="H98" s="1427" t="s">
        <v>2322</v>
      </c>
      <c r="I98" s="1424"/>
      <c r="J98" s="1419" t="s">
        <v>50</v>
      </c>
      <c r="K98" s="1420"/>
      <c r="L98" s="1421"/>
      <c r="M98" s="1422"/>
    </row>
    <row r="99" spans="2:13" hidden="1">
      <c r="B99" s="1415"/>
      <c r="C99" s="1575" t="s">
        <v>4025</v>
      </c>
      <c r="D99" s="1416" t="s">
        <v>4019</v>
      </c>
      <c r="G99" s="1561" t="str">
        <f>'REKAP OFFICIAL'!$A$46</f>
        <v>3.7.16</v>
      </c>
      <c r="H99" s="1562" t="s">
        <v>6290</v>
      </c>
      <c r="I99" s="1563" t="s">
        <v>2460</v>
      </c>
      <c r="J99" s="1419" t="s">
        <v>75</v>
      </c>
      <c r="K99" s="1420">
        <v>20.399999999999999</v>
      </c>
      <c r="L99" s="1421">
        <f>VLOOKUP(G99,'REKAP OFFICIAL'!V:W,2,0)</f>
        <v>44998.8</v>
      </c>
      <c r="M99" s="1422">
        <f>K99*L99</f>
        <v>917975.52</v>
      </c>
    </row>
    <row r="100" spans="2:13" hidden="1">
      <c r="B100" s="1415"/>
      <c r="C100" s="1575" t="s">
        <v>4025</v>
      </c>
      <c r="D100" s="1416" t="s">
        <v>4019</v>
      </c>
      <c r="G100" s="1416"/>
      <c r="H100" s="1427" t="s">
        <v>816</v>
      </c>
      <c r="I100" s="1425"/>
      <c r="J100" s="1419" t="s">
        <v>50</v>
      </c>
      <c r="K100" s="1420"/>
      <c r="L100" s="1421"/>
      <c r="M100" s="1422"/>
    </row>
    <row r="101" spans="2:13" hidden="1">
      <c r="B101" s="1415"/>
      <c r="C101" s="1575" t="s">
        <v>4025</v>
      </c>
      <c r="D101" s="1416" t="s">
        <v>4019</v>
      </c>
      <c r="G101" s="1561" t="str">
        <f>'REKAP OFFICIAL'!$A$46</f>
        <v>3.7.16</v>
      </c>
      <c r="H101" s="1562" t="s">
        <v>6290</v>
      </c>
      <c r="I101" s="1563" t="s">
        <v>2460</v>
      </c>
      <c r="J101" s="1419" t="s">
        <v>75</v>
      </c>
      <c r="K101" s="1420">
        <v>42.93</v>
      </c>
      <c r="L101" s="1421">
        <f>VLOOKUP(G101,'REKAP OFFICIAL'!V:W,2,0)</f>
        <v>44998.8</v>
      </c>
      <c r="M101" s="1422">
        <f>K101*L101</f>
        <v>1931798.4840000002</v>
      </c>
    </row>
    <row r="102" spans="2:13" hidden="1">
      <c r="B102" s="1415"/>
      <c r="C102" s="1575" t="s">
        <v>4025</v>
      </c>
      <c r="D102" s="1416" t="s">
        <v>4019</v>
      </c>
      <c r="G102" s="1416"/>
      <c r="H102" s="1427" t="s">
        <v>2323</v>
      </c>
      <c r="I102" s="1424"/>
      <c r="J102" s="1419" t="s">
        <v>50</v>
      </c>
      <c r="K102" s="1420"/>
      <c r="L102" s="1421"/>
      <c r="M102" s="1422"/>
    </row>
    <row r="103" spans="2:13" hidden="1">
      <c r="B103" s="1415"/>
      <c r="C103" s="1575" t="s">
        <v>4025</v>
      </c>
      <c r="D103" s="1416" t="s">
        <v>4019</v>
      </c>
      <c r="G103" s="1561" t="str">
        <f>'REKAP OFFICIAL'!$A$46</f>
        <v>3.7.16</v>
      </c>
      <c r="H103" s="1562" t="s">
        <v>6290</v>
      </c>
      <c r="I103" s="1431" t="s">
        <v>2460</v>
      </c>
      <c r="J103" s="1419" t="s">
        <v>75</v>
      </c>
      <c r="K103" s="1420">
        <v>21.56</v>
      </c>
      <c r="L103" s="1421">
        <f>VLOOKUP(G103,'REKAP OFFICIAL'!V:W,2,0)</f>
        <v>44998.8</v>
      </c>
      <c r="M103" s="1422">
        <f>K103*L103</f>
        <v>970174.12800000003</v>
      </c>
    </row>
    <row r="104" spans="2:13" hidden="1">
      <c r="B104" s="1415"/>
      <c r="C104" s="1575" t="s">
        <v>4025</v>
      </c>
      <c r="D104" s="1416" t="s">
        <v>4019</v>
      </c>
      <c r="G104" s="1416"/>
      <c r="H104" s="1427" t="s">
        <v>2324</v>
      </c>
      <c r="I104" s="1424"/>
      <c r="J104" s="1419" t="s">
        <v>50</v>
      </c>
      <c r="K104" s="1420"/>
      <c r="L104" s="1421"/>
      <c r="M104" s="1422"/>
    </row>
    <row r="105" spans="2:13" hidden="1">
      <c r="B105" s="1415"/>
      <c r="C105" s="1575" t="s">
        <v>4025</v>
      </c>
      <c r="D105" s="1416" t="s">
        <v>4019</v>
      </c>
      <c r="G105" s="1561" t="str">
        <f>'REKAP OFFICIAL'!$A$46</f>
        <v>3.7.16</v>
      </c>
      <c r="H105" s="1562" t="s">
        <v>6290</v>
      </c>
      <c r="I105" s="1431" t="s">
        <v>2460</v>
      </c>
      <c r="J105" s="1419" t="s">
        <v>75</v>
      </c>
      <c r="K105" s="1420">
        <v>79.099999999999994</v>
      </c>
      <c r="L105" s="1421">
        <f>VLOOKUP(G105,'REKAP OFFICIAL'!V:W,2,0)</f>
        <v>44998.8</v>
      </c>
      <c r="M105" s="1422">
        <f>K105*L105</f>
        <v>3559405.08</v>
      </c>
    </row>
    <row r="106" spans="2:13" hidden="1">
      <c r="B106" s="1415"/>
      <c r="C106" s="1575" t="s">
        <v>4025</v>
      </c>
      <c r="D106" s="1416" t="s">
        <v>4019</v>
      </c>
      <c r="G106" s="1416"/>
      <c r="H106" s="1427" t="s">
        <v>2325</v>
      </c>
      <c r="I106" s="1424"/>
      <c r="J106" s="1419" t="s">
        <v>50</v>
      </c>
      <c r="K106" s="1420"/>
      <c r="L106" s="1421"/>
      <c r="M106" s="1422"/>
    </row>
    <row r="107" spans="2:13" hidden="1">
      <c r="B107" s="1415"/>
      <c r="C107" s="1575" t="s">
        <v>4025</v>
      </c>
      <c r="D107" s="1416" t="s">
        <v>4019</v>
      </c>
      <c r="G107" s="1561" t="str">
        <f>'REKAP OFFICIAL'!$A$46</f>
        <v>3.7.16</v>
      </c>
      <c r="H107" s="1562" t="s">
        <v>6290</v>
      </c>
      <c r="I107" s="1563" t="s">
        <v>2460</v>
      </c>
      <c r="J107" s="1419" t="s">
        <v>75</v>
      </c>
      <c r="K107" s="1420">
        <v>131.09</v>
      </c>
      <c r="L107" s="1421">
        <f>VLOOKUP(G107,'REKAP OFFICIAL'!V:W,2,0)</f>
        <v>44998.8</v>
      </c>
      <c r="M107" s="1422">
        <f>K107*L107</f>
        <v>5898892.6920000007</v>
      </c>
    </row>
    <row r="108" spans="2:13" hidden="1">
      <c r="B108" s="1415"/>
      <c r="C108" s="1575" t="s">
        <v>4025</v>
      </c>
      <c r="D108" s="1416" t="s">
        <v>4019</v>
      </c>
      <c r="G108" s="1416"/>
      <c r="H108" s="1427" t="s">
        <v>2326</v>
      </c>
      <c r="I108" s="1424"/>
      <c r="J108" s="1419" t="s">
        <v>50</v>
      </c>
      <c r="K108" s="1420"/>
      <c r="L108" s="1421"/>
      <c r="M108" s="1422"/>
    </row>
    <row r="109" spans="2:13" hidden="1">
      <c r="B109" s="1415"/>
      <c r="C109" s="1575" t="s">
        <v>4025</v>
      </c>
      <c r="D109" s="1416" t="s">
        <v>4019</v>
      </c>
      <c r="G109" s="1561" t="str">
        <f>'REKAP OFFICIAL'!$A$46</f>
        <v>3.7.16</v>
      </c>
      <c r="H109" s="1562" t="s">
        <v>6290</v>
      </c>
      <c r="I109" s="1431" t="s">
        <v>2460</v>
      </c>
      <c r="J109" s="1419" t="s">
        <v>75</v>
      </c>
      <c r="K109" s="1420">
        <v>70.84</v>
      </c>
      <c r="L109" s="1421">
        <f>VLOOKUP(G109,'REKAP OFFICIAL'!V:W,2,0)</f>
        <v>44998.8</v>
      </c>
      <c r="M109" s="1422">
        <f>K109*L109</f>
        <v>3187714.9920000006</v>
      </c>
    </row>
    <row r="110" spans="2:13" hidden="1">
      <c r="B110" s="1415"/>
      <c r="C110" s="1575" t="s">
        <v>4025</v>
      </c>
      <c r="D110" s="1416" t="s">
        <v>4019</v>
      </c>
      <c r="G110" s="1416"/>
      <c r="H110" s="1427" t="s">
        <v>2327</v>
      </c>
      <c r="I110" s="1423"/>
      <c r="J110" s="1419" t="s">
        <v>50</v>
      </c>
      <c r="K110" s="1420"/>
      <c r="L110" s="1421"/>
      <c r="M110" s="1419"/>
    </row>
    <row r="111" spans="2:13" hidden="1">
      <c r="B111" s="1415"/>
      <c r="C111" s="1575" t="s">
        <v>4025</v>
      </c>
      <c r="D111" s="1416" t="s">
        <v>4019</v>
      </c>
      <c r="G111" s="1561" t="str">
        <f>'REKAP OFFICIAL'!$A$46</f>
        <v>3.7.16</v>
      </c>
      <c r="H111" s="1562" t="s">
        <v>6290</v>
      </c>
      <c r="I111" s="1431" t="s">
        <v>2460</v>
      </c>
      <c r="J111" s="1419" t="s">
        <v>75</v>
      </c>
      <c r="K111" s="1420">
        <v>295.02999999999997</v>
      </c>
      <c r="L111" s="1421">
        <f>VLOOKUP(G111,'REKAP OFFICIAL'!V:W,2,0)</f>
        <v>44998.8</v>
      </c>
      <c r="M111" s="1422">
        <f>K111*L111</f>
        <v>13275995.964</v>
      </c>
    </row>
    <row r="112" spans="2:13" hidden="1">
      <c r="B112" s="1415"/>
      <c r="C112" s="1575" t="s">
        <v>4025</v>
      </c>
      <c r="D112" s="1416" t="s">
        <v>4019</v>
      </c>
      <c r="G112" s="1416"/>
      <c r="H112" s="1427" t="s">
        <v>2328</v>
      </c>
      <c r="I112" s="1424"/>
      <c r="J112" s="1419" t="s">
        <v>50</v>
      </c>
      <c r="K112" s="1420"/>
      <c r="L112" s="1421"/>
      <c r="M112" s="1422"/>
    </row>
    <row r="113" spans="2:13" hidden="1">
      <c r="B113" s="1415"/>
      <c r="C113" s="1575" t="s">
        <v>4025</v>
      </c>
      <c r="D113" s="1416" t="s">
        <v>4019</v>
      </c>
      <c r="G113" s="1561" t="str">
        <f>'REKAP OFFICIAL'!$A$46</f>
        <v>3.7.16</v>
      </c>
      <c r="H113" s="1562" t="s">
        <v>6290</v>
      </c>
      <c r="I113" s="1431" t="s">
        <v>2460</v>
      </c>
      <c r="J113" s="1419" t="s">
        <v>75</v>
      </c>
      <c r="K113" s="1420">
        <v>374.11</v>
      </c>
      <c r="L113" s="1421">
        <f>VLOOKUP(G113,'REKAP OFFICIAL'!V:W,2,0)</f>
        <v>44998.8</v>
      </c>
      <c r="M113" s="1422">
        <f>K113*L113</f>
        <v>16834501.068</v>
      </c>
    </row>
    <row r="114" spans="2:13" hidden="1">
      <c r="B114" s="1415"/>
      <c r="C114" s="1575" t="s">
        <v>4025</v>
      </c>
      <c r="D114" s="1416" t="s">
        <v>4019</v>
      </c>
      <c r="G114" s="1416"/>
      <c r="H114" s="1427" t="s">
        <v>440</v>
      </c>
      <c r="I114" s="1424"/>
      <c r="J114" s="1419" t="s">
        <v>50</v>
      </c>
      <c r="K114" s="1420"/>
      <c r="L114" s="1421"/>
      <c r="M114" s="1422"/>
    </row>
    <row r="115" spans="2:13" hidden="1">
      <c r="B115" s="1415"/>
      <c r="C115" s="1575" t="s">
        <v>4025</v>
      </c>
      <c r="D115" s="1416" t="s">
        <v>4019</v>
      </c>
      <c r="G115" s="1416"/>
      <c r="H115" s="1427" t="s">
        <v>788</v>
      </c>
      <c r="I115" s="1424"/>
      <c r="J115" s="1419" t="s">
        <v>50</v>
      </c>
      <c r="K115" s="1420"/>
      <c r="L115" s="1421"/>
      <c r="M115" s="1422"/>
    </row>
    <row r="116" spans="2:13" hidden="1">
      <c r="B116" s="1415"/>
      <c r="C116" s="1575" t="s">
        <v>4025</v>
      </c>
      <c r="D116" s="1416" t="s">
        <v>4019</v>
      </c>
      <c r="G116" s="1561" t="str">
        <f>'REKAP OFFICIAL'!$A$36</f>
        <v>3.5.3.1</v>
      </c>
      <c r="H116" s="1562" t="s">
        <v>6290</v>
      </c>
      <c r="I116" s="1431" t="s">
        <v>6117</v>
      </c>
      <c r="J116" s="1419" t="s">
        <v>75</v>
      </c>
      <c r="K116" s="1420">
        <v>663.82</v>
      </c>
      <c r="L116" s="1421">
        <f>VLOOKUP(G116,'REKAP OFFICIAL'!V:W,2,0)</f>
        <v>198753.88049999997</v>
      </c>
      <c r="M116" s="1422">
        <f>K116*L116</f>
        <v>131936800.95350999</v>
      </c>
    </row>
    <row r="117" spans="2:13" hidden="1">
      <c r="B117" s="1415"/>
      <c r="C117" s="1575" t="s">
        <v>4025</v>
      </c>
      <c r="D117" s="1416" t="s">
        <v>4019</v>
      </c>
      <c r="G117" s="1561" t="str">
        <f>'REKAP OFFICIAL'!$A$34</f>
        <v>3.5.2.1</v>
      </c>
      <c r="H117" s="1562" t="s">
        <v>6293</v>
      </c>
      <c r="I117" s="1431" t="s">
        <v>6118</v>
      </c>
      <c r="J117" s="1419" t="s">
        <v>75</v>
      </c>
      <c r="K117" s="1420">
        <v>663.82</v>
      </c>
      <c r="L117" s="1421">
        <f>VLOOKUP(G117,'REKAP OFFICIAL'!V:W,2,0)</f>
        <v>169999.99800000002</v>
      </c>
      <c r="M117" s="1422">
        <f>K117*L117</f>
        <v>112849398.67236002</v>
      </c>
    </row>
    <row r="118" spans="2:13" hidden="1">
      <c r="B118" s="1415"/>
      <c r="C118" s="1575" t="s">
        <v>4025</v>
      </c>
      <c r="D118" s="1416" t="s">
        <v>4019</v>
      </c>
      <c r="G118" s="1561" t="str">
        <f>'REKAP OFFICIAL'!$A$156</f>
        <v>3.5.2.6</v>
      </c>
      <c r="H118" s="1567" t="s">
        <v>6296</v>
      </c>
      <c r="I118" s="1563" t="s">
        <v>6119</v>
      </c>
      <c r="J118" s="1419" t="s">
        <v>78</v>
      </c>
      <c r="K118" s="1420">
        <v>525.11</v>
      </c>
      <c r="L118" s="1421">
        <f>VLOOKUP(G118,'REKAP OFFICIAL'!V:W,2,0)</f>
        <v>16008.080550000001</v>
      </c>
      <c r="M118" s="1422">
        <f>K118*L118</f>
        <v>8406003.1776104998</v>
      </c>
    </row>
    <row r="119" spans="2:13" hidden="1">
      <c r="B119" s="1415"/>
      <c r="C119" s="1575" t="s">
        <v>4025</v>
      </c>
      <c r="D119" s="1416" t="s">
        <v>4019</v>
      </c>
      <c r="G119" s="1416"/>
      <c r="H119" s="1427" t="s">
        <v>2324</v>
      </c>
      <c r="I119" s="1424"/>
      <c r="J119" s="1419" t="s">
        <v>50</v>
      </c>
      <c r="K119" s="1420"/>
      <c r="L119" s="1421"/>
      <c r="M119" s="1422"/>
    </row>
    <row r="120" spans="2:13" hidden="1">
      <c r="B120" s="1415"/>
      <c r="C120" s="1575" t="s">
        <v>4025</v>
      </c>
      <c r="D120" s="1416" t="s">
        <v>4019</v>
      </c>
      <c r="G120" s="1561" t="str">
        <f>'REKAP OFFICIAL'!$A$36</f>
        <v>3.5.3.1</v>
      </c>
      <c r="H120" s="1568" t="s">
        <v>6290</v>
      </c>
      <c r="I120" s="1563" t="s">
        <v>6117</v>
      </c>
      <c r="J120" s="1419" t="s">
        <v>75</v>
      </c>
      <c r="K120" s="1420">
        <v>79.099999999999994</v>
      </c>
      <c r="L120" s="1421">
        <f>VLOOKUP(G120,'REKAP OFFICIAL'!V:W,2,0)</f>
        <v>198753.88049999997</v>
      </c>
      <c r="M120" s="1422">
        <f>K120*L120</f>
        <v>15721431.947549997</v>
      </c>
    </row>
    <row r="121" spans="2:13" hidden="1">
      <c r="B121" s="1415"/>
      <c r="C121" s="1575" t="s">
        <v>4025</v>
      </c>
      <c r="D121" s="1416" t="s">
        <v>4019</v>
      </c>
      <c r="G121" s="1561" t="str">
        <f>'REKAP OFFICIAL'!$A$34</f>
        <v>3.5.2.1</v>
      </c>
      <c r="H121" s="1568" t="s">
        <v>6293</v>
      </c>
      <c r="I121" s="1563" t="s">
        <v>6118</v>
      </c>
      <c r="J121" s="1419" t="s">
        <v>75</v>
      </c>
      <c r="K121" s="1420">
        <v>79.099999999999994</v>
      </c>
      <c r="L121" s="1421">
        <f>VLOOKUP(G121,'REKAP OFFICIAL'!V:W,2,0)</f>
        <v>169999.99800000002</v>
      </c>
      <c r="M121" s="1422">
        <f>K121*L121</f>
        <v>13446999.841800001</v>
      </c>
    </row>
    <row r="122" spans="2:13" hidden="1">
      <c r="B122" s="1415"/>
      <c r="C122" s="1575" t="s">
        <v>4025</v>
      </c>
      <c r="D122" s="1416" t="s">
        <v>4019</v>
      </c>
      <c r="G122" s="1561" t="str">
        <f>'REKAP OFFICIAL'!$A$156</f>
        <v>3.5.2.6</v>
      </c>
      <c r="H122" s="1568" t="s">
        <v>6296</v>
      </c>
      <c r="I122" s="1563" t="s">
        <v>6119</v>
      </c>
      <c r="J122" s="1419" t="s">
        <v>78</v>
      </c>
      <c r="K122" s="1420">
        <v>62.57</v>
      </c>
      <c r="L122" s="1421">
        <f>VLOOKUP(G122,'REKAP OFFICIAL'!V:W,2,0)</f>
        <v>16008.080550000001</v>
      </c>
      <c r="M122" s="1422">
        <f>K122*L122</f>
        <v>1001625.6000135001</v>
      </c>
    </row>
    <row r="123" spans="2:13" hidden="1">
      <c r="B123" s="1415"/>
      <c r="C123" s="1575" t="s">
        <v>4025</v>
      </c>
      <c r="D123" s="1416" t="s">
        <v>4019</v>
      </c>
      <c r="G123" s="1416"/>
      <c r="H123" s="1427" t="s">
        <v>2328</v>
      </c>
      <c r="I123" s="1424"/>
      <c r="J123" s="1419" t="s">
        <v>50</v>
      </c>
      <c r="K123" s="1420"/>
      <c r="L123" s="1421"/>
      <c r="M123" s="1422"/>
    </row>
    <row r="124" spans="2:13" hidden="1">
      <c r="B124" s="1415"/>
      <c r="C124" s="1575" t="s">
        <v>4025</v>
      </c>
      <c r="D124" s="1416" t="s">
        <v>4019</v>
      </c>
      <c r="G124" s="1561" t="str">
        <f>'REKAP OFFICIAL'!$A$36</f>
        <v>3.5.3.1</v>
      </c>
      <c r="H124" s="1568" t="s">
        <v>6290</v>
      </c>
      <c r="I124" s="1431" t="s">
        <v>6117</v>
      </c>
      <c r="J124" s="1419" t="s">
        <v>75</v>
      </c>
      <c r="K124" s="1420">
        <v>433.5</v>
      </c>
      <c r="L124" s="1421">
        <f>VLOOKUP(G124,'REKAP OFFICIAL'!V:W,2,0)</f>
        <v>198753.88049999997</v>
      </c>
      <c r="M124" s="1422">
        <f>K124*L124</f>
        <v>86159807.196749985</v>
      </c>
    </row>
    <row r="125" spans="2:13" hidden="1">
      <c r="B125" s="1415"/>
      <c r="C125" s="1575" t="s">
        <v>4025</v>
      </c>
      <c r="D125" s="1416" t="s">
        <v>4019</v>
      </c>
      <c r="G125" s="1561" t="str">
        <f>'REKAP OFFICIAL'!$A$34</f>
        <v>3.5.2.1</v>
      </c>
      <c r="H125" s="1568" t="s">
        <v>6293</v>
      </c>
      <c r="I125" s="1431" t="s">
        <v>6120</v>
      </c>
      <c r="J125" s="1419" t="s">
        <v>75</v>
      </c>
      <c r="K125" s="1420">
        <v>433.5</v>
      </c>
      <c r="L125" s="1421">
        <f>VLOOKUP(G125,'REKAP OFFICIAL'!V:W,2,0)</f>
        <v>169999.99800000002</v>
      </c>
      <c r="M125" s="1422">
        <f>K125*L125</f>
        <v>73694999.133000016</v>
      </c>
    </row>
    <row r="126" spans="2:13" hidden="1">
      <c r="B126" s="1415"/>
      <c r="C126" s="1575" t="s">
        <v>4025</v>
      </c>
      <c r="D126" s="1416" t="s">
        <v>4019</v>
      </c>
      <c r="G126" s="1561" t="str">
        <f>'REKAP OFFICIAL'!$A$156</f>
        <v>3.5.2.6</v>
      </c>
      <c r="H126" s="1568" t="s">
        <v>6296</v>
      </c>
      <c r="I126" s="1563" t="s">
        <v>6119</v>
      </c>
      <c r="J126" s="1419" t="s">
        <v>78</v>
      </c>
      <c r="K126" s="1420">
        <v>342.92</v>
      </c>
      <c r="L126" s="1421">
        <f>VLOOKUP(G126,'REKAP OFFICIAL'!V:W,2,0)</f>
        <v>16008.080550000001</v>
      </c>
      <c r="M126" s="1422">
        <f>K126*L126</f>
        <v>5489490.982206</v>
      </c>
    </row>
    <row r="127" spans="2:13" hidden="1">
      <c r="B127" s="1415"/>
      <c r="C127" s="1575" t="s">
        <v>4025</v>
      </c>
      <c r="D127" s="1416" t="s">
        <v>4019</v>
      </c>
      <c r="G127" s="1416"/>
      <c r="H127" s="1427" t="s">
        <v>443</v>
      </c>
      <c r="I127" s="1423"/>
      <c r="J127" s="1419" t="s">
        <v>50</v>
      </c>
      <c r="K127" s="1420"/>
      <c r="L127" s="1421"/>
      <c r="M127" s="1419"/>
    </row>
    <row r="128" spans="2:13" hidden="1">
      <c r="B128" s="1415"/>
      <c r="C128" s="1575" t="s">
        <v>4025</v>
      </c>
      <c r="D128" s="1416" t="s">
        <v>4019</v>
      </c>
      <c r="G128" s="1561" t="str">
        <f>'REKAP OFFICIAL'!$A$36</f>
        <v>3.5.3.1</v>
      </c>
      <c r="H128" s="1568" t="s">
        <v>6290</v>
      </c>
      <c r="I128" s="1431" t="s">
        <v>6117</v>
      </c>
      <c r="J128" s="1419" t="s">
        <v>75</v>
      </c>
      <c r="K128" s="1420">
        <v>495.47</v>
      </c>
      <c r="L128" s="1421">
        <f>VLOOKUP(G128,'REKAP OFFICIAL'!V:W,2,0)</f>
        <v>198753.88049999997</v>
      </c>
      <c r="M128" s="1422">
        <f>K128*L128</f>
        <v>98476585.171334997</v>
      </c>
    </row>
    <row r="129" spans="2:13" hidden="1">
      <c r="B129" s="1415"/>
      <c r="C129" s="1575" t="s">
        <v>4025</v>
      </c>
      <c r="D129" s="1416" t="s">
        <v>4019</v>
      </c>
      <c r="G129" s="1561" t="str">
        <f>'REKAP OFFICIAL'!$A$34</f>
        <v>3.5.2.1</v>
      </c>
      <c r="H129" s="1568" t="s">
        <v>6293</v>
      </c>
      <c r="I129" s="1431" t="s">
        <v>6120</v>
      </c>
      <c r="J129" s="1419" t="s">
        <v>75</v>
      </c>
      <c r="K129" s="1420">
        <v>248.7</v>
      </c>
      <c r="L129" s="1421">
        <f>VLOOKUP(G129,'REKAP OFFICIAL'!V:W,2,0)</f>
        <v>169999.99800000002</v>
      </c>
      <c r="M129" s="1422">
        <f>K129*L129</f>
        <v>42278999.502600007</v>
      </c>
    </row>
    <row r="130" spans="2:13" hidden="1">
      <c r="B130" s="1415"/>
      <c r="C130" s="1575" t="s">
        <v>4025</v>
      </c>
      <c r="D130" s="1416" t="s">
        <v>4019</v>
      </c>
      <c r="G130" s="1561" t="str">
        <f>'REKAP OFFICIAL'!$A$156</f>
        <v>3.5.2.6</v>
      </c>
      <c r="H130" s="1568" t="s">
        <v>6296</v>
      </c>
      <c r="I130" s="1431" t="s">
        <v>6119</v>
      </c>
      <c r="J130" s="1419" t="s">
        <v>78</v>
      </c>
      <c r="K130" s="1420">
        <v>196.73</v>
      </c>
      <c r="L130" s="1421">
        <f>VLOOKUP(G130,'REKAP OFFICIAL'!V:W,2,0)</f>
        <v>16008.080550000001</v>
      </c>
      <c r="M130" s="1422">
        <f>K130*L130</f>
        <v>3149269.6866015</v>
      </c>
    </row>
    <row r="131" spans="2:13" hidden="1">
      <c r="B131" s="1415"/>
      <c r="C131" s="1575" t="s">
        <v>4025</v>
      </c>
      <c r="D131" s="1416" t="s">
        <v>4019</v>
      </c>
      <c r="G131" s="1416"/>
      <c r="H131" s="1427" t="s">
        <v>2332</v>
      </c>
      <c r="I131" s="1423"/>
      <c r="J131" s="1419" t="s">
        <v>50</v>
      </c>
      <c r="K131" s="1420"/>
      <c r="L131" s="1421"/>
      <c r="M131" s="1419"/>
    </row>
    <row r="132" spans="2:13" hidden="1">
      <c r="B132" s="1415"/>
      <c r="C132" s="1575" t="s">
        <v>4025</v>
      </c>
      <c r="D132" s="1416" t="s">
        <v>4019</v>
      </c>
      <c r="G132" s="1561" t="str">
        <f>'REKAP OFFICIAL'!$A$36</f>
        <v>3.5.3.1</v>
      </c>
      <c r="H132" s="1568" t="s">
        <v>6290</v>
      </c>
      <c r="I132" s="1431" t="s">
        <v>6117</v>
      </c>
      <c r="J132" s="1419" t="s">
        <v>75</v>
      </c>
      <c r="K132" s="1420">
        <v>75</v>
      </c>
      <c r="L132" s="1421">
        <f>VLOOKUP(G132,'REKAP OFFICIAL'!V:W,2,0)</f>
        <v>198753.88049999997</v>
      </c>
      <c r="M132" s="1422">
        <f>K132*L132</f>
        <v>14906541.037499998</v>
      </c>
    </row>
    <row r="133" spans="2:13" hidden="1">
      <c r="B133" s="1415"/>
      <c r="C133" s="1575" t="s">
        <v>4025</v>
      </c>
      <c r="D133" s="1416" t="s">
        <v>4019</v>
      </c>
      <c r="G133" s="1561" t="str">
        <f>'REKAP OFFICIAL'!$A$34</f>
        <v>3.5.2.1</v>
      </c>
      <c r="H133" s="1568" t="s">
        <v>6293</v>
      </c>
      <c r="I133" s="1431" t="s">
        <v>6120</v>
      </c>
      <c r="J133" s="1419" t="s">
        <v>75</v>
      </c>
      <c r="K133" s="1420">
        <v>75</v>
      </c>
      <c r="L133" s="1421">
        <f>VLOOKUP(G133,'REKAP OFFICIAL'!V:W,2,0)</f>
        <v>169999.99800000002</v>
      </c>
      <c r="M133" s="1422">
        <f>K133*L133</f>
        <v>12749999.850000001</v>
      </c>
    </row>
    <row r="134" spans="2:13" hidden="1">
      <c r="B134" s="1415"/>
      <c r="C134" s="1575" t="s">
        <v>4025</v>
      </c>
      <c r="D134" s="1416" t="s">
        <v>4019</v>
      </c>
      <c r="G134" s="1561" t="str">
        <f>'REKAP OFFICIAL'!$A$156</f>
        <v>3.5.2.6</v>
      </c>
      <c r="H134" s="1568" t="s">
        <v>6296</v>
      </c>
      <c r="I134" s="1431" t="s">
        <v>6119</v>
      </c>
      <c r="J134" s="1419" t="s">
        <v>78</v>
      </c>
      <c r="K134" s="1420">
        <v>59.33</v>
      </c>
      <c r="L134" s="1421">
        <f>VLOOKUP(G134,'REKAP OFFICIAL'!V:W,2,0)</f>
        <v>16008.080550000001</v>
      </c>
      <c r="M134" s="1422">
        <f>K134*L134</f>
        <v>949759.4190315</v>
      </c>
    </row>
    <row r="135" spans="2:13" hidden="1">
      <c r="B135" s="1415"/>
      <c r="C135" s="1575" t="s">
        <v>4025</v>
      </c>
      <c r="D135" s="1416" t="s">
        <v>4019</v>
      </c>
      <c r="G135" s="1416"/>
      <c r="H135" s="1418" t="s">
        <v>2333</v>
      </c>
      <c r="I135" s="1418"/>
      <c r="J135" s="1419" t="s">
        <v>50</v>
      </c>
      <c r="K135" s="1420"/>
      <c r="L135" s="1421"/>
      <c r="M135" s="1422"/>
    </row>
    <row r="136" spans="2:13" hidden="1">
      <c r="B136" s="1415"/>
      <c r="C136" s="1575" t="s">
        <v>4025</v>
      </c>
      <c r="D136" s="1416" t="s">
        <v>4019</v>
      </c>
      <c r="G136" s="1416"/>
      <c r="H136" s="1418" t="s">
        <v>2334</v>
      </c>
      <c r="I136" s="1418"/>
      <c r="J136" s="1419" t="s">
        <v>50</v>
      </c>
      <c r="K136" s="1420"/>
      <c r="L136" s="1421"/>
      <c r="M136" s="1422"/>
    </row>
    <row r="137" spans="2:13" hidden="1">
      <c r="B137" s="1415"/>
      <c r="C137" s="1575" t="s">
        <v>4025</v>
      </c>
      <c r="D137" s="1416" t="s">
        <v>4019</v>
      </c>
      <c r="G137" s="1416"/>
      <c r="H137" s="1427" t="s">
        <v>800</v>
      </c>
      <c r="I137" s="1423"/>
      <c r="J137" s="1419" t="s">
        <v>50</v>
      </c>
      <c r="K137" s="1420"/>
      <c r="L137" s="1421"/>
      <c r="M137" s="1419"/>
    </row>
    <row r="138" spans="2:13" hidden="1">
      <c r="B138" s="1415"/>
      <c r="C138" s="1575" t="s">
        <v>4025</v>
      </c>
      <c r="D138" s="1416" t="s">
        <v>4019</v>
      </c>
      <c r="G138" s="1561" t="s">
        <v>364</v>
      </c>
      <c r="H138" s="1562" t="s">
        <v>6290</v>
      </c>
      <c r="I138" s="1563" t="s">
        <v>2462</v>
      </c>
      <c r="J138" s="1419" t="s">
        <v>75</v>
      </c>
      <c r="K138" s="1420">
        <v>56.63</v>
      </c>
      <c r="L138" s="1421">
        <f>VLOOKUP(G138,'REKAP OFFICIAL'!N:O,2,0)</f>
        <v>286593.3</v>
      </c>
      <c r="M138" s="1422">
        <f>K138*L138</f>
        <v>16229778.579</v>
      </c>
    </row>
    <row r="139" spans="2:13" hidden="1">
      <c r="B139" s="1415"/>
      <c r="C139" s="1575" t="s">
        <v>4025</v>
      </c>
      <c r="D139" s="1416" t="s">
        <v>4019</v>
      </c>
      <c r="G139" s="1416"/>
      <c r="H139" s="1427" t="s">
        <v>795</v>
      </c>
      <c r="I139" s="1425"/>
      <c r="J139" s="1419" t="s">
        <v>50</v>
      </c>
      <c r="K139" s="1420"/>
      <c r="L139" s="1421"/>
      <c r="M139" s="1419"/>
    </row>
    <row r="140" spans="2:13" hidden="1">
      <c r="B140" s="1415"/>
      <c r="C140" s="1575" t="s">
        <v>4025</v>
      </c>
      <c r="D140" s="1416" t="s">
        <v>4019</v>
      </c>
      <c r="G140" s="1561" t="s">
        <v>364</v>
      </c>
      <c r="H140" s="1562" t="s">
        <v>6290</v>
      </c>
      <c r="I140" s="1563" t="s">
        <v>2462</v>
      </c>
      <c r="J140" s="1419" t="s">
        <v>75</v>
      </c>
      <c r="K140" s="1420">
        <v>96.72</v>
      </c>
      <c r="L140" s="1421">
        <f>VLOOKUP(G140,'REKAP OFFICIAL'!N:O,2,0)</f>
        <v>286593.3</v>
      </c>
      <c r="M140" s="1422">
        <f>K140*L140</f>
        <v>27719303.976</v>
      </c>
    </row>
    <row r="141" spans="2:13" hidden="1">
      <c r="B141" s="1415"/>
      <c r="C141" s="1575" t="s">
        <v>4025</v>
      </c>
      <c r="D141" s="1416" t="s">
        <v>4019</v>
      </c>
      <c r="G141" s="1426"/>
      <c r="H141" s="1427" t="s">
        <v>2320</v>
      </c>
      <c r="I141" s="1424"/>
      <c r="J141" s="1419" t="s">
        <v>50</v>
      </c>
      <c r="K141" s="1420"/>
      <c r="L141" s="1421"/>
      <c r="M141" s="1422"/>
    </row>
    <row r="142" spans="2:13" hidden="1">
      <c r="B142" s="1415"/>
      <c r="C142" s="1575" t="s">
        <v>4025</v>
      </c>
      <c r="D142" s="1416" t="s">
        <v>4019</v>
      </c>
      <c r="G142" s="1561" t="s">
        <v>364</v>
      </c>
      <c r="H142" s="1562" t="s">
        <v>6290</v>
      </c>
      <c r="I142" s="1431" t="s">
        <v>2462</v>
      </c>
      <c r="J142" s="1419" t="s">
        <v>75</v>
      </c>
      <c r="K142" s="1420">
        <v>40.630000000000003</v>
      </c>
      <c r="L142" s="1421">
        <f>VLOOKUP(G142,'REKAP OFFICIAL'!V:W,2,0)</f>
        <v>286593.3</v>
      </c>
      <c r="M142" s="1422">
        <f>K142*L142</f>
        <v>11644285.779000001</v>
      </c>
    </row>
    <row r="143" spans="2:13" hidden="1">
      <c r="B143" s="1415"/>
      <c r="C143" s="1575" t="s">
        <v>4025</v>
      </c>
      <c r="D143" s="1416" t="s">
        <v>4019</v>
      </c>
      <c r="G143" s="1416"/>
      <c r="H143" s="1427" t="s">
        <v>2321</v>
      </c>
      <c r="I143" s="1423"/>
      <c r="J143" s="1419" t="s">
        <v>50</v>
      </c>
      <c r="K143" s="1420"/>
      <c r="L143" s="1421"/>
      <c r="M143" s="1419"/>
    </row>
    <row r="144" spans="2:13" hidden="1">
      <c r="B144" s="1415"/>
      <c r="C144" s="1575" t="s">
        <v>4025</v>
      </c>
      <c r="D144" s="1416" t="s">
        <v>4019</v>
      </c>
      <c r="G144" s="1561" t="s">
        <v>364</v>
      </c>
      <c r="H144" s="1562" t="s">
        <v>6290</v>
      </c>
      <c r="I144" s="1431" t="s">
        <v>2462</v>
      </c>
      <c r="J144" s="1419" t="s">
        <v>75</v>
      </c>
      <c r="K144" s="1420">
        <v>9.2100000000000009</v>
      </c>
      <c r="L144" s="1421">
        <f>VLOOKUP(G144,'REKAP OFFICIAL'!V:W,2,0)</f>
        <v>286593.3</v>
      </c>
      <c r="M144" s="1422">
        <f>K144*L144</f>
        <v>2639524.2930000001</v>
      </c>
    </row>
    <row r="145" spans="2:13" hidden="1">
      <c r="B145" s="1415"/>
      <c r="C145" s="1575" t="s">
        <v>4025</v>
      </c>
      <c r="D145" s="1416" t="s">
        <v>4019</v>
      </c>
      <c r="G145" s="1426"/>
      <c r="H145" s="1427" t="s">
        <v>2322</v>
      </c>
      <c r="I145" s="1424"/>
      <c r="J145" s="1419" t="s">
        <v>50</v>
      </c>
      <c r="K145" s="1420"/>
      <c r="L145" s="1421"/>
      <c r="M145" s="1422"/>
    </row>
    <row r="146" spans="2:13" hidden="1">
      <c r="B146" s="1415"/>
      <c r="C146" s="1575" t="s">
        <v>4025</v>
      </c>
      <c r="D146" s="1416" t="s">
        <v>4019</v>
      </c>
      <c r="G146" s="1561" t="s">
        <v>364</v>
      </c>
      <c r="H146" s="1562" t="s">
        <v>6290</v>
      </c>
      <c r="I146" s="1431" t="s">
        <v>2462</v>
      </c>
      <c r="J146" s="1419" t="s">
        <v>75</v>
      </c>
      <c r="K146" s="1420">
        <v>20.399999999999999</v>
      </c>
      <c r="L146" s="1421">
        <f>VLOOKUP(G146,'REKAP OFFICIAL'!V:W,2,0)</f>
        <v>286593.3</v>
      </c>
      <c r="M146" s="1422">
        <f>K146*L146</f>
        <v>5846503.3199999994</v>
      </c>
    </row>
    <row r="147" spans="2:13" hidden="1">
      <c r="B147" s="1415"/>
      <c r="C147" s="1575" t="s">
        <v>4025</v>
      </c>
      <c r="D147" s="1416" t="s">
        <v>4019</v>
      </c>
      <c r="G147" s="1416"/>
      <c r="H147" s="1427" t="s">
        <v>816</v>
      </c>
      <c r="I147" s="1423"/>
      <c r="J147" s="1419" t="s">
        <v>50</v>
      </c>
      <c r="K147" s="1420"/>
      <c r="L147" s="1421"/>
      <c r="M147" s="1419"/>
    </row>
    <row r="148" spans="2:13" hidden="1">
      <c r="B148" s="1415"/>
      <c r="C148" s="1575" t="s">
        <v>4025</v>
      </c>
      <c r="D148" s="1416" t="s">
        <v>4019</v>
      </c>
      <c r="G148" s="1561" t="s">
        <v>364</v>
      </c>
      <c r="H148" s="1562" t="s">
        <v>6290</v>
      </c>
      <c r="I148" s="1431" t="s">
        <v>2462</v>
      </c>
      <c r="J148" s="1419" t="s">
        <v>75</v>
      </c>
      <c r="K148" s="1420">
        <v>42.93</v>
      </c>
      <c r="L148" s="1421">
        <f>VLOOKUP(G148,'REKAP OFFICIAL'!V:W,2,0)</f>
        <v>286593.3</v>
      </c>
      <c r="M148" s="1422">
        <f>K148*L148</f>
        <v>12303450.368999999</v>
      </c>
    </row>
    <row r="149" spans="2:13" hidden="1">
      <c r="B149" s="1415"/>
      <c r="C149" s="1575" t="s">
        <v>4025</v>
      </c>
      <c r="D149" s="1416" t="s">
        <v>4019</v>
      </c>
      <c r="G149" s="1426"/>
      <c r="H149" s="1418" t="s">
        <v>2323</v>
      </c>
      <c r="I149" s="1424"/>
      <c r="J149" s="1419" t="s">
        <v>50</v>
      </c>
      <c r="K149" s="1420"/>
      <c r="L149" s="1421"/>
      <c r="M149" s="1422"/>
    </row>
    <row r="150" spans="2:13" hidden="1">
      <c r="B150" s="1415"/>
      <c r="C150" s="1575" t="s">
        <v>4025</v>
      </c>
      <c r="D150" s="1416" t="s">
        <v>4019</v>
      </c>
      <c r="G150" s="1561" t="s">
        <v>364</v>
      </c>
      <c r="H150" s="1562" t="s">
        <v>6290</v>
      </c>
      <c r="I150" s="1563" t="s">
        <v>2462</v>
      </c>
      <c r="J150" s="1419" t="s">
        <v>75</v>
      </c>
      <c r="K150" s="1420">
        <v>21.56</v>
      </c>
      <c r="L150" s="1421">
        <f>VLOOKUP(G150,'REKAP OFFICIAL'!V:W,2,0)</f>
        <v>286593.3</v>
      </c>
      <c r="M150" s="1422">
        <f>K150*L150</f>
        <v>6178951.5479999995</v>
      </c>
    </row>
    <row r="151" spans="2:13" hidden="1">
      <c r="B151" s="1415"/>
      <c r="C151" s="1575" t="s">
        <v>4025</v>
      </c>
      <c r="D151" s="1416" t="s">
        <v>4019</v>
      </c>
      <c r="G151" s="1416"/>
      <c r="H151" s="1427" t="s">
        <v>2324</v>
      </c>
      <c r="I151" s="1423"/>
      <c r="J151" s="1419" t="s">
        <v>50</v>
      </c>
      <c r="K151" s="1420"/>
      <c r="L151" s="1421"/>
      <c r="M151" s="1419"/>
    </row>
    <row r="152" spans="2:13" hidden="1">
      <c r="B152" s="1415"/>
      <c r="C152" s="1575" t="s">
        <v>4025</v>
      </c>
      <c r="D152" s="1416" t="s">
        <v>4019</v>
      </c>
      <c r="G152" s="1561" t="s">
        <v>416</v>
      </c>
      <c r="H152" s="1562" t="s">
        <v>6290</v>
      </c>
      <c r="I152" s="1563" t="s">
        <v>2505</v>
      </c>
      <c r="J152" s="1419" t="s">
        <v>75</v>
      </c>
      <c r="K152" s="1420">
        <v>79.099999999999994</v>
      </c>
      <c r="L152" s="1421">
        <f>VLOOKUP(G152,'REKAP OFFICIAL'!V:W,2,0)</f>
        <v>264267.04499999998</v>
      </c>
      <c r="M152" s="1422">
        <f>K152*L152</f>
        <v>20903523.259499997</v>
      </c>
    </row>
    <row r="153" spans="2:13" hidden="1">
      <c r="B153" s="1415"/>
      <c r="C153" s="1575" t="s">
        <v>4025</v>
      </c>
      <c r="D153" s="1416" t="s">
        <v>4019</v>
      </c>
      <c r="G153" s="1426"/>
      <c r="H153" s="1418" t="s">
        <v>2325</v>
      </c>
      <c r="I153" s="1424"/>
      <c r="J153" s="1419" t="s">
        <v>50</v>
      </c>
      <c r="K153" s="1420"/>
      <c r="L153" s="1421"/>
      <c r="M153" s="1422"/>
    </row>
    <row r="154" spans="2:13" hidden="1">
      <c r="B154" s="1415"/>
      <c r="C154" s="1575" t="s">
        <v>4025</v>
      </c>
      <c r="D154" s="1416" t="s">
        <v>4019</v>
      </c>
      <c r="G154" s="1561" t="s">
        <v>364</v>
      </c>
      <c r="H154" s="1562" t="s">
        <v>6290</v>
      </c>
      <c r="I154" s="1563" t="s">
        <v>2462</v>
      </c>
      <c r="J154" s="1419" t="s">
        <v>75</v>
      </c>
      <c r="K154" s="1420">
        <v>131.09</v>
      </c>
      <c r="L154" s="1421">
        <f>VLOOKUP(G154,'REKAP OFFICIAL'!V:W,2,0)</f>
        <v>286593.3</v>
      </c>
      <c r="M154" s="1422">
        <f>K154*L154</f>
        <v>37569515.696999997</v>
      </c>
    </row>
    <row r="155" spans="2:13" hidden="1">
      <c r="B155" s="1415"/>
      <c r="C155" s="1575" t="s">
        <v>4025</v>
      </c>
      <c r="D155" s="1416" t="s">
        <v>4019</v>
      </c>
      <c r="G155" s="1426"/>
      <c r="H155" s="1427" t="s">
        <v>2326</v>
      </c>
      <c r="I155" s="1424"/>
      <c r="J155" s="1419" t="s">
        <v>50</v>
      </c>
      <c r="K155" s="1420"/>
      <c r="L155" s="1421"/>
      <c r="M155" s="1422"/>
    </row>
    <row r="156" spans="2:13" hidden="1">
      <c r="B156" s="1415"/>
      <c r="C156" s="1575" t="s">
        <v>4025</v>
      </c>
      <c r="D156" s="1416" t="s">
        <v>4019</v>
      </c>
      <c r="G156" s="1561" t="s">
        <v>364</v>
      </c>
      <c r="H156" s="1562" t="s">
        <v>6290</v>
      </c>
      <c r="I156" s="1563" t="s">
        <v>2462</v>
      </c>
      <c r="J156" s="1419" t="s">
        <v>75</v>
      </c>
      <c r="K156" s="1420">
        <v>70.84</v>
      </c>
      <c r="L156" s="1421">
        <f>VLOOKUP(G156,'REKAP OFFICIAL'!V:W,2,0)</f>
        <v>286593.3</v>
      </c>
      <c r="M156" s="1422">
        <f>K156*L156</f>
        <v>20302269.372000001</v>
      </c>
    </row>
    <row r="157" spans="2:13" hidden="1">
      <c r="B157" s="1415"/>
      <c r="C157" s="1575" t="s">
        <v>4025</v>
      </c>
      <c r="D157" s="1416" t="s">
        <v>4019</v>
      </c>
      <c r="G157" s="1426"/>
      <c r="H157" s="1427" t="s">
        <v>2327</v>
      </c>
      <c r="I157" s="1424"/>
      <c r="J157" s="1419" t="s">
        <v>50</v>
      </c>
      <c r="K157" s="1420"/>
      <c r="L157" s="1421"/>
      <c r="M157" s="1422"/>
    </row>
    <row r="158" spans="2:13" hidden="1">
      <c r="B158" s="1415"/>
      <c r="C158" s="1575" t="s">
        <v>4025</v>
      </c>
      <c r="D158" s="1416" t="s">
        <v>4019</v>
      </c>
      <c r="G158" s="1561" t="s">
        <v>364</v>
      </c>
      <c r="H158" s="1562" t="s">
        <v>6290</v>
      </c>
      <c r="I158" s="1563" t="s">
        <v>2462</v>
      </c>
      <c r="J158" s="1419" t="s">
        <v>75</v>
      </c>
      <c r="K158" s="1420">
        <v>295.02999999999997</v>
      </c>
      <c r="L158" s="1421">
        <f>VLOOKUP(G158,'REKAP OFFICIAL'!V:W,2,0)</f>
        <v>286593.3</v>
      </c>
      <c r="M158" s="1422">
        <f>K158*L158</f>
        <v>84553621.298999995</v>
      </c>
    </row>
    <row r="159" spans="2:13" hidden="1">
      <c r="B159" s="1415"/>
      <c r="C159" s="1575" t="s">
        <v>4025</v>
      </c>
      <c r="D159" s="1416" t="s">
        <v>4019</v>
      </c>
      <c r="G159" s="1426"/>
      <c r="H159" s="1427" t="s">
        <v>2328</v>
      </c>
      <c r="I159" s="1424"/>
      <c r="J159" s="1419" t="s">
        <v>50</v>
      </c>
      <c r="K159" s="1420"/>
      <c r="L159" s="1421"/>
      <c r="M159" s="1422"/>
    </row>
    <row r="160" spans="2:13" hidden="1">
      <c r="B160" s="1415"/>
      <c r="C160" s="1575" t="s">
        <v>4025</v>
      </c>
      <c r="D160" s="1416" t="s">
        <v>4019</v>
      </c>
      <c r="G160" s="1561" t="s">
        <v>364</v>
      </c>
      <c r="H160" s="1562" t="s">
        <v>6290</v>
      </c>
      <c r="I160" s="1563" t="s">
        <v>2462</v>
      </c>
      <c r="J160" s="1419" t="s">
        <v>75</v>
      </c>
      <c r="K160" s="1420">
        <v>374.11</v>
      </c>
      <c r="L160" s="1421">
        <f>VLOOKUP(G160,'REKAP OFFICIAL'!V:W,2,0)</f>
        <v>286593.3</v>
      </c>
      <c r="M160" s="1422">
        <f>K160*L160</f>
        <v>107217419.463</v>
      </c>
    </row>
    <row r="161" spans="2:13" hidden="1">
      <c r="B161" s="1415"/>
      <c r="C161" s="1575" t="s">
        <v>4025</v>
      </c>
      <c r="D161" s="1416" t="s">
        <v>4019</v>
      </c>
      <c r="G161" s="1426"/>
      <c r="H161" s="1427" t="s">
        <v>2335</v>
      </c>
      <c r="I161" s="1424"/>
      <c r="J161" s="1419" t="s">
        <v>50</v>
      </c>
      <c r="K161" s="1420"/>
      <c r="L161" s="1421"/>
      <c r="M161" s="1422"/>
    </row>
    <row r="162" spans="2:13" hidden="1">
      <c r="B162" s="1415"/>
      <c r="C162" s="1575" t="s">
        <v>4025</v>
      </c>
      <c r="D162" s="1416" t="s">
        <v>4019</v>
      </c>
      <c r="G162" s="1561" t="s">
        <v>364</v>
      </c>
      <c r="H162" s="1562" t="s">
        <v>6290</v>
      </c>
      <c r="I162" s="1563" t="s">
        <v>2462</v>
      </c>
      <c r="J162" s="1419" t="s">
        <v>75</v>
      </c>
      <c r="K162" s="1420">
        <v>66.400000000000006</v>
      </c>
      <c r="L162" s="1421">
        <f>VLOOKUP(G162,'REKAP OFFICIAL'!V:W,2,0)</f>
        <v>286593.3</v>
      </c>
      <c r="M162" s="1422">
        <f>K162*L162</f>
        <v>19029795.120000001</v>
      </c>
    </row>
    <row r="163" spans="2:13" hidden="1">
      <c r="B163" s="1415"/>
      <c r="C163" s="1575" t="s">
        <v>4025</v>
      </c>
      <c r="D163" s="1416" t="s">
        <v>4019</v>
      </c>
      <c r="G163" s="1426"/>
      <c r="H163" s="1427" t="s">
        <v>2337</v>
      </c>
      <c r="I163" s="1424"/>
      <c r="J163" s="1419" t="s">
        <v>50</v>
      </c>
      <c r="K163" s="1420"/>
      <c r="L163" s="1421"/>
      <c r="M163" s="1422"/>
    </row>
    <row r="164" spans="2:13" hidden="1">
      <c r="B164" s="1415"/>
      <c r="C164" s="1575" t="s">
        <v>4025</v>
      </c>
      <c r="D164" s="1416" t="s">
        <v>4019</v>
      </c>
      <c r="G164" s="1416"/>
      <c r="H164" s="1427" t="s">
        <v>788</v>
      </c>
      <c r="I164" s="1423"/>
      <c r="J164" s="1419" t="s">
        <v>50</v>
      </c>
      <c r="K164" s="1420"/>
      <c r="L164" s="1421"/>
      <c r="M164" s="1419"/>
    </row>
    <row r="165" spans="2:13" hidden="1">
      <c r="B165" s="1415"/>
      <c r="C165" s="1575" t="s">
        <v>4025</v>
      </c>
      <c r="D165" s="1416" t="s">
        <v>4019</v>
      </c>
      <c r="G165" s="1561" t="s">
        <v>364</v>
      </c>
      <c r="H165" s="1562" t="s">
        <v>6290</v>
      </c>
      <c r="I165" s="1431" t="s">
        <v>2462</v>
      </c>
      <c r="J165" s="1419" t="s">
        <v>75</v>
      </c>
      <c r="K165" s="1420">
        <v>663.82</v>
      </c>
      <c r="L165" s="1421">
        <f>VLOOKUP(G165,'REKAP OFFICIAL'!V:W,2,0)</f>
        <v>286593.3</v>
      </c>
      <c r="M165" s="1422">
        <f>K165*L165</f>
        <v>190246364.40600002</v>
      </c>
    </row>
    <row r="166" spans="2:13" hidden="1">
      <c r="B166" s="1415"/>
      <c r="C166" s="1575" t="s">
        <v>4025</v>
      </c>
      <c r="D166" s="1416" t="s">
        <v>4019</v>
      </c>
      <c r="G166" s="1416"/>
      <c r="H166" s="1427" t="s">
        <v>2324</v>
      </c>
      <c r="I166" s="1423"/>
      <c r="J166" s="1419" t="s">
        <v>50</v>
      </c>
      <c r="K166" s="1420"/>
      <c r="L166" s="1421"/>
      <c r="M166" s="1419"/>
    </row>
    <row r="167" spans="2:13" hidden="1">
      <c r="B167" s="1415"/>
      <c r="C167" s="1575" t="s">
        <v>4025</v>
      </c>
      <c r="D167" s="1416" t="s">
        <v>4019</v>
      </c>
      <c r="G167" s="1561" t="s">
        <v>416</v>
      </c>
      <c r="H167" s="1562" t="s">
        <v>6290</v>
      </c>
      <c r="I167" s="1563" t="s">
        <v>2505</v>
      </c>
      <c r="J167" s="1419" t="s">
        <v>75</v>
      </c>
      <c r="K167" s="1420">
        <v>79.099999999999994</v>
      </c>
      <c r="L167" s="1421">
        <f>VLOOKUP(G167,'REKAP OFFICIAL'!V:W,2,0)</f>
        <v>264267.04499999998</v>
      </c>
      <c r="M167" s="1422">
        <f>K167*L167</f>
        <v>20903523.259499997</v>
      </c>
    </row>
    <row r="168" spans="2:13" hidden="1">
      <c r="B168" s="1415"/>
      <c r="C168" s="1575" t="s">
        <v>4025</v>
      </c>
      <c r="D168" s="1416" t="s">
        <v>4019</v>
      </c>
      <c r="G168" s="1561" t="str">
        <f>'REKAP OFFICIAL'!$A$148</f>
        <v>3.4.3</v>
      </c>
      <c r="H168" s="1562" t="s">
        <v>6290</v>
      </c>
      <c r="I168" s="1563" t="s">
        <v>3367</v>
      </c>
      <c r="J168" s="1419" t="s">
        <v>75</v>
      </c>
      <c r="K168" s="1420">
        <v>90.96</v>
      </c>
      <c r="L168" s="1421">
        <f>VLOOKUP(G168,'REKAP OFFICIAL'!V:W,2,0)</f>
        <v>63000</v>
      </c>
      <c r="M168" s="1422">
        <f>K168*L168</f>
        <v>5730480</v>
      </c>
    </row>
    <row r="169" spans="2:13" hidden="1">
      <c r="B169" s="1415"/>
      <c r="C169" s="1575" t="s">
        <v>4025</v>
      </c>
      <c r="D169" s="1416" t="s">
        <v>4019</v>
      </c>
      <c r="G169" s="1426"/>
      <c r="H169" s="1427" t="s">
        <v>2328</v>
      </c>
      <c r="I169" s="1424"/>
      <c r="J169" s="1419" t="s">
        <v>50</v>
      </c>
      <c r="K169" s="1420"/>
      <c r="L169" s="1421"/>
      <c r="M169" s="1422"/>
    </row>
    <row r="170" spans="2:13" hidden="1">
      <c r="B170" s="1415"/>
      <c r="C170" s="1575" t="s">
        <v>4025</v>
      </c>
      <c r="D170" s="1416" t="s">
        <v>4019</v>
      </c>
      <c r="G170" s="1561" t="s">
        <v>364</v>
      </c>
      <c r="H170" s="1562" t="s">
        <v>6290</v>
      </c>
      <c r="I170" s="1563" t="s">
        <v>2462</v>
      </c>
      <c r="J170" s="1419" t="s">
        <v>75</v>
      </c>
      <c r="K170" s="1420">
        <v>433.5</v>
      </c>
      <c r="L170" s="1421">
        <f>VLOOKUP(G170,'REKAP OFFICIAL'!V:W,2,0)</f>
        <v>286593.3</v>
      </c>
      <c r="M170" s="1422">
        <f>K170*L170</f>
        <v>124238195.55</v>
      </c>
    </row>
    <row r="171" spans="2:13" hidden="1">
      <c r="B171" s="1415"/>
      <c r="C171" s="1575" t="s">
        <v>4025</v>
      </c>
      <c r="D171" s="1416" t="s">
        <v>4019</v>
      </c>
      <c r="G171" s="1426"/>
      <c r="H171" s="1427" t="s">
        <v>2338</v>
      </c>
      <c r="I171" s="1424"/>
      <c r="J171" s="1419" t="s">
        <v>50</v>
      </c>
      <c r="K171" s="1420"/>
      <c r="L171" s="1421"/>
      <c r="M171" s="1422"/>
    </row>
    <row r="172" spans="2:13" hidden="1">
      <c r="B172" s="1415"/>
      <c r="C172" s="1575" t="s">
        <v>4025</v>
      </c>
      <c r="D172" s="1416" t="s">
        <v>4019</v>
      </c>
      <c r="G172" s="1416"/>
      <c r="H172" s="1427" t="s">
        <v>958</v>
      </c>
      <c r="I172" s="1423"/>
      <c r="J172" s="1419" t="s">
        <v>50</v>
      </c>
      <c r="K172" s="1420"/>
      <c r="L172" s="1421"/>
      <c r="M172" s="1419"/>
    </row>
    <row r="173" spans="2:13" hidden="1">
      <c r="B173" s="1415"/>
      <c r="C173" s="1575" t="s">
        <v>4025</v>
      </c>
      <c r="D173" s="1416" t="s">
        <v>4019</v>
      </c>
      <c r="G173" s="1561" t="str">
        <f>'REKAP OFFICIAL'!$A$415</f>
        <v>3.10.2.6b-[Mod]</v>
      </c>
      <c r="H173" s="1562" t="s">
        <v>6290</v>
      </c>
      <c r="I173" s="1431" t="s">
        <v>3368</v>
      </c>
      <c r="J173" s="1419" t="s">
        <v>75</v>
      </c>
      <c r="K173" s="1420">
        <v>420.85</v>
      </c>
      <c r="L173" s="1421">
        <f>VLOOKUP(G173,'REKAP OFFICIAL'!V:W,2,0)</f>
        <v>221669.69999999987</v>
      </c>
      <c r="M173" s="1422">
        <f>K173*L173</f>
        <v>93289693.244999945</v>
      </c>
    </row>
    <row r="174" spans="2:13" hidden="1">
      <c r="B174" s="1415"/>
      <c r="C174" s="1575" t="s">
        <v>4025</v>
      </c>
      <c r="D174" s="1416" t="s">
        <v>4019</v>
      </c>
      <c r="G174" s="1416"/>
      <c r="H174" s="1427" t="s">
        <v>969</v>
      </c>
      <c r="I174" s="1423"/>
      <c r="J174" s="1419" t="s">
        <v>50</v>
      </c>
      <c r="K174" s="1420"/>
      <c r="L174" s="1421"/>
      <c r="M174" s="1419"/>
    </row>
    <row r="175" spans="2:13" hidden="1">
      <c r="B175" s="1415"/>
      <c r="C175" s="1575" t="s">
        <v>4025</v>
      </c>
      <c r="D175" s="1416" t="s">
        <v>4019</v>
      </c>
      <c r="G175" s="1561" t="str">
        <f>'REKAP OFFICIAL'!$A$415</f>
        <v>3.10.2.6b-[Mod]</v>
      </c>
      <c r="H175" s="1562" t="s">
        <v>6290</v>
      </c>
      <c r="I175" s="1431" t="s">
        <v>3368</v>
      </c>
      <c r="J175" s="1419" t="s">
        <v>75</v>
      </c>
      <c r="K175" s="1420">
        <v>420.85</v>
      </c>
      <c r="L175" s="1421">
        <f>VLOOKUP(G175,'REKAP OFFICIAL'!V:W,2,0)</f>
        <v>221669.69999999987</v>
      </c>
      <c r="M175" s="1422">
        <f>K175*L175</f>
        <v>93289693.244999945</v>
      </c>
    </row>
    <row r="176" spans="2:13" hidden="1">
      <c r="B176" s="1415"/>
      <c r="C176" s="1575" t="s">
        <v>4025</v>
      </c>
      <c r="D176" s="1416" t="s">
        <v>4019</v>
      </c>
      <c r="G176" s="1416"/>
      <c r="H176" s="1427" t="s">
        <v>2339</v>
      </c>
      <c r="I176" s="1423"/>
      <c r="J176" s="1419" t="s">
        <v>50</v>
      </c>
      <c r="K176" s="1420"/>
      <c r="L176" s="1421"/>
      <c r="M176" s="1419"/>
    </row>
    <row r="177" spans="2:13" hidden="1">
      <c r="B177" s="1415"/>
      <c r="C177" s="1575" t="s">
        <v>4025</v>
      </c>
      <c r="D177" s="1416" t="s">
        <v>4019</v>
      </c>
      <c r="G177" s="1416"/>
      <c r="H177" s="1427" t="s">
        <v>2340</v>
      </c>
      <c r="I177" s="1423"/>
      <c r="J177" s="1419" t="s">
        <v>50</v>
      </c>
      <c r="K177" s="1420"/>
      <c r="L177" s="1421"/>
      <c r="M177" s="1419"/>
    </row>
    <row r="178" spans="2:13" hidden="1">
      <c r="B178" s="1415"/>
      <c r="C178" s="1575" t="s">
        <v>4025</v>
      </c>
      <c r="D178" s="1416" t="s">
        <v>4019</v>
      </c>
      <c r="G178" s="1561" t="str">
        <f>'REKAP OFFICIAL'!$A$52</f>
        <v>3.9.4.6</v>
      </c>
      <c r="H178" s="1562" t="s">
        <v>6290</v>
      </c>
      <c r="I178" s="1431" t="s">
        <v>6121</v>
      </c>
      <c r="J178" s="1419" t="s">
        <v>75</v>
      </c>
      <c r="K178" s="1420">
        <v>858.7</v>
      </c>
      <c r="L178" s="1421">
        <f>VLOOKUP(G178,'REKAP OFFICIAL'!V:W,2,0)</f>
        <v>35161.034999999996</v>
      </c>
      <c r="M178" s="1422">
        <f>K178*L178</f>
        <v>30192780.754499998</v>
      </c>
    </row>
    <row r="179" spans="2:13" hidden="1">
      <c r="B179" s="1415"/>
      <c r="C179" s="1575" t="s">
        <v>4025</v>
      </c>
      <c r="D179" s="1416" t="s">
        <v>4019</v>
      </c>
      <c r="G179" s="1416"/>
      <c r="H179" s="1427" t="s">
        <v>2342</v>
      </c>
      <c r="I179" s="1424"/>
      <c r="J179" s="1419" t="s">
        <v>50</v>
      </c>
      <c r="K179" s="1420"/>
      <c r="L179" s="1421"/>
      <c r="M179" s="1422"/>
    </row>
    <row r="180" spans="2:13" hidden="1">
      <c r="B180" s="1415"/>
      <c r="C180" s="1575" t="s">
        <v>4025</v>
      </c>
      <c r="D180" s="1416" t="s">
        <v>4019</v>
      </c>
      <c r="G180" s="1561" t="str">
        <f>'REKAP OFFICIAL'!$A$52</f>
        <v>3.9.4.6</v>
      </c>
      <c r="H180" s="1562" t="s">
        <v>6290</v>
      </c>
      <c r="I180" s="1431" t="s">
        <v>6121</v>
      </c>
      <c r="J180" s="1419" t="s">
        <v>75</v>
      </c>
      <c r="K180" s="1420">
        <v>663</v>
      </c>
      <c r="L180" s="1421">
        <f>VLOOKUP(G180,'REKAP OFFICIAL'!V:W,2,0)</f>
        <v>35161.034999999996</v>
      </c>
      <c r="M180" s="1422">
        <f>K180*L180</f>
        <v>23311766.204999998</v>
      </c>
    </row>
    <row r="181" spans="2:13" hidden="1">
      <c r="B181" s="1415"/>
      <c r="C181" s="1575" t="s">
        <v>4025</v>
      </c>
      <c r="D181" s="1416" t="s">
        <v>4019</v>
      </c>
      <c r="G181" s="1416"/>
      <c r="H181" s="1427" t="s">
        <v>454</v>
      </c>
      <c r="I181" s="1423"/>
      <c r="J181" s="1419" t="s">
        <v>50</v>
      </c>
      <c r="K181" s="1420"/>
      <c r="L181" s="1421"/>
      <c r="M181" s="1419"/>
    </row>
    <row r="182" spans="2:13" hidden="1">
      <c r="B182" s="1415"/>
      <c r="C182" s="1575" t="s">
        <v>4025</v>
      </c>
      <c r="D182" s="1416" t="s">
        <v>4019</v>
      </c>
      <c r="G182" s="1426"/>
      <c r="H182" s="1427" t="s">
        <v>455</v>
      </c>
      <c r="I182" s="1424"/>
      <c r="J182" s="1419" t="s">
        <v>50</v>
      </c>
      <c r="K182" s="1420"/>
      <c r="L182" s="1421"/>
      <c r="M182" s="1422"/>
    </row>
    <row r="183" spans="2:13" hidden="1">
      <c r="B183" s="1415"/>
      <c r="C183" s="1575" t="s">
        <v>4025</v>
      </c>
      <c r="D183" s="1416" t="s">
        <v>4019</v>
      </c>
      <c r="G183" s="1561" t="str">
        <f>'REKAP OFFICIAL'!$A$94</f>
        <v>7.1.1.5-C</v>
      </c>
      <c r="H183" s="1562" t="s">
        <v>6290</v>
      </c>
      <c r="I183" s="1431" t="s">
        <v>456</v>
      </c>
      <c r="J183" s="1419" t="s">
        <v>75</v>
      </c>
      <c r="K183" s="1420">
        <v>254.76</v>
      </c>
      <c r="L183" s="1421">
        <f>VLOOKUP(G183,'REKAP OFFICIAL'!F:G,2,0)</f>
        <v>178733.51999999984</v>
      </c>
      <c r="M183" s="1422">
        <f>K183*L183</f>
        <v>45534151.555199958</v>
      </c>
    </row>
    <row r="184" spans="2:13" hidden="1">
      <c r="B184" s="1415"/>
      <c r="C184" s="1575" t="s">
        <v>4025</v>
      </c>
      <c r="D184" s="1416" t="s">
        <v>4019</v>
      </c>
      <c r="G184" s="1416"/>
      <c r="H184" s="1427" t="s">
        <v>457</v>
      </c>
      <c r="I184" s="1424"/>
      <c r="J184" s="1419" t="s">
        <v>50</v>
      </c>
      <c r="K184" s="1420"/>
      <c r="L184" s="1421"/>
      <c r="M184" s="1422"/>
    </row>
    <row r="185" spans="2:13" hidden="1">
      <c r="B185" s="1415"/>
      <c r="C185" s="1575" t="s">
        <v>4025</v>
      </c>
      <c r="D185" s="1416" t="s">
        <v>4019</v>
      </c>
      <c r="G185" s="1561" t="str">
        <f>'REKAP OFFICIAL'!$A$94</f>
        <v>7.1.1.5-C</v>
      </c>
      <c r="H185" s="1562" t="s">
        <v>6290</v>
      </c>
      <c r="I185" s="1563" t="s">
        <v>456</v>
      </c>
      <c r="J185" s="1419" t="s">
        <v>75</v>
      </c>
      <c r="K185" s="1420">
        <v>254.76</v>
      </c>
      <c r="L185" s="1421">
        <f>VLOOKUP(G185,'REKAP OFFICIAL'!F:G,2,0)</f>
        <v>178733.51999999984</v>
      </c>
      <c r="M185" s="1422">
        <f>K185*L185</f>
        <v>45534151.555199958</v>
      </c>
    </row>
    <row r="186" spans="2:13" hidden="1">
      <c r="B186" s="1415"/>
      <c r="C186" s="1575" t="s">
        <v>4025</v>
      </c>
      <c r="D186" s="1416" t="s">
        <v>4019</v>
      </c>
      <c r="G186" s="1426"/>
      <c r="H186" s="1427" t="s">
        <v>2343</v>
      </c>
      <c r="I186" s="1424"/>
      <c r="J186" s="1419" t="s">
        <v>50</v>
      </c>
      <c r="K186" s="1420"/>
      <c r="L186" s="1421"/>
      <c r="M186" s="1422"/>
    </row>
    <row r="187" spans="2:13" hidden="1">
      <c r="B187" s="1415"/>
      <c r="C187" s="1575" t="s">
        <v>4025</v>
      </c>
      <c r="D187" s="1416" t="s">
        <v>4019</v>
      </c>
      <c r="G187" s="1416"/>
      <c r="H187" s="1427" t="s">
        <v>2344</v>
      </c>
      <c r="I187" s="1424"/>
      <c r="J187" s="1419" t="s">
        <v>50</v>
      </c>
      <c r="K187" s="1420"/>
      <c r="L187" s="1421"/>
      <c r="M187" s="1422"/>
    </row>
    <row r="188" spans="2:13" hidden="1">
      <c r="B188" s="1415"/>
      <c r="C188" s="1575" t="s">
        <v>4025</v>
      </c>
      <c r="D188" s="1416" t="s">
        <v>4019</v>
      </c>
      <c r="G188" s="1561" t="str">
        <f>'REKAP OFFICIAL'!$A$84</f>
        <v>3.1.3.7</v>
      </c>
      <c r="H188" s="1568" t="s">
        <v>6290</v>
      </c>
      <c r="I188" s="1431" t="s">
        <v>3370</v>
      </c>
      <c r="J188" s="1419" t="s">
        <v>75</v>
      </c>
      <c r="K188" s="1420">
        <v>1296.3</v>
      </c>
      <c r="L188" s="1421">
        <f>VLOOKUP(G188,'REKAP OFFICIAL'!V:W,2,0)</f>
        <v>289274.99999999948</v>
      </c>
      <c r="M188" s="1422">
        <f>K188*L188</f>
        <v>374987182.49999928</v>
      </c>
    </row>
    <row r="189" spans="2:13" hidden="1">
      <c r="B189" s="1415"/>
      <c r="C189" s="1575" t="s">
        <v>4025</v>
      </c>
      <c r="D189" s="1416" t="s">
        <v>4019</v>
      </c>
      <c r="G189" s="1561" t="s">
        <v>2346</v>
      </c>
      <c r="H189" s="1568" t="s">
        <v>6293</v>
      </c>
      <c r="I189" s="1563" t="s">
        <v>2525</v>
      </c>
      <c r="J189" s="1419" t="s">
        <v>78</v>
      </c>
      <c r="K189" s="1420">
        <v>147.30000000000001</v>
      </c>
      <c r="L189" s="1421">
        <f>VLOOKUP(G189,'REKAP OFFICIAL'!V:W,2,0)</f>
        <v>204487.49999999994</v>
      </c>
      <c r="M189" s="1422">
        <f>K189*L189</f>
        <v>30121008.749999993</v>
      </c>
    </row>
    <row r="190" spans="2:13" hidden="1">
      <c r="B190" s="1415"/>
      <c r="C190" s="1575" t="s">
        <v>4025</v>
      </c>
      <c r="D190" s="1416" t="s">
        <v>4019</v>
      </c>
      <c r="G190" s="1561" t="s">
        <v>528</v>
      </c>
      <c r="H190" s="1568" t="s">
        <v>6296</v>
      </c>
      <c r="I190" s="1431" t="s">
        <v>2526</v>
      </c>
      <c r="J190" s="1419" t="s">
        <v>78</v>
      </c>
      <c r="K190" s="1420">
        <v>240.7</v>
      </c>
      <c r="L190" s="1421">
        <f>VLOOKUP(G190,'REKAP OFFICIAL'!V:W,2,0)</f>
        <v>152617.5</v>
      </c>
      <c r="M190" s="1422">
        <f>K190*L190</f>
        <v>36735032.25</v>
      </c>
    </row>
    <row r="191" spans="2:13" hidden="1">
      <c r="B191" s="1415"/>
      <c r="C191" s="1575" t="s">
        <v>4025</v>
      </c>
      <c r="D191" s="1416" t="s">
        <v>4019</v>
      </c>
      <c r="G191" s="1561" t="str">
        <f>'REKAP OFFICIAL'!$A$32</f>
        <v>3.3.1</v>
      </c>
      <c r="H191" s="1568" t="s">
        <v>6297</v>
      </c>
      <c r="I191" s="1431" t="s">
        <v>2527</v>
      </c>
      <c r="J191" s="1419" t="s">
        <v>78</v>
      </c>
      <c r="K191" s="1420">
        <v>244.7</v>
      </c>
      <c r="L191" s="1421">
        <f>VLOOKUP(G191,'REKAP OFFICIAL'!V:W,2,0)</f>
        <v>300000</v>
      </c>
      <c r="M191" s="1422">
        <f>K191*L191</f>
        <v>73410000</v>
      </c>
    </row>
    <row r="192" spans="2:13" hidden="1">
      <c r="B192" s="1415"/>
      <c r="C192" s="1575" t="s">
        <v>4025</v>
      </c>
      <c r="D192" s="1416" t="s">
        <v>4019</v>
      </c>
      <c r="G192" s="1416"/>
      <c r="H192" s="1427" t="s">
        <v>2348</v>
      </c>
      <c r="I192" s="1424"/>
      <c r="J192" s="1419" t="s">
        <v>50</v>
      </c>
      <c r="K192" s="1420"/>
      <c r="L192" s="1421"/>
      <c r="M192" s="1422"/>
    </row>
    <row r="193" spans="2:13" hidden="1">
      <c r="B193" s="1415"/>
      <c r="C193" s="1575" t="s">
        <v>4025</v>
      </c>
      <c r="D193" s="1416" t="s">
        <v>4019</v>
      </c>
      <c r="G193" s="1561" t="str">
        <f>'REKAP OFFICIAL'!$A$29</f>
        <v>3.1.3.5a</v>
      </c>
      <c r="H193" s="1568" t="s">
        <v>6290</v>
      </c>
      <c r="I193" s="1563" t="s">
        <v>2349</v>
      </c>
      <c r="J193" s="1419" t="s">
        <v>75</v>
      </c>
      <c r="K193" s="1420">
        <v>215.3</v>
      </c>
      <c r="L193" s="1421">
        <f>VLOOKUP(G193,'REKAP OFFICIAL'!V:W,2,0)</f>
        <v>478800</v>
      </c>
      <c r="M193" s="1422">
        <f>K193*L193</f>
        <v>103085640</v>
      </c>
    </row>
    <row r="194" spans="2:13" hidden="1">
      <c r="B194" s="1415"/>
      <c r="C194" s="1575" t="s">
        <v>4025</v>
      </c>
      <c r="D194" s="1416" t="s">
        <v>4019</v>
      </c>
      <c r="G194" s="1561" t="str">
        <f>'REKAP OFFICIAL'!$A$57</f>
        <v>3.10.6.3a</v>
      </c>
      <c r="H194" s="1568" t="s">
        <v>6293</v>
      </c>
      <c r="I194" s="1563" t="s">
        <v>2492</v>
      </c>
      <c r="J194" s="1419" t="s">
        <v>78</v>
      </c>
      <c r="K194" s="1420">
        <v>215.3</v>
      </c>
      <c r="L194" s="1421">
        <f>VLOOKUP(G194,'REKAP OFFICIAL'!V:W,2,0)</f>
        <v>283815</v>
      </c>
      <c r="M194" s="1422">
        <f>K194*L194</f>
        <v>61105369.5</v>
      </c>
    </row>
    <row r="195" spans="2:13" hidden="1">
      <c r="B195" s="1415"/>
      <c r="C195" s="1575" t="s">
        <v>4025</v>
      </c>
      <c r="D195" s="1416" t="s">
        <v>4019</v>
      </c>
      <c r="G195" s="1561" t="str">
        <f>'REKAP OFFICIAL'!$A$35</f>
        <v>3.5.2.2.1a</v>
      </c>
      <c r="H195" s="1568" t="s">
        <v>6296</v>
      </c>
      <c r="I195" s="1563" t="s">
        <v>2351</v>
      </c>
      <c r="J195" s="1419" t="s">
        <v>75</v>
      </c>
      <c r="K195" s="1420">
        <v>29.52</v>
      </c>
      <c r="L195" s="1421">
        <f>VLOOKUP(G195,'REKAP OFFICIAL'!V:W,2,0)</f>
        <v>158864.99999999951</v>
      </c>
      <c r="M195" s="1422">
        <f>K195*L195</f>
        <v>4689694.7999999849</v>
      </c>
    </row>
    <row r="196" spans="2:13" hidden="1">
      <c r="B196" s="1415"/>
      <c r="C196" s="1575" t="s">
        <v>4025</v>
      </c>
      <c r="D196" s="1416" t="s">
        <v>4019</v>
      </c>
      <c r="G196" s="1561" t="str">
        <f>'REKAP OFFICIAL'!$A$145</f>
        <v>3.5.3.1-[Mod]</v>
      </c>
      <c r="H196" s="1568" t="s">
        <v>6297</v>
      </c>
      <c r="I196" s="1563" t="s">
        <v>2352</v>
      </c>
      <c r="J196" s="1419" t="s">
        <v>75</v>
      </c>
      <c r="K196" s="1420">
        <v>29.52</v>
      </c>
      <c r="L196" s="1421">
        <f>VLOOKUP(G196,'REKAP OFFICIAL'!V:W,2,0)</f>
        <v>624392.99999999849</v>
      </c>
      <c r="M196" s="1422">
        <f>K196*L196</f>
        <v>18432081.359999955</v>
      </c>
    </row>
    <row r="197" spans="2:13" hidden="1">
      <c r="B197" s="1415"/>
      <c r="C197" s="1575" t="s">
        <v>4025</v>
      </c>
      <c r="D197" s="1416" t="s">
        <v>4019</v>
      </c>
      <c r="G197" s="1561" t="str">
        <f>'REKAP OFFICIAL'!$A$62</f>
        <v>6.4.2.9</v>
      </c>
      <c r="H197" s="1568" t="s">
        <v>6301</v>
      </c>
      <c r="I197" s="1563" t="s">
        <v>2353</v>
      </c>
      <c r="J197" s="1419" t="s">
        <v>78</v>
      </c>
      <c r="K197" s="1420">
        <v>41.6</v>
      </c>
      <c r="L197" s="1421">
        <f>VLOOKUP(G197,'REKAP OFFICIAL'!N:O,2,0)</f>
        <v>443274.4049999995</v>
      </c>
      <c r="M197" s="1422">
        <f>K197*L197</f>
        <v>18440215.247999981</v>
      </c>
    </row>
    <row r="198" spans="2:13" hidden="1">
      <c r="B198" s="1415"/>
      <c r="C198" s="1575" t="s">
        <v>4025</v>
      </c>
      <c r="D198" s="1416" t="s">
        <v>4019</v>
      </c>
      <c r="G198" s="1416"/>
      <c r="H198" s="1427" t="s">
        <v>2354</v>
      </c>
      <c r="I198" s="1423"/>
      <c r="J198" s="1419" t="s">
        <v>50</v>
      </c>
      <c r="K198" s="1420"/>
      <c r="L198" s="1421"/>
      <c r="M198" s="1419"/>
    </row>
    <row r="199" spans="2:13" hidden="1">
      <c r="B199" s="1415"/>
      <c r="C199" s="1575" t="s">
        <v>4025</v>
      </c>
      <c r="D199" s="1416" t="s">
        <v>4019</v>
      </c>
      <c r="G199" s="1561" t="str">
        <f>'REKAP OFFICIAL'!$A$82</f>
        <v>3.1.3.6</v>
      </c>
      <c r="H199" s="1568" t="s">
        <v>6290</v>
      </c>
      <c r="I199" s="1563" t="s">
        <v>3371</v>
      </c>
      <c r="J199" s="1419" t="s">
        <v>75</v>
      </c>
      <c r="K199" s="1420">
        <v>75</v>
      </c>
      <c r="L199" s="1421">
        <f>VLOOKUP(G199,'REKAP OFFICIAL'!V:W,2,0)</f>
        <v>415012.49999999948</v>
      </c>
      <c r="M199" s="1422">
        <f>K199*L199</f>
        <v>31125937.499999959</v>
      </c>
    </row>
    <row r="200" spans="2:13" hidden="1">
      <c r="B200" s="1415"/>
      <c r="C200" s="1575" t="s">
        <v>4025</v>
      </c>
      <c r="D200" s="1416" t="s">
        <v>4019</v>
      </c>
      <c r="G200" s="1561" t="str">
        <f>'REKAP OFFICIAL'!$A$146</f>
        <v>3.5.3.1-[Mod-1]</v>
      </c>
      <c r="H200" s="1568" t="s">
        <v>6293</v>
      </c>
      <c r="I200" s="1563" t="s">
        <v>3372</v>
      </c>
      <c r="J200" s="1419" t="s">
        <v>78</v>
      </c>
      <c r="K200" s="1420">
        <v>37.5</v>
      </c>
      <c r="L200" s="1421">
        <f>VLOOKUP(G200,'REKAP OFFICIAL'!V:W,2,0)</f>
        <v>191441.24999999985</v>
      </c>
      <c r="M200" s="1422">
        <f>K200*L200</f>
        <v>7179046.8749999944</v>
      </c>
    </row>
    <row r="201" spans="2:13" hidden="1">
      <c r="B201" s="1415"/>
      <c r="C201" s="1575" t="s">
        <v>4025</v>
      </c>
      <c r="D201" s="1416" t="s">
        <v>4019</v>
      </c>
      <c r="G201" s="1561" t="str">
        <f>'REKAP OFFICIAL'!$A$57</f>
        <v>3.10.6.3a</v>
      </c>
      <c r="H201" s="1568" t="s">
        <v>6296</v>
      </c>
      <c r="I201" s="1563" t="s">
        <v>3373</v>
      </c>
      <c r="J201" s="1419" t="s">
        <v>78</v>
      </c>
      <c r="K201" s="1420">
        <v>75</v>
      </c>
      <c r="L201" s="1421">
        <f>VLOOKUP(G201,'REKAP OFFICIAL'!V:W,2,0)</f>
        <v>283815</v>
      </c>
      <c r="M201" s="1422">
        <f>K201*L201</f>
        <v>21286125</v>
      </c>
    </row>
    <row r="202" spans="2:13" hidden="1">
      <c r="B202" s="1415"/>
      <c r="C202" s="1575" t="s">
        <v>4025</v>
      </c>
      <c r="D202" s="1416" t="s">
        <v>4019</v>
      </c>
      <c r="G202" s="1561" t="s">
        <v>528</v>
      </c>
      <c r="H202" s="1568" t="s">
        <v>6297</v>
      </c>
      <c r="I202" s="1563" t="s">
        <v>2526</v>
      </c>
      <c r="J202" s="1419" t="s">
        <v>78</v>
      </c>
      <c r="K202" s="1420">
        <v>73</v>
      </c>
      <c r="L202" s="1421">
        <f>VLOOKUP(G202,'REKAP OFFICIAL'!V:W,2,0)</f>
        <v>152617.5</v>
      </c>
      <c r="M202" s="1422">
        <f>K202*L202</f>
        <v>11141077.5</v>
      </c>
    </row>
    <row r="203" spans="2:13" hidden="1">
      <c r="B203" s="1415"/>
      <c r="C203" s="1575" t="s">
        <v>4025</v>
      </c>
      <c r="D203" s="1416" t="s">
        <v>4019</v>
      </c>
      <c r="G203" s="1416"/>
      <c r="H203" s="1427" t="s">
        <v>3374</v>
      </c>
      <c r="I203" s="1423"/>
      <c r="J203" s="1419" t="s">
        <v>50</v>
      </c>
      <c r="K203" s="1420"/>
      <c r="L203" s="1421"/>
      <c r="M203" s="1419"/>
    </row>
    <row r="204" spans="2:13" hidden="1">
      <c r="B204" s="1415"/>
      <c r="C204" s="1575" t="s">
        <v>4025</v>
      </c>
      <c r="D204" s="1416" t="s">
        <v>4019</v>
      </c>
      <c r="G204" s="1416"/>
      <c r="H204" s="1427" t="s">
        <v>465</v>
      </c>
      <c r="I204" s="1424"/>
      <c r="J204" s="1419" t="s">
        <v>50</v>
      </c>
      <c r="K204" s="1420"/>
      <c r="L204" s="1421"/>
      <c r="M204" s="1422"/>
    </row>
    <row r="205" spans="2:13" hidden="1">
      <c r="B205" s="1415"/>
      <c r="C205" s="1575" t="s">
        <v>4025</v>
      </c>
      <c r="D205" s="1416" t="s">
        <v>4019</v>
      </c>
      <c r="G205" s="1561" t="str">
        <f>'REKAP OFFICIAL'!$A$48</f>
        <v>3.8.10.2</v>
      </c>
      <c r="H205" s="1568" t="s">
        <v>6290</v>
      </c>
      <c r="I205" s="1563" t="s">
        <v>750</v>
      </c>
      <c r="J205" s="1419" t="s">
        <v>75</v>
      </c>
      <c r="K205" s="1420">
        <v>350.46</v>
      </c>
      <c r="L205" s="1421">
        <f>VLOOKUP(G205,'REKAP OFFICIAL'!N:O,2,0)</f>
        <v>62000.000000000007</v>
      </c>
      <c r="M205" s="1422">
        <f>K205*L205</f>
        <v>21728520</v>
      </c>
    </row>
    <row r="206" spans="2:13" hidden="1">
      <c r="B206" s="1415"/>
      <c r="C206" s="1575" t="s">
        <v>4025</v>
      </c>
      <c r="D206" s="1416" t="s">
        <v>4019</v>
      </c>
      <c r="G206" s="1561" t="str">
        <f>'REKAP OFFICIAL'!$A$49</f>
        <v>3.8.20.1</v>
      </c>
      <c r="H206" s="1568" t="s">
        <v>6293</v>
      </c>
      <c r="I206" s="1563" t="s">
        <v>2437</v>
      </c>
      <c r="J206" s="1419" t="s">
        <v>75</v>
      </c>
      <c r="K206" s="1420">
        <v>2396.04</v>
      </c>
      <c r="L206" s="1421">
        <f>VLOOKUP(G206,'REKAP OFFICIAL'!N:O,2,0)</f>
        <v>38500.000000000036</v>
      </c>
      <c r="M206" s="1422">
        <f>K206*L206</f>
        <v>92247540.000000089</v>
      </c>
    </row>
    <row r="207" spans="2:13" hidden="1">
      <c r="B207" s="1415"/>
      <c r="C207" s="1575" t="s">
        <v>4025</v>
      </c>
      <c r="D207" s="1416" t="s">
        <v>4019</v>
      </c>
      <c r="G207" s="1416"/>
      <c r="H207" s="1427" t="s">
        <v>468</v>
      </c>
      <c r="I207" s="1423"/>
      <c r="J207" s="1419" t="s">
        <v>50</v>
      </c>
      <c r="K207" s="1420"/>
      <c r="L207" s="1421"/>
      <c r="M207" s="1419"/>
    </row>
    <row r="208" spans="2:13" hidden="1">
      <c r="B208" s="1415"/>
      <c r="C208" s="1575" t="s">
        <v>4025</v>
      </c>
      <c r="D208" s="1416" t="s">
        <v>4019</v>
      </c>
      <c r="G208" s="1561" t="str">
        <f>'REKAP OFFICIAL'!$A$48</f>
        <v>3.8.10.2</v>
      </c>
      <c r="H208" s="1568" t="s">
        <v>6290</v>
      </c>
      <c r="I208" s="1563" t="s">
        <v>750</v>
      </c>
      <c r="J208" s="1419" t="s">
        <v>75</v>
      </c>
      <c r="K208" s="1420">
        <v>371.32</v>
      </c>
      <c r="L208" s="1421">
        <f>VLOOKUP(G208,'REKAP OFFICIAL'!V:W,2,0)</f>
        <v>62000</v>
      </c>
      <c r="M208" s="1422">
        <f>K208*L208</f>
        <v>23021840</v>
      </c>
    </row>
    <row r="209" spans="2:13" hidden="1">
      <c r="B209" s="1415"/>
      <c r="C209" s="1575" t="s">
        <v>4025</v>
      </c>
      <c r="D209" s="1416" t="s">
        <v>4019</v>
      </c>
      <c r="G209" s="1561" t="str">
        <f>'REKAP OFFICIAL'!$A$49</f>
        <v>3.8.20.1</v>
      </c>
      <c r="H209" s="1568" t="s">
        <v>6293</v>
      </c>
      <c r="I209" s="1563" t="s">
        <v>2437</v>
      </c>
      <c r="J209" s="1419" t="s">
        <v>75</v>
      </c>
      <c r="K209" s="1420">
        <v>1839.74</v>
      </c>
      <c r="L209" s="1421">
        <f>VLOOKUP(G209,'REKAP OFFICIAL'!N:O,2,0)</f>
        <v>38500.000000000036</v>
      </c>
      <c r="M209" s="1422">
        <f>K209*L209</f>
        <v>70829990.000000075</v>
      </c>
    </row>
    <row r="210" spans="2:13" hidden="1">
      <c r="B210" s="1415"/>
      <c r="C210" s="1575" t="s">
        <v>4025</v>
      </c>
      <c r="D210" s="1416" t="s">
        <v>4019</v>
      </c>
      <c r="G210" s="1416"/>
      <c r="H210" s="1427" t="s">
        <v>2357</v>
      </c>
      <c r="I210" s="1424"/>
      <c r="J210" s="1419" t="s">
        <v>50</v>
      </c>
      <c r="K210" s="1420"/>
      <c r="L210" s="1421"/>
      <c r="M210" s="1422"/>
    </row>
    <row r="211" spans="2:13" hidden="1">
      <c r="B211" s="1415" t="s">
        <v>5867</v>
      </c>
      <c r="C211" s="1575" t="s">
        <v>4025</v>
      </c>
      <c r="D211" s="1416" t="s">
        <v>4019</v>
      </c>
      <c r="G211" s="1416"/>
      <c r="H211" s="1427" t="s">
        <v>2358</v>
      </c>
      <c r="I211" s="1423"/>
      <c r="J211" s="1419" t="s">
        <v>50</v>
      </c>
      <c r="K211" s="1420"/>
      <c r="L211" s="1421"/>
      <c r="M211" s="1419"/>
    </row>
    <row r="212" spans="2:13" hidden="1">
      <c r="B212" s="1415"/>
      <c r="C212" s="1575" t="s">
        <v>4025</v>
      </c>
      <c r="D212" s="1416" t="s">
        <v>4019</v>
      </c>
      <c r="G212" s="1416"/>
      <c r="H212" s="1427" t="s">
        <v>800</v>
      </c>
      <c r="I212" s="1424"/>
      <c r="J212" s="1419" t="s">
        <v>50</v>
      </c>
      <c r="K212" s="1420"/>
      <c r="L212" s="1421"/>
      <c r="M212" s="1422"/>
    </row>
    <row r="213" spans="2:13" hidden="1">
      <c r="B213" s="1415"/>
      <c r="C213" s="1575" t="s">
        <v>4025</v>
      </c>
      <c r="D213" s="1416" t="s">
        <v>4019</v>
      </c>
      <c r="G213" s="1561" t="str">
        <f>'REKAP OFFICIAL'!$A$49</f>
        <v>3.8.20.1</v>
      </c>
      <c r="H213" s="1562" t="s">
        <v>6290</v>
      </c>
      <c r="I213" s="1563" t="s">
        <v>2439</v>
      </c>
      <c r="J213" s="1419" t="s">
        <v>75</v>
      </c>
      <c r="K213" s="1420">
        <v>56.63</v>
      </c>
      <c r="L213" s="1421">
        <f>VLOOKUP(G213,'REKAP OFFICIAL'!N:O,2,0)</f>
        <v>38500.000000000036</v>
      </c>
      <c r="M213" s="1422">
        <f>K213*L213</f>
        <v>2180255.0000000023</v>
      </c>
    </row>
    <row r="214" spans="2:13" hidden="1">
      <c r="B214" s="1415"/>
      <c r="C214" s="1575" t="s">
        <v>4025</v>
      </c>
      <c r="D214" s="1416" t="s">
        <v>4019</v>
      </c>
      <c r="G214" s="1416"/>
      <c r="H214" s="1427" t="s">
        <v>795</v>
      </c>
      <c r="I214" s="1425"/>
      <c r="J214" s="1419" t="s">
        <v>50</v>
      </c>
      <c r="K214" s="1420"/>
      <c r="L214" s="1421"/>
      <c r="M214" s="1422"/>
    </row>
    <row r="215" spans="2:13" hidden="1">
      <c r="B215" s="1415"/>
      <c r="C215" s="1575" t="s">
        <v>4025</v>
      </c>
      <c r="D215" s="1416" t="s">
        <v>4019</v>
      </c>
      <c r="G215" s="1561" t="str">
        <f>'REKAP OFFICIAL'!$A$49</f>
        <v>3.8.20.1</v>
      </c>
      <c r="H215" s="1567" t="s">
        <v>6290</v>
      </c>
      <c r="I215" s="1563" t="s">
        <v>2439</v>
      </c>
      <c r="J215" s="1419" t="s">
        <v>75</v>
      </c>
      <c r="K215" s="1420">
        <v>96.72</v>
      </c>
      <c r="L215" s="1421">
        <f>VLOOKUP(G215,'REKAP OFFICIAL'!N:O,2,0)</f>
        <v>38500.000000000036</v>
      </c>
      <c r="M215" s="1422">
        <f>K215*L215</f>
        <v>3723720.0000000033</v>
      </c>
    </row>
    <row r="216" spans="2:13" hidden="1">
      <c r="B216" s="1415"/>
      <c r="C216" s="1575" t="s">
        <v>4025</v>
      </c>
      <c r="D216" s="1416" t="s">
        <v>4019</v>
      </c>
      <c r="G216" s="1416"/>
      <c r="H216" s="1427" t="s">
        <v>2320</v>
      </c>
      <c r="I216" s="1425"/>
      <c r="J216" s="1419" t="s">
        <v>50</v>
      </c>
      <c r="K216" s="1420"/>
      <c r="L216" s="1421"/>
      <c r="M216" s="1422"/>
    </row>
    <row r="217" spans="2:13" hidden="1">
      <c r="B217" s="1415"/>
      <c r="C217" s="1575" t="s">
        <v>4025</v>
      </c>
      <c r="D217" s="1416" t="s">
        <v>4019</v>
      </c>
      <c r="G217" s="1561" t="str">
        <f>'REKAP OFFICIAL'!$A$49</f>
        <v>3.8.20.1</v>
      </c>
      <c r="H217" s="1567" t="s">
        <v>6290</v>
      </c>
      <c r="I217" s="1563" t="s">
        <v>2439</v>
      </c>
      <c r="J217" s="1419" t="s">
        <v>75</v>
      </c>
      <c r="K217" s="1420">
        <v>40.630000000000003</v>
      </c>
      <c r="L217" s="1421">
        <f>VLOOKUP(G217,'REKAP OFFICIAL'!N:O,2,0)</f>
        <v>38500.000000000036</v>
      </c>
      <c r="M217" s="1422">
        <f>K217*L217</f>
        <v>1564255.0000000016</v>
      </c>
    </row>
    <row r="218" spans="2:13" hidden="1">
      <c r="B218" s="1415"/>
      <c r="C218" s="1575" t="s">
        <v>4025</v>
      </c>
      <c r="D218" s="1416" t="s">
        <v>4019</v>
      </c>
      <c r="G218" s="1416"/>
      <c r="H218" s="1427" t="s">
        <v>2321</v>
      </c>
      <c r="I218" s="1425"/>
      <c r="J218" s="1419" t="s">
        <v>50</v>
      </c>
      <c r="K218" s="1420"/>
      <c r="L218" s="1421"/>
      <c r="M218" s="1422"/>
    </row>
    <row r="219" spans="2:13" hidden="1">
      <c r="B219" s="1415"/>
      <c r="C219" s="1575" t="s">
        <v>4025</v>
      </c>
      <c r="D219" s="1416" t="s">
        <v>4019</v>
      </c>
      <c r="G219" s="1561" t="str">
        <f>'REKAP OFFICIAL'!$A$49</f>
        <v>3.8.20.1</v>
      </c>
      <c r="H219" s="1567" t="s">
        <v>6290</v>
      </c>
      <c r="I219" s="1563" t="s">
        <v>2439</v>
      </c>
      <c r="J219" s="1419" t="s">
        <v>75</v>
      </c>
      <c r="K219" s="1420">
        <v>9.2100000000000009</v>
      </c>
      <c r="L219" s="1421">
        <f>VLOOKUP(G219,'REKAP OFFICIAL'!N:O,2,0)</f>
        <v>38500.000000000036</v>
      </c>
      <c r="M219" s="1422">
        <f>K219*L219</f>
        <v>354585.00000000035</v>
      </c>
    </row>
    <row r="220" spans="2:13" hidden="1">
      <c r="B220" s="1415"/>
      <c r="C220" s="1575" t="s">
        <v>4025</v>
      </c>
      <c r="D220" s="1416" t="s">
        <v>4019</v>
      </c>
      <c r="G220" s="1416"/>
      <c r="H220" s="1427" t="s">
        <v>2322</v>
      </c>
      <c r="I220" s="1425"/>
      <c r="J220" s="1419" t="s">
        <v>50</v>
      </c>
      <c r="K220" s="1420"/>
      <c r="L220" s="1421"/>
      <c r="M220" s="1422"/>
    </row>
    <row r="221" spans="2:13" hidden="1">
      <c r="B221" s="1415"/>
      <c r="C221" s="1575" t="s">
        <v>4025</v>
      </c>
      <c r="D221" s="1416" t="s">
        <v>4019</v>
      </c>
      <c r="G221" s="1561" t="str">
        <f>'REKAP OFFICIAL'!$A$49</f>
        <v>3.8.20.1</v>
      </c>
      <c r="H221" s="1567" t="s">
        <v>6290</v>
      </c>
      <c r="I221" s="1563" t="s">
        <v>2439</v>
      </c>
      <c r="J221" s="1419" t="s">
        <v>75</v>
      </c>
      <c r="K221" s="1420">
        <v>20.399999999999999</v>
      </c>
      <c r="L221" s="1421">
        <f>VLOOKUP(G221,'REKAP OFFICIAL'!N:O,2,0)</f>
        <v>38500.000000000036</v>
      </c>
      <c r="M221" s="1422">
        <f>K221*L221</f>
        <v>785400.0000000007</v>
      </c>
    </row>
    <row r="222" spans="2:13" hidden="1">
      <c r="B222" s="1415"/>
      <c r="C222" s="1575" t="s">
        <v>4025</v>
      </c>
      <c r="D222" s="1416" t="s">
        <v>4019</v>
      </c>
      <c r="G222" s="1416"/>
      <c r="H222" s="1427" t="s">
        <v>816</v>
      </c>
      <c r="I222" s="1425"/>
      <c r="J222" s="1419" t="s">
        <v>50</v>
      </c>
      <c r="K222" s="1420"/>
      <c r="L222" s="1421"/>
      <c r="M222" s="1422"/>
    </row>
    <row r="223" spans="2:13" hidden="1">
      <c r="B223" s="1415"/>
      <c r="C223" s="1575" t="s">
        <v>4025</v>
      </c>
      <c r="D223" s="1416" t="s">
        <v>4019</v>
      </c>
      <c r="G223" s="1561" t="str">
        <f>'REKAP OFFICIAL'!$A$49</f>
        <v>3.8.20.1</v>
      </c>
      <c r="H223" s="1567" t="s">
        <v>6290</v>
      </c>
      <c r="I223" s="1563" t="s">
        <v>2439</v>
      </c>
      <c r="J223" s="1419" t="s">
        <v>75</v>
      </c>
      <c r="K223" s="1420">
        <v>42.93</v>
      </c>
      <c r="L223" s="1421">
        <f>VLOOKUP(G223,'REKAP OFFICIAL'!N:O,2,0)</f>
        <v>38500.000000000036</v>
      </c>
      <c r="M223" s="1422">
        <f>K223*L223</f>
        <v>1652805.0000000016</v>
      </c>
    </row>
    <row r="224" spans="2:13" hidden="1">
      <c r="B224" s="1415"/>
      <c r="C224" s="1575" t="s">
        <v>4025</v>
      </c>
      <c r="D224" s="1416" t="s">
        <v>4019</v>
      </c>
      <c r="G224" s="1416"/>
      <c r="H224" s="1427" t="s">
        <v>2323</v>
      </c>
      <c r="I224" s="1425"/>
      <c r="J224" s="1419" t="s">
        <v>50</v>
      </c>
      <c r="K224" s="1420"/>
      <c r="L224" s="1421"/>
      <c r="M224" s="1422"/>
    </row>
    <row r="225" spans="2:13" hidden="1">
      <c r="B225" s="1415"/>
      <c r="C225" s="1575" t="s">
        <v>4025</v>
      </c>
      <c r="D225" s="1416" t="s">
        <v>4019</v>
      </c>
      <c r="G225" s="1561" t="str">
        <f>'REKAP OFFICIAL'!$A$49</f>
        <v>3.8.20.1</v>
      </c>
      <c r="H225" s="1567" t="s">
        <v>6290</v>
      </c>
      <c r="I225" s="1563" t="s">
        <v>2439</v>
      </c>
      <c r="J225" s="1419" t="s">
        <v>75</v>
      </c>
      <c r="K225" s="1420">
        <v>21.56</v>
      </c>
      <c r="L225" s="1421">
        <f>VLOOKUP(G225,'REKAP OFFICIAL'!N:O,2,0)</f>
        <v>38500.000000000036</v>
      </c>
      <c r="M225" s="1422">
        <f>K225*L225</f>
        <v>830060.0000000007</v>
      </c>
    </row>
    <row r="226" spans="2:13" hidden="1">
      <c r="B226" s="1415"/>
      <c r="C226" s="1575" t="s">
        <v>4025</v>
      </c>
      <c r="D226" s="1416" t="s">
        <v>4019</v>
      </c>
      <c r="G226" s="1416"/>
      <c r="H226" s="1427" t="s">
        <v>2324</v>
      </c>
      <c r="I226" s="1425"/>
      <c r="J226" s="1419" t="s">
        <v>50</v>
      </c>
      <c r="K226" s="1420"/>
      <c r="L226" s="1421"/>
      <c r="M226" s="1419"/>
    </row>
    <row r="227" spans="2:13" hidden="1">
      <c r="B227" s="1415"/>
      <c r="C227" s="1575" t="s">
        <v>4025</v>
      </c>
      <c r="D227" s="1416" t="s">
        <v>4019</v>
      </c>
      <c r="G227" s="1561" t="str">
        <f>'REKAP OFFICIAL'!$A$49</f>
        <v>3.8.20.1</v>
      </c>
      <c r="H227" s="1562" t="s">
        <v>6290</v>
      </c>
      <c r="I227" s="1431" t="s">
        <v>2439</v>
      </c>
      <c r="J227" s="1419" t="s">
        <v>75</v>
      </c>
      <c r="K227" s="1420">
        <v>79.099999999999994</v>
      </c>
      <c r="L227" s="1421">
        <f>VLOOKUP(G227,'REKAP OFFICIAL'!N:O,2,0)</f>
        <v>38500.000000000036</v>
      </c>
      <c r="M227" s="1422">
        <f>K227*L227</f>
        <v>3045350.0000000028</v>
      </c>
    </row>
    <row r="228" spans="2:13" hidden="1">
      <c r="B228" s="1415"/>
      <c r="C228" s="1575" t="s">
        <v>4025</v>
      </c>
      <c r="D228" s="1416" t="s">
        <v>4019</v>
      </c>
      <c r="G228" s="1416"/>
      <c r="H228" s="1427" t="s">
        <v>2325</v>
      </c>
      <c r="I228" s="1423"/>
      <c r="J228" s="1419" t="s">
        <v>50</v>
      </c>
      <c r="K228" s="1420"/>
      <c r="L228" s="1421"/>
      <c r="M228" s="1419"/>
    </row>
    <row r="229" spans="2:13" hidden="1">
      <c r="B229" s="1415"/>
      <c r="C229" s="1575" t="s">
        <v>4025</v>
      </c>
      <c r="D229" s="1416" t="s">
        <v>4019</v>
      </c>
      <c r="G229" s="1561" t="str">
        <f>'REKAP OFFICIAL'!$A$49</f>
        <v>3.8.20.1</v>
      </c>
      <c r="H229" s="1562" t="s">
        <v>6290</v>
      </c>
      <c r="I229" s="1431" t="s">
        <v>2439</v>
      </c>
      <c r="J229" s="1419" t="s">
        <v>75</v>
      </c>
      <c r="K229" s="1420">
        <v>131.09</v>
      </c>
      <c r="L229" s="1421">
        <f>VLOOKUP(G229,'REKAP OFFICIAL'!N:O,2,0)</f>
        <v>38500.000000000036</v>
      </c>
      <c r="M229" s="1422">
        <f>K229*L229</f>
        <v>5046965.0000000047</v>
      </c>
    </row>
    <row r="230" spans="2:13" hidden="1">
      <c r="B230" s="1415"/>
      <c r="C230" s="1575" t="s">
        <v>4025</v>
      </c>
      <c r="D230" s="1416" t="s">
        <v>4019</v>
      </c>
      <c r="G230" s="1426"/>
      <c r="H230" s="1427" t="s">
        <v>2326</v>
      </c>
      <c r="I230" s="1424"/>
      <c r="J230" s="1419" t="s">
        <v>50</v>
      </c>
      <c r="K230" s="1420"/>
      <c r="L230" s="1421"/>
      <c r="M230" s="1422"/>
    </row>
    <row r="231" spans="2:13" hidden="1">
      <c r="B231" s="1415"/>
      <c r="C231" s="1575" t="s">
        <v>4025</v>
      </c>
      <c r="D231" s="1416" t="s">
        <v>4019</v>
      </c>
      <c r="G231" s="1561" t="str">
        <f>'REKAP OFFICIAL'!$A$49</f>
        <v>3.8.20.1</v>
      </c>
      <c r="H231" s="1567" t="s">
        <v>6290</v>
      </c>
      <c r="I231" s="1563" t="s">
        <v>2439</v>
      </c>
      <c r="J231" s="1419" t="s">
        <v>75</v>
      </c>
      <c r="K231" s="1420">
        <v>70.84</v>
      </c>
      <c r="L231" s="1421">
        <f>VLOOKUP(G231,'REKAP OFFICIAL'!V:W,2,0)</f>
        <v>38500.000000000036</v>
      </c>
      <c r="M231" s="1422">
        <f>K231*L231</f>
        <v>2727340.0000000028</v>
      </c>
    </row>
    <row r="232" spans="2:13" hidden="1">
      <c r="B232" s="1415"/>
      <c r="C232" s="1575" t="s">
        <v>4025</v>
      </c>
      <c r="D232" s="1416" t="s">
        <v>4019</v>
      </c>
      <c r="G232" s="1416"/>
      <c r="H232" s="1427" t="s">
        <v>2327</v>
      </c>
      <c r="I232" s="1425"/>
      <c r="J232" s="1419" t="s">
        <v>50</v>
      </c>
      <c r="K232" s="1420"/>
      <c r="L232" s="1421"/>
      <c r="M232" s="1422"/>
    </row>
    <row r="233" spans="2:13" hidden="1">
      <c r="B233" s="1415"/>
      <c r="C233" s="1575" t="s">
        <v>4025</v>
      </c>
      <c r="D233" s="1416" t="s">
        <v>4019</v>
      </c>
      <c r="G233" s="1561" t="str">
        <f>'REKAP OFFICIAL'!$A$49</f>
        <v>3.8.20.1</v>
      </c>
      <c r="H233" s="1562" t="s">
        <v>6290</v>
      </c>
      <c r="I233" s="1563" t="s">
        <v>2439</v>
      </c>
      <c r="J233" s="1419" t="s">
        <v>75</v>
      </c>
      <c r="K233" s="1420">
        <v>295.02999999999997</v>
      </c>
      <c r="L233" s="1421">
        <f>VLOOKUP(G233,'REKAP OFFICIAL'!V:W,2,0)</f>
        <v>38500.000000000036</v>
      </c>
      <c r="M233" s="1422">
        <f>K233*L233</f>
        <v>11358655.000000009</v>
      </c>
    </row>
    <row r="234" spans="2:13" s="777" customFormat="1" hidden="1">
      <c r="B234" s="1451"/>
      <c r="C234" s="1575" t="s">
        <v>4025</v>
      </c>
      <c r="D234" s="1416" t="s">
        <v>4019</v>
      </c>
      <c r="E234" s="780"/>
      <c r="F234" s="780"/>
      <c r="G234" s="1416"/>
      <c r="H234" s="1454" t="s">
        <v>2328</v>
      </c>
      <c r="I234" s="1457"/>
      <c r="J234" s="1456" t="s">
        <v>50</v>
      </c>
      <c r="K234" s="1447"/>
      <c r="L234" s="1448"/>
      <c r="M234" s="1456"/>
    </row>
    <row r="235" spans="2:13" hidden="1">
      <c r="B235" s="1415"/>
      <c r="C235" s="1575" t="s">
        <v>4025</v>
      </c>
      <c r="D235" s="1416" t="s">
        <v>4019</v>
      </c>
      <c r="G235" s="1561" t="str">
        <f>'REKAP OFFICIAL'!$A$49</f>
        <v>3.8.20.1</v>
      </c>
      <c r="H235" s="1562" t="s">
        <v>6290</v>
      </c>
      <c r="I235" s="1431" t="s">
        <v>2439</v>
      </c>
      <c r="J235" s="1419" t="s">
        <v>75</v>
      </c>
      <c r="K235" s="1420">
        <v>374.11</v>
      </c>
      <c r="L235" s="1421">
        <f>VLOOKUP(G235,'REKAP OFFICIAL'!V:W,2,0)</f>
        <v>38500.000000000036</v>
      </c>
      <c r="M235" s="1422">
        <f>K235*L235</f>
        <v>14403235.000000015</v>
      </c>
    </row>
    <row r="236" spans="2:13" hidden="1">
      <c r="B236" s="1415"/>
      <c r="C236" s="1575" t="s">
        <v>4025</v>
      </c>
      <c r="D236" s="1416" t="s">
        <v>4019</v>
      </c>
      <c r="G236" s="1416"/>
      <c r="H236" s="1427" t="s">
        <v>2360</v>
      </c>
      <c r="I236" s="1423"/>
      <c r="J236" s="1419" t="s">
        <v>50</v>
      </c>
      <c r="K236" s="1420"/>
      <c r="L236" s="1421"/>
      <c r="M236" s="1419"/>
    </row>
    <row r="237" spans="2:13" hidden="1">
      <c r="B237" s="1415"/>
      <c r="C237" s="1575" t="s">
        <v>4025</v>
      </c>
      <c r="D237" s="1416" t="s">
        <v>4019</v>
      </c>
      <c r="G237" s="1426"/>
      <c r="H237" s="1427" t="s">
        <v>2361</v>
      </c>
      <c r="I237" s="1424"/>
      <c r="J237" s="1419" t="s">
        <v>50</v>
      </c>
      <c r="K237" s="1420"/>
      <c r="L237" s="1421"/>
      <c r="M237" s="1422"/>
    </row>
    <row r="238" spans="2:13" hidden="1">
      <c r="B238" s="1415"/>
      <c r="C238" s="1575" t="s">
        <v>4025</v>
      </c>
      <c r="D238" s="1416" t="s">
        <v>4019</v>
      </c>
      <c r="G238" s="1561" t="str">
        <f>'REKAP OFFICIAL'!$A$166</f>
        <v>PJ-1</v>
      </c>
      <c r="H238" s="1568" t="s">
        <v>6290</v>
      </c>
      <c r="I238" s="1563" t="s">
        <v>6122</v>
      </c>
      <c r="J238" s="1419" t="s">
        <v>139</v>
      </c>
      <c r="K238" s="1420">
        <v>7</v>
      </c>
      <c r="L238" s="1421">
        <f>VLOOKUP(G238,'REKAP OFFICIAL'!V:W,2,0)</f>
        <v>3049533.7655601734</v>
      </c>
      <c r="M238" s="1422">
        <f t="shared" ref="M238:M252" si="3">K238*L238</f>
        <v>21346736.358921215</v>
      </c>
    </row>
    <row r="239" spans="2:13" hidden="1">
      <c r="B239" s="1415"/>
      <c r="C239" s="1575" t="s">
        <v>4025</v>
      </c>
      <c r="D239" s="1416" t="s">
        <v>4019</v>
      </c>
      <c r="G239" s="1561" t="str">
        <f>'REKAP OFFICIAL'!$A$167</f>
        <v>PJ-2</v>
      </c>
      <c r="H239" s="1568" t="s">
        <v>6293</v>
      </c>
      <c r="I239" s="1563" t="s">
        <v>6123</v>
      </c>
      <c r="J239" s="1419" t="s">
        <v>139</v>
      </c>
      <c r="K239" s="1420">
        <v>10</v>
      </c>
      <c r="L239" s="1421">
        <f>VLOOKUP(G239,'REKAP OFFICIAL'!V:W,2,0)</f>
        <v>3049533.7655601734</v>
      </c>
      <c r="M239" s="1422">
        <f t="shared" si="3"/>
        <v>30495337.655601732</v>
      </c>
    </row>
    <row r="240" spans="2:13" ht="14.75" hidden="1" customHeight="1">
      <c r="B240" s="1415"/>
      <c r="C240" s="1575" t="s">
        <v>4025</v>
      </c>
      <c r="D240" s="1416" t="s">
        <v>4019</v>
      </c>
      <c r="G240" s="1561" t="str">
        <f>'REKAP OFFICIAL'!$A$168</f>
        <v>PJ-3</v>
      </c>
      <c r="H240" s="1568" t="s">
        <v>6296</v>
      </c>
      <c r="I240" s="1563" t="s">
        <v>6124</v>
      </c>
      <c r="J240" s="1419" t="s">
        <v>139</v>
      </c>
      <c r="K240" s="1420">
        <v>8</v>
      </c>
      <c r="L240" s="1421">
        <f>VLOOKUP(G240,'REKAP OFFICIAL'!V:W,2,0)</f>
        <v>3049533.7655601734</v>
      </c>
      <c r="M240" s="1422">
        <f t="shared" si="3"/>
        <v>24396270.124481387</v>
      </c>
    </row>
    <row r="241" spans="2:13" hidden="1">
      <c r="B241" s="1415"/>
      <c r="C241" s="1575" t="s">
        <v>4025</v>
      </c>
      <c r="D241" s="1416" t="s">
        <v>4019</v>
      </c>
      <c r="G241" s="1561" t="str">
        <f>'REKAP OFFICIAL'!$A$169</f>
        <v>PJ-4</v>
      </c>
      <c r="H241" s="1568" t="s">
        <v>6297</v>
      </c>
      <c r="I241" s="1563" t="s">
        <v>6125</v>
      </c>
      <c r="J241" s="1419" t="s">
        <v>139</v>
      </c>
      <c r="K241" s="1420">
        <v>13</v>
      </c>
      <c r="L241" s="1421">
        <f>VLOOKUP(G241,'REKAP OFFICIAL'!V:W,2,0)</f>
        <v>3049533.7655601632</v>
      </c>
      <c r="M241" s="1422">
        <f t="shared" si="3"/>
        <v>39643938.952282123</v>
      </c>
    </row>
    <row r="242" spans="2:13" ht="14.75" hidden="1" customHeight="1">
      <c r="B242" s="1415"/>
      <c r="C242" s="1575" t="s">
        <v>4025</v>
      </c>
      <c r="D242" s="1416" t="s">
        <v>4019</v>
      </c>
      <c r="G242" s="1561" t="s">
        <v>2366</v>
      </c>
      <c r="H242" s="1568" t="s">
        <v>6301</v>
      </c>
      <c r="I242" s="1563" t="s">
        <v>6126</v>
      </c>
      <c r="J242" s="1419" t="s">
        <v>139</v>
      </c>
      <c r="K242" s="1420">
        <v>4</v>
      </c>
      <c r="L242" s="1421">
        <f>VLOOKUP(G242,'REKAP OFFICIAL'!V:W,2,0)</f>
        <v>3049533.7655601632</v>
      </c>
      <c r="M242" s="1422">
        <f t="shared" si="3"/>
        <v>12198135.062240653</v>
      </c>
    </row>
    <row r="243" spans="2:13" hidden="1">
      <c r="B243" s="1415"/>
      <c r="C243" s="1575" t="s">
        <v>4025</v>
      </c>
      <c r="D243" s="1416" t="s">
        <v>4019</v>
      </c>
      <c r="G243" s="1561" t="str">
        <f>'REKAP OFFICIAL'!$A$171</f>
        <v>PJ-6</v>
      </c>
      <c r="H243" s="1568" t="s">
        <v>6299</v>
      </c>
      <c r="I243" s="1563" t="s">
        <v>6127</v>
      </c>
      <c r="J243" s="1419" t="s">
        <v>139</v>
      </c>
      <c r="K243" s="1420">
        <v>4</v>
      </c>
      <c r="L243" s="1421">
        <f>VLOOKUP(G243,'REKAP OFFICIAL'!V:W,2,0)</f>
        <v>3049533.7655601734</v>
      </c>
      <c r="M243" s="1422">
        <f t="shared" si="3"/>
        <v>12198135.062240694</v>
      </c>
    </row>
    <row r="244" spans="2:13" hidden="1">
      <c r="B244" s="1415"/>
      <c r="C244" s="1575" t="s">
        <v>4025</v>
      </c>
      <c r="D244" s="1416" t="s">
        <v>4019</v>
      </c>
      <c r="G244" s="1561" t="str">
        <f>'REKAP OFFICIAL'!$A$172</f>
        <v>PJ-7</v>
      </c>
      <c r="H244" s="1568" t="s">
        <v>6303</v>
      </c>
      <c r="I244" s="1563" t="s">
        <v>477</v>
      </c>
      <c r="J244" s="1419" t="s">
        <v>139</v>
      </c>
      <c r="K244" s="1420">
        <v>2</v>
      </c>
      <c r="L244" s="1421">
        <f>VLOOKUP(G244,'REKAP OFFICIAL'!V:W,2,0)</f>
        <v>3049533.7655601632</v>
      </c>
      <c r="M244" s="1422">
        <f t="shared" si="3"/>
        <v>6099067.5311203264</v>
      </c>
    </row>
    <row r="245" spans="2:13" hidden="1">
      <c r="B245" s="1415"/>
      <c r="C245" s="1575" t="s">
        <v>4025</v>
      </c>
      <c r="D245" s="1416" t="s">
        <v>4019</v>
      </c>
      <c r="G245" s="1561" t="str">
        <f>'REKAP OFFICIAL'!$A$173</f>
        <v>PJ-8</v>
      </c>
      <c r="H245" s="1568" t="s">
        <v>6305</v>
      </c>
      <c r="I245" s="1563" t="s">
        <v>478</v>
      </c>
      <c r="J245" s="1419" t="s">
        <v>139</v>
      </c>
      <c r="K245" s="1420">
        <v>84</v>
      </c>
      <c r="L245" s="1421">
        <f>VLOOKUP(G245,'REKAP OFFICIAL'!V:W,2,0)</f>
        <v>3049533.7655601632</v>
      </c>
      <c r="M245" s="1422">
        <f t="shared" si="3"/>
        <v>256160836.30705371</v>
      </c>
    </row>
    <row r="246" spans="2:13" hidden="1">
      <c r="B246" s="1415"/>
      <c r="C246" s="1575" t="s">
        <v>4025</v>
      </c>
      <c r="D246" s="1416" t="s">
        <v>4019</v>
      </c>
      <c r="G246" s="1561" t="str">
        <f>'REKAP OFFICIAL'!$A$174</f>
        <v>PJ-9</v>
      </c>
      <c r="H246" s="1568" t="s">
        <v>6295</v>
      </c>
      <c r="I246" s="1563" t="s">
        <v>559</v>
      </c>
      <c r="J246" s="1419" t="s">
        <v>139</v>
      </c>
      <c r="K246" s="1420">
        <v>84</v>
      </c>
      <c r="L246" s="1421">
        <f>VLOOKUP(G246,'REKAP OFFICIAL'!V:W,2,0)</f>
        <v>3049533.7655601632</v>
      </c>
      <c r="M246" s="1422">
        <f t="shared" si="3"/>
        <v>256160836.30705371</v>
      </c>
    </row>
    <row r="247" spans="2:13" hidden="1">
      <c r="B247" s="1415"/>
      <c r="C247" s="1575" t="s">
        <v>4025</v>
      </c>
      <c r="D247" s="1416" t="s">
        <v>4019</v>
      </c>
      <c r="G247" s="1561" t="str">
        <f>'REKAP OFFICIAL'!$A$175</f>
        <v>PJ-10</v>
      </c>
      <c r="H247" s="1568" t="s">
        <v>6310</v>
      </c>
      <c r="I247" s="1563" t="s">
        <v>6128</v>
      </c>
      <c r="J247" s="1419" t="s">
        <v>139</v>
      </c>
      <c r="K247" s="1420">
        <v>6</v>
      </c>
      <c r="L247" s="1421">
        <f>VLOOKUP(G247,'REKAP OFFICIAL'!V:W,2,0)</f>
        <v>3049533.7655601632</v>
      </c>
      <c r="M247" s="1422">
        <f t="shared" si="3"/>
        <v>18297202.593360979</v>
      </c>
    </row>
    <row r="248" spans="2:13" hidden="1">
      <c r="B248" s="1415"/>
      <c r="C248" s="1575" t="s">
        <v>4025</v>
      </c>
      <c r="D248" s="1416" t="s">
        <v>4019</v>
      </c>
      <c r="G248" s="1561" t="str">
        <f>'REKAP OFFICIAL'!$A$176</f>
        <v>PJ-11</v>
      </c>
      <c r="H248" s="1568" t="s">
        <v>6307</v>
      </c>
      <c r="I248" s="1563" t="s">
        <v>6129</v>
      </c>
      <c r="J248" s="1419" t="s">
        <v>139</v>
      </c>
      <c r="K248" s="1420">
        <v>6</v>
      </c>
      <c r="L248" s="1421">
        <f>VLOOKUP(G248,'REKAP OFFICIAL'!V:W,2,0)</f>
        <v>3049533.7655601632</v>
      </c>
      <c r="M248" s="1422">
        <f t="shared" si="3"/>
        <v>18297202.593360979</v>
      </c>
    </row>
    <row r="249" spans="2:13" hidden="1">
      <c r="B249" s="1415"/>
      <c r="C249" s="1575" t="s">
        <v>4025</v>
      </c>
      <c r="D249" s="1416" t="s">
        <v>4019</v>
      </c>
      <c r="G249" s="1561" t="str">
        <f>'REKAP OFFICIAL'!$A$177</f>
        <v>PJ-12</v>
      </c>
      <c r="H249" s="1568" t="s">
        <v>6292</v>
      </c>
      <c r="I249" s="1563" t="s">
        <v>2369</v>
      </c>
      <c r="J249" s="1419" t="s">
        <v>139</v>
      </c>
      <c r="K249" s="1420">
        <v>4</v>
      </c>
      <c r="L249" s="1421">
        <f>VLOOKUP(G249,'REKAP OFFICIAL'!V:W,2,0)</f>
        <v>3049533.7655601632</v>
      </c>
      <c r="M249" s="1422">
        <f t="shared" si="3"/>
        <v>12198135.062240653</v>
      </c>
    </row>
    <row r="250" spans="2:13" hidden="1">
      <c r="B250" s="1415"/>
      <c r="C250" s="1575" t="s">
        <v>4025</v>
      </c>
      <c r="D250" s="1416" t="s">
        <v>4019</v>
      </c>
      <c r="G250" s="1561" t="str">
        <f>'REKAP OFFICIAL'!$A$178</f>
        <v>PJ-13</v>
      </c>
      <c r="H250" s="1562" t="s">
        <v>78</v>
      </c>
      <c r="I250" s="1563" t="s">
        <v>2370</v>
      </c>
      <c r="J250" s="1419" t="s">
        <v>139</v>
      </c>
      <c r="K250" s="1420">
        <v>4</v>
      </c>
      <c r="L250" s="1421">
        <f>VLOOKUP(G250,'REKAP OFFICIAL'!V:W,2,0)</f>
        <v>3049533.7655601632</v>
      </c>
      <c r="M250" s="1422">
        <f t="shared" si="3"/>
        <v>12198135.062240653</v>
      </c>
    </row>
    <row r="251" spans="2:13" hidden="1">
      <c r="B251" s="1415"/>
      <c r="C251" s="1575" t="s">
        <v>4025</v>
      </c>
      <c r="D251" s="1416" t="s">
        <v>4019</v>
      </c>
      <c r="G251" s="1561" t="str">
        <f>'REKAP OFFICIAL'!$A$179</f>
        <v>PJ-14</v>
      </c>
      <c r="H251" s="1562" t="s">
        <v>6306</v>
      </c>
      <c r="I251" s="1563" t="s">
        <v>2371</v>
      </c>
      <c r="J251" s="1419" t="s">
        <v>139</v>
      </c>
      <c r="K251" s="1420">
        <v>2</v>
      </c>
      <c r="L251" s="1421">
        <f>VLOOKUP(G251,'REKAP OFFICIAL'!V:W,2,0)</f>
        <v>3049533.7655601632</v>
      </c>
      <c r="M251" s="1422">
        <f t="shared" si="3"/>
        <v>6099067.5311203264</v>
      </c>
    </row>
    <row r="252" spans="2:13" hidden="1">
      <c r="B252" s="1415"/>
      <c r="C252" s="1575" t="s">
        <v>4025</v>
      </c>
      <c r="D252" s="1416" t="s">
        <v>4019</v>
      </c>
      <c r="G252" s="1561" t="str">
        <f>'REKAP OFFICIAL'!$A$180</f>
        <v>PJ-15</v>
      </c>
      <c r="H252" s="1562" t="s">
        <v>6302</v>
      </c>
      <c r="I252" s="1563" t="s">
        <v>2371</v>
      </c>
      <c r="J252" s="1419" t="s">
        <v>139</v>
      </c>
      <c r="K252" s="1420">
        <v>2</v>
      </c>
      <c r="L252" s="1421">
        <f>VLOOKUP(G252,'REKAP OFFICIAL'!V:W,2,0)</f>
        <v>3049533.7655601632</v>
      </c>
      <c r="M252" s="1422">
        <f t="shared" si="3"/>
        <v>6099067.5311203264</v>
      </c>
    </row>
    <row r="253" spans="2:13" hidden="1">
      <c r="B253" s="1415"/>
      <c r="C253" s="1575" t="s">
        <v>4025</v>
      </c>
      <c r="D253" s="1416" t="s">
        <v>4019</v>
      </c>
      <c r="G253" s="1426"/>
      <c r="H253" s="1427" t="s">
        <v>2372</v>
      </c>
      <c r="I253" s="1424"/>
      <c r="J253" s="1419" t="s">
        <v>50</v>
      </c>
      <c r="K253" s="1420"/>
      <c r="L253" s="1421"/>
      <c r="M253" s="1422"/>
    </row>
    <row r="254" spans="2:13" hidden="1">
      <c r="B254" s="1415"/>
      <c r="C254" s="1575" t="s">
        <v>4025</v>
      </c>
      <c r="D254" s="1416" t="s">
        <v>4019</v>
      </c>
      <c r="G254" s="1416"/>
      <c r="H254" s="1427" t="s">
        <v>2373</v>
      </c>
      <c r="I254" s="1423"/>
      <c r="J254" s="1419" t="s">
        <v>50</v>
      </c>
      <c r="K254" s="1420"/>
      <c r="L254" s="1421"/>
      <c r="M254" s="1419"/>
    </row>
    <row r="255" spans="2:13" hidden="1">
      <c r="B255" s="1415"/>
      <c r="C255" s="1575" t="s">
        <v>4025</v>
      </c>
      <c r="D255" s="1416" t="s">
        <v>4019</v>
      </c>
      <c r="G255" s="1561" t="str">
        <f>'REKAP OFFICIAL'!$A$57</f>
        <v>3.10.6.3a</v>
      </c>
      <c r="H255" s="1562" t="s">
        <v>6290</v>
      </c>
      <c r="I255" s="1431" t="s">
        <v>3375</v>
      </c>
      <c r="J255" s="1419" t="s">
        <v>75</v>
      </c>
      <c r="K255" s="1420">
        <v>182.63</v>
      </c>
      <c r="L255" s="1421">
        <f>VLOOKUP(G255,'REKAP OFFICIAL'!V:W,2,0)</f>
        <v>283815</v>
      </c>
      <c r="M255" s="1422">
        <f>K255*L255</f>
        <v>51833133.449999996</v>
      </c>
    </row>
    <row r="256" spans="2:13" hidden="1">
      <c r="B256" s="1415"/>
      <c r="C256" s="1575" t="s">
        <v>4025</v>
      </c>
      <c r="D256" s="1416" t="s">
        <v>4019</v>
      </c>
      <c r="G256" s="1561" t="s">
        <v>416</v>
      </c>
      <c r="H256" s="1562" t="s">
        <v>6293</v>
      </c>
      <c r="I256" s="1431" t="s">
        <v>2505</v>
      </c>
      <c r="J256" s="1419" t="s">
        <v>75</v>
      </c>
      <c r="K256" s="1420">
        <v>147.4</v>
      </c>
      <c r="L256" s="1421">
        <f>VLOOKUP(G256,'REKAP OFFICIAL'!V:W,2,0)</f>
        <v>264267.04499999998</v>
      </c>
      <c r="M256" s="1422">
        <f>K256*L256</f>
        <v>38952962.432999998</v>
      </c>
    </row>
    <row r="257" spans="2:13" hidden="1">
      <c r="B257" s="1415"/>
      <c r="C257" s="1575" t="s">
        <v>4025</v>
      </c>
      <c r="D257" s="1416" t="s">
        <v>4019</v>
      </c>
      <c r="G257" s="1426"/>
      <c r="H257" s="1427" t="s">
        <v>2374</v>
      </c>
      <c r="I257" s="1424"/>
      <c r="J257" s="1419" t="s">
        <v>50</v>
      </c>
      <c r="K257" s="1420"/>
      <c r="L257" s="1421"/>
      <c r="M257" s="1422"/>
    </row>
    <row r="258" spans="2:13" hidden="1">
      <c r="B258" s="1415"/>
      <c r="C258" s="1575" t="s">
        <v>4025</v>
      </c>
      <c r="D258" s="1416" t="s">
        <v>4019</v>
      </c>
      <c r="G258" s="1426"/>
      <c r="H258" s="1427" t="s">
        <v>2375</v>
      </c>
      <c r="I258" s="1424"/>
      <c r="J258" s="1419" t="s">
        <v>50</v>
      </c>
      <c r="K258" s="1420"/>
      <c r="L258" s="1421"/>
      <c r="M258" s="1422"/>
    </row>
    <row r="259" spans="2:13" hidden="1">
      <c r="B259" s="1415"/>
      <c r="C259" s="1575" t="s">
        <v>4025</v>
      </c>
      <c r="D259" s="1416" t="s">
        <v>4019</v>
      </c>
      <c r="G259" s="1561" t="str">
        <f>'REKAP OFFICIAL'!$A$80</f>
        <v>3.13.5a</v>
      </c>
      <c r="H259" s="1568" t="s">
        <v>6290</v>
      </c>
      <c r="I259" s="1431" t="s">
        <v>2376</v>
      </c>
      <c r="J259" s="1419" t="s">
        <v>78</v>
      </c>
      <c r="K259" s="1420">
        <v>13.8</v>
      </c>
      <c r="L259" s="1421">
        <f>VLOOKUP(G259,'REKAP OFFICIAL'!N:O,2,0)</f>
        <v>401625</v>
      </c>
      <c r="M259" s="1422">
        <f>K259*L259</f>
        <v>5542425</v>
      </c>
    </row>
    <row r="260" spans="2:13" hidden="1">
      <c r="B260" s="1415"/>
      <c r="C260" s="1575" t="s">
        <v>4025</v>
      </c>
      <c r="D260" s="1416" t="s">
        <v>4019</v>
      </c>
      <c r="G260" s="1561" t="str">
        <f>'REKAP OFFICIAL'!$A$80</f>
        <v>3.13.5a</v>
      </c>
      <c r="H260" s="1568" t="s">
        <v>6293</v>
      </c>
      <c r="I260" s="1563" t="s">
        <v>2376</v>
      </c>
      <c r="J260" s="1419" t="s">
        <v>78</v>
      </c>
      <c r="K260" s="1420">
        <v>13.8</v>
      </c>
      <c r="L260" s="1421">
        <f>VLOOKUP(G260,'REKAP OFFICIAL'!V:W,2,0)</f>
        <v>401625</v>
      </c>
      <c r="M260" s="1422">
        <f>K260*L260</f>
        <v>5542425</v>
      </c>
    </row>
    <row r="261" spans="2:13" hidden="1">
      <c r="B261" s="1415"/>
      <c r="C261" s="1575" t="s">
        <v>4025</v>
      </c>
      <c r="D261" s="1416" t="s">
        <v>4019</v>
      </c>
      <c r="G261" s="1561" t="str">
        <f>'REKAP OFFICIAL'!$A$81</f>
        <v>3.18.6.6</v>
      </c>
      <c r="H261" s="1568" t="s">
        <v>6296</v>
      </c>
      <c r="I261" s="1431" t="s">
        <v>2445</v>
      </c>
      <c r="J261" s="1419" t="s">
        <v>70</v>
      </c>
      <c r="K261" s="1420">
        <v>4</v>
      </c>
      <c r="L261" s="1421">
        <f>VLOOKUP(G261,'REKAP OFFICIAL'!V:W,2,0)</f>
        <v>767818.8000000004</v>
      </c>
      <c r="M261" s="1422">
        <f>K261*L261</f>
        <v>3071275.2000000016</v>
      </c>
    </row>
    <row r="262" spans="2:13" hidden="1">
      <c r="B262" s="1415"/>
      <c r="C262" s="1575" t="s">
        <v>4025</v>
      </c>
      <c r="D262" s="1416" t="s">
        <v>4019</v>
      </c>
      <c r="G262" s="1426"/>
      <c r="H262" s="1427" t="s">
        <v>2378</v>
      </c>
      <c r="I262" s="1424"/>
      <c r="J262" s="1419" t="s">
        <v>50</v>
      </c>
      <c r="K262" s="1420"/>
      <c r="L262" s="1421"/>
      <c r="M262" s="1422"/>
    </row>
    <row r="263" spans="2:13" hidden="1">
      <c r="B263" s="1415"/>
      <c r="C263" s="1575" t="s">
        <v>4025</v>
      </c>
      <c r="D263" s="1416" t="s">
        <v>4019</v>
      </c>
      <c r="G263" s="1416"/>
      <c r="H263" s="1427" t="s">
        <v>2379</v>
      </c>
      <c r="I263" s="1424"/>
      <c r="J263" s="1419" t="s">
        <v>50</v>
      </c>
      <c r="K263" s="1420"/>
      <c r="L263" s="1421"/>
      <c r="M263" s="1422"/>
    </row>
    <row r="264" spans="2:13" hidden="1">
      <c r="B264" s="1415"/>
      <c r="C264" s="1575" t="s">
        <v>4025</v>
      </c>
      <c r="D264" s="1416" t="s">
        <v>4019</v>
      </c>
      <c r="G264" s="1561" t="str">
        <f>'REKAP OFFICIAL'!$A$63</f>
        <v>3.18.6.1</v>
      </c>
      <c r="H264" s="1568" t="s">
        <v>6290</v>
      </c>
      <c r="I264" s="1563" t="s">
        <v>2448</v>
      </c>
      <c r="J264" s="1419" t="s">
        <v>70</v>
      </c>
      <c r="K264" s="1420">
        <v>7</v>
      </c>
      <c r="L264" s="1421">
        <f>VLOOKUP(G264,'REKAP OFFICIAL'!V:W,2,0)</f>
        <v>449431.5</v>
      </c>
      <c r="M264" s="1422">
        <f t="shared" ref="M264:M270" si="4">K264*L264</f>
        <v>3146020.5</v>
      </c>
    </row>
    <row r="265" spans="2:13" hidden="1">
      <c r="B265" s="1415"/>
      <c r="C265" s="1575" t="s">
        <v>4025</v>
      </c>
      <c r="D265" s="1416" t="s">
        <v>4019</v>
      </c>
      <c r="G265" s="1561" t="str">
        <f>'REKAP OFFICIAL'!$A$64</f>
        <v>3.18.6.2.1</v>
      </c>
      <c r="H265" s="1568" t="s">
        <v>6293</v>
      </c>
      <c r="I265" s="1563" t="s">
        <v>2449</v>
      </c>
      <c r="J265" s="1419" t="s">
        <v>70</v>
      </c>
      <c r="K265" s="1420">
        <v>3</v>
      </c>
      <c r="L265" s="1421">
        <f>VLOOKUP(G265,'REKAP OFFICIAL'!V:W,2,0)</f>
        <v>240124.5</v>
      </c>
      <c r="M265" s="1422">
        <f t="shared" si="4"/>
        <v>720373.5</v>
      </c>
    </row>
    <row r="266" spans="2:13" hidden="1">
      <c r="B266" s="1415"/>
      <c r="C266" s="1575" t="s">
        <v>4025</v>
      </c>
      <c r="D266" s="1416" t="s">
        <v>4019</v>
      </c>
      <c r="G266" s="1561" t="s">
        <v>375</v>
      </c>
      <c r="H266" s="1568" t="s">
        <v>6296</v>
      </c>
      <c r="I266" s="1563" t="s">
        <v>2471</v>
      </c>
      <c r="J266" s="1419" t="s">
        <v>70</v>
      </c>
      <c r="K266" s="1420">
        <v>3</v>
      </c>
      <c r="L266" s="1421">
        <f>VLOOKUP(G266,'REKAP OFFICIAL'!V:W,2,0)</f>
        <v>3916500</v>
      </c>
      <c r="M266" s="1422">
        <f t="shared" si="4"/>
        <v>11749500</v>
      </c>
    </row>
    <row r="267" spans="2:13" hidden="1">
      <c r="B267" s="1415"/>
      <c r="C267" s="1575" t="s">
        <v>4025</v>
      </c>
      <c r="D267" s="1416" t="s">
        <v>4019</v>
      </c>
      <c r="G267" s="1561" t="str">
        <f>'REKAP OFFICIAL'!$A$67</f>
        <v>3.18.6.2.1a</v>
      </c>
      <c r="H267" s="1568" t="s">
        <v>6297</v>
      </c>
      <c r="I267" s="1563" t="s">
        <v>484</v>
      </c>
      <c r="J267" s="1419" t="s">
        <v>70</v>
      </c>
      <c r="K267" s="1420">
        <v>1</v>
      </c>
      <c r="L267" s="1421">
        <f>VLOOKUP(G267,'REKAP OFFICIAL'!V:W,2,0)</f>
        <v>996172.80000000005</v>
      </c>
      <c r="M267" s="1422">
        <f t="shared" si="4"/>
        <v>996172.80000000005</v>
      </c>
    </row>
    <row r="268" spans="2:13" hidden="1">
      <c r="B268" s="1415"/>
      <c r="C268" s="1575" t="s">
        <v>4025</v>
      </c>
      <c r="D268" s="1416" t="s">
        <v>4019</v>
      </c>
      <c r="G268" s="1561" t="s">
        <v>347</v>
      </c>
      <c r="H268" s="1568" t="s">
        <v>6301</v>
      </c>
      <c r="I268" s="1563" t="s">
        <v>2451</v>
      </c>
      <c r="J268" s="1419" t="s">
        <v>70</v>
      </c>
      <c r="K268" s="1420">
        <v>5</v>
      </c>
      <c r="L268" s="1421">
        <f>VLOOKUP(G268,'REKAP OFFICIAL'!V:W,2,0)</f>
        <v>2073046.5</v>
      </c>
      <c r="M268" s="1422">
        <f t="shared" si="4"/>
        <v>10365232.5</v>
      </c>
    </row>
    <row r="269" spans="2:13" hidden="1">
      <c r="B269" s="1415"/>
      <c r="C269" s="1575" t="s">
        <v>4025</v>
      </c>
      <c r="D269" s="1416" t="s">
        <v>4019</v>
      </c>
      <c r="G269" s="1561" t="str">
        <f>'REKAP OFFICIAL'!$A$73</f>
        <v>3.18.1.1 [Mod]</v>
      </c>
      <c r="H269" s="1568" t="s">
        <v>6299</v>
      </c>
      <c r="I269" s="1563" t="s">
        <v>3376</v>
      </c>
      <c r="J269" s="1419" t="s">
        <v>139</v>
      </c>
      <c r="K269" s="1420">
        <v>3</v>
      </c>
      <c r="L269" s="1421">
        <f>VLOOKUP(G269,'REKAP OFFICIAL'!V:W,2,0)</f>
        <v>2286322.5</v>
      </c>
      <c r="M269" s="1422">
        <f t="shared" si="4"/>
        <v>6858967.5</v>
      </c>
    </row>
    <row r="270" spans="2:13" hidden="1">
      <c r="B270" s="1415"/>
      <c r="C270" s="1575" t="s">
        <v>4025</v>
      </c>
      <c r="D270" s="1416" t="s">
        <v>4019</v>
      </c>
      <c r="G270" s="1561" t="str">
        <f>'REKAP OFFICIAL'!$A$61</f>
        <v>3.12.7</v>
      </c>
      <c r="H270" s="1568" t="s">
        <v>6303</v>
      </c>
      <c r="I270" s="1563" t="s">
        <v>2454</v>
      </c>
      <c r="J270" s="1419" t="s">
        <v>75</v>
      </c>
      <c r="K270" s="1420">
        <v>1.28</v>
      </c>
      <c r="L270" s="1421">
        <f>VLOOKUP(G270,'REKAP OFFICIAL'!V:W,2,0)</f>
        <v>403231.49999999971</v>
      </c>
      <c r="M270" s="1422">
        <f t="shared" si="4"/>
        <v>516136.31999999966</v>
      </c>
    </row>
    <row r="271" spans="2:13" hidden="1">
      <c r="B271" s="1415"/>
      <c r="C271" s="1575" t="s">
        <v>4025</v>
      </c>
      <c r="D271" s="1416" t="s">
        <v>4019</v>
      </c>
      <c r="G271" s="1426"/>
      <c r="H271" s="1427" t="s">
        <v>2382</v>
      </c>
      <c r="I271" s="1424"/>
      <c r="J271" s="1419" t="s">
        <v>50</v>
      </c>
      <c r="K271" s="1420"/>
      <c r="L271" s="1421"/>
      <c r="M271" s="1422"/>
    </row>
    <row r="272" spans="2:13" hidden="1">
      <c r="B272" s="1415"/>
      <c r="C272" s="1575" t="s">
        <v>4025</v>
      </c>
      <c r="D272" s="1416" t="s">
        <v>4019</v>
      </c>
      <c r="G272" s="1561" t="str">
        <f>'REKAP OFFICIAL'!$A$63</f>
        <v>3.18.6.1</v>
      </c>
      <c r="H272" s="1568" t="s">
        <v>6290</v>
      </c>
      <c r="I272" s="1563" t="s">
        <v>2448</v>
      </c>
      <c r="J272" s="1419" t="s">
        <v>70</v>
      </c>
      <c r="K272" s="1420">
        <v>7</v>
      </c>
      <c r="L272" s="1421">
        <f>VLOOKUP(G272,'REKAP OFFICIAL'!V:W,2,0)</f>
        <v>449431.5</v>
      </c>
      <c r="M272" s="1422">
        <f t="shared" ref="M272:M278" si="5">K272*L272</f>
        <v>3146020.5</v>
      </c>
    </row>
    <row r="273" spans="2:13" hidden="1">
      <c r="B273" s="1415"/>
      <c r="C273" s="1575" t="s">
        <v>4025</v>
      </c>
      <c r="D273" s="1416" t="s">
        <v>4019</v>
      </c>
      <c r="G273" s="1561" t="str">
        <f>'REKAP OFFICIAL'!$A$64</f>
        <v>3.18.6.2.1</v>
      </c>
      <c r="H273" s="1568" t="s">
        <v>6293</v>
      </c>
      <c r="I273" s="1563" t="s">
        <v>2449</v>
      </c>
      <c r="J273" s="1419" t="s">
        <v>70</v>
      </c>
      <c r="K273" s="1420">
        <v>3</v>
      </c>
      <c r="L273" s="1421">
        <f>VLOOKUP(G273,'REKAP OFFICIAL'!V:W,2,0)</f>
        <v>240124.5</v>
      </c>
      <c r="M273" s="1422">
        <f t="shared" si="5"/>
        <v>720373.5</v>
      </c>
    </row>
    <row r="274" spans="2:13" hidden="1">
      <c r="B274" s="1415"/>
      <c r="C274" s="1575" t="s">
        <v>4025</v>
      </c>
      <c r="D274" s="1416" t="s">
        <v>4019</v>
      </c>
      <c r="G274" s="1561" t="s">
        <v>375</v>
      </c>
      <c r="H274" s="1568" t="s">
        <v>6296</v>
      </c>
      <c r="I274" s="1563" t="s">
        <v>2471</v>
      </c>
      <c r="J274" s="1419" t="s">
        <v>70</v>
      </c>
      <c r="K274" s="1420">
        <v>3</v>
      </c>
      <c r="L274" s="1421">
        <f>VLOOKUP(G274,'REKAP OFFICIAL'!V:W,2,0)</f>
        <v>3916500</v>
      </c>
      <c r="M274" s="1422">
        <f t="shared" si="5"/>
        <v>11749500</v>
      </c>
    </row>
    <row r="275" spans="2:13" hidden="1">
      <c r="B275" s="1415"/>
      <c r="C275" s="1575" t="s">
        <v>4025</v>
      </c>
      <c r="D275" s="1416" t="s">
        <v>4019</v>
      </c>
      <c r="G275" s="1561" t="s">
        <v>347</v>
      </c>
      <c r="H275" s="1568" t="s">
        <v>6297</v>
      </c>
      <c r="I275" s="1563" t="s">
        <v>2451</v>
      </c>
      <c r="J275" s="1419" t="s">
        <v>70</v>
      </c>
      <c r="K275" s="1420">
        <v>5</v>
      </c>
      <c r="L275" s="1421">
        <f>VLOOKUP(G275,'REKAP OFFICIAL'!V:W,2,0)</f>
        <v>2073046.5</v>
      </c>
      <c r="M275" s="1422">
        <f t="shared" si="5"/>
        <v>10365232.5</v>
      </c>
    </row>
    <row r="276" spans="2:13" hidden="1">
      <c r="B276" s="1415"/>
      <c r="C276" s="1575" t="s">
        <v>4025</v>
      </c>
      <c r="D276" s="1416" t="s">
        <v>4019</v>
      </c>
      <c r="G276" s="1561" t="str">
        <f>'REKAP OFFICIAL'!$A$72</f>
        <v>3.18.3.1a</v>
      </c>
      <c r="H276" s="1568" t="s">
        <v>6301</v>
      </c>
      <c r="I276" s="1563" t="s">
        <v>564</v>
      </c>
      <c r="J276" s="1419" t="s">
        <v>70</v>
      </c>
      <c r="K276" s="1420">
        <v>1</v>
      </c>
      <c r="L276" s="1421">
        <f>VLOOKUP(G276,'REKAP OFFICIAL'!V:W,2,0)</f>
        <v>10316827.5</v>
      </c>
      <c r="M276" s="1422">
        <f t="shared" si="5"/>
        <v>10316827.5</v>
      </c>
    </row>
    <row r="277" spans="2:13" hidden="1">
      <c r="B277" s="1415"/>
      <c r="C277" s="1575" t="s">
        <v>4025</v>
      </c>
      <c r="D277" s="1416" t="s">
        <v>4019</v>
      </c>
      <c r="G277" s="1561" t="str">
        <f>'REKAP OFFICIAL'!$A$73</f>
        <v>3.18.1.1 [Mod]</v>
      </c>
      <c r="H277" s="1568" t="s">
        <v>6299</v>
      </c>
      <c r="I277" s="1563" t="s">
        <v>3376</v>
      </c>
      <c r="J277" s="1419" t="s">
        <v>139</v>
      </c>
      <c r="K277" s="1420">
        <v>2</v>
      </c>
      <c r="L277" s="1421">
        <f>VLOOKUP(G277,'REKAP OFFICIAL'!V:W,2,0)</f>
        <v>2286322.5</v>
      </c>
      <c r="M277" s="1422">
        <f t="shared" si="5"/>
        <v>4572645</v>
      </c>
    </row>
    <row r="278" spans="2:13" hidden="1">
      <c r="B278" s="1415"/>
      <c r="C278" s="1575" t="s">
        <v>4025</v>
      </c>
      <c r="D278" s="1416" t="s">
        <v>4019</v>
      </c>
      <c r="G278" s="1561" t="str">
        <f>'REKAP OFFICIAL'!$A$61</f>
        <v>3.12.7</v>
      </c>
      <c r="H278" s="1568" t="s">
        <v>6303</v>
      </c>
      <c r="I278" s="1563" t="s">
        <v>2454</v>
      </c>
      <c r="J278" s="1419" t="s">
        <v>75</v>
      </c>
      <c r="K278" s="1420">
        <v>1.28</v>
      </c>
      <c r="L278" s="1421">
        <f>VLOOKUP(G278,'REKAP OFFICIAL'!V:W,2,0)</f>
        <v>403231.49999999971</v>
      </c>
      <c r="M278" s="1422">
        <f t="shared" si="5"/>
        <v>516136.31999999966</v>
      </c>
    </row>
    <row r="279" spans="2:13" hidden="1">
      <c r="B279" s="1415"/>
      <c r="C279" s="1575" t="s">
        <v>4025</v>
      </c>
      <c r="D279" s="1416" t="s">
        <v>4019</v>
      </c>
      <c r="G279" s="1426"/>
      <c r="H279" s="1427" t="s">
        <v>2383</v>
      </c>
      <c r="I279" s="1424"/>
      <c r="J279" s="1419" t="s">
        <v>50</v>
      </c>
      <c r="K279" s="1420"/>
      <c r="L279" s="1421"/>
      <c r="M279" s="1422"/>
    </row>
    <row r="280" spans="2:13" hidden="1">
      <c r="B280" s="1415"/>
      <c r="C280" s="1575" t="s">
        <v>4025</v>
      </c>
      <c r="D280" s="1416" t="s">
        <v>4019</v>
      </c>
      <c r="G280" s="1561" t="str">
        <f>'REKAP OFFICIAL'!$A$63</f>
        <v>3.18.6.1</v>
      </c>
      <c r="H280" s="1568" t="s">
        <v>6290</v>
      </c>
      <c r="I280" s="1563" t="s">
        <v>2448</v>
      </c>
      <c r="J280" s="1419" t="s">
        <v>70</v>
      </c>
      <c r="K280" s="1420">
        <v>7</v>
      </c>
      <c r="L280" s="1421">
        <f>VLOOKUP(G280,'REKAP OFFICIAL'!V:W,2,0)</f>
        <v>449431.5</v>
      </c>
      <c r="M280" s="1422">
        <f t="shared" ref="M280:M286" si="6">K280*L280</f>
        <v>3146020.5</v>
      </c>
    </row>
    <row r="281" spans="2:13" hidden="1">
      <c r="B281" s="1415"/>
      <c r="C281" s="1575" t="s">
        <v>4025</v>
      </c>
      <c r="D281" s="1416" t="s">
        <v>4019</v>
      </c>
      <c r="G281" s="1561" t="str">
        <f>'REKAP OFFICIAL'!$A$64</f>
        <v>3.18.6.2.1</v>
      </c>
      <c r="H281" s="1568" t="s">
        <v>6293</v>
      </c>
      <c r="I281" s="1563" t="s">
        <v>2449</v>
      </c>
      <c r="J281" s="1419" t="s">
        <v>70</v>
      </c>
      <c r="K281" s="1420">
        <v>3</v>
      </c>
      <c r="L281" s="1421">
        <f>VLOOKUP(G281,'REKAP OFFICIAL'!V:W,2,0)</f>
        <v>240124.5</v>
      </c>
      <c r="M281" s="1422">
        <f t="shared" si="6"/>
        <v>720373.5</v>
      </c>
    </row>
    <row r="282" spans="2:13" hidden="1">
      <c r="B282" s="1415"/>
      <c r="C282" s="1575" t="s">
        <v>4025</v>
      </c>
      <c r="D282" s="1416" t="s">
        <v>4019</v>
      </c>
      <c r="G282" s="1561" t="s">
        <v>375</v>
      </c>
      <c r="H282" s="1568" t="s">
        <v>6296</v>
      </c>
      <c r="I282" s="1563" t="s">
        <v>2471</v>
      </c>
      <c r="J282" s="1419" t="s">
        <v>70</v>
      </c>
      <c r="K282" s="1420">
        <v>3</v>
      </c>
      <c r="L282" s="1421">
        <f>VLOOKUP(G282,'REKAP OFFICIAL'!V:W,2,0)</f>
        <v>3916500</v>
      </c>
      <c r="M282" s="1422">
        <f t="shared" si="6"/>
        <v>11749500</v>
      </c>
    </row>
    <row r="283" spans="2:13" hidden="1">
      <c r="B283" s="1415"/>
      <c r="C283" s="1575" t="s">
        <v>4025</v>
      </c>
      <c r="D283" s="1416" t="s">
        <v>4019</v>
      </c>
      <c r="G283" s="1561" t="str">
        <f>'REKAP OFFICIAL'!$A$67</f>
        <v>3.18.6.2.1a</v>
      </c>
      <c r="H283" s="1568" t="s">
        <v>6297</v>
      </c>
      <c r="I283" s="1563" t="s">
        <v>484</v>
      </c>
      <c r="J283" s="1419" t="s">
        <v>70</v>
      </c>
      <c r="K283" s="1420">
        <v>1</v>
      </c>
      <c r="L283" s="1421">
        <f>VLOOKUP(G283,'REKAP OFFICIAL'!V:W,2,0)</f>
        <v>996172.80000000005</v>
      </c>
      <c r="M283" s="1422">
        <f t="shared" si="6"/>
        <v>996172.80000000005</v>
      </c>
    </row>
    <row r="284" spans="2:13" hidden="1">
      <c r="B284" s="1415"/>
      <c r="C284" s="1575" t="s">
        <v>4025</v>
      </c>
      <c r="D284" s="1416" t="s">
        <v>4019</v>
      </c>
      <c r="G284" s="1561" t="s">
        <v>347</v>
      </c>
      <c r="H284" s="1568" t="s">
        <v>6301</v>
      </c>
      <c r="I284" s="1563" t="s">
        <v>2451</v>
      </c>
      <c r="J284" s="1419" t="s">
        <v>70</v>
      </c>
      <c r="K284" s="1420">
        <v>5</v>
      </c>
      <c r="L284" s="1421">
        <f>VLOOKUP(G284,'REKAP OFFICIAL'!V:W,2,0)</f>
        <v>2073046.5</v>
      </c>
      <c r="M284" s="1422">
        <f t="shared" si="6"/>
        <v>10365232.5</v>
      </c>
    </row>
    <row r="285" spans="2:13" hidden="1">
      <c r="B285" s="1415"/>
      <c r="C285" s="1575" t="s">
        <v>4025</v>
      </c>
      <c r="D285" s="1416" t="s">
        <v>4019</v>
      </c>
      <c r="G285" s="1561" t="str">
        <f>'REKAP OFFICIAL'!$A$73</f>
        <v>3.18.1.1 [Mod]</v>
      </c>
      <c r="H285" s="1568" t="s">
        <v>6299</v>
      </c>
      <c r="I285" s="1563" t="s">
        <v>3376</v>
      </c>
      <c r="J285" s="1419" t="s">
        <v>139</v>
      </c>
      <c r="K285" s="1420">
        <v>3</v>
      </c>
      <c r="L285" s="1421">
        <f>VLOOKUP(G285,'REKAP OFFICIAL'!V:W,2,0)</f>
        <v>2286322.5</v>
      </c>
      <c r="M285" s="1422">
        <f t="shared" si="6"/>
        <v>6858967.5</v>
      </c>
    </row>
    <row r="286" spans="2:13" hidden="1">
      <c r="B286" s="1415"/>
      <c r="C286" s="1575" t="s">
        <v>4025</v>
      </c>
      <c r="D286" s="1416" t="s">
        <v>4019</v>
      </c>
      <c r="G286" s="1561" t="str">
        <f>'REKAP OFFICIAL'!$A$61</f>
        <v>3.12.7</v>
      </c>
      <c r="H286" s="1568" t="s">
        <v>6303</v>
      </c>
      <c r="I286" s="1563" t="s">
        <v>2454</v>
      </c>
      <c r="J286" s="1419" t="s">
        <v>75</v>
      </c>
      <c r="K286" s="1420">
        <v>1.28</v>
      </c>
      <c r="L286" s="1421">
        <f>VLOOKUP(G286,'REKAP OFFICIAL'!V:W,2,0)</f>
        <v>403231.49999999971</v>
      </c>
      <c r="M286" s="1422">
        <f t="shared" si="6"/>
        <v>516136.31999999966</v>
      </c>
    </row>
    <row r="287" spans="2:13" hidden="1">
      <c r="B287" s="1415"/>
      <c r="C287" s="1575" t="s">
        <v>4025</v>
      </c>
      <c r="D287" s="1416" t="s">
        <v>4019</v>
      </c>
      <c r="G287" s="1426"/>
      <c r="H287" s="1427" t="s">
        <v>2382</v>
      </c>
      <c r="I287" s="1424"/>
      <c r="J287" s="1419" t="s">
        <v>50</v>
      </c>
      <c r="K287" s="1420"/>
      <c r="L287" s="1421"/>
      <c r="M287" s="1422"/>
    </row>
    <row r="288" spans="2:13" hidden="1">
      <c r="B288" s="1415"/>
      <c r="C288" s="1575" t="s">
        <v>4025</v>
      </c>
      <c r="D288" s="1416" t="s">
        <v>4019</v>
      </c>
      <c r="G288" s="1561" t="str">
        <f>'REKAP OFFICIAL'!$A$63</f>
        <v>3.18.6.1</v>
      </c>
      <c r="H288" s="1568" t="s">
        <v>6290</v>
      </c>
      <c r="I288" s="1563" t="s">
        <v>2448</v>
      </c>
      <c r="J288" s="1419" t="s">
        <v>70</v>
      </c>
      <c r="K288" s="1420">
        <v>7</v>
      </c>
      <c r="L288" s="1421">
        <f>VLOOKUP(G288,'REKAP OFFICIAL'!V:W,2,0)</f>
        <v>449431.5</v>
      </c>
      <c r="M288" s="1422">
        <f t="shared" ref="M288:M294" si="7">K288*L288</f>
        <v>3146020.5</v>
      </c>
    </row>
    <row r="289" spans="2:13" hidden="1">
      <c r="B289" s="1415"/>
      <c r="C289" s="1575" t="s">
        <v>4025</v>
      </c>
      <c r="D289" s="1416" t="s">
        <v>4019</v>
      </c>
      <c r="G289" s="1561" t="str">
        <f>'REKAP OFFICIAL'!$A$64</f>
        <v>3.18.6.2.1</v>
      </c>
      <c r="H289" s="1568" t="s">
        <v>6293</v>
      </c>
      <c r="I289" s="1563" t="s">
        <v>2449</v>
      </c>
      <c r="J289" s="1419" t="s">
        <v>70</v>
      </c>
      <c r="K289" s="1420">
        <v>3</v>
      </c>
      <c r="L289" s="1421">
        <f>VLOOKUP(G289,'REKAP OFFICIAL'!V:W,2,0)</f>
        <v>240124.5</v>
      </c>
      <c r="M289" s="1422">
        <f t="shared" si="7"/>
        <v>720373.5</v>
      </c>
    </row>
    <row r="290" spans="2:13" hidden="1">
      <c r="B290" s="1415"/>
      <c r="C290" s="1575" t="s">
        <v>4025</v>
      </c>
      <c r="D290" s="1416" t="s">
        <v>4019</v>
      </c>
      <c r="G290" s="1561" t="s">
        <v>375</v>
      </c>
      <c r="H290" s="1568" t="s">
        <v>6296</v>
      </c>
      <c r="I290" s="1563" t="s">
        <v>2471</v>
      </c>
      <c r="J290" s="1419" t="s">
        <v>70</v>
      </c>
      <c r="K290" s="1420">
        <v>3</v>
      </c>
      <c r="L290" s="1421">
        <f>VLOOKUP(G290,'REKAP OFFICIAL'!V:W,2,0)</f>
        <v>3916500</v>
      </c>
      <c r="M290" s="1422">
        <f t="shared" si="7"/>
        <v>11749500</v>
      </c>
    </row>
    <row r="291" spans="2:13" hidden="1">
      <c r="B291" s="1415"/>
      <c r="C291" s="1575" t="s">
        <v>4025</v>
      </c>
      <c r="D291" s="1416" t="s">
        <v>4019</v>
      </c>
      <c r="G291" s="1561" t="s">
        <v>347</v>
      </c>
      <c r="H291" s="1568" t="s">
        <v>6297</v>
      </c>
      <c r="I291" s="1563" t="s">
        <v>2451</v>
      </c>
      <c r="J291" s="1419" t="s">
        <v>70</v>
      </c>
      <c r="K291" s="1420">
        <v>5</v>
      </c>
      <c r="L291" s="1421">
        <f>VLOOKUP(G291,'REKAP OFFICIAL'!V:W,2,0)</f>
        <v>2073046.5</v>
      </c>
      <c r="M291" s="1422">
        <f t="shared" si="7"/>
        <v>10365232.5</v>
      </c>
    </row>
    <row r="292" spans="2:13" hidden="1">
      <c r="B292" s="1415"/>
      <c r="C292" s="1575" t="s">
        <v>4025</v>
      </c>
      <c r="D292" s="1416" t="s">
        <v>4019</v>
      </c>
      <c r="G292" s="1561" t="str">
        <f>'REKAP OFFICIAL'!$A$72</f>
        <v>3.18.3.1a</v>
      </c>
      <c r="H292" s="1568" t="s">
        <v>6301</v>
      </c>
      <c r="I292" s="1563" t="s">
        <v>564</v>
      </c>
      <c r="J292" s="1419" t="s">
        <v>70</v>
      </c>
      <c r="K292" s="1420">
        <v>1</v>
      </c>
      <c r="L292" s="1421">
        <f>VLOOKUP(G292,'REKAP OFFICIAL'!V:W,2,0)</f>
        <v>10316827.5</v>
      </c>
      <c r="M292" s="1422">
        <f t="shared" si="7"/>
        <v>10316827.5</v>
      </c>
    </row>
    <row r="293" spans="2:13" hidden="1">
      <c r="B293" s="1415"/>
      <c r="C293" s="1575" t="s">
        <v>4025</v>
      </c>
      <c r="D293" s="1416" t="s">
        <v>4019</v>
      </c>
      <c r="G293" s="1561" t="str">
        <f>'REKAP OFFICIAL'!$A$73</f>
        <v>3.18.1.1 [Mod]</v>
      </c>
      <c r="H293" s="1568" t="s">
        <v>6299</v>
      </c>
      <c r="I293" s="1563" t="s">
        <v>3376</v>
      </c>
      <c r="J293" s="1419" t="s">
        <v>139</v>
      </c>
      <c r="K293" s="1420">
        <v>4</v>
      </c>
      <c r="L293" s="1421">
        <f>VLOOKUP(G293,'REKAP OFFICIAL'!V:W,2,0)</f>
        <v>2286322.5</v>
      </c>
      <c r="M293" s="1422">
        <f t="shared" si="7"/>
        <v>9145290</v>
      </c>
    </row>
    <row r="294" spans="2:13" hidden="1">
      <c r="B294" s="1415"/>
      <c r="C294" s="1575" t="s">
        <v>4025</v>
      </c>
      <c r="D294" s="1416" t="s">
        <v>4019</v>
      </c>
      <c r="G294" s="1561" t="str">
        <f>'REKAP OFFICIAL'!$A$61</f>
        <v>3.12.7</v>
      </c>
      <c r="H294" s="1568" t="s">
        <v>6303</v>
      </c>
      <c r="I294" s="1563" t="s">
        <v>2454</v>
      </c>
      <c r="J294" s="1419" t="s">
        <v>75</v>
      </c>
      <c r="K294" s="1420">
        <v>1.28</v>
      </c>
      <c r="L294" s="1421">
        <f>VLOOKUP(G294,'REKAP OFFICIAL'!V:W,2,0)</f>
        <v>403231.49999999971</v>
      </c>
      <c r="M294" s="1422">
        <f t="shared" si="7"/>
        <v>516136.31999999966</v>
      </c>
    </row>
    <row r="295" spans="2:13" hidden="1">
      <c r="B295" s="1415"/>
      <c r="C295" s="1575" t="s">
        <v>4025</v>
      </c>
      <c r="D295" s="1416" t="s">
        <v>4019</v>
      </c>
      <c r="G295" s="1426"/>
      <c r="H295" s="1427" t="s">
        <v>489</v>
      </c>
      <c r="I295" s="1424"/>
      <c r="J295" s="1419" t="s">
        <v>50</v>
      </c>
      <c r="K295" s="1420"/>
      <c r="L295" s="1421"/>
      <c r="M295" s="1422"/>
    </row>
    <row r="296" spans="2:13" hidden="1">
      <c r="B296" s="1415"/>
      <c r="C296" s="1575" t="s">
        <v>4025</v>
      </c>
      <c r="D296" s="1416" t="s">
        <v>4019</v>
      </c>
      <c r="G296" s="1561" t="str">
        <f>'REKAP OFFICIAL'!$A$144</f>
        <v>[Mod]-01</v>
      </c>
      <c r="H296" s="1562" t="s">
        <v>6290</v>
      </c>
      <c r="I296" s="1563" t="s">
        <v>489</v>
      </c>
      <c r="J296" s="1419" t="s">
        <v>75</v>
      </c>
      <c r="K296" s="1420">
        <v>1665.23</v>
      </c>
      <c r="L296" s="1421">
        <f>VLOOKUP(G296,'REKAP OFFICIAL'!N:O,2,0)</f>
        <v>39900</v>
      </c>
      <c r="M296" s="1422">
        <f>K296*L296</f>
        <v>66442677</v>
      </c>
    </row>
    <row r="297" spans="2:13" hidden="1">
      <c r="B297" s="1415"/>
      <c r="C297" s="1575" t="s">
        <v>4025</v>
      </c>
      <c r="D297" s="1416" t="s">
        <v>4019</v>
      </c>
      <c r="G297" s="1426"/>
      <c r="H297" s="1427" t="s">
        <v>492</v>
      </c>
      <c r="I297" s="1424"/>
      <c r="J297" s="1419" t="s">
        <v>50</v>
      </c>
      <c r="K297" s="1420"/>
      <c r="L297" s="1421"/>
      <c r="M297" s="1422"/>
    </row>
    <row r="298" spans="2:13" hidden="1">
      <c r="B298" s="1415"/>
      <c r="C298" s="1575" t="s">
        <v>4025</v>
      </c>
      <c r="D298" s="1416" t="s">
        <v>4019</v>
      </c>
      <c r="G298" s="1561" t="str">
        <f>'REKAP OFFICIAL'!$A$142</f>
        <v>3.16.3</v>
      </c>
      <c r="H298" s="1562" t="s">
        <v>6290</v>
      </c>
      <c r="I298" s="1563" t="s">
        <v>493</v>
      </c>
      <c r="J298" s="1419" t="s">
        <v>70</v>
      </c>
      <c r="K298" s="1420">
        <v>37</v>
      </c>
      <c r="L298" s="1421">
        <f>VLOOKUP(G298,'REKAP OFFICIAL'!V:W,2,0)</f>
        <v>139670.9999999998</v>
      </c>
      <c r="M298" s="1422">
        <f>K298*L298</f>
        <v>5167826.9999999925</v>
      </c>
    </row>
    <row r="299" spans="2:13" hidden="1">
      <c r="B299" s="1459" t="s">
        <v>6311</v>
      </c>
      <c r="C299" s="1575" t="s">
        <v>4025</v>
      </c>
      <c r="D299" s="1460" t="s">
        <v>4019</v>
      </c>
      <c r="G299" s="1416"/>
      <c r="H299" s="1461" t="s">
        <v>851</v>
      </c>
      <c r="I299" s="1467"/>
      <c r="J299" s="1463" t="s">
        <v>50</v>
      </c>
      <c r="K299" s="1464"/>
      <c r="L299" s="1465"/>
      <c r="M299" s="1463"/>
    </row>
    <row r="300" spans="2:13" hidden="1">
      <c r="B300" s="1459"/>
      <c r="C300" s="1575" t="s">
        <v>4025</v>
      </c>
      <c r="D300" s="1460" t="s">
        <v>4019</v>
      </c>
      <c r="G300" s="1426"/>
      <c r="H300" s="1461" t="s">
        <v>3377</v>
      </c>
      <c r="I300" s="1462"/>
      <c r="J300" s="1463" t="s">
        <v>50</v>
      </c>
      <c r="K300" s="1464"/>
      <c r="L300" s="1465"/>
      <c r="M300" s="1466"/>
    </row>
    <row r="301" spans="2:13" hidden="1">
      <c r="B301" s="1459"/>
      <c r="C301" s="1575" t="s">
        <v>4025</v>
      </c>
      <c r="D301" s="1460" t="s">
        <v>4019</v>
      </c>
      <c r="G301" s="1426"/>
      <c r="H301" s="1461" t="s">
        <v>3378</v>
      </c>
      <c r="I301" s="1462"/>
      <c r="J301" s="1463" t="s">
        <v>50</v>
      </c>
      <c r="K301" s="1464"/>
      <c r="L301" s="1465"/>
      <c r="M301" s="1466"/>
    </row>
    <row r="302" spans="2:13" hidden="1">
      <c r="B302" s="1415"/>
      <c r="C302" s="1575" t="s">
        <v>4025</v>
      </c>
      <c r="D302" s="1416" t="s">
        <v>4019</v>
      </c>
      <c r="G302" s="1426"/>
      <c r="H302" s="1427" t="s">
        <v>429</v>
      </c>
      <c r="I302" s="1424"/>
      <c r="J302" s="1419" t="s">
        <v>50</v>
      </c>
      <c r="K302" s="1420"/>
      <c r="L302" s="1421"/>
      <c r="M302" s="1422"/>
    </row>
    <row r="303" spans="2:13" hidden="1">
      <c r="B303" s="1415"/>
      <c r="C303" s="1575" t="s">
        <v>4025</v>
      </c>
      <c r="D303" s="1416" t="s">
        <v>4019</v>
      </c>
      <c r="G303" s="1561" t="str">
        <f>'REKAP OFFICIAL'!$A$41</f>
        <v>3.6.4.2</v>
      </c>
      <c r="H303" s="1562" t="s">
        <v>6290</v>
      </c>
      <c r="I303" s="1431" t="s">
        <v>748</v>
      </c>
      <c r="J303" s="1419" t="s">
        <v>75</v>
      </c>
      <c r="K303" s="1420">
        <v>1349.11</v>
      </c>
      <c r="L303" s="1421">
        <f>VLOOKUP(G303,'REKAP OFFICIAL'!V:W,2,0)</f>
        <v>136602.375</v>
      </c>
      <c r="M303" s="1422">
        <f>K303*L303</f>
        <v>184291630.13624999</v>
      </c>
    </row>
    <row r="304" spans="2:13" hidden="1">
      <c r="B304" s="1415"/>
      <c r="C304" s="1575" t="s">
        <v>4025</v>
      </c>
      <c r="D304" s="1416" t="s">
        <v>4019</v>
      </c>
      <c r="G304" s="1561" t="str">
        <f>'REKAP OFFICIAL'!$A$44</f>
        <v>3.7.7</v>
      </c>
      <c r="H304" s="1562" t="s">
        <v>6293</v>
      </c>
      <c r="I304" s="1431" t="s">
        <v>3362</v>
      </c>
      <c r="J304" s="1419" t="s">
        <v>75</v>
      </c>
      <c r="K304" s="1420">
        <v>2698.22</v>
      </c>
      <c r="L304" s="1421">
        <f>VLOOKUP(G304,'REKAP OFFICIAL'!V:W,2,0)</f>
        <v>108213.31500000002</v>
      </c>
      <c r="M304" s="1422">
        <f>K304*L304</f>
        <v>291983330.79930001</v>
      </c>
    </row>
    <row r="305" spans="2:13" hidden="1">
      <c r="B305" s="1415"/>
      <c r="C305" s="1575" t="s">
        <v>4025</v>
      </c>
      <c r="D305" s="1416" t="s">
        <v>4019</v>
      </c>
      <c r="G305" s="1426"/>
      <c r="H305" s="1427" t="s">
        <v>433</v>
      </c>
      <c r="I305" s="1424"/>
      <c r="J305" s="1419" t="s">
        <v>50</v>
      </c>
      <c r="K305" s="1420"/>
      <c r="L305" s="1421"/>
      <c r="M305" s="1422"/>
    </row>
    <row r="306" spans="2:13" hidden="1">
      <c r="B306" s="1415"/>
      <c r="C306" s="1575" t="s">
        <v>4025</v>
      </c>
      <c r="D306" s="1416" t="s">
        <v>4019</v>
      </c>
      <c r="G306" s="1561" t="str">
        <f>'REKAP OFFICIAL'!$A$41</f>
        <v>3.6.4.2</v>
      </c>
      <c r="H306" s="1562" t="s">
        <v>6290</v>
      </c>
      <c r="I306" s="1431" t="s">
        <v>748</v>
      </c>
      <c r="J306" s="1419" t="s">
        <v>75</v>
      </c>
      <c r="K306" s="1420">
        <v>1081.3900000000001</v>
      </c>
      <c r="L306" s="1421">
        <f>VLOOKUP(G306,'REKAP OFFICIAL'!V:W,2,0)</f>
        <v>136602.375</v>
      </c>
      <c r="M306" s="1422">
        <f>K306*L306</f>
        <v>147720442.30125001</v>
      </c>
    </row>
    <row r="307" spans="2:13" hidden="1">
      <c r="B307" s="1415"/>
      <c r="C307" s="1575" t="s">
        <v>4025</v>
      </c>
      <c r="D307" s="1416" t="s">
        <v>4019</v>
      </c>
      <c r="G307" s="1561" t="str">
        <f>'REKAP OFFICIAL'!$A$44</f>
        <v>3.7.7</v>
      </c>
      <c r="H307" s="1562" t="s">
        <v>6293</v>
      </c>
      <c r="I307" s="1431" t="s">
        <v>3362</v>
      </c>
      <c r="J307" s="1419" t="s">
        <v>75</v>
      </c>
      <c r="K307" s="1420">
        <v>2162.77</v>
      </c>
      <c r="L307" s="1421">
        <f>VLOOKUP(G307,'REKAP OFFICIAL'!V:W,2,0)</f>
        <v>108213.31500000002</v>
      </c>
      <c r="M307" s="1422">
        <f>K307*L307</f>
        <v>234040511.28255004</v>
      </c>
    </row>
    <row r="308" spans="2:13" hidden="1">
      <c r="B308" s="1415"/>
      <c r="C308" s="1575" t="s">
        <v>4025</v>
      </c>
      <c r="D308" s="1416" t="s">
        <v>4019</v>
      </c>
      <c r="G308" s="1561" t="str">
        <f>'REKAP OFFICIAL'!$A$40</f>
        <v>3.6.3.4</v>
      </c>
      <c r="H308" s="1562" t="s">
        <v>6296</v>
      </c>
      <c r="I308" s="1431" t="s">
        <v>2457</v>
      </c>
      <c r="J308" s="1419" t="s">
        <v>75</v>
      </c>
      <c r="K308" s="1420">
        <v>53.64</v>
      </c>
      <c r="L308" s="1421">
        <f>VLOOKUP(G308,'REKAP OFFICIAL'!V:W,2,0)</f>
        <v>537789.0000000071</v>
      </c>
      <c r="M308" s="1422">
        <f>K308*L308</f>
        <v>28847001.960000381</v>
      </c>
    </row>
    <row r="309" spans="2:13" hidden="1">
      <c r="B309" s="1415"/>
      <c r="C309" s="1575" t="s">
        <v>4025</v>
      </c>
      <c r="D309" s="1416" t="s">
        <v>4019</v>
      </c>
      <c r="G309" s="1426"/>
      <c r="H309" s="1427" t="s">
        <v>2384</v>
      </c>
      <c r="I309" s="1424"/>
      <c r="J309" s="1419" t="s">
        <v>50</v>
      </c>
      <c r="K309" s="1420"/>
      <c r="L309" s="1421"/>
      <c r="M309" s="1422"/>
    </row>
    <row r="310" spans="2:13" hidden="1">
      <c r="B310" s="1415"/>
      <c r="C310" s="1575" t="s">
        <v>4025</v>
      </c>
      <c r="D310" s="1416" t="s">
        <v>4019</v>
      </c>
      <c r="G310" s="1561" t="str">
        <f>'REKAP OFFICIAL'!$A$21</f>
        <v>2.2.1.10.1</v>
      </c>
      <c r="H310" s="1562" t="s">
        <v>6290</v>
      </c>
      <c r="I310" s="1431" t="s">
        <v>3363</v>
      </c>
      <c r="J310" s="1419" t="s">
        <v>78</v>
      </c>
      <c r="K310" s="1420">
        <v>313.14999999999998</v>
      </c>
      <c r="L310" s="1421">
        <f>VLOOKUP(G310,'REKAP OFFICIAL'!V:W,2,0)</f>
        <v>107013.9</v>
      </c>
      <c r="M310" s="1422">
        <f>K310*L310</f>
        <v>33511402.784999996</v>
      </c>
    </row>
    <row r="311" spans="2:13" hidden="1">
      <c r="B311" s="1415"/>
      <c r="C311" s="1575" t="s">
        <v>4025</v>
      </c>
      <c r="D311" s="1416" t="s">
        <v>4019</v>
      </c>
      <c r="G311" s="1561" t="str">
        <f>'REKAP OFFICIAL'!$A$22</f>
        <v>2.2.1.10.2</v>
      </c>
      <c r="H311" s="1562" t="s">
        <v>6293</v>
      </c>
      <c r="I311" s="1431" t="s">
        <v>3364</v>
      </c>
      <c r="J311" s="1419" t="s">
        <v>78</v>
      </c>
      <c r="K311" s="1420">
        <v>677.1</v>
      </c>
      <c r="L311" s="1421">
        <f>VLOOKUP(G311,'REKAP OFFICIAL'!V:W,2,0)</f>
        <v>142902.9</v>
      </c>
      <c r="M311" s="1422">
        <f>K311*L311</f>
        <v>96759553.590000004</v>
      </c>
    </row>
    <row r="312" spans="2:13" hidden="1">
      <c r="B312" s="1415"/>
      <c r="C312" s="1575" t="s">
        <v>4025</v>
      </c>
      <c r="D312" s="1416" t="s">
        <v>4019</v>
      </c>
      <c r="G312" s="1426"/>
      <c r="H312" s="1427" t="s">
        <v>2385</v>
      </c>
      <c r="I312" s="1424"/>
      <c r="J312" s="1419" t="s">
        <v>50</v>
      </c>
      <c r="K312" s="1420"/>
      <c r="L312" s="1421"/>
      <c r="M312" s="1422"/>
    </row>
    <row r="313" spans="2:13" hidden="1">
      <c r="B313" s="1415"/>
      <c r="C313" s="1575" t="s">
        <v>4025</v>
      </c>
      <c r="D313" s="1416" t="s">
        <v>4019</v>
      </c>
      <c r="G313" s="1426"/>
      <c r="H313" s="1427" t="s">
        <v>438</v>
      </c>
      <c r="I313" s="1424"/>
      <c r="J313" s="1419" t="s">
        <v>50</v>
      </c>
      <c r="K313" s="1420"/>
      <c r="L313" s="1421"/>
      <c r="M313" s="1422"/>
    </row>
    <row r="314" spans="2:13" hidden="1">
      <c r="B314" s="1415"/>
      <c r="C314" s="1575" t="s">
        <v>4025</v>
      </c>
      <c r="D314" s="1416" t="s">
        <v>4019</v>
      </c>
      <c r="G314" s="1426"/>
      <c r="H314" s="1427" t="s">
        <v>800</v>
      </c>
      <c r="I314" s="1424"/>
      <c r="J314" s="1419" t="s">
        <v>50</v>
      </c>
      <c r="K314" s="1420"/>
      <c r="L314" s="1421"/>
      <c r="M314" s="1422"/>
    </row>
    <row r="315" spans="2:13" hidden="1">
      <c r="B315" s="1415"/>
      <c r="C315" s="1575" t="s">
        <v>4025</v>
      </c>
      <c r="D315" s="1416" t="s">
        <v>4019</v>
      </c>
      <c r="G315" s="1561" t="str">
        <f>'REKAP OFFICIAL'!$A$46</f>
        <v>3.7.16</v>
      </c>
      <c r="H315" s="1562" t="s">
        <v>6290</v>
      </c>
      <c r="I315" s="1563" t="s">
        <v>2460</v>
      </c>
      <c r="J315" s="1419" t="s">
        <v>75</v>
      </c>
      <c r="K315" s="1420">
        <v>56.63</v>
      </c>
      <c r="L315" s="1421">
        <f>VLOOKUP(G315,'REKAP OFFICIAL'!V:W,2,0)</f>
        <v>44998.8</v>
      </c>
      <c r="M315" s="1422">
        <f>K315*L315</f>
        <v>2548282.0440000002</v>
      </c>
    </row>
    <row r="316" spans="2:13" hidden="1">
      <c r="B316" s="1415"/>
      <c r="C316" s="1575" t="s">
        <v>4025</v>
      </c>
      <c r="D316" s="1416" t="s">
        <v>4019</v>
      </c>
      <c r="G316" s="1416"/>
      <c r="H316" s="1427" t="s">
        <v>795</v>
      </c>
      <c r="I316" s="1423"/>
      <c r="J316" s="1419" t="s">
        <v>50</v>
      </c>
      <c r="K316" s="1420"/>
      <c r="L316" s="1421"/>
      <c r="M316" s="1419"/>
    </row>
    <row r="317" spans="2:13" hidden="1">
      <c r="B317" s="1415"/>
      <c r="C317" s="1575" t="s">
        <v>4025</v>
      </c>
      <c r="D317" s="1416" t="s">
        <v>4019</v>
      </c>
      <c r="G317" s="1561" t="str">
        <f>'REKAP OFFICIAL'!$A$46</f>
        <v>3.7.16</v>
      </c>
      <c r="H317" s="1562" t="s">
        <v>6290</v>
      </c>
      <c r="I317" s="1431" t="s">
        <v>2460</v>
      </c>
      <c r="J317" s="1419" t="s">
        <v>75</v>
      </c>
      <c r="K317" s="1420">
        <v>96.72</v>
      </c>
      <c r="L317" s="1421">
        <f>VLOOKUP(G317,'REKAP OFFICIAL'!V:W,2,0)</f>
        <v>44998.8</v>
      </c>
      <c r="M317" s="1422">
        <f>K317*L317</f>
        <v>4352283.9360000007</v>
      </c>
    </row>
    <row r="318" spans="2:13" hidden="1">
      <c r="B318" s="1415"/>
      <c r="C318" s="1575" t="s">
        <v>4025</v>
      </c>
      <c r="D318" s="1416" t="s">
        <v>4019</v>
      </c>
      <c r="G318" s="1416"/>
      <c r="H318" s="1427" t="s">
        <v>2320</v>
      </c>
      <c r="I318" s="1424"/>
      <c r="J318" s="1419" t="s">
        <v>50</v>
      </c>
      <c r="K318" s="1420"/>
      <c r="L318" s="1421"/>
      <c r="M318" s="1422"/>
    </row>
    <row r="319" spans="2:13" hidden="1">
      <c r="B319" s="1415"/>
      <c r="C319" s="1575" t="s">
        <v>4025</v>
      </c>
      <c r="D319" s="1416" t="s">
        <v>4019</v>
      </c>
      <c r="G319" s="1561" t="str">
        <f>'REKAP OFFICIAL'!$A$46</f>
        <v>3.7.16</v>
      </c>
      <c r="H319" s="1562" t="s">
        <v>6290</v>
      </c>
      <c r="I319" s="1563" t="s">
        <v>2460</v>
      </c>
      <c r="J319" s="1419" t="s">
        <v>75</v>
      </c>
      <c r="K319" s="1420">
        <v>40.630000000000003</v>
      </c>
      <c r="L319" s="1421">
        <f>VLOOKUP(G319,'REKAP OFFICIAL'!V:W,2,0)</f>
        <v>44998.8</v>
      </c>
      <c r="M319" s="1422">
        <f>K319*L319</f>
        <v>1828301.2440000002</v>
      </c>
    </row>
    <row r="320" spans="2:13" hidden="1">
      <c r="B320" s="1415"/>
      <c r="C320" s="1575" t="s">
        <v>4025</v>
      </c>
      <c r="D320" s="1416" t="s">
        <v>4019</v>
      </c>
      <c r="G320" s="1416"/>
      <c r="H320" s="1427" t="s">
        <v>2321</v>
      </c>
      <c r="I320" s="1423"/>
      <c r="J320" s="1419" t="s">
        <v>50</v>
      </c>
      <c r="K320" s="1420"/>
      <c r="L320" s="1421"/>
      <c r="M320" s="1419"/>
    </row>
    <row r="321" spans="2:13" hidden="1">
      <c r="B321" s="1415"/>
      <c r="C321" s="1575" t="s">
        <v>4025</v>
      </c>
      <c r="D321" s="1416" t="s">
        <v>4019</v>
      </c>
      <c r="G321" s="1561" t="str">
        <f>'REKAP OFFICIAL'!$A$46</f>
        <v>3.7.16</v>
      </c>
      <c r="H321" s="1562" t="s">
        <v>6290</v>
      </c>
      <c r="I321" s="1431" t="s">
        <v>2460</v>
      </c>
      <c r="J321" s="1419" t="s">
        <v>75</v>
      </c>
      <c r="K321" s="1420">
        <v>9.2100000000000009</v>
      </c>
      <c r="L321" s="1421">
        <f>VLOOKUP(G321,'REKAP OFFICIAL'!V:W,2,0)</f>
        <v>44998.8</v>
      </c>
      <c r="M321" s="1422">
        <f>K321*L321</f>
        <v>414438.94800000009</v>
      </c>
    </row>
    <row r="322" spans="2:13" hidden="1">
      <c r="B322" s="1415"/>
      <c r="C322" s="1575" t="s">
        <v>4025</v>
      </c>
      <c r="D322" s="1416" t="s">
        <v>4019</v>
      </c>
      <c r="G322" s="1426"/>
      <c r="H322" s="1427" t="s">
        <v>2322</v>
      </c>
      <c r="I322" s="1424"/>
      <c r="J322" s="1419" t="s">
        <v>50</v>
      </c>
      <c r="K322" s="1420"/>
      <c r="L322" s="1421"/>
      <c r="M322" s="1422"/>
    </row>
    <row r="323" spans="2:13" hidden="1">
      <c r="B323" s="1415"/>
      <c r="C323" s="1575" t="s">
        <v>4025</v>
      </c>
      <c r="D323" s="1416" t="s">
        <v>4019</v>
      </c>
      <c r="G323" s="1561" t="str">
        <f>'REKAP OFFICIAL'!$A$46</f>
        <v>3.7.16</v>
      </c>
      <c r="H323" s="1562" t="s">
        <v>6290</v>
      </c>
      <c r="I323" s="1431" t="s">
        <v>2460</v>
      </c>
      <c r="J323" s="1419" t="s">
        <v>75</v>
      </c>
      <c r="K323" s="1420">
        <v>20.399999999999999</v>
      </c>
      <c r="L323" s="1421">
        <f>VLOOKUP(G323,'REKAP OFFICIAL'!V:W,2,0)</f>
        <v>44998.8</v>
      </c>
      <c r="M323" s="1422">
        <f>K323*L323</f>
        <v>917975.52</v>
      </c>
    </row>
    <row r="324" spans="2:13" hidden="1">
      <c r="B324" s="1415"/>
      <c r="C324" s="1575" t="s">
        <v>4025</v>
      </c>
      <c r="D324" s="1416" t="s">
        <v>4019</v>
      </c>
      <c r="G324" s="1416"/>
      <c r="H324" s="1427" t="s">
        <v>816</v>
      </c>
      <c r="I324" s="1423"/>
      <c r="J324" s="1419" t="s">
        <v>50</v>
      </c>
      <c r="K324" s="1420"/>
      <c r="L324" s="1421"/>
      <c r="M324" s="1419"/>
    </row>
    <row r="325" spans="2:13" hidden="1">
      <c r="B325" s="1415"/>
      <c r="C325" s="1575" t="s">
        <v>4025</v>
      </c>
      <c r="D325" s="1416" t="s">
        <v>4019</v>
      </c>
      <c r="G325" s="1561" t="str">
        <f>'REKAP OFFICIAL'!$A$46</f>
        <v>3.7.16</v>
      </c>
      <c r="H325" s="1562" t="s">
        <v>6290</v>
      </c>
      <c r="I325" s="1563" t="s">
        <v>2460</v>
      </c>
      <c r="J325" s="1419" t="s">
        <v>75</v>
      </c>
      <c r="K325" s="1420">
        <v>42.93</v>
      </c>
      <c r="L325" s="1421">
        <f>VLOOKUP(G325,'REKAP OFFICIAL'!V:W,2,0)</f>
        <v>44998.8</v>
      </c>
      <c r="M325" s="1422">
        <f>K325*L325</f>
        <v>1931798.4840000002</v>
      </c>
    </row>
    <row r="326" spans="2:13" hidden="1">
      <c r="B326" s="1415"/>
      <c r="C326" s="1575" t="s">
        <v>4025</v>
      </c>
      <c r="D326" s="1416" t="s">
        <v>4019</v>
      </c>
      <c r="G326" s="1426"/>
      <c r="H326" s="1427" t="s">
        <v>2323</v>
      </c>
      <c r="I326" s="1424"/>
      <c r="J326" s="1419" t="s">
        <v>50</v>
      </c>
      <c r="K326" s="1420"/>
      <c r="L326" s="1421"/>
      <c r="M326" s="1422"/>
    </row>
    <row r="327" spans="2:13" hidden="1">
      <c r="B327" s="1415"/>
      <c r="C327" s="1575" t="s">
        <v>4025</v>
      </c>
      <c r="D327" s="1416" t="s">
        <v>4019</v>
      </c>
      <c r="G327" s="1561" t="str">
        <f>'REKAP OFFICIAL'!$A$46</f>
        <v>3.7.16</v>
      </c>
      <c r="H327" s="1562" t="s">
        <v>6290</v>
      </c>
      <c r="I327" s="1431" t="s">
        <v>2460</v>
      </c>
      <c r="J327" s="1419" t="s">
        <v>75</v>
      </c>
      <c r="K327" s="1420">
        <v>21.56</v>
      </c>
      <c r="L327" s="1421">
        <f>VLOOKUP(G327,'REKAP OFFICIAL'!V:W,2,0)</f>
        <v>44998.8</v>
      </c>
      <c r="M327" s="1422">
        <f>K327*L327</f>
        <v>970174.12800000003</v>
      </c>
    </row>
    <row r="328" spans="2:13" hidden="1">
      <c r="B328" s="1415"/>
      <c r="C328" s="1575" t="s">
        <v>4025</v>
      </c>
      <c r="D328" s="1416" t="s">
        <v>4019</v>
      </c>
      <c r="G328" s="1416"/>
      <c r="H328" s="1427" t="s">
        <v>2324</v>
      </c>
      <c r="I328" s="1424"/>
      <c r="J328" s="1419" t="s">
        <v>50</v>
      </c>
      <c r="K328" s="1420"/>
      <c r="L328" s="1421"/>
      <c r="M328" s="1422"/>
    </row>
    <row r="329" spans="2:13" hidden="1">
      <c r="B329" s="1415"/>
      <c r="C329" s="1575" t="s">
        <v>4025</v>
      </c>
      <c r="D329" s="1416" t="s">
        <v>4019</v>
      </c>
      <c r="G329" s="1561" t="str">
        <f>'REKAP OFFICIAL'!$A$46</f>
        <v>3.7.16</v>
      </c>
      <c r="H329" s="1567" t="s">
        <v>6290</v>
      </c>
      <c r="I329" s="1431" t="s">
        <v>2460</v>
      </c>
      <c r="J329" s="1419" t="s">
        <v>75</v>
      </c>
      <c r="K329" s="1420">
        <v>79.099999999999994</v>
      </c>
      <c r="L329" s="1421">
        <f>VLOOKUP(G329,'REKAP OFFICIAL'!V:W,2,0)</f>
        <v>44998.8</v>
      </c>
      <c r="M329" s="1422">
        <f>K329*L329</f>
        <v>3559405.08</v>
      </c>
    </row>
    <row r="330" spans="2:13" hidden="1">
      <c r="B330" s="1415"/>
      <c r="C330" s="1575" t="s">
        <v>4025</v>
      </c>
      <c r="D330" s="1416" t="s">
        <v>4019</v>
      </c>
      <c r="G330" s="1416"/>
      <c r="H330" s="1427" t="s">
        <v>2325</v>
      </c>
      <c r="I330" s="1424"/>
      <c r="J330" s="1419" t="s">
        <v>50</v>
      </c>
      <c r="K330" s="1420"/>
      <c r="L330" s="1421"/>
      <c r="M330" s="1422"/>
    </row>
    <row r="331" spans="2:13" hidden="1">
      <c r="B331" s="1415"/>
      <c r="C331" s="1575" t="s">
        <v>4025</v>
      </c>
      <c r="D331" s="1416" t="s">
        <v>4019</v>
      </c>
      <c r="G331" s="1561" t="str">
        <f>'REKAP OFFICIAL'!$A$46</f>
        <v>3.7.16</v>
      </c>
      <c r="H331" s="1567" t="s">
        <v>6290</v>
      </c>
      <c r="I331" s="1431" t="s">
        <v>2460</v>
      </c>
      <c r="J331" s="1419" t="s">
        <v>75</v>
      </c>
      <c r="K331" s="1420">
        <v>131.09</v>
      </c>
      <c r="L331" s="1421">
        <f>VLOOKUP(G331,'REKAP OFFICIAL'!V:W,2,0)</f>
        <v>44998.8</v>
      </c>
      <c r="M331" s="1422">
        <f>K331*L331</f>
        <v>5898892.6920000007</v>
      </c>
    </row>
    <row r="332" spans="2:13" hidden="1">
      <c r="B332" s="1415"/>
      <c r="C332" s="1575" t="s">
        <v>4025</v>
      </c>
      <c r="D332" s="1416" t="s">
        <v>4019</v>
      </c>
      <c r="G332" s="1416"/>
      <c r="H332" s="1427" t="s">
        <v>2326</v>
      </c>
      <c r="I332" s="1424"/>
      <c r="J332" s="1419" t="s">
        <v>50</v>
      </c>
      <c r="K332" s="1420"/>
      <c r="L332" s="1421"/>
      <c r="M332" s="1422"/>
    </row>
    <row r="333" spans="2:13" hidden="1">
      <c r="B333" s="1415"/>
      <c r="C333" s="1575" t="s">
        <v>4025</v>
      </c>
      <c r="D333" s="1416" t="s">
        <v>4019</v>
      </c>
      <c r="G333" s="1561" t="str">
        <f>'REKAP OFFICIAL'!$A$46</f>
        <v>3.7.16</v>
      </c>
      <c r="H333" s="1562" t="s">
        <v>6290</v>
      </c>
      <c r="I333" s="1563" t="s">
        <v>2460</v>
      </c>
      <c r="J333" s="1419" t="s">
        <v>75</v>
      </c>
      <c r="K333" s="1420">
        <v>70.84</v>
      </c>
      <c r="L333" s="1421">
        <f>VLOOKUP(G333,'REKAP OFFICIAL'!V:W,2,0)</f>
        <v>44998.8</v>
      </c>
      <c r="M333" s="1422">
        <f>K333*L333</f>
        <v>3187714.9920000006</v>
      </c>
    </row>
    <row r="334" spans="2:13" hidden="1">
      <c r="B334" s="1415"/>
      <c r="C334" s="1575" t="s">
        <v>4025</v>
      </c>
      <c r="D334" s="1416" t="s">
        <v>4019</v>
      </c>
      <c r="G334" s="1426"/>
      <c r="H334" s="1427" t="s">
        <v>2327</v>
      </c>
      <c r="I334" s="1424"/>
      <c r="J334" s="1419" t="s">
        <v>50</v>
      </c>
      <c r="K334" s="1420"/>
      <c r="L334" s="1421"/>
      <c r="M334" s="1422"/>
    </row>
    <row r="335" spans="2:13" hidden="1">
      <c r="B335" s="1415"/>
      <c r="C335" s="1575" t="s">
        <v>4025</v>
      </c>
      <c r="D335" s="1416" t="s">
        <v>4019</v>
      </c>
      <c r="G335" s="1561" t="str">
        <f>'REKAP OFFICIAL'!$A$46</f>
        <v>3.7.16</v>
      </c>
      <c r="H335" s="1567" t="s">
        <v>6290</v>
      </c>
      <c r="I335" s="1431" t="s">
        <v>2460</v>
      </c>
      <c r="J335" s="1419" t="s">
        <v>75</v>
      </c>
      <c r="K335" s="1420">
        <v>295.02999999999997</v>
      </c>
      <c r="L335" s="1421">
        <f>VLOOKUP(G335,'REKAP OFFICIAL'!V:W,2,0)</f>
        <v>44998.8</v>
      </c>
      <c r="M335" s="1422">
        <f>K335*L335</f>
        <v>13275995.964</v>
      </c>
    </row>
    <row r="336" spans="2:13" hidden="1">
      <c r="B336" s="1415"/>
      <c r="C336" s="1575" t="s">
        <v>4025</v>
      </c>
      <c r="D336" s="1416" t="s">
        <v>4019</v>
      </c>
      <c r="G336" s="1416"/>
      <c r="H336" s="1427" t="s">
        <v>2328</v>
      </c>
      <c r="I336" s="1424"/>
      <c r="J336" s="1419" t="s">
        <v>50</v>
      </c>
      <c r="K336" s="1420"/>
      <c r="L336" s="1421"/>
      <c r="M336" s="1422"/>
    </row>
    <row r="337" spans="2:13" hidden="1">
      <c r="B337" s="1415"/>
      <c r="C337" s="1575" t="s">
        <v>4025</v>
      </c>
      <c r="D337" s="1416" t="s">
        <v>4019</v>
      </c>
      <c r="G337" s="1561" t="str">
        <f>'REKAP OFFICIAL'!$A$46</f>
        <v>3.7.16</v>
      </c>
      <c r="H337" s="1567" t="s">
        <v>6290</v>
      </c>
      <c r="I337" s="1431" t="s">
        <v>2460</v>
      </c>
      <c r="J337" s="1419" t="s">
        <v>75</v>
      </c>
      <c r="K337" s="1420">
        <v>374.11</v>
      </c>
      <c r="L337" s="1421">
        <f>VLOOKUP(G337,'REKAP OFFICIAL'!V:W,2,0)</f>
        <v>44998.8</v>
      </c>
      <c r="M337" s="1422">
        <f>K337*L337</f>
        <v>16834501.068</v>
      </c>
    </row>
    <row r="338" spans="2:13" hidden="1">
      <c r="B338" s="1415"/>
      <c r="C338" s="1575" t="s">
        <v>4025</v>
      </c>
      <c r="D338" s="1416" t="s">
        <v>4019</v>
      </c>
      <c r="G338" s="1426"/>
      <c r="H338" s="1427" t="s">
        <v>440</v>
      </c>
      <c r="I338" s="1424"/>
      <c r="J338" s="1419" t="s">
        <v>50</v>
      </c>
      <c r="K338" s="1420"/>
      <c r="L338" s="1421"/>
      <c r="M338" s="1422"/>
    </row>
    <row r="339" spans="2:13" hidden="1">
      <c r="B339" s="1415"/>
      <c r="C339" s="1575" t="s">
        <v>4025</v>
      </c>
      <c r="D339" s="1416" t="s">
        <v>4019</v>
      </c>
      <c r="G339" s="1416"/>
      <c r="H339" s="1427" t="s">
        <v>788</v>
      </c>
      <c r="I339" s="1424"/>
      <c r="J339" s="1419" t="s">
        <v>50</v>
      </c>
      <c r="K339" s="1420"/>
      <c r="L339" s="1421"/>
      <c r="M339" s="1422"/>
    </row>
    <row r="340" spans="2:13" hidden="1">
      <c r="B340" s="1415"/>
      <c r="C340" s="1575" t="s">
        <v>4025</v>
      </c>
      <c r="D340" s="1416" t="s">
        <v>4019</v>
      </c>
      <c r="G340" s="1561" t="str">
        <f>'REKAP OFFICIAL'!$A$36</f>
        <v>3.5.3.1</v>
      </c>
      <c r="H340" s="1562" t="s">
        <v>6290</v>
      </c>
      <c r="I340" s="1431" t="s">
        <v>6117</v>
      </c>
      <c r="J340" s="1419" t="s">
        <v>75</v>
      </c>
      <c r="K340" s="1420">
        <v>663.82</v>
      </c>
      <c r="L340" s="1421">
        <f>VLOOKUP(G340,'REKAP OFFICIAL'!V:W,2,0)</f>
        <v>198753.88049999997</v>
      </c>
      <c r="M340" s="1422">
        <f>K340*L340</f>
        <v>131936800.95350999</v>
      </c>
    </row>
    <row r="341" spans="2:13" hidden="1">
      <c r="B341" s="1415"/>
      <c r="C341" s="1575" t="s">
        <v>4025</v>
      </c>
      <c r="D341" s="1416" t="s">
        <v>4019</v>
      </c>
      <c r="G341" s="1561" t="str">
        <f>'REKAP OFFICIAL'!$A$34</f>
        <v>3.5.2.1</v>
      </c>
      <c r="H341" s="1562" t="s">
        <v>6293</v>
      </c>
      <c r="I341" s="1563" t="s">
        <v>6118</v>
      </c>
      <c r="J341" s="1419" t="s">
        <v>75</v>
      </c>
      <c r="K341" s="1420">
        <v>663.82</v>
      </c>
      <c r="L341" s="1421">
        <f>VLOOKUP(G341,'REKAP OFFICIAL'!V:W,2,0)</f>
        <v>169999.99800000002</v>
      </c>
      <c r="M341" s="1422">
        <f>K341*L341</f>
        <v>112849398.67236002</v>
      </c>
    </row>
    <row r="342" spans="2:13" hidden="1">
      <c r="B342" s="1415"/>
      <c r="C342" s="1575" t="s">
        <v>4025</v>
      </c>
      <c r="D342" s="1416" t="s">
        <v>4019</v>
      </c>
      <c r="G342" s="1561" t="str">
        <f>'REKAP OFFICIAL'!$A$156</f>
        <v>3.5.2.6</v>
      </c>
      <c r="H342" s="1562" t="s">
        <v>6296</v>
      </c>
      <c r="I342" s="1431" t="s">
        <v>6119</v>
      </c>
      <c r="J342" s="1419" t="s">
        <v>78</v>
      </c>
      <c r="K342" s="1420">
        <v>498.85</v>
      </c>
      <c r="L342" s="1421">
        <f>VLOOKUP(G342,'REKAP OFFICIAL'!V:W,2,0)</f>
        <v>16008.080550000001</v>
      </c>
      <c r="M342" s="1422">
        <f>K342*L342</f>
        <v>7985630.9823675007</v>
      </c>
    </row>
    <row r="343" spans="2:13" hidden="1">
      <c r="B343" s="1415"/>
      <c r="C343" s="1575" t="s">
        <v>4025</v>
      </c>
      <c r="D343" s="1416" t="s">
        <v>4019</v>
      </c>
      <c r="G343" s="1416"/>
      <c r="H343" s="1427" t="s">
        <v>2324</v>
      </c>
      <c r="I343" s="1424"/>
      <c r="J343" s="1419" t="s">
        <v>50</v>
      </c>
      <c r="K343" s="1420"/>
      <c r="L343" s="1421"/>
      <c r="M343" s="1422"/>
    </row>
    <row r="344" spans="2:13" hidden="1">
      <c r="B344" s="1415"/>
      <c r="C344" s="1575" t="s">
        <v>4025</v>
      </c>
      <c r="D344" s="1416" t="s">
        <v>4019</v>
      </c>
      <c r="G344" s="1561" t="str">
        <f>'REKAP OFFICIAL'!$A$36</f>
        <v>3.5.3.1</v>
      </c>
      <c r="H344" s="1562" t="s">
        <v>6290</v>
      </c>
      <c r="I344" s="1431" t="s">
        <v>6117</v>
      </c>
      <c r="J344" s="1419" t="s">
        <v>75</v>
      </c>
      <c r="K344" s="1420">
        <v>79.099999999999994</v>
      </c>
      <c r="L344" s="1421">
        <f>VLOOKUP(G344,'REKAP OFFICIAL'!V:W,2,0)</f>
        <v>198753.88049999997</v>
      </c>
      <c r="M344" s="1422">
        <f>K344*L344</f>
        <v>15721431.947549997</v>
      </c>
    </row>
    <row r="345" spans="2:13" hidden="1">
      <c r="B345" s="1415"/>
      <c r="C345" s="1575" t="s">
        <v>4025</v>
      </c>
      <c r="D345" s="1416" t="s">
        <v>4019</v>
      </c>
      <c r="G345" s="1561" t="str">
        <f>'REKAP OFFICIAL'!$A$34</f>
        <v>3.5.2.1</v>
      </c>
      <c r="H345" s="1562" t="s">
        <v>6293</v>
      </c>
      <c r="I345" s="1431" t="s">
        <v>6118</v>
      </c>
      <c r="J345" s="1419" t="s">
        <v>75</v>
      </c>
      <c r="K345" s="1420">
        <v>79.099999999999994</v>
      </c>
      <c r="L345" s="1421">
        <f>VLOOKUP(G345,'REKAP OFFICIAL'!V:W,2,0)</f>
        <v>169999.99800000002</v>
      </c>
      <c r="M345" s="1422">
        <f>K345*L345</f>
        <v>13446999.841800001</v>
      </c>
    </row>
    <row r="346" spans="2:13" hidden="1">
      <c r="B346" s="1415"/>
      <c r="C346" s="1575" t="s">
        <v>4025</v>
      </c>
      <c r="D346" s="1416" t="s">
        <v>4019</v>
      </c>
      <c r="G346" s="1561" t="str">
        <f>'REKAP OFFICIAL'!$A$156</f>
        <v>3.5.2.6</v>
      </c>
      <c r="H346" s="1562" t="s">
        <v>6296</v>
      </c>
      <c r="I346" s="1431" t="s">
        <v>6119</v>
      </c>
      <c r="J346" s="1419" t="s">
        <v>78</v>
      </c>
      <c r="K346" s="1420">
        <v>59.44</v>
      </c>
      <c r="L346" s="1421">
        <f>VLOOKUP(G346,'REKAP OFFICIAL'!V:W,2,0)</f>
        <v>16008.080550000001</v>
      </c>
      <c r="M346" s="1422">
        <f>K346*L346</f>
        <v>951520.30789199995</v>
      </c>
    </row>
    <row r="347" spans="2:13" hidden="1">
      <c r="B347" s="1415"/>
      <c r="C347" s="1575" t="s">
        <v>4025</v>
      </c>
      <c r="D347" s="1416" t="s">
        <v>4019</v>
      </c>
      <c r="G347" s="1416"/>
      <c r="H347" s="1427" t="s">
        <v>2328</v>
      </c>
      <c r="I347" s="1424"/>
      <c r="J347" s="1419" t="s">
        <v>50</v>
      </c>
      <c r="K347" s="1420"/>
      <c r="L347" s="1421"/>
      <c r="M347" s="1422"/>
    </row>
    <row r="348" spans="2:13" hidden="1">
      <c r="B348" s="1415"/>
      <c r="C348" s="1575" t="s">
        <v>4025</v>
      </c>
      <c r="D348" s="1416" t="s">
        <v>4019</v>
      </c>
      <c r="G348" s="1561" t="str">
        <f>'REKAP OFFICIAL'!$A$36</f>
        <v>3.5.3.1</v>
      </c>
      <c r="H348" s="1562" t="s">
        <v>6290</v>
      </c>
      <c r="I348" s="1431" t="s">
        <v>6117</v>
      </c>
      <c r="J348" s="1419" t="s">
        <v>75</v>
      </c>
      <c r="K348" s="1420">
        <v>433.5</v>
      </c>
      <c r="L348" s="1421">
        <f>VLOOKUP(G348,'REKAP OFFICIAL'!V:W,2,0)</f>
        <v>198753.88049999997</v>
      </c>
      <c r="M348" s="1422">
        <f>K348*L348</f>
        <v>86159807.196749985</v>
      </c>
    </row>
    <row r="349" spans="2:13" hidden="1">
      <c r="B349" s="1415"/>
      <c r="C349" s="1575" t="s">
        <v>4025</v>
      </c>
      <c r="D349" s="1416" t="s">
        <v>4019</v>
      </c>
      <c r="G349" s="1561" t="str">
        <f>'REKAP OFFICIAL'!$A$34</f>
        <v>3.5.2.1</v>
      </c>
      <c r="H349" s="1562" t="s">
        <v>6293</v>
      </c>
      <c r="I349" s="1563" t="s">
        <v>6118</v>
      </c>
      <c r="J349" s="1419" t="s">
        <v>75</v>
      </c>
      <c r="K349" s="1420">
        <v>433.5</v>
      </c>
      <c r="L349" s="1421">
        <f>VLOOKUP(G349,'REKAP OFFICIAL'!V:W,2,0)</f>
        <v>169999.99800000002</v>
      </c>
      <c r="M349" s="1422">
        <f>K349*L349</f>
        <v>73694999.133000016</v>
      </c>
    </row>
    <row r="350" spans="2:13" hidden="1">
      <c r="B350" s="1415"/>
      <c r="C350" s="1575" t="s">
        <v>4025</v>
      </c>
      <c r="D350" s="1416" t="s">
        <v>4019</v>
      </c>
      <c r="G350" s="1561" t="str">
        <f>'REKAP OFFICIAL'!$A$156</f>
        <v>3.5.2.6</v>
      </c>
      <c r="H350" s="1562" t="s">
        <v>6296</v>
      </c>
      <c r="I350" s="1431" t="s">
        <v>6119</v>
      </c>
      <c r="J350" s="1419" t="s">
        <v>78</v>
      </c>
      <c r="K350" s="1420">
        <v>325.77</v>
      </c>
      <c r="L350" s="1421">
        <f>VLOOKUP(G350,'REKAP OFFICIAL'!V:W,2,0)</f>
        <v>16008.080550000001</v>
      </c>
      <c r="M350" s="1422">
        <f>K350*L350</f>
        <v>5214952.4007735001</v>
      </c>
    </row>
    <row r="351" spans="2:13" hidden="1">
      <c r="B351" s="1415"/>
      <c r="C351" s="1575" t="s">
        <v>4025</v>
      </c>
      <c r="D351" s="1416" t="s">
        <v>4019</v>
      </c>
      <c r="G351" s="1416"/>
      <c r="H351" s="1427" t="s">
        <v>443</v>
      </c>
      <c r="I351" s="1424"/>
      <c r="J351" s="1419" t="s">
        <v>50</v>
      </c>
      <c r="K351" s="1420"/>
      <c r="L351" s="1421"/>
      <c r="M351" s="1422"/>
    </row>
    <row r="352" spans="2:13" hidden="1">
      <c r="B352" s="1415"/>
      <c r="C352" s="1575" t="s">
        <v>4025</v>
      </c>
      <c r="D352" s="1416" t="s">
        <v>4019</v>
      </c>
      <c r="G352" s="1561" t="str">
        <f>'REKAP OFFICIAL'!$A$36</f>
        <v>3.5.3.1</v>
      </c>
      <c r="H352" s="1562" t="s">
        <v>6290</v>
      </c>
      <c r="I352" s="1431" t="s">
        <v>6117</v>
      </c>
      <c r="J352" s="1419" t="s">
        <v>75</v>
      </c>
      <c r="K352" s="1420">
        <v>360.75</v>
      </c>
      <c r="L352" s="1421">
        <f>VLOOKUP(G352,'REKAP OFFICIAL'!V:W,2,0)</f>
        <v>198753.88049999997</v>
      </c>
      <c r="M352" s="1422">
        <f>K352*L352</f>
        <v>71700462.390374988</v>
      </c>
    </row>
    <row r="353" spans="2:13" hidden="1">
      <c r="B353" s="1415"/>
      <c r="C353" s="1575" t="s">
        <v>4025</v>
      </c>
      <c r="D353" s="1416" t="s">
        <v>4019</v>
      </c>
      <c r="G353" s="1561" t="str">
        <f>'REKAP OFFICIAL'!$A$34</f>
        <v>3.5.2.1</v>
      </c>
      <c r="H353" s="1562" t="s">
        <v>6293</v>
      </c>
      <c r="I353" s="1431" t="s">
        <v>6118</v>
      </c>
      <c r="J353" s="1419" t="s">
        <v>75</v>
      </c>
      <c r="K353" s="1420">
        <v>360.75</v>
      </c>
      <c r="L353" s="1421">
        <f>VLOOKUP(G353,'REKAP OFFICIAL'!V:W,2,0)</f>
        <v>169999.99800000002</v>
      </c>
      <c r="M353" s="1422">
        <f>K353*L353</f>
        <v>61327499.278500006</v>
      </c>
    </row>
    <row r="354" spans="2:13" hidden="1">
      <c r="B354" s="1415"/>
      <c r="C354" s="1575" t="s">
        <v>4025</v>
      </c>
      <c r="D354" s="1416" t="s">
        <v>4019</v>
      </c>
      <c r="G354" s="1561" t="str">
        <f>'REKAP OFFICIAL'!$A$156</f>
        <v>3.5.2.6</v>
      </c>
      <c r="H354" s="1562" t="s">
        <v>6296</v>
      </c>
      <c r="I354" s="1431" t="s">
        <v>6119</v>
      </c>
      <c r="J354" s="1419" t="s">
        <v>78</v>
      </c>
      <c r="K354" s="1420">
        <v>271.10000000000002</v>
      </c>
      <c r="L354" s="1421">
        <f>VLOOKUP(G354,'REKAP OFFICIAL'!V:W,2,0)</f>
        <v>16008.080550000001</v>
      </c>
      <c r="M354" s="1422">
        <f>K354*L354</f>
        <v>4339790.6371050002</v>
      </c>
    </row>
    <row r="355" spans="2:13" hidden="1">
      <c r="B355" s="1415"/>
      <c r="C355" s="1575" t="s">
        <v>4025</v>
      </c>
      <c r="D355" s="1416" t="s">
        <v>4019</v>
      </c>
      <c r="G355" s="1416"/>
      <c r="H355" s="1427" t="s">
        <v>2332</v>
      </c>
      <c r="I355" s="1424"/>
      <c r="J355" s="1419" t="s">
        <v>50</v>
      </c>
      <c r="K355" s="1420"/>
      <c r="L355" s="1421"/>
      <c r="M355" s="1422"/>
    </row>
    <row r="356" spans="2:13" hidden="1">
      <c r="B356" s="1415"/>
      <c r="C356" s="1575" t="s">
        <v>4025</v>
      </c>
      <c r="D356" s="1416" t="s">
        <v>4019</v>
      </c>
      <c r="G356" s="1561" t="str">
        <f>'REKAP OFFICIAL'!$A$36</f>
        <v>3.5.3.1</v>
      </c>
      <c r="H356" s="1562" t="s">
        <v>6290</v>
      </c>
      <c r="I356" s="1431" t="s">
        <v>6117</v>
      </c>
      <c r="J356" s="1419" t="s">
        <v>75</v>
      </c>
      <c r="K356" s="1420">
        <v>75</v>
      </c>
      <c r="L356" s="1421">
        <f>VLOOKUP(G356,'REKAP OFFICIAL'!V:W,2,0)</f>
        <v>198753.88049999997</v>
      </c>
      <c r="M356" s="1422">
        <f>K356*L356</f>
        <v>14906541.037499998</v>
      </c>
    </row>
    <row r="357" spans="2:13" hidden="1">
      <c r="B357" s="1415"/>
      <c r="C357" s="1575" t="s">
        <v>4025</v>
      </c>
      <c r="D357" s="1416" t="s">
        <v>4019</v>
      </c>
      <c r="G357" s="1561" t="str">
        <f>'REKAP OFFICIAL'!$A$34</f>
        <v>3.5.2.1</v>
      </c>
      <c r="H357" s="1562" t="s">
        <v>6293</v>
      </c>
      <c r="I357" s="1563" t="s">
        <v>6118</v>
      </c>
      <c r="J357" s="1419" t="s">
        <v>75</v>
      </c>
      <c r="K357" s="1420">
        <v>75</v>
      </c>
      <c r="L357" s="1421">
        <f>VLOOKUP(G357,'REKAP OFFICIAL'!V:W,2,0)</f>
        <v>169999.99800000002</v>
      </c>
      <c r="M357" s="1422">
        <f>K357*L357</f>
        <v>12749999.850000001</v>
      </c>
    </row>
    <row r="358" spans="2:13" hidden="1">
      <c r="B358" s="1415"/>
      <c r="C358" s="1575" t="s">
        <v>4025</v>
      </c>
      <c r="D358" s="1416" t="s">
        <v>4019</v>
      </c>
      <c r="G358" s="1561" t="str">
        <f>'REKAP OFFICIAL'!$A$156</f>
        <v>3.5.2.6</v>
      </c>
      <c r="H358" s="1562" t="s">
        <v>6296</v>
      </c>
      <c r="I358" s="1431" t="s">
        <v>6119</v>
      </c>
      <c r="J358" s="1419" t="s">
        <v>78</v>
      </c>
      <c r="K358" s="1420">
        <v>56.36</v>
      </c>
      <c r="L358" s="1421">
        <f>VLOOKUP(G358,'REKAP OFFICIAL'!V:W,2,0)</f>
        <v>16008.080550000001</v>
      </c>
      <c r="M358" s="1422">
        <f>K358*L358</f>
        <v>902215.41979800002</v>
      </c>
    </row>
    <row r="359" spans="2:13" hidden="1">
      <c r="B359" s="1415"/>
      <c r="C359" s="1575" t="s">
        <v>4025</v>
      </c>
      <c r="D359" s="1416" t="s">
        <v>4019</v>
      </c>
      <c r="G359" s="1416"/>
      <c r="H359" s="1427" t="s">
        <v>2386</v>
      </c>
      <c r="I359" s="1423"/>
      <c r="J359" s="1419" t="s">
        <v>50</v>
      </c>
      <c r="K359" s="1420"/>
      <c r="L359" s="1421"/>
      <c r="M359" s="1419"/>
    </row>
    <row r="360" spans="2:13" hidden="1">
      <c r="B360" s="1415"/>
      <c r="C360" s="1575" t="s">
        <v>4025</v>
      </c>
      <c r="D360" s="1416" t="s">
        <v>4019</v>
      </c>
      <c r="G360" s="1426"/>
      <c r="H360" s="1427" t="s">
        <v>2334</v>
      </c>
      <c r="I360" s="1424"/>
      <c r="J360" s="1419" t="s">
        <v>50</v>
      </c>
      <c r="K360" s="1420"/>
      <c r="L360" s="1421"/>
      <c r="M360" s="1422"/>
    </row>
    <row r="361" spans="2:13" hidden="1">
      <c r="B361" s="1415"/>
      <c r="C361" s="1575" t="s">
        <v>4025</v>
      </c>
      <c r="D361" s="1416" t="s">
        <v>4019</v>
      </c>
      <c r="G361" s="1416"/>
      <c r="H361" s="1427" t="s">
        <v>800</v>
      </c>
      <c r="I361" s="1423"/>
      <c r="J361" s="1419" t="s">
        <v>50</v>
      </c>
      <c r="K361" s="1420"/>
      <c r="L361" s="1421"/>
      <c r="M361" s="1419"/>
    </row>
    <row r="362" spans="2:13" hidden="1">
      <c r="B362" s="1415"/>
      <c r="C362" s="1575" t="s">
        <v>4025</v>
      </c>
      <c r="D362" s="1416" t="s">
        <v>4019</v>
      </c>
      <c r="G362" s="1561" t="s">
        <v>364</v>
      </c>
      <c r="H362" s="1562" t="s">
        <v>6290</v>
      </c>
      <c r="I362" s="1563" t="s">
        <v>2462</v>
      </c>
      <c r="J362" s="1419" t="s">
        <v>75</v>
      </c>
      <c r="K362" s="1420">
        <v>52.6</v>
      </c>
      <c r="L362" s="1421">
        <f>VLOOKUP(G362,'REKAP OFFICIAL'!V:W,2,0)</f>
        <v>286593.3</v>
      </c>
      <c r="M362" s="1422">
        <f>K362*L362</f>
        <v>15074807.58</v>
      </c>
    </row>
    <row r="363" spans="2:13" hidden="1">
      <c r="B363" s="1415"/>
      <c r="C363" s="1575" t="s">
        <v>4025</v>
      </c>
      <c r="D363" s="1416" t="s">
        <v>4019</v>
      </c>
      <c r="G363" s="1416"/>
      <c r="H363" s="1427" t="s">
        <v>795</v>
      </c>
      <c r="I363" s="1423"/>
      <c r="J363" s="1419" t="s">
        <v>50</v>
      </c>
      <c r="K363" s="1420"/>
      <c r="L363" s="1421"/>
      <c r="M363" s="1419"/>
    </row>
    <row r="364" spans="2:13" hidden="1">
      <c r="B364" s="1415"/>
      <c r="C364" s="1575" t="s">
        <v>4025</v>
      </c>
      <c r="D364" s="1416" t="s">
        <v>4019</v>
      </c>
      <c r="G364" s="1561" t="s">
        <v>364</v>
      </c>
      <c r="H364" s="1562" t="s">
        <v>6290</v>
      </c>
      <c r="I364" s="1563" t="s">
        <v>2462</v>
      </c>
      <c r="J364" s="1419" t="s">
        <v>75</v>
      </c>
      <c r="K364" s="1420">
        <v>84.07</v>
      </c>
      <c r="L364" s="1421">
        <f>VLOOKUP(G364,'REKAP OFFICIAL'!V:W,2,0)</f>
        <v>286593.3</v>
      </c>
      <c r="M364" s="1422">
        <f>K364*L364</f>
        <v>24093898.730999999</v>
      </c>
    </row>
    <row r="365" spans="2:13" hidden="1">
      <c r="B365" s="1415"/>
      <c r="C365" s="1575" t="s">
        <v>4025</v>
      </c>
      <c r="D365" s="1416" t="s">
        <v>4019</v>
      </c>
      <c r="G365" s="1426"/>
      <c r="H365" s="1427" t="s">
        <v>2320</v>
      </c>
      <c r="I365" s="1424"/>
      <c r="J365" s="1419" t="s">
        <v>50</v>
      </c>
      <c r="K365" s="1420"/>
      <c r="L365" s="1421"/>
      <c r="M365" s="1422"/>
    </row>
    <row r="366" spans="2:13" hidden="1">
      <c r="B366" s="1415"/>
      <c r="C366" s="1575" t="s">
        <v>4025</v>
      </c>
      <c r="D366" s="1416" t="s">
        <v>4019</v>
      </c>
      <c r="G366" s="1561" t="s">
        <v>364</v>
      </c>
      <c r="H366" s="1562" t="s">
        <v>6290</v>
      </c>
      <c r="I366" s="1431" t="s">
        <v>2462</v>
      </c>
      <c r="J366" s="1419" t="s">
        <v>75</v>
      </c>
      <c r="K366" s="1420">
        <v>40.630000000000003</v>
      </c>
      <c r="L366" s="1421">
        <f>VLOOKUP(G366,'REKAP OFFICIAL'!V:W,2,0)</f>
        <v>286593.3</v>
      </c>
      <c r="M366" s="1422">
        <f>K366*L366</f>
        <v>11644285.779000001</v>
      </c>
    </row>
    <row r="367" spans="2:13" hidden="1">
      <c r="B367" s="1415"/>
      <c r="C367" s="1575" t="s">
        <v>4025</v>
      </c>
      <c r="D367" s="1416" t="s">
        <v>4019</v>
      </c>
      <c r="G367" s="1416"/>
      <c r="H367" s="1427" t="s">
        <v>2321</v>
      </c>
      <c r="I367" s="1423"/>
      <c r="J367" s="1419" t="s">
        <v>50</v>
      </c>
      <c r="K367" s="1420"/>
      <c r="L367" s="1421"/>
      <c r="M367" s="1419"/>
    </row>
    <row r="368" spans="2:13" hidden="1">
      <c r="B368" s="1415"/>
      <c r="C368" s="1575" t="s">
        <v>4025</v>
      </c>
      <c r="D368" s="1416" t="s">
        <v>4019</v>
      </c>
      <c r="G368" s="1561" t="s">
        <v>364</v>
      </c>
      <c r="H368" s="1562" t="s">
        <v>6290</v>
      </c>
      <c r="I368" s="1431" t="s">
        <v>2462</v>
      </c>
      <c r="J368" s="1419" t="s">
        <v>75</v>
      </c>
      <c r="K368" s="1420">
        <v>9.2100000000000009</v>
      </c>
      <c r="L368" s="1421">
        <f>VLOOKUP(G368,'REKAP OFFICIAL'!V:W,2,0)</f>
        <v>286593.3</v>
      </c>
      <c r="M368" s="1422">
        <f>K368*L368</f>
        <v>2639524.2930000001</v>
      </c>
    </row>
    <row r="369" spans="2:13" hidden="1">
      <c r="B369" s="1415"/>
      <c r="C369" s="1575" t="s">
        <v>4025</v>
      </c>
      <c r="D369" s="1416" t="s">
        <v>4019</v>
      </c>
      <c r="G369" s="1426"/>
      <c r="H369" s="1427" t="s">
        <v>2322</v>
      </c>
      <c r="I369" s="1424"/>
      <c r="J369" s="1419" t="s">
        <v>50</v>
      </c>
      <c r="K369" s="1420"/>
      <c r="L369" s="1421"/>
      <c r="M369" s="1422"/>
    </row>
    <row r="370" spans="2:13" hidden="1">
      <c r="B370" s="1415"/>
      <c r="C370" s="1575" t="s">
        <v>4025</v>
      </c>
      <c r="D370" s="1416" t="s">
        <v>4019</v>
      </c>
      <c r="G370" s="1561" t="s">
        <v>364</v>
      </c>
      <c r="H370" s="1562" t="s">
        <v>6290</v>
      </c>
      <c r="I370" s="1431" t="s">
        <v>2462</v>
      </c>
      <c r="J370" s="1419" t="s">
        <v>75</v>
      </c>
      <c r="K370" s="1420">
        <v>20.399999999999999</v>
      </c>
      <c r="L370" s="1421">
        <f>VLOOKUP(G370,'REKAP OFFICIAL'!V:W,2,0)</f>
        <v>286593.3</v>
      </c>
      <c r="M370" s="1422">
        <f>K370*L370</f>
        <v>5846503.3199999994</v>
      </c>
    </row>
    <row r="371" spans="2:13" hidden="1">
      <c r="B371" s="1415"/>
      <c r="C371" s="1575" t="s">
        <v>4025</v>
      </c>
      <c r="D371" s="1416" t="s">
        <v>4019</v>
      </c>
      <c r="G371" s="1416"/>
      <c r="H371" s="1427" t="s">
        <v>816</v>
      </c>
      <c r="I371" s="1423"/>
      <c r="J371" s="1419" t="s">
        <v>50</v>
      </c>
      <c r="K371" s="1420"/>
      <c r="L371" s="1421"/>
      <c r="M371" s="1419"/>
    </row>
    <row r="372" spans="2:13" hidden="1">
      <c r="B372" s="1415"/>
      <c r="C372" s="1575" t="s">
        <v>4025</v>
      </c>
      <c r="D372" s="1416" t="s">
        <v>4019</v>
      </c>
      <c r="G372" s="1561" t="s">
        <v>364</v>
      </c>
      <c r="H372" s="1562" t="s">
        <v>6290</v>
      </c>
      <c r="I372" s="1431" t="s">
        <v>2462</v>
      </c>
      <c r="J372" s="1419" t="s">
        <v>75</v>
      </c>
      <c r="K372" s="1420">
        <v>42.93</v>
      </c>
      <c r="L372" s="1421">
        <f>VLOOKUP(G372,'REKAP OFFICIAL'!V:W,2,0)</f>
        <v>286593.3</v>
      </c>
      <c r="M372" s="1422">
        <f>K372*L372</f>
        <v>12303450.368999999</v>
      </c>
    </row>
    <row r="373" spans="2:13" hidden="1">
      <c r="B373" s="1415"/>
      <c r="C373" s="1575" t="s">
        <v>4025</v>
      </c>
      <c r="D373" s="1416" t="s">
        <v>4019</v>
      </c>
      <c r="G373" s="1426"/>
      <c r="H373" s="1427" t="s">
        <v>2323</v>
      </c>
      <c r="I373" s="1424"/>
      <c r="J373" s="1419" t="s">
        <v>50</v>
      </c>
      <c r="K373" s="1420"/>
      <c r="L373" s="1421"/>
      <c r="M373" s="1422"/>
    </row>
    <row r="374" spans="2:13" hidden="1">
      <c r="B374" s="1415"/>
      <c r="C374" s="1575" t="s">
        <v>4025</v>
      </c>
      <c r="D374" s="1416" t="s">
        <v>4019</v>
      </c>
      <c r="G374" s="1561" t="s">
        <v>364</v>
      </c>
      <c r="H374" s="1562" t="s">
        <v>6290</v>
      </c>
      <c r="I374" s="1563" t="s">
        <v>2462</v>
      </c>
      <c r="J374" s="1419" t="s">
        <v>75</v>
      </c>
      <c r="K374" s="1420">
        <v>21.56</v>
      </c>
      <c r="L374" s="1421">
        <f>VLOOKUP(G374,'REKAP OFFICIAL'!V:W,2,0)</f>
        <v>286593.3</v>
      </c>
      <c r="M374" s="1422">
        <f>K374*L374</f>
        <v>6178951.5479999995</v>
      </c>
    </row>
    <row r="375" spans="2:13" hidden="1">
      <c r="B375" s="1415"/>
      <c r="C375" s="1575" t="s">
        <v>4025</v>
      </c>
      <c r="D375" s="1416" t="s">
        <v>4019</v>
      </c>
      <c r="G375" s="1416"/>
      <c r="H375" s="1427" t="s">
        <v>2324</v>
      </c>
      <c r="I375" s="1425"/>
      <c r="J375" s="1419" t="s">
        <v>50</v>
      </c>
      <c r="K375" s="1420"/>
      <c r="L375" s="1421"/>
      <c r="M375" s="1419"/>
    </row>
    <row r="376" spans="2:13" hidden="1">
      <c r="B376" s="1415"/>
      <c r="C376" s="1575" t="s">
        <v>4025</v>
      </c>
      <c r="D376" s="1416" t="s">
        <v>4019</v>
      </c>
      <c r="G376" s="1561" t="str">
        <f>'REKAP OFFICIAL'!$A$397</f>
        <v>3.10.2.6.b</v>
      </c>
      <c r="H376" s="1562" t="s">
        <v>6290</v>
      </c>
      <c r="I376" s="1563" t="s">
        <v>2463</v>
      </c>
      <c r="J376" s="1419" t="s">
        <v>75</v>
      </c>
      <c r="K376" s="1420">
        <v>79.099999999999994</v>
      </c>
      <c r="L376" s="1421">
        <f>VLOOKUP(G376,'REKAP OFFICIAL'!V:W,2,0)</f>
        <v>268400.22720000002</v>
      </c>
      <c r="M376" s="1422">
        <f>K376*L376</f>
        <v>21230457.971519999</v>
      </c>
    </row>
    <row r="377" spans="2:13" hidden="1">
      <c r="B377" s="1415"/>
      <c r="C377" s="1575" t="s">
        <v>4025</v>
      </c>
      <c r="D377" s="1416" t="s">
        <v>4019</v>
      </c>
      <c r="G377" s="1426"/>
      <c r="H377" s="1427" t="s">
        <v>2325</v>
      </c>
      <c r="I377" s="1425"/>
      <c r="J377" s="1419" t="s">
        <v>50</v>
      </c>
      <c r="K377" s="1420"/>
      <c r="L377" s="1421"/>
      <c r="M377" s="1422"/>
    </row>
    <row r="378" spans="2:13" hidden="1">
      <c r="B378" s="1415"/>
      <c r="C378" s="1575" t="s">
        <v>4025</v>
      </c>
      <c r="D378" s="1416" t="s">
        <v>4019</v>
      </c>
      <c r="G378" s="1561" t="s">
        <v>364</v>
      </c>
      <c r="H378" s="1562" t="s">
        <v>6290</v>
      </c>
      <c r="I378" s="1563" t="s">
        <v>2462</v>
      </c>
      <c r="J378" s="1419" t="s">
        <v>75</v>
      </c>
      <c r="K378" s="1420">
        <v>131.09</v>
      </c>
      <c r="L378" s="1421">
        <f>VLOOKUP(G378,'REKAP OFFICIAL'!V:W,2,0)</f>
        <v>286593.3</v>
      </c>
      <c r="M378" s="1422">
        <f>K378*L378</f>
        <v>37569515.696999997</v>
      </c>
    </row>
    <row r="379" spans="2:13" hidden="1">
      <c r="B379" s="1415"/>
      <c r="C379" s="1575" t="s">
        <v>4025</v>
      </c>
      <c r="D379" s="1416" t="s">
        <v>4019</v>
      </c>
      <c r="G379" s="1426"/>
      <c r="H379" s="1427" t="s">
        <v>2326</v>
      </c>
      <c r="I379" s="1425"/>
      <c r="J379" s="1419" t="s">
        <v>50</v>
      </c>
      <c r="K379" s="1420"/>
      <c r="L379" s="1421"/>
      <c r="M379" s="1422"/>
    </row>
    <row r="380" spans="2:13" hidden="1">
      <c r="B380" s="1415"/>
      <c r="C380" s="1575" t="s">
        <v>4025</v>
      </c>
      <c r="D380" s="1416" t="s">
        <v>4019</v>
      </c>
      <c r="G380" s="1561" t="s">
        <v>364</v>
      </c>
      <c r="H380" s="1562" t="s">
        <v>6290</v>
      </c>
      <c r="I380" s="1563" t="s">
        <v>2462</v>
      </c>
      <c r="J380" s="1419" t="s">
        <v>75</v>
      </c>
      <c r="K380" s="1420">
        <v>70.84</v>
      </c>
      <c r="L380" s="1421">
        <f>VLOOKUP(G380,'REKAP OFFICIAL'!V:W,2,0)</f>
        <v>286593.3</v>
      </c>
      <c r="M380" s="1422">
        <f>K380*L380</f>
        <v>20302269.372000001</v>
      </c>
    </row>
    <row r="381" spans="2:13" hidden="1">
      <c r="B381" s="1415"/>
      <c r="C381" s="1575" t="s">
        <v>4025</v>
      </c>
      <c r="D381" s="1416" t="s">
        <v>4019</v>
      </c>
      <c r="G381" s="1426"/>
      <c r="H381" s="1427" t="s">
        <v>2327</v>
      </c>
      <c r="I381" s="1425"/>
      <c r="J381" s="1419" t="s">
        <v>50</v>
      </c>
      <c r="K381" s="1420"/>
      <c r="L381" s="1421"/>
      <c r="M381" s="1422"/>
    </row>
    <row r="382" spans="2:13" hidden="1">
      <c r="B382" s="1415"/>
      <c r="C382" s="1575" t="s">
        <v>4025</v>
      </c>
      <c r="D382" s="1416" t="s">
        <v>4019</v>
      </c>
      <c r="G382" s="1561" t="s">
        <v>364</v>
      </c>
      <c r="H382" s="1562" t="s">
        <v>6290</v>
      </c>
      <c r="I382" s="1563" t="s">
        <v>2462</v>
      </c>
      <c r="J382" s="1419" t="s">
        <v>75</v>
      </c>
      <c r="K382" s="1420">
        <v>295.02999999999997</v>
      </c>
      <c r="L382" s="1421">
        <f>VLOOKUP(G382,'REKAP OFFICIAL'!V:W,2,0)</f>
        <v>286593.3</v>
      </c>
      <c r="M382" s="1422">
        <f>K382*L382</f>
        <v>84553621.298999995</v>
      </c>
    </row>
    <row r="383" spans="2:13" hidden="1">
      <c r="B383" s="1415"/>
      <c r="C383" s="1575" t="s">
        <v>4025</v>
      </c>
      <c r="D383" s="1416" t="s">
        <v>4019</v>
      </c>
      <c r="G383" s="1426"/>
      <c r="H383" s="1427" t="s">
        <v>2328</v>
      </c>
      <c r="I383" s="1424"/>
      <c r="J383" s="1419" t="s">
        <v>50</v>
      </c>
      <c r="K383" s="1420"/>
      <c r="L383" s="1421"/>
      <c r="M383" s="1422"/>
    </row>
    <row r="384" spans="2:13" hidden="1">
      <c r="B384" s="1415"/>
      <c r="C384" s="1575" t="s">
        <v>4025</v>
      </c>
      <c r="D384" s="1416" t="s">
        <v>4019</v>
      </c>
      <c r="G384" s="1561" t="s">
        <v>364</v>
      </c>
      <c r="H384" s="1562" t="s">
        <v>6290</v>
      </c>
      <c r="I384" s="1563" t="s">
        <v>2462</v>
      </c>
      <c r="J384" s="1419" t="s">
        <v>75</v>
      </c>
      <c r="K384" s="1420">
        <v>374.11</v>
      </c>
      <c r="L384" s="1421">
        <f>VLOOKUP(G384,'REKAP OFFICIAL'!V:W,2,0)</f>
        <v>286593.3</v>
      </c>
      <c r="M384" s="1422">
        <f>K384*L384</f>
        <v>107217419.463</v>
      </c>
    </row>
    <row r="385" spans="2:13" hidden="1">
      <c r="B385" s="1415"/>
      <c r="C385" s="1575" t="s">
        <v>4025</v>
      </c>
      <c r="D385" s="1416" t="s">
        <v>4019</v>
      </c>
      <c r="G385" s="1426"/>
      <c r="H385" s="1427" t="s">
        <v>2335</v>
      </c>
      <c r="I385" s="1424"/>
      <c r="J385" s="1419" t="s">
        <v>50</v>
      </c>
      <c r="K385" s="1420"/>
      <c r="L385" s="1421"/>
      <c r="M385" s="1422"/>
    </row>
    <row r="386" spans="2:13" hidden="1">
      <c r="B386" s="1415"/>
      <c r="C386" s="1575" t="s">
        <v>4025</v>
      </c>
      <c r="D386" s="1416" t="s">
        <v>4019</v>
      </c>
      <c r="G386" s="1561" t="s">
        <v>364</v>
      </c>
      <c r="H386" s="1562" t="s">
        <v>6290</v>
      </c>
      <c r="I386" s="1563" t="s">
        <v>2462</v>
      </c>
      <c r="J386" s="1419" t="s">
        <v>75</v>
      </c>
      <c r="K386" s="1420">
        <v>66.400000000000006</v>
      </c>
      <c r="L386" s="1421">
        <f>VLOOKUP(G386,'REKAP OFFICIAL'!V:W,2,0)</f>
        <v>286593.3</v>
      </c>
      <c r="M386" s="1422">
        <f>K386*L386</f>
        <v>19029795.120000001</v>
      </c>
    </row>
    <row r="387" spans="2:13" hidden="1">
      <c r="B387" s="1415"/>
      <c r="C387" s="1575" t="s">
        <v>4025</v>
      </c>
      <c r="D387" s="1416" t="s">
        <v>4019</v>
      </c>
      <c r="G387" s="1426"/>
      <c r="H387" s="1427" t="s">
        <v>2337</v>
      </c>
      <c r="I387" s="1424"/>
      <c r="J387" s="1419" t="s">
        <v>50</v>
      </c>
      <c r="K387" s="1420"/>
      <c r="L387" s="1421"/>
      <c r="M387" s="1422"/>
    </row>
    <row r="388" spans="2:13" hidden="1">
      <c r="B388" s="1415"/>
      <c r="C388" s="1575" t="s">
        <v>4025</v>
      </c>
      <c r="D388" s="1416" t="s">
        <v>4019</v>
      </c>
      <c r="G388" s="1416"/>
      <c r="H388" s="1427" t="s">
        <v>788</v>
      </c>
      <c r="I388" s="1423"/>
      <c r="J388" s="1419" t="s">
        <v>50</v>
      </c>
      <c r="K388" s="1420"/>
      <c r="L388" s="1421"/>
      <c r="M388" s="1419"/>
    </row>
    <row r="389" spans="2:13" hidden="1">
      <c r="B389" s="1415"/>
      <c r="C389" s="1575" t="s">
        <v>4025</v>
      </c>
      <c r="D389" s="1416" t="s">
        <v>4019</v>
      </c>
      <c r="G389" s="1561" t="s">
        <v>364</v>
      </c>
      <c r="H389" s="1562" t="s">
        <v>6290</v>
      </c>
      <c r="I389" s="1431" t="s">
        <v>2462</v>
      </c>
      <c r="J389" s="1419" t="s">
        <v>75</v>
      </c>
      <c r="K389" s="1420">
        <v>663.82</v>
      </c>
      <c r="L389" s="1421">
        <f>VLOOKUP(G389,'REKAP OFFICIAL'!V:W,2,0)</f>
        <v>286593.3</v>
      </c>
      <c r="M389" s="1422">
        <f>K389*L389</f>
        <v>190246364.40600002</v>
      </c>
    </row>
    <row r="390" spans="2:13" hidden="1">
      <c r="B390" s="1415"/>
      <c r="C390" s="1575" t="s">
        <v>4025</v>
      </c>
      <c r="D390" s="1416" t="s">
        <v>4019</v>
      </c>
      <c r="G390" s="1416"/>
      <c r="H390" s="1427" t="s">
        <v>2324</v>
      </c>
      <c r="I390" s="1423"/>
      <c r="J390" s="1419" t="s">
        <v>50</v>
      </c>
      <c r="K390" s="1420"/>
      <c r="L390" s="1421"/>
      <c r="M390" s="1419"/>
    </row>
    <row r="391" spans="2:13" hidden="1">
      <c r="B391" s="1415"/>
      <c r="C391" s="1575" t="s">
        <v>4025</v>
      </c>
      <c r="D391" s="1416" t="s">
        <v>4019</v>
      </c>
      <c r="G391" s="1561" t="s">
        <v>416</v>
      </c>
      <c r="H391" s="1562" t="s">
        <v>6290</v>
      </c>
      <c r="I391" s="1431" t="s">
        <v>2505</v>
      </c>
      <c r="J391" s="1419" t="s">
        <v>75</v>
      </c>
      <c r="K391" s="1420">
        <v>79.099999999999994</v>
      </c>
      <c r="L391" s="1421">
        <f>VLOOKUP(G391,'REKAP OFFICIAL'!V:W,2,0)</f>
        <v>264267.04499999998</v>
      </c>
      <c r="M391" s="1422">
        <f>K391*L391</f>
        <v>20903523.259499997</v>
      </c>
    </row>
    <row r="392" spans="2:13" hidden="1">
      <c r="B392" s="1415"/>
      <c r="C392" s="1575" t="s">
        <v>4025</v>
      </c>
      <c r="D392" s="1416" t="s">
        <v>4019</v>
      </c>
      <c r="G392" s="1561" t="str">
        <f>'REKAP OFFICIAL'!$A$148</f>
        <v>3.4.3</v>
      </c>
      <c r="H392" s="1562" t="s">
        <v>6293</v>
      </c>
      <c r="I392" s="1563" t="s">
        <v>3367</v>
      </c>
      <c r="J392" s="1419" t="s">
        <v>75</v>
      </c>
      <c r="K392" s="1420">
        <v>90.96</v>
      </c>
      <c r="L392" s="1421">
        <f>VLOOKUP(G392,'REKAP OFFICIAL'!V:W,2,0)</f>
        <v>63000</v>
      </c>
      <c r="M392" s="1422">
        <f>K392*L392</f>
        <v>5730480</v>
      </c>
    </row>
    <row r="393" spans="2:13" hidden="1">
      <c r="B393" s="1415"/>
      <c r="C393" s="1575" t="s">
        <v>4025</v>
      </c>
      <c r="D393" s="1416" t="s">
        <v>4019</v>
      </c>
      <c r="G393" s="1426"/>
      <c r="H393" s="1427" t="s">
        <v>2328</v>
      </c>
      <c r="I393" s="1425"/>
      <c r="J393" s="1419" t="s">
        <v>50</v>
      </c>
      <c r="K393" s="1420"/>
      <c r="L393" s="1421"/>
      <c r="M393" s="1422"/>
    </row>
    <row r="394" spans="2:13" hidden="1">
      <c r="B394" s="1415"/>
      <c r="C394" s="1575" t="s">
        <v>4025</v>
      </c>
      <c r="D394" s="1416" t="s">
        <v>4019</v>
      </c>
      <c r="G394" s="1561" t="s">
        <v>364</v>
      </c>
      <c r="H394" s="1562" t="s">
        <v>6290</v>
      </c>
      <c r="I394" s="1563" t="s">
        <v>2462</v>
      </c>
      <c r="J394" s="1419" t="s">
        <v>75</v>
      </c>
      <c r="K394" s="1420">
        <v>433.5</v>
      </c>
      <c r="L394" s="1421">
        <f>VLOOKUP(G394,'REKAP OFFICIAL'!V:W,2,0)</f>
        <v>286593.3</v>
      </c>
      <c r="M394" s="1422">
        <f>K394*L394</f>
        <v>124238195.55</v>
      </c>
    </row>
    <row r="395" spans="2:13" hidden="1">
      <c r="B395" s="1415"/>
      <c r="C395" s="1575" t="s">
        <v>4025</v>
      </c>
      <c r="D395" s="1416" t="s">
        <v>4019</v>
      </c>
      <c r="G395" s="1426"/>
      <c r="H395" s="1427" t="s">
        <v>2338</v>
      </c>
      <c r="I395" s="1425"/>
      <c r="J395" s="1419" t="s">
        <v>50</v>
      </c>
      <c r="K395" s="1420"/>
      <c r="L395" s="1421"/>
      <c r="M395" s="1422"/>
    </row>
    <row r="396" spans="2:13" hidden="1">
      <c r="B396" s="1415"/>
      <c r="C396" s="1575" t="s">
        <v>4025</v>
      </c>
      <c r="D396" s="1416" t="s">
        <v>4019</v>
      </c>
      <c r="G396" s="1416"/>
      <c r="H396" s="1427" t="s">
        <v>958</v>
      </c>
      <c r="I396" s="1425"/>
      <c r="J396" s="1419" t="s">
        <v>50</v>
      </c>
      <c r="K396" s="1420"/>
      <c r="L396" s="1421"/>
      <c r="M396" s="1419"/>
    </row>
    <row r="397" spans="2:13" hidden="1">
      <c r="B397" s="1415"/>
      <c r="C397" s="1575" t="s">
        <v>4025</v>
      </c>
      <c r="D397" s="1416" t="s">
        <v>4019</v>
      </c>
      <c r="G397" s="1561" t="str">
        <f>'REKAP OFFICIAL'!$A$415</f>
        <v>3.10.2.6b-[Mod]</v>
      </c>
      <c r="H397" s="1562" t="s">
        <v>6290</v>
      </c>
      <c r="I397" s="1431" t="s">
        <v>3368</v>
      </c>
      <c r="J397" s="1419" t="s">
        <v>75</v>
      </c>
      <c r="K397" s="1420">
        <v>420.85</v>
      </c>
      <c r="L397" s="1421">
        <f>VLOOKUP(G397,'REKAP OFFICIAL'!V:W,2,0)</f>
        <v>221669.69999999987</v>
      </c>
      <c r="M397" s="1422">
        <f>K397*L397</f>
        <v>93289693.244999945</v>
      </c>
    </row>
    <row r="398" spans="2:13" hidden="1">
      <c r="B398" s="1415"/>
      <c r="C398" s="1575" t="s">
        <v>4025</v>
      </c>
      <c r="D398" s="1416" t="s">
        <v>4019</v>
      </c>
      <c r="G398" s="1416"/>
      <c r="H398" s="1427" t="s">
        <v>969</v>
      </c>
      <c r="I398" s="1423"/>
      <c r="J398" s="1419" t="s">
        <v>50</v>
      </c>
      <c r="K398" s="1420"/>
      <c r="L398" s="1421"/>
      <c r="M398" s="1419"/>
    </row>
    <row r="399" spans="2:13" hidden="1">
      <c r="B399" s="1415"/>
      <c r="C399" s="1575" t="s">
        <v>4025</v>
      </c>
      <c r="D399" s="1416" t="s">
        <v>4019</v>
      </c>
      <c r="G399" s="1561" t="str">
        <f>'REKAP OFFICIAL'!$A$415</f>
        <v>3.10.2.6b-[Mod]</v>
      </c>
      <c r="H399" s="1562" t="s">
        <v>6290</v>
      </c>
      <c r="I399" s="1431" t="s">
        <v>3368</v>
      </c>
      <c r="J399" s="1419" t="s">
        <v>75</v>
      </c>
      <c r="K399" s="1420">
        <v>420.85</v>
      </c>
      <c r="L399" s="1421">
        <f>VLOOKUP(G399,'REKAP OFFICIAL'!V:W,2,0)</f>
        <v>221669.69999999987</v>
      </c>
      <c r="M399" s="1422">
        <f>K399*L399</f>
        <v>93289693.244999945</v>
      </c>
    </row>
    <row r="400" spans="2:13" hidden="1">
      <c r="B400" s="1415"/>
      <c r="C400" s="1575" t="s">
        <v>4025</v>
      </c>
      <c r="D400" s="1416" t="s">
        <v>4019</v>
      </c>
      <c r="G400" s="1416"/>
      <c r="H400" s="1427" t="s">
        <v>2339</v>
      </c>
      <c r="I400" s="1423"/>
      <c r="J400" s="1419" t="s">
        <v>50</v>
      </c>
      <c r="K400" s="1420"/>
      <c r="L400" s="1421"/>
      <c r="M400" s="1419"/>
    </row>
    <row r="401" spans="2:13" hidden="1">
      <c r="B401" s="1415"/>
      <c r="C401" s="1575" t="s">
        <v>4025</v>
      </c>
      <c r="D401" s="1416" t="s">
        <v>4019</v>
      </c>
      <c r="G401" s="1416"/>
      <c r="H401" s="1427" t="s">
        <v>2340</v>
      </c>
      <c r="I401" s="1423"/>
      <c r="J401" s="1419" t="s">
        <v>50</v>
      </c>
      <c r="K401" s="1420"/>
      <c r="L401" s="1421"/>
      <c r="M401" s="1419"/>
    </row>
    <row r="402" spans="2:13" hidden="1">
      <c r="B402" s="1415"/>
      <c r="C402" s="1575" t="s">
        <v>4025</v>
      </c>
      <c r="D402" s="1416" t="s">
        <v>4019</v>
      </c>
      <c r="G402" s="1561" t="str">
        <f>'REKAP OFFICIAL'!$A$52</f>
        <v>3.9.4.6</v>
      </c>
      <c r="H402" s="1562" t="s">
        <v>6290</v>
      </c>
      <c r="I402" s="1431" t="s">
        <v>6121</v>
      </c>
      <c r="J402" s="1419" t="s">
        <v>75</v>
      </c>
      <c r="K402" s="1420">
        <v>854.99</v>
      </c>
      <c r="L402" s="1421">
        <f>VLOOKUP(G402,'REKAP OFFICIAL'!V:W,2,0)</f>
        <v>35161.034999999996</v>
      </c>
      <c r="M402" s="1422">
        <f>K402*L402</f>
        <v>30062333.314649995</v>
      </c>
    </row>
    <row r="403" spans="2:13" hidden="1">
      <c r="B403" s="1415"/>
      <c r="C403" s="1575" t="s">
        <v>4025</v>
      </c>
      <c r="D403" s="1416" t="s">
        <v>4019</v>
      </c>
      <c r="G403" s="1416"/>
      <c r="H403" s="1427" t="s">
        <v>2342</v>
      </c>
      <c r="I403" s="1424"/>
      <c r="J403" s="1419" t="s">
        <v>50</v>
      </c>
      <c r="K403" s="1420"/>
      <c r="L403" s="1421"/>
      <c r="M403" s="1422"/>
    </row>
    <row r="404" spans="2:13" hidden="1">
      <c r="B404" s="1415"/>
      <c r="C404" s="1575" t="s">
        <v>4025</v>
      </c>
      <c r="D404" s="1416" t="s">
        <v>4019</v>
      </c>
      <c r="G404" s="1561" t="str">
        <f>'REKAP OFFICIAL'!$A$52</f>
        <v>3.9.4.6</v>
      </c>
      <c r="H404" s="1562" t="s">
        <v>6290</v>
      </c>
      <c r="I404" s="1431" t="s">
        <v>6121</v>
      </c>
      <c r="J404" s="1419" t="s">
        <v>75</v>
      </c>
      <c r="K404" s="1420">
        <v>662.8</v>
      </c>
      <c r="L404" s="1421">
        <f>VLOOKUP(G404,'REKAP OFFICIAL'!V:W,2,0)</f>
        <v>35161.034999999996</v>
      </c>
      <c r="M404" s="1422">
        <f>K404*L404</f>
        <v>23304733.997999996</v>
      </c>
    </row>
    <row r="405" spans="2:13" hidden="1">
      <c r="B405" s="1415"/>
      <c r="C405" s="1575" t="s">
        <v>4025</v>
      </c>
      <c r="D405" s="1416" t="s">
        <v>4019</v>
      </c>
      <c r="G405" s="1416"/>
      <c r="H405" s="1427" t="s">
        <v>454</v>
      </c>
      <c r="I405" s="1423"/>
      <c r="J405" s="1419" t="s">
        <v>50</v>
      </c>
      <c r="K405" s="1420"/>
      <c r="L405" s="1421"/>
      <c r="M405" s="1419"/>
    </row>
    <row r="406" spans="2:13" hidden="1">
      <c r="B406" s="1415"/>
      <c r="C406" s="1575" t="s">
        <v>4025</v>
      </c>
      <c r="D406" s="1416" t="s">
        <v>4019</v>
      </c>
      <c r="G406" s="1426"/>
      <c r="H406" s="1427" t="s">
        <v>455</v>
      </c>
      <c r="I406" s="1424"/>
      <c r="J406" s="1419" t="s">
        <v>50</v>
      </c>
      <c r="K406" s="1420"/>
      <c r="L406" s="1421"/>
      <c r="M406" s="1422"/>
    </row>
    <row r="407" spans="2:13" hidden="1">
      <c r="B407" s="1415"/>
      <c r="C407" s="1575" t="s">
        <v>4025</v>
      </c>
      <c r="D407" s="1416" t="s">
        <v>4019</v>
      </c>
      <c r="G407" s="1561" t="str">
        <f>'REKAP OFFICIAL'!$A$94</f>
        <v>7.1.1.5-C</v>
      </c>
      <c r="H407" s="1562" t="s">
        <v>6290</v>
      </c>
      <c r="I407" s="1431" t="s">
        <v>456</v>
      </c>
      <c r="J407" s="1419" t="s">
        <v>75</v>
      </c>
      <c r="K407" s="1420">
        <v>230.67</v>
      </c>
      <c r="L407" s="1421">
        <f>VLOOKUP(G407,'REKAP OFFICIAL'!F:G,2,0)</f>
        <v>178733.51999999984</v>
      </c>
      <c r="M407" s="1422">
        <f>K407*L407</f>
        <v>41228461.05839996</v>
      </c>
    </row>
    <row r="408" spans="2:13" hidden="1">
      <c r="B408" s="1415"/>
      <c r="C408" s="1575" t="s">
        <v>4025</v>
      </c>
      <c r="D408" s="1416" t="s">
        <v>4019</v>
      </c>
      <c r="G408" s="1416"/>
      <c r="H408" s="1427" t="s">
        <v>457</v>
      </c>
      <c r="I408" s="1424"/>
      <c r="J408" s="1419" t="s">
        <v>50</v>
      </c>
      <c r="K408" s="1420"/>
      <c r="L408" s="1421"/>
      <c r="M408" s="1422"/>
    </row>
    <row r="409" spans="2:13" hidden="1">
      <c r="B409" s="1415"/>
      <c r="C409" s="1575" t="s">
        <v>4025</v>
      </c>
      <c r="D409" s="1416" t="s">
        <v>4019</v>
      </c>
      <c r="G409" s="1561" t="str">
        <f>'REKAP OFFICIAL'!$A$94</f>
        <v>7.1.1.5-C</v>
      </c>
      <c r="H409" s="1562" t="s">
        <v>6290</v>
      </c>
      <c r="I409" s="1563" t="s">
        <v>456</v>
      </c>
      <c r="J409" s="1419" t="s">
        <v>75</v>
      </c>
      <c r="K409" s="1420">
        <v>230.67</v>
      </c>
      <c r="L409" s="1421">
        <f>VLOOKUP(G409,'REKAP OFFICIAL'!F:G,2,0)</f>
        <v>178733.51999999984</v>
      </c>
      <c r="M409" s="1422">
        <f>K409*L409</f>
        <v>41228461.05839996</v>
      </c>
    </row>
    <row r="410" spans="2:13" hidden="1">
      <c r="B410" s="1415"/>
      <c r="C410" s="1575" t="s">
        <v>4025</v>
      </c>
      <c r="D410" s="1416" t="s">
        <v>4019</v>
      </c>
      <c r="G410" s="1426"/>
      <c r="H410" s="1427" t="s">
        <v>2387</v>
      </c>
      <c r="I410" s="1424"/>
      <c r="J410" s="1419" t="s">
        <v>50</v>
      </c>
      <c r="K410" s="1420"/>
      <c r="L410" s="1421"/>
      <c r="M410" s="1422"/>
    </row>
    <row r="411" spans="2:13" hidden="1">
      <c r="B411" s="1415"/>
      <c r="C411" s="1575" t="s">
        <v>4025</v>
      </c>
      <c r="D411" s="1416" t="s">
        <v>4019</v>
      </c>
      <c r="G411" s="1416"/>
      <c r="H411" s="1427" t="s">
        <v>2344</v>
      </c>
      <c r="I411" s="1424"/>
      <c r="J411" s="1419" t="s">
        <v>50</v>
      </c>
      <c r="K411" s="1420"/>
      <c r="L411" s="1421"/>
      <c r="M411" s="1422"/>
    </row>
    <row r="412" spans="2:13" hidden="1">
      <c r="B412" s="1415"/>
      <c r="C412" s="1575" t="s">
        <v>4025</v>
      </c>
      <c r="D412" s="1416" t="s">
        <v>4019</v>
      </c>
      <c r="G412" s="1561" t="str">
        <f>'REKAP OFFICIAL'!$A$84</f>
        <v>3.1.3.7</v>
      </c>
      <c r="H412" s="1562" t="s">
        <v>6290</v>
      </c>
      <c r="I412" s="1431" t="s">
        <v>3370</v>
      </c>
      <c r="J412" s="1419" t="s">
        <v>75</v>
      </c>
      <c r="K412" s="1420">
        <v>1296.3</v>
      </c>
      <c r="L412" s="1421">
        <f>VLOOKUP(G412,'REKAP OFFICIAL'!V:W,2,0)</f>
        <v>289274.99999999948</v>
      </c>
      <c r="M412" s="1422">
        <f>K412*L412</f>
        <v>374987182.49999928</v>
      </c>
    </row>
    <row r="413" spans="2:13" hidden="1">
      <c r="B413" s="1415"/>
      <c r="C413" s="1575" t="s">
        <v>4025</v>
      </c>
      <c r="D413" s="1416" t="s">
        <v>4019</v>
      </c>
      <c r="G413" s="1561" t="s">
        <v>2346</v>
      </c>
      <c r="H413" s="1565" t="s">
        <v>6293</v>
      </c>
      <c r="I413" s="1563" t="s">
        <v>2525</v>
      </c>
      <c r="J413" s="1419" t="s">
        <v>78</v>
      </c>
      <c r="K413" s="1420">
        <v>147.30000000000001</v>
      </c>
      <c r="L413" s="1421">
        <f>VLOOKUP(G413,'REKAP OFFICIAL'!V:W,2,0)</f>
        <v>204487.49999999994</v>
      </c>
      <c r="M413" s="1422">
        <f>K413*L413</f>
        <v>30121008.749999993</v>
      </c>
    </row>
    <row r="414" spans="2:13" hidden="1">
      <c r="B414" s="1415"/>
      <c r="C414" s="1575" t="s">
        <v>4025</v>
      </c>
      <c r="D414" s="1416" t="s">
        <v>4019</v>
      </c>
      <c r="G414" s="1561" t="s">
        <v>528</v>
      </c>
      <c r="H414" s="1565" t="s">
        <v>6296</v>
      </c>
      <c r="I414" s="1431" t="s">
        <v>2526</v>
      </c>
      <c r="J414" s="1419" t="s">
        <v>78</v>
      </c>
      <c r="K414" s="1420">
        <v>240.7</v>
      </c>
      <c r="L414" s="1421">
        <f>VLOOKUP(G414,'REKAP OFFICIAL'!V:W,2,0)</f>
        <v>152617.5</v>
      </c>
      <c r="M414" s="1422">
        <f>K414*L414</f>
        <v>36735032.25</v>
      </c>
    </row>
    <row r="415" spans="2:13" hidden="1">
      <c r="B415" s="1415"/>
      <c r="C415" s="1575" t="s">
        <v>4025</v>
      </c>
      <c r="D415" s="1416" t="s">
        <v>4019</v>
      </c>
      <c r="G415" s="1561" t="str">
        <f>'REKAP OFFICIAL'!$A$32</f>
        <v>3.3.1</v>
      </c>
      <c r="H415" s="1565" t="s">
        <v>6297</v>
      </c>
      <c r="I415" s="1431" t="s">
        <v>2527</v>
      </c>
      <c r="J415" s="1419" t="s">
        <v>78</v>
      </c>
      <c r="K415" s="1420">
        <v>244.7</v>
      </c>
      <c r="L415" s="1421">
        <f>VLOOKUP(G415,'REKAP OFFICIAL'!V:W,2,0)</f>
        <v>300000</v>
      </c>
      <c r="M415" s="1422">
        <f>K415*L415</f>
        <v>73410000</v>
      </c>
    </row>
    <row r="416" spans="2:13" hidden="1">
      <c r="B416" s="1415"/>
      <c r="C416" s="1575" t="s">
        <v>4025</v>
      </c>
      <c r="D416" s="1416" t="s">
        <v>4019</v>
      </c>
      <c r="G416" s="1416"/>
      <c r="H416" s="1427" t="s">
        <v>2348</v>
      </c>
      <c r="I416" s="1424"/>
      <c r="J416" s="1419" t="s">
        <v>50</v>
      </c>
      <c r="K416" s="1420"/>
      <c r="L416" s="1421"/>
      <c r="M416" s="1422"/>
    </row>
    <row r="417" spans="2:13" hidden="1">
      <c r="B417" s="1415"/>
      <c r="C417" s="1575" t="s">
        <v>4025</v>
      </c>
      <c r="D417" s="1416" t="s">
        <v>4019</v>
      </c>
      <c r="G417" s="1561" t="str">
        <f>'REKAP OFFICIAL'!$A$28</f>
        <v>3.1.3.5</v>
      </c>
      <c r="H417" s="1568" t="s">
        <v>6290</v>
      </c>
      <c r="I417" s="1563" t="s">
        <v>2434</v>
      </c>
      <c r="J417" s="1419" t="s">
        <v>75</v>
      </c>
      <c r="K417" s="1420">
        <v>208</v>
      </c>
      <c r="L417" s="1421">
        <f>VLOOKUP(G417,'REKAP OFFICIAL'!V:W,2,0)</f>
        <v>418950.00000000058</v>
      </c>
      <c r="M417" s="1422">
        <f>K417*L417</f>
        <v>87141600.000000119</v>
      </c>
    </row>
    <row r="418" spans="2:13" hidden="1">
      <c r="B418" s="1415"/>
      <c r="C418" s="1575" t="s">
        <v>4025</v>
      </c>
      <c r="D418" s="1416" t="s">
        <v>4019</v>
      </c>
      <c r="G418" s="1561" t="str">
        <f>'REKAP OFFICIAL'!$A$57</f>
        <v>3.10.6.3a</v>
      </c>
      <c r="H418" s="1568" t="s">
        <v>6293</v>
      </c>
      <c r="I418" s="1563" t="s">
        <v>3373</v>
      </c>
      <c r="J418" s="1419" t="s">
        <v>78</v>
      </c>
      <c r="K418" s="1420">
        <v>208</v>
      </c>
      <c r="L418" s="1421">
        <f>VLOOKUP(G418,'REKAP OFFICIAL'!V:W,2,0)</f>
        <v>283815</v>
      </c>
      <c r="M418" s="1422">
        <f>K418*L418</f>
        <v>59033520</v>
      </c>
    </row>
    <row r="419" spans="2:13" hidden="1">
      <c r="B419" s="1415"/>
      <c r="C419" s="1575" t="s">
        <v>4025</v>
      </c>
      <c r="D419" s="1416" t="s">
        <v>4019</v>
      </c>
      <c r="G419" s="1561" t="str">
        <f>'REKAP OFFICIAL'!$A$35</f>
        <v>3.5.2.2.1a</v>
      </c>
      <c r="H419" s="1568" t="s">
        <v>6296</v>
      </c>
      <c r="I419" s="1563" t="s">
        <v>2351</v>
      </c>
      <c r="J419" s="1419" t="s">
        <v>75</v>
      </c>
      <c r="K419" s="1420">
        <v>29.52</v>
      </c>
      <c r="L419" s="1421">
        <f>VLOOKUP(G419,'REKAP OFFICIAL'!V:W,2,0)</f>
        <v>158864.99999999951</v>
      </c>
      <c r="M419" s="1422">
        <f>K419*L419</f>
        <v>4689694.7999999849</v>
      </c>
    </row>
    <row r="420" spans="2:13" hidden="1">
      <c r="B420" s="1415"/>
      <c r="C420" s="1575" t="s">
        <v>4025</v>
      </c>
      <c r="D420" s="1416" t="s">
        <v>4019</v>
      </c>
      <c r="G420" s="1561" t="str">
        <f>'REKAP OFFICIAL'!$A$145</f>
        <v>3.5.3.1-[Mod]</v>
      </c>
      <c r="H420" s="1568" t="s">
        <v>6297</v>
      </c>
      <c r="I420" s="1563" t="s">
        <v>2352</v>
      </c>
      <c r="J420" s="1419" t="s">
        <v>75</v>
      </c>
      <c r="K420" s="1420">
        <v>29.52</v>
      </c>
      <c r="L420" s="1421">
        <f>VLOOKUP(G420,'REKAP OFFICIAL'!V:W,2,0)</f>
        <v>624392.99999999849</v>
      </c>
      <c r="M420" s="1422">
        <f>K420*L420</f>
        <v>18432081.359999955</v>
      </c>
    </row>
    <row r="421" spans="2:13" hidden="1">
      <c r="B421" s="1415"/>
      <c r="C421" s="1575" t="s">
        <v>4025</v>
      </c>
      <c r="D421" s="1416" t="s">
        <v>4019</v>
      </c>
      <c r="G421" s="1561" t="str">
        <f>'REKAP OFFICIAL'!$A$62</f>
        <v>6.4.2.9</v>
      </c>
      <c r="H421" s="1568" t="s">
        <v>6301</v>
      </c>
      <c r="I421" s="1563" t="s">
        <v>2353</v>
      </c>
      <c r="J421" s="1419" t="s">
        <v>78</v>
      </c>
      <c r="K421" s="1420">
        <v>41.6</v>
      </c>
      <c r="L421" s="1421">
        <f>VLOOKUP(G421,'REKAP OFFICIAL'!N:O,2,0)</f>
        <v>443274.4049999995</v>
      </c>
      <c r="M421" s="1422">
        <f>K421*L421</f>
        <v>18440215.247999981</v>
      </c>
    </row>
    <row r="422" spans="2:13" hidden="1">
      <c r="B422" s="1415"/>
      <c r="C422" s="1575" t="s">
        <v>4025</v>
      </c>
      <c r="D422" s="1416" t="s">
        <v>4019</v>
      </c>
      <c r="G422" s="1416"/>
      <c r="H422" s="1427" t="s">
        <v>2354</v>
      </c>
      <c r="I422" s="1423"/>
      <c r="J422" s="1419" t="s">
        <v>50</v>
      </c>
      <c r="K422" s="1420"/>
      <c r="L422" s="1421"/>
      <c r="M422" s="1419"/>
    </row>
    <row r="423" spans="2:13" hidden="1">
      <c r="B423" s="1415"/>
      <c r="C423" s="1575" t="s">
        <v>4025</v>
      </c>
      <c r="D423" s="1416" t="s">
        <v>4019</v>
      </c>
      <c r="G423" s="1561" t="str">
        <f>'REKAP OFFICIAL'!$A$82</f>
        <v>3.1.3.6</v>
      </c>
      <c r="H423" s="1568" t="s">
        <v>6290</v>
      </c>
      <c r="I423" s="1563" t="s">
        <v>3371</v>
      </c>
      <c r="J423" s="1419" t="s">
        <v>75</v>
      </c>
      <c r="K423" s="1420">
        <v>75</v>
      </c>
      <c r="L423" s="1421">
        <f>VLOOKUP(G423,'REKAP OFFICIAL'!V:W,2,0)</f>
        <v>415012.49999999948</v>
      </c>
      <c r="M423" s="1422">
        <f>K423*L423</f>
        <v>31125937.499999959</v>
      </c>
    </row>
    <row r="424" spans="2:13" hidden="1">
      <c r="B424" s="1415"/>
      <c r="C424" s="1575" t="s">
        <v>4025</v>
      </c>
      <c r="D424" s="1416" t="s">
        <v>4019</v>
      </c>
      <c r="G424" s="1561" t="str">
        <f>'REKAP OFFICIAL'!$A$146</f>
        <v>3.5.3.1-[Mod-1]</v>
      </c>
      <c r="H424" s="1568" t="s">
        <v>6293</v>
      </c>
      <c r="I424" s="1563" t="s">
        <v>3372</v>
      </c>
      <c r="J424" s="1419" t="s">
        <v>78</v>
      </c>
      <c r="K424" s="1420">
        <v>37.5</v>
      </c>
      <c r="L424" s="1421">
        <f>VLOOKUP(G424,'REKAP OFFICIAL'!V:W,2,0)</f>
        <v>191441.24999999985</v>
      </c>
      <c r="M424" s="1422">
        <f>K424*L424</f>
        <v>7179046.8749999944</v>
      </c>
    </row>
    <row r="425" spans="2:13" hidden="1">
      <c r="B425" s="1415"/>
      <c r="C425" s="1575" t="s">
        <v>4025</v>
      </c>
      <c r="D425" s="1416" t="s">
        <v>4019</v>
      </c>
      <c r="G425" s="1561" t="str">
        <f>'REKAP OFFICIAL'!$A$57</f>
        <v>3.10.6.3a</v>
      </c>
      <c r="H425" s="1568" t="s">
        <v>6296</v>
      </c>
      <c r="I425" s="1563" t="s">
        <v>3373</v>
      </c>
      <c r="J425" s="1419" t="s">
        <v>78</v>
      </c>
      <c r="K425" s="1420">
        <v>75</v>
      </c>
      <c r="L425" s="1421">
        <f>VLOOKUP(G425,'REKAP OFFICIAL'!V:W,2,0)</f>
        <v>283815</v>
      </c>
      <c r="M425" s="1422">
        <f>K425*L425</f>
        <v>21286125</v>
      </c>
    </row>
    <row r="426" spans="2:13" hidden="1">
      <c r="B426" s="1415"/>
      <c r="C426" s="1575" t="s">
        <v>4025</v>
      </c>
      <c r="D426" s="1416" t="s">
        <v>4019</v>
      </c>
      <c r="G426" s="1561" t="s">
        <v>528</v>
      </c>
      <c r="H426" s="1568" t="s">
        <v>6297</v>
      </c>
      <c r="I426" s="1563" t="s">
        <v>2526</v>
      </c>
      <c r="J426" s="1419" t="s">
        <v>78</v>
      </c>
      <c r="K426" s="1420">
        <v>73</v>
      </c>
      <c r="L426" s="1421">
        <f>VLOOKUP(G426,'REKAP OFFICIAL'!V:W,2,0)</f>
        <v>152617.5</v>
      </c>
      <c r="M426" s="1422">
        <f>K426*L426</f>
        <v>11141077.5</v>
      </c>
    </row>
    <row r="427" spans="2:13" hidden="1">
      <c r="B427" s="1415"/>
      <c r="C427" s="1575" t="s">
        <v>4025</v>
      </c>
      <c r="D427" s="1416" t="s">
        <v>4019</v>
      </c>
      <c r="G427" s="1416"/>
      <c r="H427" s="1427" t="s">
        <v>2389</v>
      </c>
      <c r="I427" s="1423"/>
      <c r="J427" s="1419" t="s">
        <v>50</v>
      </c>
      <c r="K427" s="1420"/>
      <c r="L427" s="1421"/>
      <c r="M427" s="1419"/>
    </row>
    <row r="428" spans="2:13" hidden="1">
      <c r="B428" s="1415"/>
      <c r="C428" s="1575" t="s">
        <v>4025</v>
      </c>
      <c r="D428" s="1416" t="s">
        <v>4019</v>
      </c>
      <c r="G428" s="1416"/>
      <c r="H428" s="1427" t="s">
        <v>465</v>
      </c>
      <c r="I428" s="1424"/>
      <c r="J428" s="1419" t="s">
        <v>50</v>
      </c>
      <c r="K428" s="1420"/>
      <c r="L428" s="1421"/>
      <c r="M428" s="1422"/>
    </row>
    <row r="429" spans="2:13" hidden="1">
      <c r="B429" s="1415"/>
      <c r="C429" s="1575" t="s">
        <v>4025</v>
      </c>
      <c r="D429" s="1416" t="s">
        <v>4019</v>
      </c>
      <c r="G429" s="1561" t="str">
        <f>'REKAP OFFICIAL'!$A$48</f>
        <v>3.8.10.2</v>
      </c>
      <c r="H429" s="1565" t="s">
        <v>6290</v>
      </c>
      <c r="I429" s="1563" t="s">
        <v>750</v>
      </c>
      <c r="J429" s="1419" t="s">
        <v>75</v>
      </c>
      <c r="K429" s="1420">
        <v>326.32</v>
      </c>
      <c r="L429" s="1421">
        <f>VLOOKUP(G429,'REKAP OFFICIAL'!V:W,2,0)</f>
        <v>62000</v>
      </c>
      <c r="M429" s="1422">
        <f>K429*L429</f>
        <v>20231840</v>
      </c>
    </row>
    <row r="430" spans="2:13" hidden="1">
      <c r="B430" s="1415"/>
      <c r="C430" s="1575" t="s">
        <v>4025</v>
      </c>
      <c r="D430" s="1416" t="s">
        <v>4019</v>
      </c>
      <c r="G430" s="1561" t="str">
        <f>'REKAP OFFICIAL'!$A$49</f>
        <v>3.8.20.1</v>
      </c>
      <c r="H430" s="1565" t="s">
        <v>6293</v>
      </c>
      <c r="I430" s="1563" t="s">
        <v>2437</v>
      </c>
      <c r="J430" s="1419" t="s">
        <v>75</v>
      </c>
      <c r="K430" s="1420">
        <v>2371.9</v>
      </c>
      <c r="L430" s="1421">
        <f>VLOOKUP(G430,'REKAP OFFICIAL'!V:W,2,0)</f>
        <v>38500.000000000036</v>
      </c>
      <c r="M430" s="1422">
        <f>K430*L430</f>
        <v>91318150.000000089</v>
      </c>
    </row>
    <row r="431" spans="2:13" hidden="1">
      <c r="B431" s="1415"/>
      <c r="C431" s="1575" t="s">
        <v>4025</v>
      </c>
      <c r="D431" s="1416" t="s">
        <v>4019</v>
      </c>
      <c r="G431" s="1416"/>
      <c r="H431" s="1427" t="s">
        <v>468</v>
      </c>
      <c r="I431" s="1423"/>
      <c r="J431" s="1419" t="s">
        <v>50</v>
      </c>
      <c r="K431" s="1420"/>
      <c r="L431" s="1421"/>
      <c r="M431" s="1419"/>
    </row>
    <row r="432" spans="2:13" hidden="1">
      <c r="B432" s="1415"/>
      <c r="C432" s="1575" t="s">
        <v>4025</v>
      </c>
      <c r="D432" s="1416" t="s">
        <v>4019</v>
      </c>
      <c r="G432" s="1561" t="str">
        <f>'REKAP OFFICIAL'!$A$48</f>
        <v>3.8.10.2</v>
      </c>
      <c r="H432" s="1565" t="s">
        <v>6290</v>
      </c>
      <c r="I432" s="1431" t="s">
        <v>750</v>
      </c>
      <c r="J432" s="1419" t="s">
        <v>75</v>
      </c>
      <c r="K432" s="1420">
        <v>347.18</v>
      </c>
      <c r="L432" s="1421">
        <f>VLOOKUP(G432,'REKAP OFFICIAL'!V:W,2,0)</f>
        <v>62000</v>
      </c>
      <c r="M432" s="1422">
        <f>K432*L432</f>
        <v>21525160</v>
      </c>
    </row>
    <row r="433" spans="2:13" hidden="1">
      <c r="B433" s="1415"/>
      <c r="C433" s="1575" t="s">
        <v>4025</v>
      </c>
      <c r="D433" s="1416" t="s">
        <v>4019</v>
      </c>
      <c r="G433" s="1561" t="str">
        <f>'REKAP OFFICIAL'!$A$49</f>
        <v>3.8.20.1</v>
      </c>
      <c r="H433" s="1565" t="s">
        <v>6293</v>
      </c>
      <c r="I433" s="1563" t="s">
        <v>2437</v>
      </c>
      <c r="J433" s="1419" t="s">
        <v>75</v>
      </c>
      <c r="K433" s="1420">
        <v>1815.6</v>
      </c>
      <c r="L433" s="1421">
        <f>VLOOKUP(G433,'REKAP OFFICIAL'!V:W,2,0)</f>
        <v>38500.000000000036</v>
      </c>
      <c r="M433" s="1422">
        <f>K433*L433</f>
        <v>69900600.00000006</v>
      </c>
    </row>
    <row r="434" spans="2:13" hidden="1">
      <c r="B434" s="1415"/>
      <c r="C434" s="1575" t="s">
        <v>4025</v>
      </c>
      <c r="D434" s="1416" t="s">
        <v>4019</v>
      </c>
      <c r="G434" s="1416"/>
      <c r="H434" s="1427" t="s">
        <v>2390</v>
      </c>
      <c r="I434" s="1424"/>
      <c r="J434" s="1419" t="s">
        <v>50</v>
      </c>
      <c r="K434" s="1420"/>
      <c r="L434" s="1421"/>
      <c r="M434" s="1422"/>
    </row>
    <row r="435" spans="2:13" hidden="1">
      <c r="B435" s="1415"/>
      <c r="C435" s="1575" t="s">
        <v>4025</v>
      </c>
      <c r="D435" s="1416" t="s">
        <v>4019</v>
      </c>
      <c r="G435" s="1416"/>
      <c r="H435" s="1427" t="s">
        <v>2358</v>
      </c>
      <c r="I435" s="1423"/>
      <c r="J435" s="1419" t="s">
        <v>50</v>
      </c>
      <c r="K435" s="1420"/>
      <c r="L435" s="1421"/>
      <c r="M435" s="1419"/>
    </row>
    <row r="436" spans="2:13" hidden="1">
      <c r="B436" s="1415"/>
      <c r="C436" s="1575" t="s">
        <v>4025</v>
      </c>
      <c r="D436" s="1416" t="s">
        <v>4019</v>
      </c>
      <c r="G436" s="1416"/>
      <c r="H436" s="1427" t="s">
        <v>800</v>
      </c>
      <c r="I436" s="1424"/>
      <c r="J436" s="1419" t="s">
        <v>50</v>
      </c>
      <c r="K436" s="1420"/>
      <c r="L436" s="1421"/>
      <c r="M436" s="1422"/>
    </row>
    <row r="437" spans="2:13" hidden="1">
      <c r="B437" s="1415"/>
      <c r="C437" s="1575" t="s">
        <v>4025</v>
      </c>
      <c r="D437" s="1416" t="s">
        <v>4019</v>
      </c>
      <c r="G437" s="1561" t="str">
        <f>'REKAP OFFICIAL'!$A$49</f>
        <v>3.8.20.1</v>
      </c>
      <c r="H437" s="1565" t="s">
        <v>6290</v>
      </c>
      <c r="I437" s="1563" t="s">
        <v>2439</v>
      </c>
      <c r="J437" s="1419" t="s">
        <v>75</v>
      </c>
      <c r="K437" s="1420">
        <v>56.63</v>
      </c>
      <c r="L437" s="1421">
        <f>VLOOKUP(G437,'REKAP OFFICIAL'!V:W,2,0)</f>
        <v>38500.000000000036</v>
      </c>
      <c r="M437" s="1422">
        <f>K437*L437</f>
        <v>2180255.0000000023</v>
      </c>
    </row>
    <row r="438" spans="2:13" hidden="1">
      <c r="B438" s="1415"/>
      <c r="C438" s="1575" t="s">
        <v>4025</v>
      </c>
      <c r="D438" s="1416" t="s">
        <v>4019</v>
      </c>
      <c r="G438" s="1426"/>
      <c r="H438" s="1427" t="s">
        <v>795</v>
      </c>
      <c r="I438" s="1425"/>
      <c r="J438" s="1419" t="s">
        <v>50</v>
      </c>
      <c r="K438" s="1420"/>
      <c r="L438" s="1421"/>
      <c r="M438" s="1422"/>
    </row>
    <row r="439" spans="2:13" hidden="1">
      <c r="B439" s="1415"/>
      <c r="C439" s="1575" t="s">
        <v>4025</v>
      </c>
      <c r="D439" s="1416" t="s">
        <v>4019</v>
      </c>
      <c r="G439" s="1561" t="str">
        <f>'REKAP OFFICIAL'!$A$49</f>
        <v>3.8.20.1</v>
      </c>
      <c r="H439" s="1565" t="s">
        <v>6290</v>
      </c>
      <c r="I439" s="1563" t="s">
        <v>2439</v>
      </c>
      <c r="J439" s="1419" t="s">
        <v>75</v>
      </c>
      <c r="K439" s="1420">
        <v>96.72</v>
      </c>
      <c r="L439" s="1421">
        <f>VLOOKUP(G439,'REKAP OFFICIAL'!V:W,2,0)</f>
        <v>38500.000000000036</v>
      </c>
      <c r="M439" s="1422">
        <f>K439*L439</f>
        <v>3723720.0000000033</v>
      </c>
    </row>
    <row r="440" spans="2:13" hidden="1">
      <c r="B440" s="1415"/>
      <c r="C440" s="1575" t="s">
        <v>4025</v>
      </c>
      <c r="D440" s="1416" t="s">
        <v>4019</v>
      </c>
      <c r="G440" s="1416"/>
      <c r="H440" s="1427" t="s">
        <v>2320</v>
      </c>
      <c r="I440" s="1425"/>
      <c r="J440" s="1419" t="s">
        <v>50</v>
      </c>
      <c r="K440" s="1420"/>
      <c r="L440" s="1421"/>
      <c r="M440" s="1422"/>
    </row>
    <row r="441" spans="2:13" hidden="1">
      <c r="B441" s="1415"/>
      <c r="C441" s="1575" t="s">
        <v>4025</v>
      </c>
      <c r="D441" s="1416" t="s">
        <v>4019</v>
      </c>
      <c r="G441" s="1561" t="str">
        <f>'REKAP OFFICIAL'!$A$49</f>
        <v>3.8.20.1</v>
      </c>
      <c r="H441" s="1565" t="s">
        <v>6290</v>
      </c>
      <c r="I441" s="1563" t="s">
        <v>2439</v>
      </c>
      <c r="J441" s="1419" t="s">
        <v>75</v>
      </c>
      <c r="K441" s="1420">
        <v>40.630000000000003</v>
      </c>
      <c r="L441" s="1421">
        <f>VLOOKUP(G441,'REKAP OFFICIAL'!V:W,2,0)</f>
        <v>38500.000000000036</v>
      </c>
      <c r="M441" s="1422">
        <f>K441*L441</f>
        <v>1564255.0000000016</v>
      </c>
    </row>
    <row r="442" spans="2:13" hidden="1">
      <c r="B442" s="1415"/>
      <c r="C442" s="1575" t="s">
        <v>4025</v>
      </c>
      <c r="D442" s="1416" t="s">
        <v>4019</v>
      </c>
      <c r="G442" s="1416"/>
      <c r="H442" s="1427" t="s">
        <v>2321</v>
      </c>
      <c r="I442" s="1425"/>
      <c r="J442" s="1419" t="s">
        <v>50</v>
      </c>
      <c r="K442" s="1420"/>
      <c r="L442" s="1421"/>
      <c r="M442" s="1422"/>
    </row>
    <row r="443" spans="2:13" hidden="1">
      <c r="B443" s="1415"/>
      <c r="C443" s="1575" t="s">
        <v>4025</v>
      </c>
      <c r="D443" s="1416" t="s">
        <v>4019</v>
      </c>
      <c r="G443" s="1561" t="str">
        <f>'REKAP OFFICIAL'!$A$49</f>
        <v>3.8.20.1</v>
      </c>
      <c r="H443" s="1565" t="s">
        <v>6290</v>
      </c>
      <c r="I443" s="1563" t="s">
        <v>2439</v>
      </c>
      <c r="J443" s="1419" t="s">
        <v>75</v>
      </c>
      <c r="K443" s="1420">
        <v>9.2100000000000009</v>
      </c>
      <c r="L443" s="1421">
        <f>VLOOKUP(G443,'REKAP OFFICIAL'!V:W,2,0)</f>
        <v>38500.000000000036</v>
      </c>
      <c r="M443" s="1422">
        <f>K443*L443</f>
        <v>354585.00000000035</v>
      </c>
    </row>
    <row r="444" spans="2:13" hidden="1">
      <c r="B444" s="1415"/>
      <c r="C444" s="1575" t="s">
        <v>4025</v>
      </c>
      <c r="D444" s="1416" t="s">
        <v>4019</v>
      </c>
      <c r="G444" s="1416"/>
      <c r="H444" s="1427" t="s">
        <v>2322</v>
      </c>
      <c r="I444" s="1425"/>
      <c r="J444" s="1419" t="s">
        <v>50</v>
      </c>
      <c r="K444" s="1420"/>
      <c r="L444" s="1421"/>
      <c r="M444" s="1422"/>
    </row>
    <row r="445" spans="2:13" hidden="1">
      <c r="B445" s="1415"/>
      <c r="C445" s="1575" t="s">
        <v>4025</v>
      </c>
      <c r="D445" s="1416" t="s">
        <v>4019</v>
      </c>
      <c r="G445" s="1561" t="str">
        <f>'REKAP OFFICIAL'!$A$49</f>
        <v>3.8.20.1</v>
      </c>
      <c r="H445" s="1565" t="s">
        <v>6290</v>
      </c>
      <c r="I445" s="1563" t="s">
        <v>2439</v>
      </c>
      <c r="J445" s="1419" t="s">
        <v>75</v>
      </c>
      <c r="K445" s="1420">
        <v>20.399999999999999</v>
      </c>
      <c r="L445" s="1421">
        <f>VLOOKUP(G445,'REKAP OFFICIAL'!V:W,2,0)</f>
        <v>38500.000000000036</v>
      </c>
      <c r="M445" s="1422">
        <f>K445*L445</f>
        <v>785400.0000000007</v>
      </c>
    </row>
    <row r="446" spans="2:13" hidden="1">
      <c r="B446" s="1415"/>
      <c r="C446" s="1575" t="s">
        <v>4025</v>
      </c>
      <c r="D446" s="1416" t="s">
        <v>4019</v>
      </c>
      <c r="G446" s="1416"/>
      <c r="H446" s="1427" t="s">
        <v>816</v>
      </c>
      <c r="I446" s="1425"/>
      <c r="J446" s="1419" t="s">
        <v>50</v>
      </c>
      <c r="K446" s="1420"/>
      <c r="L446" s="1421"/>
      <c r="M446" s="1422"/>
    </row>
    <row r="447" spans="2:13" hidden="1">
      <c r="B447" s="1415"/>
      <c r="C447" s="1575" t="s">
        <v>4025</v>
      </c>
      <c r="D447" s="1416" t="s">
        <v>4019</v>
      </c>
      <c r="G447" s="1561" t="str">
        <f>'REKAP OFFICIAL'!$A$49</f>
        <v>3.8.20.1</v>
      </c>
      <c r="H447" s="1565" t="s">
        <v>6290</v>
      </c>
      <c r="I447" s="1563" t="s">
        <v>2439</v>
      </c>
      <c r="J447" s="1419" t="s">
        <v>75</v>
      </c>
      <c r="K447" s="1420">
        <v>42.93</v>
      </c>
      <c r="L447" s="1421">
        <f>VLOOKUP(G447,'REKAP OFFICIAL'!V:W,2,0)</f>
        <v>38500.000000000036</v>
      </c>
      <c r="M447" s="1422">
        <f>K447*L447</f>
        <v>1652805.0000000016</v>
      </c>
    </row>
    <row r="448" spans="2:13" hidden="1">
      <c r="B448" s="1415"/>
      <c r="C448" s="1575" t="s">
        <v>4025</v>
      </c>
      <c r="D448" s="1416" t="s">
        <v>4019</v>
      </c>
      <c r="G448" s="1416"/>
      <c r="H448" s="1427" t="s">
        <v>2323</v>
      </c>
      <c r="I448" s="1425"/>
      <c r="J448" s="1419" t="s">
        <v>50</v>
      </c>
      <c r="K448" s="1420"/>
      <c r="L448" s="1421"/>
      <c r="M448" s="1422"/>
    </row>
    <row r="449" spans="2:13" hidden="1">
      <c r="B449" s="1415"/>
      <c r="C449" s="1575" t="s">
        <v>4025</v>
      </c>
      <c r="D449" s="1416" t="s">
        <v>4019</v>
      </c>
      <c r="G449" s="1561" t="str">
        <f>'REKAP OFFICIAL'!$A$49</f>
        <v>3.8.20.1</v>
      </c>
      <c r="H449" s="1565" t="s">
        <v>6290</v>
      </c>
      <c r="I449" s="1563" t="s">
        <v>2439</v>
      </c>
      <c r="J449" s="1419" t="s">
        <v>75</v>
      </c>
      <c r="K449" s="1420">
        <v>21.56</v>
      </c>
      <c r="L449" s="1421">
        <f>VLOOKUP(G449,'REKAP OFFICIAL'!V:W,2,0)</f>
        <v>38500.000000000036</v>
      </c>
      <c r="M449" s="1422">
        <f>K449*L449</f>
        <v>830060.0000000007</v>
      </c>
    </row>
    <row r="450" spans="2:13" hidden="1">
      <c r="B450" s="1415"/>
      <c r="C450" s="1575" t="s">
        <v>4025</v>
      </c>
      <c r="D450" s="1416" t="s">
        <v>4019</v>
      </c>
      <c r="G450" s="1416"/>
      <c r="H450" s="1427" t="s">
        <v>2324</v>
      </c>
      <c r="I450" s="1425"/>
      <c r="J450" s="1419" t="s">
        <v>50</v>
      </c>
      <c r="K450" s="1420"/>
      <c r="L450" s="1421"/>
      <c r="M450" s="1419"/>
    </row>
    <row r="451" spans="2:13" hidden="1">
      <c r="B451" s="1415"/>
      <c r="C451" s="1575" t="s">
        <v>4025</v>
      </c>
      <c r="D451" s="1416" t="s">
        <v>4019</v>
      </c>
      <c r="G451" s="1561" t="str">
        <f>'REKAP OFFICIAL'!$A$49</f>
        <v>3.8.20.1</v>
      </c>
      <c r="H451" s="1562" t="s">
        <v>6290</v>
      </c>
      <c r="I451" s="1431" t="s">
        <v>2439</v>
      </c>
      <c r="J451" s="1419" t="s">
        <v>75</v>
      </c>
      <c r="K451" s="1420">
        <v>79.099999999999994</v>
      </c>
      <c r="L451" s="1421">
        <f>VLOOKUP(G451,'REKAP OFFICIAL'!V:W,2,0)</f>
        <v>38500.000000000036</v>
      </c>
      <c r="M451" s="1422">
        <f>K451*L451</f>
        <v>3045350.0000000028</v>
      </c>
    </row>
    <row r="452" spans="2:13" hidden="1">
      <c r="B452" s="1415"/>
      <c r="C452" s="1575" t="s">
        <v>4025</v>
      </c>
      <c r="D452" s="1416" t="s">
        <v>4019</v>
      </c>
      <c r="G452" s="1416"/>
      <c r="H452" s="1427" t="s">
        <v>2325</v>
      </c>
      <c r="I452" s="1423"/>
      <c r="J452" s="1419" t="s">
        <v>50</v>
      </c>
      <c r="K452" s="1420"/>
      <c r="L452" s="1421"/>
      <c r="M452" s="1419"/>
    </row>
    <row r="453" spans="2:13" hidden="1">
      <c r="B453" s="1415"/>
      <c r="C453" s="1575" t="s">
        <v>4025</v>
      </c>
      <c r="D453" s="1416" t="s">
        <v>4019</v>
      </c>
      <c r="G453" s="1561" t="str">
        <f>'REKAP OFFICIAL'!$A$49</f>
        <v>3.8.20.1</v>
      </c>
      <c r="H453" s="1562" t="s">
        <v>6290</v>
      </c>
      <c r="I453" s="1431" t="s">
        <v>2439</v>
      </c>
      <c r="J453" s="1419" t="s">
        <v>75</v>
      </c>
      <c r="K453" s="1420">
        <v>131.09</v>
      </c>
      <c r="L453" s="1421">
        <f>VLOOKUP(G453,'REKAP OFFICIAL'!V:W,2,0)</f>
        <v>38500.000000000036</v>
      </c>
      <c r="M453" s="1422">
        <f>K453*L453</f>
        <v>5046965.0000000047</v>
      </c>
    </row>
    <row r="454" spans="2:13" hidden="1">
      <c r="B454" s="1415"/>
      <c r="C454" s="1575" t="s">
        <v>4025</v>
      </c>
      <c r="D454" s="1416" t="s">
        <v>4019</v>
      </c>
      <c r="G454" s="1426"/>
      <c r="H454" s="1427" t="s">
        <v>2326</v>
      </c>
      <c r="I454" s="1424"/>
      <c r="J454" s="1419" t="s">
        <v>50</v>
      </c>
      <c r="K454" s="1420"/>
      <c r="L454" s="1421"/>
      <c r="M454" s="1422"/>
    </row>
    <row r="455" spans="2:13" hidden="1">
      <c r="B455" s="1415"/>
      <c r="C455" s="1575" t="s">
        <v>4025</v>
      </c>
      <c r="D455" s="1416" t="s">
        <v>4019</v>
      </c>
      <c r="G455" s="1561" t="str">
        <f>'REKAP OFFICIAL'!$A$49</f>
        <v>3.8.20.1</v>
      </c>
      <c r="H455" s="1565" t="s">
        <v>6290</v>
      </c>
      <c r="I455" s="1563" t="s">
        <v>2439</v>
      </c>
      <c r="J455" s="1419" t="s">
        <v>75</v>
      </c>
      <c r="K455" s="1420">
        <v>70.84</v>
      </c>
      <c r="L455" s="1421">
        <f>VLOOKUP(G455,'REKAP OFFICIAL'!V:W,2,0)</f>
        <v>38500.000000000036</v>
      </c>
      <c r="M455" s="1422">
        <f>K455*L455</f>
        <v>2727340.0000000028</v>
      </c>
    </row>
    <row r="456" spans="2:13" hidden="1">
      <c r="B456" s="1415"/>
      <c r="C456" s="1575" t="s">
        <v>4025</v>
      </c>
      <c r="D456" s="1416" t="s">
        <v>4019</v>
      </c>
      <c r="G456" s="1416"/>
      <c r="H456" s="1427" t="s">
        <v>2327</v>
      </c>
      <c r="I456" s="1425"/>
      <c r="J456" s="1419" t="s">
        <v>50</v>
      </c>
      <c r="K456" s="1420"/>
      <c r="L456" s="1421"/>
      <c r="M456" s="1422"/>
    </row>
    <row r="457" spans="2:13" hidden="1">
      <c r="B457" s="1415"/>
      <c r="C457" s="1575" t="s">
        <v>4025</v>
      </c>
      <c r="D457" s="1416" t="s">
        <v>4019</v>
      </c>
      <c r="G457" s="1561" t="str">
        <f>'REKAP OFFICIAL'!$A$49</f>
        <v>3.8.20.1</v>
      </c>
      <c r="H457" s="1562" t="s">
        <v>6290</v>
      </c>
      <c r="I457" s="1563" t="s">
        <v>2439</v>
      </c>
      <c r="J457" s="1419" t="s">
        <v>75</v>
      </c>
      <c r="K457" s="1420">
        <v>295.02999999999997</v>
      </c>
      <c r="L457" s="1421">
        <f>VLOOKUP(G457,'REKAP OFFICIAL'!V:W,2,0)</f>
        <v>38500.000000000036</v>
      </c>
      <c r="M457" s="1422">
        <f>K457*L457</f>
        <v>11358655.000000009</v>
      </c>
    </row>
    <row r="458" spans="2:13" hidden="1">
      <c r="B458" s="1415"/>
      <c r="C458" s="1575" t="s">
        <v>4025</v>
      </c>
      <c r="D458" s="1416" t="s">
        <v>4019</v>
      </c>
      <c r="G458" s="1416"/>
      <c r="H458" s="1427" t="s">
        <v>2328</v>
      </c>
      <c r="I458" s="1423"/>
      <c r="J458" s="1419" t="s">
        <v>50</v>
      </c>
      <c r="K458" s="1420"/>
      <c r="L458" s="1421"/>
      <c r="M458" s="1419"/>
    </row>
    <row r="459" spans="2:13" hidden="1">
      <c r="B459" s="1415"/>
      <c r="C459" s="1575" t="s">
        <v>4025</v>
      </c>
      <c r="D459" s="1416" t="s">
        <v>4019</v>
      </c>
      <c r="G459" s="1561" t="str">
        <f>'REKAP OFFICIAL'!$A$49</f>
        <v>3.8.20.1</v>
      </c>
      <c r="H459" s="1562" t="s">
        <v>6290</v>
      </c>
      <c r="I459" s="1431" t="s">
        <v>2439</v>
      </c>
      <c r="J459" s="1419" t="s">
        <v>75</v>
      </c>
      <c r="K459" s="1420">
        <v>374.11</v>
      </c>
      <c r="L459" s="1421">
        <f>VLOOKUP(G459,'REKAP OFFICIAL'!V:W,2,0)</f>
        <v>38500.000000000036</v>
      </c>
      <c r="M459" s="1422">
        <f>K459*L459</f>
        <v>14403235.000000015</v>
      </c>
    </row>
    <row r="460" spans="2:13" hidden="1">
      <c r="B460" s="1415"/>
      <c r="C460" s="1575" t="s">
        <v>4025</v>
      </c>
      <c r="D460" s="1416" t="s">
        <v>4019</v>
      </c>
      <c r="G460" s="1416"/>
      <c r="H460" s="1427" t="s">
        <v>2391</v>
      </c>
      <c r="I460" s="1423"/>
      <c r="J460" s="1419" t="s">
        <v>50</v>
      </c>
      <c r="K460" s="1420"/>
      <c r="L460" s="1421"/>
      <c r="M460" s="1419"/>
    </row>
    <row r="461" spans="2:13" hidden="1">
      <c r="B461" s="1415"/>
      <c r="C461" s="1575" t="s">
        <v>4025</v>
      </c>
      <c r="D461" s="1416" t="s">
        <v>4019</v>
      </c>
      <c r="G461" s="1426"/>
      <c r="H461" s="1427" t="s">
        <v>2361</v>
      </c>
      <c r="I461" s="1424"/>
      <c r="J461" s="1419" t="s">
        <v>50</v>
      </c>
      <c r="K461" s="1420"/>
      <c r="L461" s="1421"/>
      <c r="M461" s="1422"/>
    </row>
    <row r="462" spans="2:13" hidden="1">
      <c r="B462" s="1415"/>
      <c r="C462" s="1575" t="s">
        <v>4025</v>
      </c>
      <c r="D462" s="1416" t="s">
        <v>4019</v>
      </c>
      <c r="G462" s="1561" t="str">
        <f>'REKAP OFFICIAL'!$A$166</f>
        <v>PJ-1</v>
      </c>
      <c r="H462" s="1568" t="s">
        <v>6290</v>
      </c>
      <c r="I462" s="1563" t="s">
        <v>6122</v>
      </c>
      <c r="J462" s="1419" t="s">
        <v>139</v>
      </c>
      <c r="K462" s="1420">
        <v>7</v>
      </c>
      <c r="L462" s="1421">
        <f>VLOOKUP(G462,'REKAP OFFICIAL'!V:W,2,0)</f>
        <v>3049533.7655601734</v>
      </c>
      <c r="M462" s="1422">
        <f t="shared" ref="M462:M477" si="8">K462*L462</f>
        <v>21346736.358921215</v>
      </c>
    </row>
    <row r="463" spans="2:13" hidden="1">
      <c r="B463" s="1415"/>
      <c r="C463" s="1575" t="s">
        <v>4025</v>
      </c>
      <c r="D463" s="1416" t="s">
        <v>4019</v>
      </c>
      <c r="G463" s="1561" t="str">
        <f>'REKAP OFFICIAL'!$A$167</f>
        <v>PJ-2</v>
      </c>
      <c r="H463" s="1568" t="s">
        <v>6293</v>
      </c>
      <c r="I463" s="1563" t="s">
        <v>6123</v>
      </c>
      <c r="J463" s="1419" t="s">
        <v>139</v>
      </c>
      <c r="K463" s="1420">
        <v>10</v>
      </c>
      <c r="L463" s="1421">
        <f>VLOOKUP(G463,'REKAP OFFICIAL'!V:W,2,0)</f>
        <v>3049533.7655601734</v>
      </c>
      <c r="M463" s="1422">
        <f t="shared" si="8"/>
        <v>30495337.655601732</v>
      </c>
    </row>
    <row r="464" spans="2:13" ht="14.75" hidden="1" customHeight="1">
      <c r="B464" s="1415"/>
      <c r="C464" s="1575" t="s">
        <v>4025</v>
      </c>
      <c r="D464" s="1416" t="s">
        <v>4019</v>
      </c>
      <c r="G464" s="1561" t="str">
        <f>'REKAP OFFICIAL'!$A$183</f>
        <v>PJ-18</v>
      </c>
      <c r="H464" s="1568" t="s">
        <v>6296</v>
      </c>
      <c r="I464" s="1563" t="s">
        <v>6124</v>
      </c>
      <c r="J464" s="1419" t="s">
        <v>139</v>
      </c>
      <c r="K464" s="1420">
        <v>8</v>
      </c>
      <c r="L464" s="1421">
        <f>VLOOKUP(G464,'REKAP OFFICIAL'!V:W,2,0)</f>
        <v>3049533.7655601734</v>
      </c>
      <c r="M464" s="1422">
        <f t="shared" si="8"/>
        <v>24396270.124481387</v>
      </c>
    </row>
    <row r="465" spans="2:13" hidden="1">
      <c r="B465" s="1415"/>
      <c r="C465" s="1575" t="s">
        <v>4025</v>
      </c>
      <c r="D465" s="1416" t="s">
        <v>4019</v>
      </c>
      <c r="G465" s="1561" t="str">
        <f>'REKAP OFFICIAL'!$A$184</f>
        <v>PJ-19</v>
      </c>
      <c r="H465" s="1568" t="s">
        <v>6297</v>
      </c>
      <c r="I465" s="1563" t="s">
        <v>6125</v>
      </c>
      <c r="J465" s="1419" t="s">
        <v>139</v>
      </c>
      <c r="K465" s="1420">
        <v>12</v>
      </c>
      <c r="L465" s="1421">
        <f>VLOOKUP(G465,'REKAP OFFICIAL'!V:W,2,0)</f>
        <v>3049533.7655601632</v>
      </c>
      <c r="M465" s="1422">
        <f t="shared" si="8"/>
        <v>36594405.186721958</v>
      </c>
    </row>
    <row r="466" spans="2:13" ht="14.75" hidden="1" customHeight="1">
      <c r="B466" s="1415"/>
      <c r="C466" s="1575" t="s">
        <v>4025</v>
      </c>
      <c r="D466" s="1416" t="s">
        <v>4019</v>
      </c>
      <c r="G466" s="1561" t="str">
        <f>'REKAP OFFICIAL'!$A$185</f>
        <v>PJ-20</v>
      </c>
      <c r="H466" s="1568" t="s">
        <v>6301</v>
      </c>
      <c r="I466" s="1563" t="s">
        <v>6126</v>
      </c>
      <c r="J466" s="1419" t="s">
        <v>139</v>
      </c>
      <c r="K466" s="1420">
        <v>4</v>
      </c>
      <c r="L466" s="1421">
        <f>VLOOKUP(G466,'REKAP OFFICIAL'!V:W,2,0)</f>
        <v>3049533.7655601632</v>
      </c>
      <c r="M466" s="1422">
        <f t="shared" si="8"/>
        <v>12198135.062240653</v>
      </c>
    </row>
    <row r="467" spans="2:13" hidden="1">
      <c r="B467" s="1415"/>
      <c r="C467" s="1575" t="s">
        <v>4025</v>
      </c>
      <c r="D467" s="1416" t="s">
        <v>4019</v>
      </c>
      <c r="G467" s="1561" t="str">
        <f>'REKAP OFFICIAL'!$A$186</f>
        <v>PJ-21</v>
      </c>
      <c r="H467" s="1568" t="s">
        <v>6299</v>
      </c>
      <c r="I467" s="1563" t="s">
        <v>6127</v>
      </c>
      <c r="J467" s="1419" t="s">
        <v>139</v>
      </c>
      <c r="K467" s="1420">
        <v>4</v>
      </c>
      <c r="L467" s="1421">
        <f>VLOOKUP(G467,'REKAP OFFICIAL'!V:W,2,0)</f>
        <v>3049533.7655601734</v>
      </c>
      <c r="M467" s="1422">
        <f t="shared" si="8"/>
        <v>12198135.062240694</v>
      </c>
    </row>
    <row r="468" spans="2:13" hidden="1">
      <c r="B468" s="1415"/>
      <c r="C468" s="1575" t="s">
        <v>4025</v>
      </c>
      <c r="D468" s="1416" t="s">
        <v>4019</v>
      </c>
      <c r="G468" s="1561" t="str">
        <f>'REKAP OFFICIAL'!$A$187</f>
        <v>PJ-22</v>
      </c>
      <c r="H468" s="1568" t="s">
        <v>6303</v>
      </c>
      <c r="I468" s="1563" t="s">
        <v>477</v>
      </c>
      <c r="J468" s="1419" t="s">
        <v>139</v>
      </c>
      <c r="K468" s="1420">
        <v>2</v>
      </c>
      <c r="L468" s="1421">
        <f>VLOOKUP(G468,'REKAP OFFICIAL'!V:W,2,0)</f>
        <v>3049533.7655601632</v>
      </c>
      <c r="M468" s="1422">
        <f t="shared" si="8"/>
        <v>6099067.5311203264</v>
      </c>
    </row>
    <row r="469" spans="2:13" hidden="1">
      <c r="B469" s="1415"/>
      <c r="C469" s="1575" t="s">
        <v>4025</v>
      </c>
      <c r="D469" s="1416" t="s">
        <v>4019</v>
      </c>
      <c r="G469" s="1561" t="str">
        <f>'REKAP OFFICIAL'!$A$188</f>
        <v>PJ-23</v>
      </c>
      <c r="H469" s="1568" t="s">
        <v>6305</v>
      </c>
      <c r="I469" s="1563" t="s">
        <v>478</v>
      </c>
      <c r="J469" s="1419" t="s">
        <v>139</v>
      </c>
      <c r="K469" s="1420">
        <v>84</v>
      </c>
      <c r="L469" s="1421">
        <f>VLOOKUP(G469,'REKAP OFFICIAL'!V:W,2,0)</f>
        <v>3049533.7655601632</v>
      </c>
      <c r="M469" s="1422">
        <f t="shared" si="8"/>
        <v>256160836.30705371</v>
      </c>
    </row>
    <row r="470" spans="2:13" hidden="1">
      <c r="B470" s="1415"/>
      <c r="C470" s="1575" t="s">
        <v>4025</v>
      </c>
      <c r="D470" s="1416" t="s">
        <v>4019</v>
      </c>
      <c r="G470" s="1561" t="str">
        <f>'REKAP OFFICIAL'!$A$189</f>
        <v>PJ-24</v>
      </c>
      <c r="H470" s="1568" t="s">
        <v>6295</v>
      </c>
      <c r="I470" s="1563" t="s">
        <v>559</v>
      </c>
      <c r="J470" s="1419" t="s">
        <v>139</v>
      </c>
      <c r="K470" s="1420">
        <v>82</v>
      </c>
      <c r="L470" s="1421">
        <f>VLOOKUP(G470,'REKAP OFFICIAL'!V:W,2,0)</f>
        <v>3049533.7655601632</v>
      </c>
      <c r="M470" s="1422">
        <f t="shared" si="8"/>
        <v>250061768.77593338</v>
      </c>
    </row>
    <row r="471" spans="2:13" hidden="1">
      <c r="B471" s="1415"/>
      <c r="C471" s="1575" t="s">
        <v>4025</v>
      </c>
      <c r="D471" s="1416" t="s">
        <v>4019</v>
      </c>
      <c r="G471" s="1561" t="str">
        <f>'REKAP OFFICIAL'!$A$190</f>
        <v>PJ-25</v>
      </c>
      <c r="H471" s="1568" t="s">
        <v>6310</v>
      </c>
      <c r="I471" s="1563" t="s">
        <v>560</v>
      </c>
      <c r="J471" s="1419" t="s">
        <v>139</v>
      </c>
      <c r="K471" s="1420">
        <v>8</v>
      </c>
      <c r="L471" s="1421">
        <f>VLOOKUP(G471,'REKAP OFFICIAL'!V:W,2,0)</f>
        <v>3049533.7655601734</v>
      </c>
      <c r="M471" s="1422">
        <f t="shared" si="8"/>
        <v>24396270.124481387</v>
      </c>
    </row>
    <row r="472" spans="2:13" hidden="1">
      <c r="B472" s="1415"/>
      <c r="C472" s="1575" t="s">
        <v>4025</v>
      </c>
      <c r="D472" s="1416" t="s">
        <v>4019</v>
      </c>
      <c r="G472" s="1561" t="str">
        <f>'REKAP OFFICIAL'!$A$191</f>
        <v>PJ-26</v>
      </c>
      <c r="H472" s="1568" t="s">
        <v>6307</v>
      </c>
      <c r="I472" s="1563" t="s">
        <v>2392</v>
      </c>
      <c r="J472" s="1419" t="s">
        <v>139</v>
      </c>
      <c r="K472" s="1420">
        <v>8</v>
      </c>
      <c r="L472" s="1421">
        <f>VLOOKUP(G472,'REKAP OFFICIAL'!V:W,2,0)</f>
        <v>3049533.7655601734</v>
      </c>
      <c r="M472" s="1422">
        <f t="shared" si="8"/>
        <v>24396270.124481387</v>
      </c>
    </row>
    <row r="473" spans="2:13" hidden="1">
      <c r="B473" s="1415"/>
      <c r="C473" s="1575" t="s">
        <v>4025</v>
      </c>
      <c r="D473" s="1416" t="s">
        <v>4019</v>
      </c>
      <c r="G473" s="1561" t="str">
        <f>'REKAP OFFICIAL'!$A$192</f>
        <v>PJ-27</v>
      </c>
      <c r="H473" s="1568" t="s">
        <v>6292</v>
      </c>
      <c r="I473" s="1563" t="s">
        <v>2369</v>
      </c>
      <c r="J473" s="1419" t="s">
        <v>139</v>
      </c>
      <c r="K473" s="1420">
        <v>4</v>
      </c>
      <c r="L473" s="1421">
        <f>VLOOKUP(G473,'REKAP OFFICIAL'!V:W,2,0)</f>
        <v>3049533.7655601632</v>
      </c>
      <c r="M473" s="1422">
        <f t="shared" si="8"/>
        <v>12198135.062240653</v>
      </c>
    </row>
    <row r="474" spans="2:13" hidden="1">
      <c r="B474" s="1415"/>
      <c r="C474" s="1575" t="s">
        <v>4025</v>
      </c>
      <c r="D474" s="1416" t="s">
        <v>4019</v>
      </c>
      <c r="G474" s="1561" t="str">
        <f>'REKAP OFFICIAL'!$A$193</f>
        <v>PJ-28</v>
      </c>
      <c r="H474" s="1568" t="s">
        <v>78</v>
      </c>
      <c r="I474" s="1563" t="s">
        <v>2370</v>
      </c>
      <c r="J474" s="1419" t="s">
        <v>139</v>
      </c>
      <c r="K474" s="1420">
        <v>2</v>
      </c>
      <c r="L474" s="1421">
        <f>VLOOKUP(G474,'REKAP OFFICIAL'!V:W,2,0)</f>
        <v>3049533.7655601632</v>
      </c>
      <c r="M474" s="1422">
        <f t="shared" si="8"/>
        <v>6099067.5311203264</v>
      </c>
    </row>
    <row r="475" spans="2:13" hidden="1">
      <c r="B475" s="1415"/>
      <c r="C475" s="1575" t="s">
        <v>4025</v>
      </c>
      <c r="D475" s="1416" t="s">
        <v>4019</v>
      </c>
      <c r="G475" s="1561" t="s">
        <v>2393</v>
      </c>
      <c r="H475" s="1568" t="s">
        <v>6306</v>
      </c>
      <c r="I475" s="1563" t="s">
        <v>2394</v>
      </c>
      <c r="J475" s="1419" t="s">
        <v>139</v>
      </c>
      <c r="K475" s="1420">
        <v>2</v>
      </c>
      <c r="L475" s="1421">
        <f>VLOOKUP(G475,'REKAP OFFICIAL'!V:W,2,0)</f>
        <v>3049533.7655601734</v>
      </c>
      <c r="M475" s="1422">
        <f t="shared" si="8"/>
        <v>6099067.5311203469</v>
      </c>
    </row>
    <row r="476" spans="2:13" hidden="1">
      <c r="B476" s="1415"/>
      <c r="C476" s="1575" t="s">
        <v>4025</v>
      </c>
      <c r="D476" s="1416" t="s">
        <v>4019</v>
      </c>
      <c r="G476" s="1561" t="str">
        <f>'REKAP OFFICIAL'!$A$195</f>
        <v>PJ-30</v>
      </c>
      <c r="H476" s="1568" t="s">
        <v>6302</v>
      </c>
      <c r="I476" s="1563" t="s">
        <v>2371</v>
      </c>
      <c r="J476" s="1419" t="s">
        <v>139</v>
      </c>
      <c r="K476" s="1420">
        <v>2</v>
      </c>
      <c r="L476" s="1421">
        <f>VLOOKUP(G476,'REKAP OFFICIAL'!V:W,2,0)</f>
        <v>3049533.7655601632</v>
      </c>
      <c r="M476" s="1422">
        <f t="shared" si="8"/>
        <v>6099067.5311203264</v>
      </c>
    </row>
    <row r="477" spans="2:13" hidden="1">
      <c r="B477" s="1415"/>
      <c r="C477" s="1575" t="s">
        <v>4025</v>
      </c>
      <c r="D477" s="1416" t="s">
        <v>4019</v>
      </c>
      <c r="G477" s="1561" t="str">
        <f>'REKAP OFFICIAL'!$A$196</f>
        <v>PJ-31</v>
      </c>
      <c r="H477" s="1568" t="s">
        <v>6300</v>
      </c>
      <c r="I477" s="1563" t="s">
        <v>2395</v>
      </c>
      <c r="J477" s="1419" t="s">
        <v>139</v>
      </c>
      <c r="K477" s="1420">
        <v>2</v>
      </c>
      <c r="L477" s="1421">
        <f>VLOOKUP(G477,'REKAP OFFICIAL'!V:W,2,0)</f>
        <v>3049533.7655601734</v>
      </c>
      <c r="M477" s="1422">
        <f t="shared" si="8"/>
        <v>6099067.5311203469</v>
      </c>
    </row>
    <row r="478" spans="2:13" hidden="1">
      <c r="B478" s="1415"/>
      <c r="C478" s="1575" t="s">
        <v>4025</v>
      </c>
      <c r="D478" s="1416" t="s">
        <v>4019</v>
      </c>
      <c r="G478" s="1416"/>
      <c r="H478" s="1427" t="s">
        <v>2396</v>
      </c>
      <c r="I478" s="1423"/>
      <c r="J478" s="1419" t="s">
        <v>50</v>
      </c>
      <c r="K478" s="1420"/>
      <c r="L478" s="1421"/>
      <c r="M478" s="1419"/>
    </row>
    <row r="479" spans="2:13" hidden="1">
      <c r="B479" s="1415"/>
      <c r="C479" s="1575" t="s">
        <v>4025</v>
      </c>
      <c r="D479" s="1416" t="s">
        <v>4019</v>
      </c>
      <c r="G479" s="1416"/>
      <c r="H479" s="1427" t="s">
        <v>2373</v>
      </c>
      <c r="I479" s="1424"/>
      <c r="J479" s="1419" t="s">
        <v>50</v>
      </c>
      <c r="K479" s="1420"/>
      <c r="L479" s="1421"/>
      <c r="M479" s="1422"/>
    </row>
    <row r="480" spans="2:13" hidden="1">
      <c r="B480" s="1415"/>
      <c r="C480" s="1575" t="s">
        <v>4025</v>
      </c>
      <c r="D480" s="1416" t="s">
        <v>4019</v>
      </c>
      <c r="G480" s="1561" t="str">
        <f>'REKAP OFFICIAL'!$A$57</f>
        <v>3.10.6.3a</v>
      </c>
      <c r="H480" s="1568" t="s">
        <v>6290</v>
      </c>
      <c r="I480" s="1431" t="s">
        <v>3373</v>
      </c>
      <c r="J480" s="1419" t="s">
        <v>78</v>
      </c>
      <c r="K480" s="1420">
        <v>159.72999999999999</v>
      </c>
      <c r="L480" s="1421">
        <f>VLOOKUP(G480,'REKAP OFFICIAL'!V:W,2,0)</f>
        <v>283815</v>
      </c>
      <c r="M480" s="1422">
        <f>K480*L480</f>
        <v>45333769.949999996</v>
      </c>
    </row>
    <row r="481" spans="2:13" hidden="1">
      <c r="B481" s="1415"/>
      <c r="C481" s="1575" t="s">
        <v>4025</v>
      </c>
      <c r="D481" s="1416" t="s">
        <v>4019</v>
      </c>
      <c r="G481" s="1561" t="s">
        <v>416</v>
      </c>
      <c r="H481" s="1568" t="s">
        <v>6293</v>
      </c>
      <c r="I481" s="1431" t="s">
        <v>2505</v>
      </c>
      <c r="J481" s="1419" t="s">
        <v>75</v>
      </c>
      <c r="K481" s="1420">
        <v>132</v>
      </c>
      <c r="L481" s="1421">
        <f>VLOOKUP(G481,'REKAP OFFICIAL'!V:W,2,0)</f>
        <v>264267.04499999998</v>
      </c>
      <c r="M481" s="1422">
        <f>K481*L481</f>
        <v>34883249.939999998</v>
      </c>
    </row>
    <row r="482" spans="2:13" hidden="1">
      <c r="B482" s="1415"/>
      <c r="C482" s="1575" t="s">
        <v>4025</v>
      </c>
      <c r="D482" s="1416" t="s">
        <v>4019</v>
      </c>
      <c r="G482" s="1426"/>
      <c r="H482" s="1427" t="s">
        <v>2397</v>
      </c>
      <c r="I482" s="1424"/>
      <c r="J482" s="1419" t="s">
        <v>50</v>
      </c>
      <c r="K482" s="1420"/>
      <c r="L482" s="1421"/>
      <c r="M482" s="1422"/>
    </row>
    <row r="483" spans="2:13" hidden="1">
      <c r="B483" s="1415"/>
      <c r="C483" s="1575" t="s">
        <v>4025</v>
      </c>
      <c r="D483" s="1416" t="s">
        <v>4019</v>
      </c>
      <c r="G483" s="1426"/>
      <c r="H483" s="1427" t="s">
        <v>2375</v>
      </c>
      <c r="I483" s="1424"/>
      <c r="J483" s="1419" t="s">
        <v>50</v>
      </c>
      <c r="K483" s="1420"/>
      <c r="L483" s="1421"/>
      <c r="M483" s="1422"/>
    </row>
    <row r="484" spans="2:13" hidden="1">
      <c r="B484" s="1415"/>
      <c r="C484" s="1575" t="s">
        <v>4025</v>
      </c>
      <c r="D484" s="1416" t="s">
        <v>4019</v>
      </c>
      <c r="G484" s="1561" t="str">
        <f>'REKAP OFFICIAL'!$A$80</f>
        <v>3.13.5a</v>
      </c>
      <c r="H484" s="1568" t="s">
        <v>6290</v>
      </c>
      <c r="I484" s="1563" t="s">
        <v>2376</v>
      </c>
      <c r="J484" s="1419" t="s">
        <v>78</v>
      </c>
      <c r="K484" s="1420">
        <v>13.8</v>
      </c>
      <c r="L484" s="1421">
        <f>VLOOKUP(G484,'REKAP OFFICIAL'!V:W,2,0)</f>
        <v>401625</v>
      </c>
      <c r="M484" s="1422">
        <f>K484*L484</f>
        <v>5542425</v>
      </c>
    </row>
    <row r="485" spans="2:13" hidden="1">
      <c r="B485" s="1415"/>
      <c r="C485" s="1575" t="s">
        <v>4025</v>
      </c>
      <c r="D485" s="1416" t="s">
        <v>4019</v>
      </c>
      <c r="G485" s="1561" t="str">
        <f>'REKAP OFFICIAL'!$A$80</f>
        <v>3.13.5a</v>
      </c>
      <c r="H485" s="1568" t="s">
        <v>6293</v>
      </c>
      <c r="I485" s="1431" t="s">
        <v>2376</v>
      </c>
      <c r="J485" s="1419" t="s">
        <v>78</v>
      </c>
      <c r="K485" s="1420">
        <v>13.8</v>
      </c>
      <c r="L485" s="1421">
        <f>VLOOKUP(G485,'REKAP OFFICIAL'!V:W,2,0)</f>
        <v>401625</v>
      </c>
      <c r="M485" s="1422">
        <f>K485*L485</f>
        <v>5542425</v>
      </c>
    </row>
    <row r="486" spans="2:13" hidden="1">
      <c r="B486" s="1415"/>
      <c r="C486" s="1575" t="s">
        <v>4025</v>
      </c>
      <c r="D486" s="1416" t="s">
        <v>4019</v>
      </c>
      <c r="G486" s="1561" t="str">
        <f>'REKAP OFFICIAL'!$A$81</f>
        <v>3.18.6.6</v>
      </c>
      <c r="H486" s="1562" t="s">
        <v>6296</v>
      </c>
      <c r="I486" s="1431" t="s">
        <v>2445</v>
      </c>
      <c r="J486" s="1419" t="s">
        <v>70</v>
      </c>
      <c r="K486" s="1420">
        <v>4</v>
      </c>
      <c r="L486" s="1421">
        <f>VLOOKUP(G486,'REKAP OFFICIAL'!V:W,2,0)</f>
        <v>767818.8000000004</v>
      </c>
      <c r="M486" s="1422">
        <f>K486*L486</f>
        <v>3071275.2000000016</v>
      </c>
    </row>
    <row r="487" spans="2:13" hidden="1">
      <c r="B487" s="1415"/>
      <c r="C487" s="1575" t="s">
        <v>4025</v>
      </c>
      <c r="D487" s="1416" t="s">
        <v>4019</v>
      </c>
      <c r="G487" s="1416"/>
      <c r="H487" s="1418" t="s">
        <v>2398</v>
      </c>
      <c r="I487" s="1424"/>
      <c r="J487" s="1419" t="s">
        <v>50</v>
      </c>
      <c r="K487" s="1420"/>
      <c r="L487" s="1421"/>
      <c r="M487" s="1422"/>
    </row>
    <row r="488" spans="2:13" hidden="1">
      <c r="B488" s="1415"/>
      <c r="C488" s="1575" t="s">
        <v>4025</v>
      </c>
      <c r="D488" s="1416" t="s">
        <v>4019</v>
      </c>
      <c r="G488" s="1416"/>
      <c r="H488" s="1418" t="s">
        <v>2379</v>
      </c>
      <c r="I488" s="1424"/>
      <c r="J488" s="1419" t="s">
        <v>50</v>
      </c>
      <c r="K488" s="1420"/>
      <c r="L488" s="1421"/>
      <c r="M488" s="1422"/>
    </row>
    <row r="489" spans="2:13" hidden="1">
      <c r="B489" s="1415"/>
      <c r="C489" s="1575" t="s">
        <v>4025</v>
      </c>
      <c r="D489" s="1416" t="s">
        <v>4019</v>
      </c>
      <c r="G489" s="1561" t="str">
        <f>'REKAP OFFICIAL'!$A$63</f>
        <v>3.18.6.1</v>
      </c>
      <c r="H489" s="1568" t="s">
        <v>6290</v>
      </c>
      <c r="I489" s="1563" t="s">
        <v>2448</v>
      </c>
      <c r="J489" s="1419" t="s">
        <v>70</v>
      </c>
      <c r="K489" s="1420">
        <v>7</v>
      </c>
      <c r="L489" s="1421">
        <f>VLOOKUP(G489,'REKAP OFFICIAL'!V:W,2,0)</f>
        <v>449431.5</v>
      </c>
      <c r="M489" s="1422">
        <f t="shared" ref="M489:M497" si="9">K489*L489</f>
        <v>3146020.5</v>
      </c>
    </row>
    <row r="490" spans="2:13" hidden="1">
      <c r="B490" s="1415"/>
      <c r="C490" s="1575" t="s">
        <v>4025</v>
      </c>
      <c r="D490" s="1416" t="s">
        <v>4019</v>
      </c>
      <c r="G490" s="1561" t="str">
        <f>'REKAP OFFICIAL'!$A$73</f>
        <v>3.18.1.1 [Mod]</v>
      </c>
      <c r="H490" s="1568" t="s">
        <v>6293</v>
      </c>
      <c r="I490" s="1563" t="s">
        <v>3376</v>
      </c>
      <c r="J490" s="1419" t="s">
        <v>139</v>
      </c>
      <c r="K490" s="1420">
        <v>3</v>
      </c>
      <c r="L490" s="1421">
        <f>VLOOKUP(G490,'REKAP OFFICIAL'!V:W,2,0)</f>
        <v>2286322.5</v>
      </c>
      <c r="M490" s="1422">
        <f t="shared" si="9"/>
        <v>6858967.5</v>
      </c>
    </row>
    <row r="491" spans="2:13" hidden="1">
      <c r="B491" s="1415"/>
      <c r="C491" s="1575" t="s">
        <v>4025</v>
      </c>
      <c r="D491" s="1416" t="s">
        <v>4019</v>
      </c>
      <c r="G491" s="1561" t="s">
        <v>375</v>
      </c>
      <c r="H491" s="1568" t="s">
        <v>6296</v>
      </c>
      <c r="I491" s="1563" t="s">
        <v>2471</v>
      </c>
      <c r="J491" s="1419" t="s">
        <v>70</v>
      </c>
      <c r="K491" s="1420">
        <v>3</v>
      </c>
      <c r="L491" s="1421">
        <f>VLOOKUP(G491,'REKAP OFFICIAL'!V:W,2,0)</f>
        <v>3916500</v>
      </c>
      <c r="M491" s="1422">
        <f t="shared" si="9"/>
        <v>11749500</v>
      </c>
    </row>
    <row r="492" spans="2:13" hidden="1">
      <c r="B492" s="1415"/>
      <c r="C492" s="1575" t="s">
        <v>4025</v>
      </c>
      <c r="D492" s="1416" t="s">
        <v>4019</v>
      </c>
      <c r="G492" s="1561" t="str">
        <f>'REKAP OFFICIAL'!$A$69</f>
        <v>3.18.4.2</v>
      </c>
      <c r="H492" s="1568" t="s">
        <v>6297</v>
      </c>
      <c r="I492" s="1563" t="s">
        <v>3379</v>
      </c>
      <c r="J492" s="1419" t="s">
        <v>70</v>
      </c>
      <c r="K492" s="1420">
        <v>2</v>
      </c>
      <c r="L492" s="1421">
        <f>VLOOKUP(G492,'REKAP OFFICIAL'!V:W,2,0)</f>
        <v>2297101.7999999998</v>
      </c>
      <c r="M492" s="1422">
        <f t="shared" si="9"/>
        <v>4594203.5999999996</v>
      </c>
    </row>
    <row r="493" spans="2:13" hidden="1">
      <c r="B493" s="1415"/>
      <c r="C493" s="1575" t="s">
        <v>4025</v>
      </c>
      <c r="D493" s="1416" t="s">
        <v>4019</v>
      </c>
      <c r="G493" s="1561" t="str">
        <f>'REKAP OFFICIAL'!$A$64</f>
        <v>3.18.6.2.1</v>
      </c>
      <c r="H493" s="1568" t="s">
        <v>6301</v>
      </c>
      <c r="I493" s="1563" t="s">
        <v>2449</v>
      </c>
      <c r="J493" s="1419" t="s">
        <v>70</v>
      </c>
      <c r="K493" s="1420">
        <v>3</v>
      </c>
      <c r="L493" s="1421">
        <f>VLOOKUP(G493,'REKAP OFFICIAL'!V:W,2,0)</f>
        <v>240124.5</v>
      </c>
      <c r="M493" s="1422">
        <f t="shared" si="9"/>
        <v>720373.5</v>
      </c>
    </row>
    <row r="494" spans="2:13" hidden="1">
      <c r="B494" s="1415"/>
      <c r="C494" s="1575" t="s">
        <v>4025</v>
      </c>
      <c r="D494" s="1416" t="s">
        <v>4019</v>
      </c>
      <c r="G494" s="1561" t="str">
        <f>'REKAP OFFICIAL'!$A$70</f>
        <v>3.18.6.2.1 [Mod]</v>
      </c>
      <c r="H494" s="1568" t="s">
        <v>6299</v>
      </c>
      <c r="I494" s="1563" t="s">
        <v>568</v>
      </c>
      <c r="J494" s="1419" t="s">
        <v>70</v>
      </c>
      <c r="K494" s="1420">
        <v>1</v>
      </c>
      <c r="L494" s="1421">
        <f>VLOOKUP(G494,'REKAP OFFICIAL'!V:W,2,0)</f>
        <v>856522.8</v>
      </c>
      <c r="M494" s="1422">
        <f t="shared" si="9"/>
        <v>856522.8</v>
      </c>
    </row>
    <row r="495" spans="2:13" hidden="1">
      <c r="B495" s="1415"/>
      <c r="C495" s="1575" t="s">
        <v>4025</v>
      </c>
      <c r="D495" s="1416" t="s">
        <v>4019</v>
      </c>
      <c r="G495" s="1561" t="s">
        <v>347</v>
      </c>
      <c r="H495" s="1568" t="s">
        <v>6303</v>
      </c>
      <c r="I495" s="1563" t="s">
        <v>2451</v>
      </c>
      <c r="J495" s="1419" t="s">
        <v>70</v>
      </c>
      <c r="K495" s="1420">
        <v>5</v>
      </c>
      <c r="L495" s="1421">
        <f>VLOOKUP(G495,'REKAP OFFICIAL'!V:W,2,0)</f>
        <v>2073046.5</v>
      </c>
      <c r="M495" s="1422">
        <f t="shared" si="9"/>
        <v>10365232.5</v>
      </c>
    </row>
    <row r="496" spans="2:13" hidden="1">
      <c r="B496" s="1415"/>
      <c r="C496" s="1575" t="s">
        <v>4025</v>
      </c>
      <c r="D496" s="1416" t="s">
        <v>4019</v>
      </c>
      <c r="G496" s="1561" t="s">
        <v>278</v>
      </c>
      <c r="H496" s="1568" t="s">
        <v>6305</v>
      </c>
      <c r="I496" s="1563" t="s">
        <v>3380</v>
      </c>
      <c r="J496" s="1419" t="s">
        <v>70</v>
      </c>
      <c r="K496" s="1420">
        <v>5</v>
      </c>
      <c r="L496" s="1421">
        <f>VLOOKUP(G496,'REKAP OFFICIAL'!V:W,2,0)</f>
        <v>543118.80000000005</v>
      </c>
      <c r="M496" s="1422">
        <f t="shared" si="9"/>
        <v>2715594</v>
      </c>
    </row>
    <row r="497" spans="2:13" hidden="1">
      <c r="B497" s="1415"/>
      <c r="C497" s="1575" t="s">
        <v>4025</v>
      </c>
      <c r="D497" s="1416" t="s">
        <v>4019</v>
      </c>
      <c r="G497" s="1561" t="str">
        <f>'REKAP OFFICIAL'!$A$61</f>
        <v>3.12.7</v>
      </c>
      <c r="H497" s="1568" t="s">
        <v>6295</v>
      </c>
      <c r="I497" s="1563" t="s">
        <v>2454</v>
      </c>
      <c r="J497" s="1419" t="s">
        <v>75</v>
      </c>
      <c r="K497" s="1420">
        <v>1.28</v>
      </c>
      <c r="L497" s="1421">
        <f>VLOOKUP(G497,'REKAP OFFICIAL'!V:W,2,0)</f>
        <v>403231.49999999971</v>
      </c>
      <c r="M497" s="1422">
        <f t="shared" si="9"/>
        <v>516136.31999999966</v>
      </c>
    </row>
    <row r="498" spans="2:13" hidden="1">
      <c r="B498" s="1415"/>
      <c r="C498" s="1575" t="s">
        <v>4025</v>
      </c>
      <c r="D498" s="1416" t="s">
        <v>4019</v>
      </c>
      <c r="G498" s="1416"/>
      <c r="H498" s="1427" t="s">
        <v>2382</v>
      </c>
      <c r="I498" s="1423"/>
      <c r="J498" s="1419" t="s">
        <v>50</v>
      </c>
      <c r="K498" s="1420"/>
      <c r="L498" s="1421"/>
      <c r="M498" s="1419"/>
    </row>
    <row r="499" spans="2:13" hidden="1">
      <c r="B499" s="1415"/>
      <c r="C499" s="1575" t="s">
        <v>4025</v>
      </c>
      <c r="D499" s="1416" t="s">
        <v>4019</v>
      </c>
      <c r="G499" s="1561" t="str">
        <f>'REKAP OFFICIAL'!$A$63</f>
        <v>3.18.6.1</v>
      </c>
      <c r="H499" s="1568" t="s">
        <v>6290</v>
      </c>
      <c r="I499" s="1563" t="s">
        <v>2448</v>
      </c>
      <c r="J499" s="1419" t="s">
        <v>70</v>
      </c>
      <c r="K499" s="1420">
        <v>7</v>
      </c>
      <c r="L499" s="1421">
        <f>VLOOKUP(G499,'REKAP OFFICIAL'!V:W,2,0)</f>
        <v>449431.5</v>
      </c>
      <c r="M499" s="1422">
        <f t="shared" ref="M499:M507" si="10">K499*L499</f>
        <v>3146020.5</v>
      </c>
    </row>
    <row r="500" spans="2:13" hidden="1">
      <c r="B500" s="1415"/>
      <c r="C500" s="1575" t="s">
        <v>4025</v>
      </c>
      <c r="D500" s="1416" t="s">
        <v>4019</v>
      </c>
      <c r="G500" s="1561" t="str">
        <f>'REKAP OFFICIAL'!$A$73</f>
        <v>3.18.1.1 [Mod]</v>
      </c>
      <c r="H500" s="1568" t="s">
        <v>6293</v>
      </c>
      <c r="I500" s="1563" t="s">
        <v>3376</v>
      </c>
      <c r="J500" s="1419" t="s">
        <v>139</v>
      </c>
      <c r="K500" s="1420">
        <v>4</v>
      </c>
      <c r="L500" s="1421">
        <f>VLOOKUP(G500,'REKAP OFFICIAL'!V:W,2,0)</f>
        <v>2286322.5</v>
      </c>
      <c r="M500" s="1422">
        <f t="shared" si="10"/>
        <v>9145290</v>
      </c>
    </row>
    <row r="501" spans="2:13" hidden="1">
      <c r="B501" s="1415"/>
      <c r="C501" s="1575" t="s">
        <v>4025</v>
      </c>
      <c r="D501" s="1416" t="s">
        <v>4019</v>
      </c>
      <c r="G501" s="1561" t="s">
        <v>375</v>
      </c>
      <c r="H501" s="1568" t="s">
        <v>6296</v>
      </c>
      <c r="I501" s="1563" t="s">
        <v>2471</v>
      </c>
      <c r="J501" s="1419" t="s">
        <v>70</v>
      </c>
      <c r="K501" s="1420">
        <v>3</v>
      </c>
      <c r="L501" s="1421">
        <f>VLOOKUP(G501,'REKAP OFFICIAL'!V:W,2,0)</f>
        <v>3916500</v>
      </c>
      <c r="M501" s="1422">
        <f t="shared" si="10"/>
        <v>11749500</v>
      </c>
    </row>
    <row r="502" spans="2:13" hidden="1">
      <c r="B502" s="1415"/>
      <c r="C502" s="1575" t="s">
        <v>4025</v>
      </c>
      <c r="D502" s="1416" t="s">
        <v>4019</v>
      </c>
      <c r="G502" s="1561" t="str">
        <f>'REKAP OFFICIAL'!$A$69</f>
        <v>3.18.4.2</v>
      </c>
      <c r="H502" s="1568" t="s">
        <v>6297</v>
      </c>
      <c r="I502" s="1563" t="s">
        <v>3379</v>
      </c>
      <c r="J502" s="1419" t="s">
        <v>70</v>
      </c>
      <c r="K502" s="1420">
        <v>2</v>
      </c>
      <c r="L502" s="1421">
        <f>VLOOKUP(G502,'REKAP OFFICIAL'!V:W,2,0)</f>
        <v>2297101.7999999998</v>
      </c>
      <c r="M502" s="1422">
        <f t="shared" si="10"/>
        <v>4594203.5999999996</v>
      </c>
    </row>
    <row r="503" spans="2:13" hidden="1">
      <c r="B503" s="1415"/>
      <c r="C503" s="1575" t="s">
        <v>4025</v>
      </c>
      <c r="D503" s="1416" t="s">
        <v>4019</v>
      </c>
      <c r="G503" s="1561" t="str">
        <f>'REKAP OFFICIAL'!$A$64</f>
        <v>3.18.6.2.1</v>
      </c>
      <c r="H503" s="1568" t="s">
        <v>6301</v>
      </c>
      <c r="I503" s="1563" t="s">
        <v>2449</v>
      </c>
      <c r="J503" s="1419" t="s">
        <v>70</v>
      </c>
      <c r="K503" s="1420">
        <v>3</v>
      </c>
      <c r="L503" s="1421">
        <f>VLOOKUP(G503,'REKAP OFFICIAL'!V:W,2,0)</f>
        <v>240124.5</v>
      </c>
      <c r="M503" s="1422">
        <f t="shared" si="10"/>
        <v>720373.5</v>
      </c>
    </row>
    <row r="504" spans="2:13" hidden="1">
      <c r="B504" s="1415"/>
      <c r="C504" s="1575" t="s">
        <v>4025</v>
      </c>
      <c r="D504" s="1416" t="s">
        <v>4019</v>
      </c>
      <c r="G504" s="1561" t="s">
        <v>347</v>
      </c>
      <c r="H504" s="1568" t="s">
        <v>6299</v>
      </c>
      <c r="I504" s="1563" t="s">
        <v>2451</v>
      </c>
      <c r="J504" s="1419" t="s">
        <v>70</v>
      </c>
      <c r="K504" s="1420">
        <v>5</v>
      </c>
      <c r="L504" s="1421">
        <f>VLOOKUP(G504,'REKAP OFFICIAL'!V:W,2,0)</f>
        <v>2073046.5</v>
      </c>
      <c r="M504" s="1422">
        <f t="shared" si="10"/>
        <v>10365232.5</v>
      </c>
    </row>
    <row r="505" spans="2:13" hidden="1">
      <c r="B505" s="1415"/>
      <c r="C505" s="1575" t="s">
        <v>4025</v>
      </c>
      <c r="D505" s="1416" t="s">
        <v>4019</v>
      </c>
      <c r="G505" s="1561" t="str">
        <f>'REKAP OFFICIAL'!$A$72</f>
        <v>3.18.3.1a</v>
      </c>
      <c r="H505" s="1568" t="s">
        <v>6303</v>
      </c>
      <c r="I505" s="1563" t="s">
        <v>564</v>
      </c>
      <c r="J505" s="1419" t="s">
        <v>70</v>
      </c>
      <c r="K505" s="1420">
        <v>1</v>
      </c>
      <c r="L505" s="1421">
        <f>VLOOKUP(G505,'REKAP OFFICIAL'!V:W,2,0)</f>
        <v>10316827.5</v>
      </c>
      <c r="M505" s="1422">
        <f t="shared" si="10"/>
        <v>10316827.5</v>
      </c>
    </row>
    <row r="506" spans="2:13" hidden="1">
      <c r="B506" s="1415"/>
      <c r="C506" s="1575" t="s">
        <v>4025</v>
      </c>
      <c r="D506" s="1416" t="s">
        <v>4019</v>
      </c>
      <c r="G506" s="1561" t="s">
        <v>278</v>
      </c>
      <c r="H506" s="1568" t="s">
        <v>6305</v>
      </c>
      <c r="I506" s="1563" t="s">
        <v>3380</v>
      </c>
      <c r="J506" s="1419" t="s">
        <v>70</v>
      </c>
      <c r="K506" s="1420">
        <v>6</v>
      </c>
      <c r="L506" s="1421">
        <f>VLOOKUP(G506,'REKAP OFFICIAL'!V:W,2,0)</f>
        <v>543118.80000000005</v>
      </c>
      <c r="M506" s="1422">
        <f t="shared" si="10"/>
        <v>3258712.8000000003</v>
      </c>
    </row>
    <row r="507" spans="2:13" hidden="1">
      <c r="B507" s="1415"/>
      <c r="C507" s="1575" t="s">
        <v>4025</v>
      </c>
      <c r="D507" s="1416" t="s">
        <v>4019</v>
      </c>
      <c r="G507" s="1561" t="str">
        <f>'REKAP OFFICIAL'!$A$61</f>
        <v>3.12.7</v>
      </c>
      <c r="H507" s="1568" t="s">
        <v>6295</v>
      </c>
      <c r="I507" s="1563" t="s">
        <v>2454</v>
      </c>
      <c r="J507" s="1419" t="s">
        <v>75</v>
      </c>
      <c r="K507" s="1420">
        <v>1.28</v>
      </c>
      <c r="L507" s="1421">
        <f>VLOOKUP(G507,'REKAP OFFICIAL'!V:W,2,0)</f>
        <v>403231.49999999971</v>
      </c>
      <c r="M507" s="1422">
        <f t="shared" si="10"/>
        <v>516136.31999999966</v>
      </c>
    </row>
    <row r="508" spans="2:13" hidden="1">
      <c r="B508" s="1415"/>
      <c r="C508" s="1575" t="s">
        <v>4025</v>
      </c>
      <c r="D508" s="1416" t="s">
        <v>4019</v>
      </c>
      <c r="G508" s="1416"/>
      <c r="H508" s="1427" t="s">
        <v>2383</v>
      </c>
      <c r="I508" s="1423"/>
      <c r="J508" s="1419" t="s">
        <v>50</v>
      </c>
      <c r="K508" s="1420"/>
      <c r="L508" s="1421"/>
      <c r="M508" s="1419"/>
    </row>
    <row r="509" spans="2:13" hidden="1">
      <c r="B509" s="1415"/>
      <c r="C509" s="1575" t="s">
        <v>4025</v>
      </c>
      <c r="D509" s="1416" t="s">
        <v>4019</v>
      </c>
      <c r="G509" s="1561" t="str">
        <f>'REKAP OFFICIAL'!$A$63</f>
        <v>3.18.6.1</v>
      </c>
      <c r="H509" s="1568" t="s">
        <v>6290</v>
      </c>
      <c r="I509" s="1563" t="s">
        <v>2448</v>
      </c>
      <c r="J509" s="1419" t="s">
        <v>70</v>
      </c>
      <c r="K509" s="1420">
        <v>7</v>
      </c>
      <c r="L509" s="1421">
        <f>VLOOKUP(G509,'REKAP OFFICIAL'!V:W,2,0)</f>
        <v>449431.5</v>
      </c>
      <c r="M509" s="1422">
        <f t="shared" ref="M509:M517" si="11">K509*L509</f>
        <v>3146020.5</v>
      </c>
    </row>
    <row r="510" spans="2:13" hidden="1">
      <c r="B510" s="1415"/>
      <c r="C510" s="1575" t="s">
        <v>4025</v>
      </c>
      <c r="D510" s="1416" t="s">
        <v>4019</v>
      </c>
      <c r="G510" s="1561" t="str">
        <f>'REKAP OFFICIAL'!$A$73</f>
        <v>3.18.1.1 [Mod]</v>
      </c>
      <c r="H510" s="1568" t="s">
        <v>6293</v>
      </c>
      <c r="I510" s="1563" t="s">
        <v>3376</v>
      </c>
      <c r="J510" s="1419" t="s">
        <v>139</v>
      </c>
      <c r="K510" s="1420">
        <v>3</v>
      </c>
      <c r="L510" s="1421">
        <f>VLOOKUP(G510,'REKAP OFFICIAL'!V:W,2,0)</f>
        <v>2286322.5</v>
      </c>
      <c r="M510" s="1422">
        <f t="shared" si="11"/>
        <v>6858967.5</v>
      </c>
    </row>
    <row r="511" spans="2:13" hidden="1">
      <c r="B511" s="1415"/>
      <c r="C511" s="1575" t="s">
        <v>4025</v>
      </c>
      <c r="D511" s="1416" t="s">
        <v>4019</v>
      </c>
      <c r="G511" s="1561" t="s">
        <v>375</v>
      </c>
      <c r="H511" s="1568" t="s">
        <v>6296</v>
      </c>
      <c r="I511" s="1563" t="s">
        <v>2471</v>
      </c>
      <c r="J511" s="1419" t="s">
        <v>70</v>
      </c>
      <c r="K511" s="1420">
        <v>3</v>
      </c>
      <c r="L511" s="1421">
        <f>VLOOKUP(G511,'REKAP OFFICIAL'!V:W,2,0)</f>
        <v>3916500</v>
      </c>
      <c r="M511" s="1422">
        <f t="shared" si="11"/>
        <v>11749500</v>
      </c>
    </row>
    <row r="512" spans="2:13" hidden="1">
      <c r="B512" s="1415"/>
      <c r="C512" s="1575" t="s">
        <v>4025</v>
      </c>
      <c r="D512" s="1416" t="s">
        <v>4019</v>
      </c>
      <c r="G512" s="1561" t="str">
        <f>'REKAP OFFICIAL'!$A$69</f>
        <v>3.18.4.2</v>
      </c>
      <c r="H512" s="1568" t="s">
        <v>6297</v>
      </c>
      <c r="I512" s="1563" t="s">
        <v>3379</v>
      </c>
      <c r="J512" s="1419" t="s">
        <v>70</v>
      </c>
      <c r="K512" s="1420">
        <v>2</v>
      </c>
      <c r="L512" s="1421">
        <f>VLOOKUP(G512,'REKAP OFFICIAL'!V:W,2,0)</f>
        <v>2297101.7999999998</v>
      </c>
      <c r="M512" s="1422">
        <f t="shared" si="11"/>
        <v>4594203.5999999996</v>
      </c>
    </row>
    <row r="513" spans="2:13" hidden="1">
      <c r="B513" s="1415"/>
      <c r="C513" s="1575" t="s">
        <v>4025</v>
      </c>
      <c r="D513" s="1416" t="s">
        <v>4019</v>
      </c>
      <c r="G513" s="1561" t="str">
        <f>'REKAP OFFICIAL'!$A$64</f>
        <v>3.18.6.2.1</v>
      </c>
      <c r="H513" s="1568" t="s">
        <v>6301</v>
      </c>
      <c r="I513" s="1563" t="s">
        <v>2449</v>
      </c>
      <c r="J513" s="1419" t="s">
        <v>70</v>
      </c>
      <c r="K513" s="1420">
        <v>3</v>
      </c>
      <c r="L513" s="1421">
        <f>VLOOKUP(G513,'REKAP OFFICIAL'!V:W,2,0)</f>
        <v>240124.5</v>
      </c>
      <c r="M513" s="1422">
        <f t="shared" si="11"/>
        <v>720373.5</v>
      </c>
    </row>
    <row r="514" spans="2:13" hidden="1">
      <c r="B514" s="1415"/>
      <c r="C514" s="1575" t="s">
        <v>4025</v>
      </c>
      <c r="D514" s="1416" t="s">
        <v>4019</v>
      </c>
      <c r="G514" s="1561" t="str">
        <f>'REKAP OFFICIAL'!$A$70</f>
        <v>3.18.6.2.1 [Mod]</v>
      </c>
      <c r="H514" s="1568" t="s">
        <v>6299</v>
      </c>
      <c r="I514" s="1563" t="s">
        <v>568</v>
      </c>
      <c r="J514" s="1419" t="s">
        <v>70</v>
      </c>
      <c r="K514" s="1420">
        <v>1</v>
      </c>
      <c r="L514" s="1421">
        <f>VLOOKUP(G514,'REKAP OFFICIAL'!V:W,2,0)</f>
        <v>856522.8</v>
      </c>
      <c r="M514" s="1422">
        <f t="shared" si="11"/>
        <v>856522.8</v>
      </c>
    </row>
    <row r="515" spans="2:13" hidden="1">
      <c r="B515" s="1415"/>
      <c r="C515" s="1575" t="s">
        <v>4025</v>
      </c>
      <c r="D515" s="1416" t="s">
        <v>4019</v>
      </c>
      <c r="G515" s="1561" t="s">
        <v>347</v>
      </c>
      <c r="H515" s="1568" t="s">
        <v>6303</v>
      </c>
      <c r="I515" s="1563" t="s">
        <v>2451</v>
      </c>
      <c r="J515" s="1419" t="s">
        <v>70</v>
      </c>
      <c r="K515" s="1420">
        <v>5</v>
      </c>
      <c r="L515" s="1421">
        <f>VLOOKUP(G515,'REKAP OFFICIAL'!V:W,2,0)</f>
        <v>2073046.5</v>
      </c>
      <c r="M515" s="1422">
        <f t="shared" si="11"/>
        <v>10365232.5</v>
      </c>
    </row>
    <row r="516" spans="2:13" hidden="1">
      <c r="B516" s="1415"/>
      <c r="C516" s="1575" t="s">
        <v>4025</v>
      </c>
      <c r="D516" s="1416" t="s">
        <v>4019</v>
      </c>
      <c r="G516" s="1561" t="s">
        <v>278</v>
      </c>
      <c r="H516" s="1568" t="s">
        <v>6305</v>
      </c>
      <c r="I516" s="1563" t="s">
        <v>3380</v>
      </c>
      <c r="J516" s="1419" t="s">
        <v>70</v>
      </c>
      <c r="K516" s="1420">
        <v>5</v>
      </c>
      <c r="L516" s="1421">
        <f>VLOOKUP(G516,'REKAP OFFICIAL'!V:W,2,0)</f>
        <v>543118.80000000005</v>
      </c>
      <c r="M516" s="1422">
        <f t="shared" si="11"/>
        <v>2715594</v>
      </c>
    </row>
    <row r="517" spans="2:13" hidden="1">
      <c r="B517" s="1415"/>
      <c r="C517" s="1575" t="s">
        <v>4025</v>
      </c>
      <c r="D517" s="1416" t="s">
        <v>4019</v>
      </c>
      <c r="G517" s="1561" t="str">
        <f>'REKAP OFFICIAL'!$A$61</f>
        <v>3.12.7</v>
      </c>
      <c r="H517" s="1568" t="s">
        <v>6295</v>
      </c>
      <c r="I517" s="1563" t="s">
        <v>2454</v>
      </c>
      <c r="J517" s="1419" t="s">
        <v>75</v>
      </c>
      <c r="K517" s="1420">
        <v>1.28</v>
      </c>
      <c r="L517" s="1421">
        <f>VLOOKUP(G517,'REKAP OFFICIAL'!V:W,2,0)</f>
        <v>403231.49999999971</v>
      </c>
      <c r="M517" s="1422">
        <f t="shared" si="11"/>
        <v>516136.31999999966</v>
      </c>
    </row>
    <row r="518" spans="2:13" hidden="1">
      <c r="B518" s="1415"/>
      <c r="C518" s="1575" t="s">
        <v>4025</v>
      </c>
      <c r="D518" s="1416" t="s">
        <v>4019</v>
      </c>
      <c r="G518" s="1416"/>
      <c r="H518" s="1427" t="s">
        <v>2382</v>
      </c>
      <c r="I518" s="1423"/>
      <c r="J518" s="1419" t="s">
        <v>50</v>
      </c>
      <c r="K518" s="1420"/>
      <c r="L518" s="1421"/>
      <c r="M518" s="1419"/>
    </row>
    <row r="519" spans="2:13" hidden="1">
      <c r="B519" s="1415"/>
      <c r="C519" s="1575" t="s">
        <v>4025</v>
      </c>
      <c r="D519" s="1416" t="s">
        <v>4019</v>
      </c>
      <c r="G519" s="1561" t="str">
        <f>'REKAP OFFICIAL'!$A$63</f>
        <v>3.18.6.1</v>
      </c>
      <c r="H519" s="1568" t="s">
        <v>6290</v>
      </c>
      <c r="I519" s="1563" t="s">
        <v>2448</v>
      </c>
      <c r="J519" s="1419" t="s">
        <v>70</v>
      </c>
      <c r="K519" s="1420">
        <v>7</v>
      </c>
      <c r="L519" s="1421">
        <f>VLOOKUP(G519,'REKAP OFFICIAL'!V:W,2,0)</f>
        <v>449431.5</v>
      </c>
      <c r="M519" s="1422">
        <f t="shared" ref="M519:M527" si="12">K519*L519</f>
        <v>3146020.5</v>
      </c>
    </row>
    <row r="520" spans="2:13" hidden="1">
      <c r="B520" s="1415"/>
      <c r="C520" s="1575" t="s">
        <v>4025</v>
      </c>
      <c r="D520" s="1416" t="s">
        <v>4019</v>
      </c>
      <c r="G520" s="1561" t="str">
        <f>'REKAP OFFICIAL'!$A$73</f>
        <v>3.18.1.1 [Mod]</v>
      </c>
      <c r="H520" s="1568" t="s">
        <v>6293</v>
      </c>
      <c r="I520" s="1563" t="s">
        <v>3376</v>
      </c>
      <c r="J520" s="1419" t="s">
        <v>139</v>
      </c>
      <c r="K520" s="1420">
        <v>4</v>
      </c>
      <c r="L520" s="1421">
        <f>VLOOKUP(G520,'REKAP OFFICIAL'!V:W,2,0)</f>
        <v>2286322.5</v>
      </c>
      <c r="M520" s="1422">
        <f t="shared" si="12"/>
        <v>9145290</v>
      </c>
    </row>
    <row r="521" spans="2:13" hidden="1">
      <c r="B521" s="1415"/>
      <c r="C521" s="1575" t="s">
        <v>4025</v>
      </c>
      <c r="D521" s="1416" t="s">
        <v>4019</v>
      </c>
      <c r="G521" s="1561" t="s">
        <v>375</v>
      </c>
      <c r="H521" s="1568" t="s">
        <v>6296</v>
      </c>
      <c r="I521" s="1563" t="s">
        <v>2471</v>
      </c>
      <c r="J521" s="1419" t="s">
        <v>70</v>
      </c>
      <c r="K521" s="1420">
        <v>3</v>
      </c>
      <c r="L521" s="1421">
        <f>VLOOKUP(G521,'REKAP OFFICIAL'!V:W,2,0)</f>
        <v>3916500</v>
      </c>
      <c r="M521" s="1422">
        <f t="shared" si="12"/>
        <v>11749500</v>
      </c>
    </row>
    <row r="522" spans="2:13" hidden="1">
      <c r="B522" s="1415"/>
      <c r="C522" s="1575" t="s">
        <v>4025</v>
      </c>
      <c r="D522" s="1416" t="s">
        <v>4019</v>
      </c>
      <c r="G522" s="1561" t="str">
        <f>'REKAP OFFICIAL'!$A$69</f>
        <v>3.18.4.2</v>
      </c>
      <c r="H522" s="1568" t="s">
        <v>6297</v>
      </c>
      <c r="I522" s="1563" t="s">
        <v>3379</v>
      </c>
      <c r="J522" s="1419" t="s">
        <v>70</v>
      </c>
      <c r="K522" s="1420">
        <v>2</v>
      </c>
      <c r="L522" s="1421">
        <f>VLOOKUP(G522,'REKAP OFFICIAL'!V:W,2,0)</f>
        <v>2297101.7999999998</v>
      </c>
      <c r="M522" s="1422">
        <f t="shared" si="12"/>
        <v>4594203.5999999996</v>
      </c>
    </row>
    <row r="523" spans="2:13" hidden="1">
      <c r="B523" s="1415"/>
      <c r="C523" s="1575" t="s">
        <v>4025</v>
      </c>
      <c r="D523" s="1416" t="s">
        <v>4019</v>
      </c>
      <c r="G523" s="1561" t="str">
        <f>'REKAP OFFICIAL'!$A$64</f>
        <v>3.18.6.2.1</v>
      </c>
      <c r="H523" s="1568" t="s">
        <v>6301</v>
      </c>
      <c r="I523" s="1563" t="s">
        <v>2449</v>
      </c>
      <c r="J523" s="1419" t="s">
        <v>70</v>
      </c>
      <c r="K523" s="1420">
        <v>3</v>
      </c>
      <c r="L523" s="1421">
        <f>VLOOKUP(G523,'REKAP OFFICIAL'!V:W,2,0)</f>
        <v>240124.5</v>
      </c>
      <c r="M523" s="1422">
        <f t="shared" si="12"/>
        <v>720373.5</v>
      </c>
    </row>
    <row r="524" spans="2:13" hidden="1">
      <c r="B524" s="1415"/>
      <c r="C524" s="1575" t="s">
        <v>4025</v>
      </c>
      <c r="D524" s="1416" t="s">
        <v>4019</v>
      </c>
      <c r="G524" s="1561" t="s">
        <v>347</v>
      </c>
      <c r="H524" s="1568" t="s">
        <v>6299</v>
      </c>
      <c r="I524" s="1563" t="s">
        <v>2451</v>
      </c>
      <c r="J524" s="1419" t="s">
        <v>70</v>
      </c>
      <c r="K524" s="1420">
        <v>5</v>
      </c>
      <c r="L524" s="1421">
        <f>VLOOKUP(G524,'REKAP OFFICIAL'!V:W,2,0)</f>
        <v>2073046.5</v>
      </c>
      <c r="M524" s="1422">
        <f t="shared" si="12"/>
        <v>10365232.5</v>
      </c>
    </row>
    <row r="525" spans="2:13" hidden="1">
      <c r="B525" s="1415"/>
      <c r="C525" s="1575" t="s">
        <v>4025</v>
      </c>
      <c r="D525" s="1416" t="s">
        <v>4019</v>
      </c>
      <c r="G525" s="1561" t="str">
        <f>'REKAP OFFICIAL'!$A$72</f>
        <v>3.18.3.1a</v>
      </c>
      <c r="H525" s="1568" t="s">
        <v>6303</v>
      </c>
      <c r="I525" s="1563" t="s">
        <v>564</v>
      </c>
      <c r="J525" s="1419" t="s">
        <v>70</v>
      </c>
      <c r="K525" s="1420">
        <v>1</v>
      </c>
      <c r="L525" s="1421">
        <f>VLOOKUP(G525,'REKAP OFFICIAL'!V:W,2,0)</f>
        <v>10316827.5</v>
      </c>
      <c r="M525" s="1422">
        <f t="shared" si="12"/>
        <v>10316827.5</v>
      </c>
    </row>
    <row r="526" spans="2:13" hidden="1">
      <c r="B526" s="1415"/>
      <c r="C526" s="1575" t="s">
        <v>4025</v>
      </c>
      <c r="D526" s="1416" t="s">
        <v>4019</v>
      </c>
      <c r="G526" s="1561" t="s">
        <v>278</v>
      </c>
      <c r="H526" s="1568" t="s">
        <v>6305</v>
      </c>
      <c r="I526" s="1563" t="s">
        <v>3380</v>
      </c>
      <c r="J526" s="1419" t="s">
        <v>70</v>
      </c>
      <c r="K526" s="1420">
        <v>6</v>
      </c>
      <c r="L526" s="1421">
        <f>VLOOKUP(G526,'REKAP OFFICIAL'!V:W,2,0)</f>
        <v>543118.80000000005</v>
      </c>
      <c r="M526" s="1422">
        <f t="shared" si="12"/>
        <v>3258712.8000000003</v>
      </c>
    </row>
    <row r="527" spans="2:13" hidden="1">
      <c r="B527" s="1415"/>
      <c r="C527" s="1575" t="s">
        <v>4025</v>
      </c>
      <c r="D527" s="1416" t="s">
        <v>4019</v>
      </c>
      <c r="G527" s="1561" t="str">
        <f>'REKAP OFFICIAL'!$A$61</f>
        <v>3.12.7</v>
      </c>
      <c r="H527" s="1568" t="s">
        <v>6295</v>
      </c>
      <c r="I527" s="1563" t="s">
        <v>2454</v>
      </c>
      <c r="J527" s="1419" t="s">
        <v>75</v>
      </c>
      <c r="K527" s="1420">
        <v>1.28</v>
      </c>
      <c r="L527" s="1421">
        <f>VLOOKUP(G527,'REKAP OFFICIAL'!V:W,2,0)</f>
        <v>403231.49999999971</v>
      </c>
      <c r="M527" s="1422">
        <f t="shared" si="12"/>
        <v>516136.31999999966</v>
      </c>
    </row>
    <row r="528" spans="2:13" hidden="1">
      <c r="B528" s="1415"/>
      <c r="C528" s="1575" t="s">
        <v>4025</v>
      </c>
      <c r="D528" s="1416" t="s">
        <v>4019</v>
      </c>
      <c r="G528" s="1426"/>
      <c r="H528" s="1427" t="s">
        <v>489</v>
      </c>
      <c r="I528" s="1424"/>
      <c r="J528" s="1419" t="s">
        <v>50</v>
      </c>
      <c r="K528" s="1420"/>
      <c r="L528" s="1421"/>
      <c r="M528" s="1422"/>
    </row>
    <row r="529" spans="2:13" hidden="1">
      <c r="B529" s="1415"/>
      <c r="C529" s="1575" t="s">
        <v>4025</v>
      </c>
      <c r="D529" s="1416" t="s">
        <v>4019</v>
      </c>
      <c r="G529" s="1561" t="str">
        <f>'REKAP OFFICIAL'!$A$144</f>
        <v>[Mod]-01</v>
      </c>
      <c r="H529" s="1565" t="s">
        <v>6290</v>
      </c>
      <c r="I529" s="1431" t="s">
        <v>489</v>
      </c>
      <c r="J529" s="1419" t="s">
        <v>75</v>
      </c>
      <c r="K529" s="1420">
        <v>1332.24</v>
      </c>
      <c r="L529" s="1421">
        <f>VLOOKUP(G529,'REKAP OFFICIAL'!N:O,2,0)</f>
        <v>39900</v>
      </c>
      <c r="M529" s="1422">
        <f>K529*L529</f>
        <v>53156376</v>
      </c>
    </row>
    <row r="530" spans="2:13" hidden="1">
      <c r="B530" s="1415"/>
      <c r="C530" s="1575" t="s">
        <v>4025</v>
      </c>
      <c r="D530" s="1416" t="s">
        <v>4019</v>
      </c>
      <c r="G530" s="1426"/>
      <c r="H530" s="1427" t="s">
        <v>492</v>
      </c>
      <c r="I530" s="1424"/>
      <c r="J530" s="1419" t="s">
        <v>50</v>
      </c>
      <c r="K530" s="1420"/>
      <c r="L530" s="1421"/>
      <c r="M530" s="1422"/>
    </row>
    <row r="531" spans="2:13" hidden="1">
      <c r="B531" s="1415"/>
      <c r="C531" s="1575" t="s">
        <v>4025</v>
      </c>
      <c r="D531" s="1416" t="s">
        <v>4019</v>
      </c>
      <c r="G531" s="1561" t="str">
        <f>'REKAP OFFICIAL'!$A$142</f>
        <v>3.16.3</v>
      </c>
      <c r="H531" s="1565" t="s">
        <v>6290</v>
      </c>
      <c r="I531" s="1431" t="s">
        <v>493</v>
      </c>
      <c r="J531" s="1419" t="s">
        <v>70</v>
      </c>
      <c r="K531" s="1420">
        <v>37</v>
      </c>
      <c r="L531" s="1421">
        <f>VLOOKUP(G531,'REKAP OFFICIAL'!V:W,2,0)</f>
        <v>139670.9999999998</v>
      </c>
      <c r="M531" s="1422">
        <f>K531*L531</f>
        <v>5167826.9999999925</v>
      </c>
    </row>
    <row r="532" spans="2:13" hidden="1">
      <c r="B532" s="1459" t="s">
        <v>6314</v>
      </c>
      <c r="C532" s="1575" t="s">
        <v>4025</v>
      </c>
      <c r="D532" s="1460" t="s">
        <v>4019</v>
      </c>
      <c r="G532" s="1426"/>
      <c r="H532" s="1461" t="s">
        <v>3381</v>
      </c>
      <c r="I532" s="1462"/>
      <c r="J532" s="1463" t="s">
        <v>50</v>
      </c>
      <c r="K532" s="1464"/>
      <c r="L532" s="1465"/>
      <c r="M532" s="1466"/>
    </row>
    <row r="533" spans="2:13" hidden="1">
      <c r="B533" s="1459"/>
      <c r="C533" s="1575" t="s">
        <v>4025</v>
      </c>
      <c r="D533" s="1460" t="s">
        <v>4019</v>
      </c>
      <c r="G533" s="1426"/>
      <c r="H533" s="1461" t="s">
        <v>3382</v>
      </c>
      <c r="I533" s="1462"/>
      <c r="J533" s="1463" t="s">
        <v>50</v>
      </c>
      <c r="K533" s="1464"/>
      <c r="L533" s="1465"/>
      <c r="M533" s="1466"/>
    </row>
    <row r="534" spans="2:13" hidden="1">
      <c r="B534" s="1459"/>
      <c r="C534" s="1575" t="s">
        <v>4025</v>
      </c>
      <c r="D534" s="1460" t="s">
        <v>4019</v>
      </c>
      <c r="G534" s="1416"/>
      <c r="H534" s="1461" t="s">
        <v>2400</v>
      </c>
      <c r="I534" s="1462"/>
      <c r="J534" s="1463" t="s">
        <v>50</v>
      </c>
      <c r="K534" s="1464"/>
      <c r="L534" s="1465"/>
      <c r="M534" s="1466"/>
    </row>
    <row r="535" spans="2:13" hidden="1">
      <c r="B535" s="1459"/>
      <c r="C535" s="1575" t="s">
        <v>4025</v>
      </c>
      <c r="D535" s="1460" t="s">
        <v>4019</v>
      </c>
      <c r="G535" s="1426"/>
      <c r="H535" s="1461" t="s">
        <v>2401</v>
      </c>
      <c r="I535" s="1462"/>
      <c r="J535" s="1463" t="s">
        <v>50</v>
      </c>
      <c r="K535" s="1464"/>
      <c r="L535" s="1465"/>
      <c r="M535" s="1466"/>
    </row>
    <row r="536" spans="2:13" hidden="1">
      <c r="B536" s="1415"/>
      <c r="C536" s="1575" t="s">
        <v>4025</v>
      </c>
      <c r="D536" s="1416" t="s">
        <v>4019</v>
      </c>
      <c r="G536" s="1561" t="str">
        <f>'REKAP OFFICIAL'!$A$38</f>
        <v>3.6.1.8</v>
      </c>
      <c r="H536" s="1568" t="s">
        <v>6290</v>
      </c>
      <c r="I536" s="1431" t="s">
        <v>3383</v>
      </c>
      <c r="J536" s="1419" t="s">
        <v>75</v>
      </c>
      <c r="K536" s="1420">
        <v>9.18</v>
      </c>
      <c r="L536" s="1421">
        <f>VLOOKUP(G536,'REKAP OFFICIAL'!V:W,2,0)</f>
        <v>174915.3</v>
      </c>
      <c r="M536" s="1422">
        <f>K536*L536</f>
        <v>1605722.4539999999</v>
      </c>
    </row>
    <row r="537" spans="2:13" hidden="1">
      <c r="B537" s="1415"/>
      <c r="C537" s="1575" t="s">
        <v>4025</v>
      </c>
      <c r="D537" s="1416" t="s">
        <v>4019</v>
      </c>
      <c r="G537" s="1561" t="str">
        <f>'REKAP OFFICIAL'!$A$44</f>
        <v>3.7.7</v>
      </c>
      <c r="H537" s="1568" t="s">
        <v>6293</v>
      </c>
      <c r="I537" s="1431" t="s">
        <v>3362</v>
      </c>
      <c r="J537" s="1419" t="s">
        <v>75</v>
      </c>
      <c r="K537" s="1420">
        <v>18.36</v>
      </c>
      <c r="L537" s="1421">
        <f>VLOOKUP(G537,'REKAP OFFICIAL'!V:W,2,0)</f>
        <v>108213.31500000002</v>
      </c>
      <c r="M537" s="1422">
        <f>K537*L537</f>
        <v>1986796.4634000002</v>
      </c>
    </row>
    <row r="538" spans="2:13" hidden="1">
      <c r="B538" s="1415"/>
      <c r="C538" s="1575" t="s">
        <v>4025</v>
      </c>
      <c r="D538" s="1416" t="s">
        <v>4019</v>
      </c>
      <c r="G538" s="1561" t="str">
        <f>'REKAP OFFICIAL'!$A$40</f>
        <v>3.6.3.4</v>
      </c>
      <c r="H538" s="1568" t="s">
        <v>6296</v>
      </c>
      <c r="I538" s="1563" t="s">
        <v>2457</v>
      </c>
      <c r="J538" s="1419" t="s">
        <v>75</v>
      </c>
      <c r="K538" s="1420">
        <v>188.24</v>
      </c>
      <c r="L538" s="1421">
        <f>VLOOKUP(G538,'REKAP OFFICIAL'!V:W,2,0)</f>
        <v>537789.0000000071</v>
      </c>
      <c r="M538" s="1422">
        <f>K538*L538</f>
        <v>101233401.36000134</v>
      </c>
    </row>
    <row r="539" spans="2:13" hidden="1">
      <c r="B539" s="1415"/>
      <c r="C539" s="1575" t="s">
        <v>4025</v>
      </c>
      <c r="D539" s="1416" t="s">
        <v>4019</v>
      </c>
      <c r="G539" s="1416"/>
      <c r="H539" s="1427" t="s">
        <v>2403</v>
      </c>
      <c r="I539" s="1424"/>
      <c r="J539" s="1419" t="s">
        <v>50</v>
      </c>
      <c r="K539" s="1420"/>
      <c r="L539" s="1421"/>
      <c r="M539" s="1422"/>
    </row>
    <row r="540" spans="2:13" hidden="1">
      <c r="B540" s="1415"/>
      <c r="C540" s="1575" t="s">
        <v>4025</v>
      </c>
      <c r="D540" s="1416" t="s">
        <v>4019</v>
      </c>
      <c r="G540" s="1416"/>
      <c r="H540" s="1427" t="s">
        <v>542</v>
      </c>
      <c r="I540" s="1423"/>
      <c r="J540" s="1419" t="s">
        <v>50</v>
      </c>
      <c r="K540" s="1420"/>
      <c r="L540" s="1421"/>
      <c r="M540" s="1419"/>
    </row>
    <row r="541" spans="2:13" hidden="1">
      <c r="B541" s="1415"/>
      <c r="C541" s="1575" t="s">
        <v>4025</v>
      </c>
      <c r="D541" s="1416" t="s">
        <v>4019</v>
      </c>
      <c r="G541" s="1561" t="str">
        <f>'REKAP OFFICIAL'!$A$36</f>
        <v>3.5.3.1</v>
      </c>
      <c r="H541" s="1568" t="s">
        <v>6290</v>
      </c>
      <c r="I541" s="1563" t="s">
        <v>6117</v>
      </c>
      <c r="J541" s="1419" t="s">
        <v>75</v>
      </c>
      <c r="K541" s="1420">
        <v>1527.14</v>
      </c>
      <c r="L541" s="1421">
        <f>VLOOKUP(G541,'REKAP OFFICIAL'!V:W,2,0)</f>
        <v>198753.88049999997</v>
      </c>
      <c r="M541" s="1422">
        <f>K541*L541</f>
        <v>303525001.06676996</v>
      </c>
    </row>
    <row r="542" spans="2:13" hidden="1">
      <c r="B542" s="1415"/>
      <c r="C542" s="1575" t="s">
        <v>4025</v>
      </c>
      <c r="D542" s="1416" t="s">
        <v>4019</v>
      </c>
      <c r="G542" s="1561" t="str">
        <f>'REKAP OFFICIAL'!$A$34</f>
        <v>3.5.2.1</v>
      </c>
      <c r="H542" s="1568" t="s">
        <v>6293</v>
      </c>
      <c r="I542" s="1431" t="s">
        <v>6118</v>
      </c>
      <c r="J542" s="1419" t="s">
        <v>75</v>
      </c>
      <c r="K542" s="1420">
        <v>1527.14</v>
      </c>
      <c r="L542" s="1421">
        <f>VLOOKUP(G542,'REKAP OFFICIAL'!V:W,2,0)</f>
        <v>169999.99800000002</v>
      </c>
      <c r="M542" s="1422">
        <f>K542*L542</f>
        <v>259613796.94572005</v>
      </c>
    </row>
    <row r="543" spans="2:13" hidden="1">
      <c r="B543" s="1415"/>
      <c r="C543" s="1575" t="s">
        <v>4025</v>
      </c>
      <c r="D543" s="1416" t="s">
        <v>4019</v>
      </c>
      <c r="G543" s="1561" t="str">
        <f>'REKAP OFFICIAL'!$A$156</f>
        <v>3.5.2.6</v>
      </c>
      <c r="H543" s="1568" t="s">
        <v>6296</v>
      </c>
      <c r="I543" s="1431" t="s">
        <v>6119</v>
      </c>
      <c r="J543" s="1419" t="s">
        <v>78</v>
      </c>
      <c r="K543" s="1420">
        <v>183.36</v>
      </c>
      <c r="L543" s="1421">
        <f>VLOOKUP(G543,'REKAP OFFICIAL'!V:W,2,0)</f>
        <v>16008.080550000001</v>
      </c>
      <c r="M543" s="1422">
        <f>K543*L543</f>
        <v>2935241.6496480005</v>
      </c>
    </row>
    <row r="544" spans="2:13" hidden="1">
      <c r="B544" s="1415"/>
      <c r="C544" s="1575" t="s">
        <v>4025</v>
      </c>
      <c r="D544" s="1416" t="s">
        <v>4019</v>
      </c>
      <c r="G544" s="1416"/>
      <c r="H544" s="1427" t="s">
        <v>2404</v>
      </c>
      <c r="I544" s="1423"/>
      <c r="J544" s="1419" t="s">
        <v>50</v>
      </c>
      <c r="K544" s="1420"/>
      <c r="L544" s="1421"/>
      <c r="M544" s="1419"/>
    </row>
    <row r="545" spans="2:13" hidden="1">
      <c r="B545" s="1415"/>
      <c r="C545" s="1575" t="s">
        <v>4025</v>
      </c>
      <c r="D545" s="1416" t="s">
        <v>4019</v>
      </c>
      <c r="G545" s="1416"/>
      <c r="H545" s="1427" t="s">
        <v>2405</v>
      </c>
      <c r="I545" s="1423"/>
      <c r="J545" s="1419" t="s">
        <v>50</v>
      </c>
      <c r="K545" s="1420"/>
      <c r="L545" s="1421"/>
      <c r="M545" s="1419"/>
    </row>
    <row r="546" spans="2:13" hidden="1">
      <c r="B546" s="1415"/>
      <c r="C546" s="1575" t="s">
        <v>4025</v>
      </c>
      <c r="D546" s="1416" t="s">
        <v>4019</v>
      </c>
      <c r="G546" s="1561" t="s">
        <v>364</v>
      </c>
      <c r="H546" s="1562" t="s">
        <v>6290</v>
      </c>
      <c r="I546" s="1431" t="s">
        <v>2462</v>
      </c>
      <c r="J546" s="1419" t="s">
        <v>75</v>
      </c>
      <c r="K546" s="1420">
        <v>1271.04</v>
      </c>
      <c r="L546" s="1421">
        <f>VLOOKUP(G546,'REKAP OFFICIAL'!V:W,2,0)</f>
        <v>286593.3</v>
      </c>
      <c r="M546" s="1422">
        <f>K546*L546</f>
        <v>364271548.03199995</v>
      </c>
    </row>
    <row r="547" spans="2:13" hidden="1">
      <c r="B547" s="1415"/>
      <c r="C547" s="1575" t="s">
        <v>4025</v>
      </c>
      <c r="D547" s="1416" t="s">
        <v>4019</v>
      </c>
      <c r="G547" s="1426"/>
      <c r="H547" s="1427" t="s">
        <v>2406</v>
      </c>
      <c r="I547" s="1424"/>
      <c r="J547" s="1419" t="s">
        <v>50</v>
      </c>
      <c r="K547" s="1420"/>
      <c r="L547" s="1421"/>
      <c r="M547" s="1422"/>
    </row>
    <row r="548" spans="2:13" hidden="1">
      <c r="B548" s="1415"/>
      <c r="C548" s="1575" t="s">
        <v>4025</v>
      </c>
      <c r="D548" s="1416" t="s">
        <v>4019</v>
      </c>
      <c r="G548" s="1416"/>
      <c r="H548" s="1427" t="s">
        <v>459</v>
      </c>
      <c r="I548" s="1424"/>
      <c r="J548" s="1419" t="s">
        <v>50</v>
      </c>
      <c r="K548" s="1420"/>
      <c r="L548" s="1421"/>
      <c r="M548" s="1422"/>
    </row>
    <row r="549" spans="2:13" hidden="1">
      <c r="B549" s="1415"/>
      <c r="C549" s="1575" t="s">
        <v>4025</v>
      </c>
      <c r="D549" s="1416" t="s">
        <v>4019</v>
      </c>
      <c r="G549" s="1561" t="str">
        <f>'REKAP OFFICIAL'!$A$84</f>
        <v>3.1.3.7</v>
      </c>
      <c r="H549" s="1568" t="s">
        <v>6290</v>
      </c>
      <c r="I549" s="1563" t="s">
        <v>3370</v>
      </c>
      <c r="J549" s="1419" t="s">
        <v>75</v>
      </c>
      <c r="K549" s="1420">
        <v>1671.17</v>
      </c>
      <c r="L549" s="1421">
        <f>VLOOKUP(G549,'REKAP OFFICIAL'!V:W,2,0)</f>
        <v>289274.99999999948</v>
      </c>
      <c r="M549" s="1422">
        <f>K549*L549</f>
        <v>483427701.74999917</v>
      </c>
    </row>
    <row r="550" spans="2:13" hidden="1">
      <c r="B550" s="1415"/>
      <c r="C550" s="1575" t="s">
        <v>4025</v>
      </c>
      <c r="D550" s="1416" t="s">
        <v>4019</v>
      </c>
      <c r="G550" s="1561" t="s">
        <v>528</v>
      </c>
      <c r="H550" s="1568" t="s">
        <v>6293</v>
      </c>
      <c r="I550" s="1563" t="s">
        <v>2526</v>
      </c>
      <c r="J550" s="1419" t="s">
        <v>78</v>
      </c>
      <c r="K550" s="1420">
        <v>102</v>
      </c>
      <c r="L550" s="1421">
        <f>VLOOKUP(G550,'REKAP OFFICIAL'!V:W,2,0)</f>
        <v>152617.5</v>
      </c>
      <c r="M550" s="1422">
        <f>K550*L550</f>
        <v>15566985</v>
      </c>
    </row>
    <row r="551" spans="2:13" hidden="1">
      <c r="B551" s="1415"/>
      <c r="C551" s="1575" t="s">
        <v>4025</v>
      </c>
      <c r="D551" s="1416" t="s">
        <v>4019</v>
      </c>
      <c r="G551" s="1561" t="str">
        <f>'REKAP OFFICIAL'!$A$32</f>
        <v>3.3.1</v>
      </c>
      <c r="H551" s="1568" t="s">
        <v>6296</v>
      </c>
      <c r="I551" s="1431" t="s">
        <v>2527</v>
      </c>
      <c r="J551" s="1419" t="s">
        <v>78</v>
      </c>
      <c r="K551" s="1420">
        <v>102</v>
      </c>
      <c r="L551" s="1421">
        <f>VLOOKUP(G551,'REKAP OFFICIAL'!V:W,2,0)</f>
        <v>300000</v>
      </c>
      <c r="M551" s="1422">
        <f>K551*L551</f>
        <v>30600000</v>
      </c>
    </row>
    <row r="552" spans="2:13" hidden="1">
      <c r="B552" s="1415"/>
      <c r="C552" s="1575" t="s">
        <v>4025</v>
      </c>
      <c r="D552" s="1416" t="s">
        <v>4019</v>
      </c>
      <c r="G552" s="1416"/>
      <c r="H552" s="1427" t="s">
        <v>2408</v>
      </c>
      <c r="I552" s="1424"/>
      <c r="J552" s="1419" t="s">
        <v>50</v>
      </c>
      <c r="K552" s="1420"/>
      <c r="L552" s="1421"/>
      <c r="M552" s="1422"/>
    </row>
    <row r="553" spans="2:13" hidden="1">
      <c r="B553" s="1415"/>
      <c r="C553" s="1575" t="s">
        <v>4025</v>
      </c>
      <c r="D553" s="1416" t="s">
        <v>4019</v>
      </c>
      <c r="G553" s="1416"/>
      <c r="H553" s="1427" t="s">
        <v>2409</v>
      </c>
      <c r="I553" s="1424"/>
      <c r="J553" s="1419" t="s">
        <v>50</v>
      </c>
      <c r="K553" s="1420"/>
      <c r="L553" s="1421"/>
      <c r="M553" s="1422"/>
    </row>
    <row r="554" spans="2:13" hidden="1">
      <c r="B554" s="1415"/>
      <c r="C554" s="1575" t="s">
        <v>4025</v>
      </c>
      <c r="D554" s="1416" t="s">
        <v>4019</v>
      </c>
      <c r="G554" s="1416"/>
      <c r="H554" s="1427" t="s">
        <v>2410</v>
      </c>
      <c r="I554" s="1424"/>
      <c r="J554" s="1419" t="s">
        <v>50</v>
      </c>
      <c r="K554" s="1420"/>
      <c r="L554" s="1421"/>
      <c r="M554" s="1422"/>
    </row>
    <row r="555" spans="2:13" hidden="1">
      <c r="B555" s="1415"/>
      <c r="C555" s="1575" t="s">
        <v>4025</v>
      </c>
      <c r="D555" s="1416" t="s">
        <v>4019</v>
      </c>
      <c r="G555" s="1561" t="str">
        <f>'REKAP OFFICIAL'!$A$48</f>
        <v>3.8.10.2</v>
      </c>
      <c r="H555" s="1562" t="s">
        <v>6290</v>
      </c>
      <c r="I555" s="1431" t="s">
        <v>750</v>
      </c>
      <c r="J555" s="1419" t="s">
        <v>75</v>
      </c>
      <c r="K555" s="1420">
        <v>9.18</v>
      </c>
      <c r="L555" s="1421">
        <f>VLOOKUP(G555,'REKAP OFFICIAL'!V:W,2,0)</f>
        <v>62000</v>
      </c>
      <c r="M555" s="1422">
        <f>K555*L555</f>
        <v>569160</v>
      </c>
    </row>
    <row r="556" spans="2:13" hidden="1">
      <c r="B556" s="1415"/>
      <c r="C556" s="1575" t="s">
        <v>4025</v>
      </c>
      <c r="D556" s="1416" t="s">
        <v>4019</v>
      </c>
      <c r="G556" s="1416"/>
      <c r="H556" s="1427" t="s">
        <v>2411</v>
      </c>
      <c r="I556" s="1424"/>
      <c r="J556" s="1419" t="s">
        <v>50</v>
      </c>
      <c r="K556" s="1420"/>
      <c r="L556" s="1421"/>
      <c r="M556" s="1422"/>
    </row>
    <row r="557" spans="2:13" hidden="1">
      <c r="B557" s="1415"/>
      <c r="C557" s="1575" t="s">
        <v>4025</v>
      </c>
      <c r="D557" s="1416" t="s">
        <v>4019</v>
      </c>
      <c r="G557" s="1561" t="str">
        <f>'REKAP OFFICIAL'!$A$48</f>
        <v>3.8.10.2</v>
      </c>
      <c r="H557" s="1562" t="s">
        <v>6290</v>
      </c>
      <c r="I557" s="1431" t="s">
        <v>750</v>
      </c>
      <c r="J557" s="1419" t="s">
        <v>75</v>
      </c>
      <c r="K557" s="1420">
        <v>49.2</v>
      </c>
      <c r="L557" s="1421">
        <f>VLOOKUP(G557,'REKAP OFFICIAL'!V:W,2,0)</f>
        <v>62000</v>
      </c>
      <c r="M557" s="1422">
        <f>K557*L557</f>
        <v>3050400</v>
      </c>
    </row>
    <row r="558" spans="2:13" hidden="1">
      <c r="B558" s="1415"/>
      <c r="C558" s="1575" t="s">
        <v>4025</v>
      </c>
      <c r="D558" s="1416" t="s">
        <v>4019</v>
      </c>
      <c r="G558" s="1416"/>
      <c r="H558" s="1427" t="s">
        <v>2412</v>
      </c>
      <c r="I558" s="1424"/>
      <c r="J558" s="1419" t="s">
        <v>50</v>
      </c>
      <c r="K558" s="1420"/>
      <c r="L558" s="1421"/>
      <c r="M558" s="1422"/>
    </row>
    <row r="559" spans="2:13" hidden="1">
      <c r="B559" s="1415"/>
      <c r="C559" s="1575" t="s">
        <v>4025</v>
      </c>
      <c r="D559" s="1416" t="s">
        <v>4019</v>
      </c>
      <c r="G559" s="1561" t="str">
        <f>'REKAP OFFICIAL'!$A$48</f>
        <v>3.8.10.2</v>
      </c>
      <c r="H559" s="1562" t="s">
        <v>6290</v>
      </c>
      <c r="I559" s="1431" t="s">
        <v>750</v>
      </c>
      <c r="J559" s="1419" t="s">
        <v>75</v>
      </c>
      <c r="K559" s="1420">
        <v>188.24</v>
      </c>
      <c r="L559" s="1421">
        <f>VLOOKUP(G559,'REKAP OFFICIAL'!V:W,2,0)</f>
        <v>62000</v>
      </c>
      <c r="M559" s="1422">
        <f>K559*L559</f>
        <v>11670880</v>
      </c>
    </row>
    <row r="560" spans="2:13" hidden="1">
      <c r="B560" s="1415"/>
      <c r="C560" s="1575" t="s">
        <v>4025</v>
      </c>
      <c r="D560" s="1416" t="s">
        <v>4019</v>
      </c>
      <c r="G560" s="1416"/>
      <c r="H560" s="1427" t="s">
        <v>2413</v>
      </c>
      <c r="I560" s="1423"/>
      <c r="J560" s="1419" t="s">
        <v>50</v>
      </c>
      <c r="K560" s="1420"/>
      <c r="L560" s="1421"/>
      <c r="M560" s="1419"/>
    </row>
    <row r="561" spans="2:13" hidden="1">
      <c r="B561" s="1415"/>
      <c r="C561" s="1575" t="s">
        <v>4025</v>
      </c>
      <c r="D561" s="1416" t="s">
        <v>4019</v>
      </c>
      <c r="G561" s="1561" t="str">
        <f>'REKAP OFFICIAL'!$A$48</f>
        <v>3.8.10.2</v>
      </c>
      <c r="H561" s="1562" t="s">
        <v>6290</v>
      </c>
      <c r="I561" s="1431" t="s">
        <v>750</v>
      </c>
      <c r="J561" s="1419" t="s">
        <v>75</v>
      </c>
      <c r="K561" s="1420">
        <v>74.2</v>
      </c>
      <c r="L561" s="1421">
        <f>VLOOKUP(G561,'REKAP OFFICIAL'!V:W,2,0)</f>
        <v>62000</v>
      </c>
      <c r="M561" s="1422">
        <f>K561*L561</f>
        <v>4600400</v>
      </c>
    </row>
    <row r="562" spans="2:13" hidden="1">
      <c r="B562" s="1415"/>
      <c r="C562" s="1575" t="s">
        <v>4025</v>
      </c>
      <c r="D562" s="1416" t="s">
        <v>4019</v>
      </c>
      <c r="G562" s="1416"/>
      <c r="H562" s="1427" t="s">
        <v>2414</v>
      </c>
      <c r="I562" s="1424"/>
      <c r="J562" s="1419" t="s">
        <v>50</v>
      </c>
      <c r="K562" s="1420"/>
      <c r="L562" s="1421"/>
      <c r="M562" s="1422"/>
    </row>
    <row r="563" spans="2:13" hidden="1">
      <c r="B563" s="1415"/>
      <c r="C563" s="1575" t="s">
        <v>4025</v>
      </c>
      <c r="D563" s="1416" t="s">
        <v>4019</v>
      </c>
      <c r="G563" s="1561" t="str">
        <f>'REKAP OFFICIAL'!$A$86</f>
        <v>3.8.14</v>
      </c>
      <c r="H563" s="1562" t="s">
        <v>6290</v>
      </c>
      <c r="I563" s="1431" t="s">
        <v>3384</v>
      </c>
      <c r="J563" s="1419" t="s">
        <v>75</v>
      </c>
      <c r="K563" s="1420">
        <v>155.58000000000001</v>
      </c>
      <c r="L563" s="1421">
        <f>VLOOKUP(G563,'REKAP OFFICIAL'!V:W,2,0)</f>
        <v>79800</v>
      </c>
      <c r="M563" s="1422">
        <f>K563*L563</f>
        <v>12415284.000000002</v>
      </c>
    </row>
    <row r="564" spans="2:13" hidden="1">
      <c r="B564" s="1415"/>
      <c r="C564" s="1575" t="s">
        <v>4025</v>
      </c>
      <c r="D564" s="1416" t="s">
        <v>4019</v>
      </c>
      <c r="G564" s="1416"/>
      <c r="H564" s="1427" t="s">
        <v>301</v>
      </c>
      <c r="I564" s="1424"/>
      <c r="J564" s="1419" t="s">
        <v>50</v>
      </c>
      <c r="K564" s="1420"/>
      <c r="L564" s="1421"/>
      <c r="M564" s="1422"/>
    </row>
    <row r="565" spans="2:13" hidden="1">
      <c r="B565" s="1415"/>
      <c r="C565" s="1575" t="s">
        <v>4025</v>
      </c>
      <c r="D565" s="1416" t="s">
        <v>4019</v>
      </c>
      <c r="G565" s="1561" t="str">
        <f>'REKAP OFFICIAL'!$A$73</f>
        <v>3.18.1.1 [Mod]</v>
      </c>
      <c r="H565" s="1562" t="s">
        <v>6290</v>
      </c>
      <c r="I565" s="1431" t="s">
        <v>3376</v>
      </c>
      <c r="J565" s="1419" t="s">
        <v>139</v>
      </c>
      <c r="K565" s="1420">
        <v>120</v>
      </c>
      <c r="L565" s="1421">
        <f>VLOOKUP(G565,'REKAP OFFICIAL'!V:W,2,0)</f>
        <v>2286322.5</v>
      </c>
      <c r="M565" s="1422">
        <f>K565*L565</f>
        <v>274358700</v>
      </c>
    </row>
    <row r="566" spans="2:13" hidden="1">
      <c r="B566" s="1415"/>
      <c r="C566" s="1575" t="s">
        <v>4025</v>
      </c>
      <c r="D566" s="1416" t="s">
        <v>4019</v>
      </c>
      <c r="G566" s="1426"/>
      <c r="H566" s="1427" t="s">
        <v>489</v>
      </c>
      <c r="I566" s="1424"/>
      <c r="J566" s="1419" t="s">
        <v>50</v>
      </c>
      <c r="K566" s="1420"/>
      <c r="L566" s="1421"/>
      <c r="M566" s="1422"/>
    </row>
    <row r="567" spans="2:13" hidden="1">
      <c r="B567" s="1415"/>
      <c r="C567" s="1575" t="s">
        <v>4025</v>
      </c>
      <c r="D567" s="1416" t="s">
        <v>4019</v>
      </c>
      <c r="G567" s="1561" t="str">
        <f>'REKAP OFFICIAL'!$A$144</f>
        <v>[Mod]-01</v>
      </c>
      <c r="H567" s="1562" t="s">
        <v>6290</v>
      </c>
      <c r="I567" s="1431" t="s">
        <v>489</v>
      </c>
      <c r="J567" s="1419" t="s">
        <v>75</v>
      </c>
      <c r="K567" s="1420">
        <v>3526.06</v>
      </c>
      <c r="L567" s="1421">
        <f>VLOOKUP(G567,'REKAP OFFICIAL'!N:O,2,0)</f>
        <v>39900</v>
      </c>
      <c r="M567" s="1422">
        <f>K567*L567</f>
        <v>140689794</v>
      </c>
    </row>
    <row r="568" spans="2:13" hidden="1">
      <c r="B568" s="1415"/>
      <c r="C568" s="1575" t="s">
        <v>4025</v>
      </c>
      <c r="D568" s="1416" t="s">
        <v>4019</v>
      </c>
      <c r="G568" s="1416"/>
      <c r="H568" s="1427" t="s">
        <v>492</v>
      </c>
      <c r="I568" s="1424"/>
      <c r="J568" s="1419" t="s">
        <v>50</v>
      </c>
      <c r="K568" s="1420"/>
      <c r="L568" s="1421"/>
      <c r="M568" s="1422"/>
    </row>
    <row r="569" spans="2:13" hidden="1">
      <c r="B569" s="1415"/>
      <c r="C569" s="1575" t="s">
        <v>4025</v>
      </c>
      <c r="D569" s="1416" t="s">
        <v>4019</v>
      </c>
      <c r="G569" s="1561" t="str">
        <f>'REKAP OFFICIAL'!$A$142</f>
        <v>3.16.3</v>
      </c>
      <c r="H569" s="1562" t="s">
        <v>6290</v>
      </c>
      <c r="I569" s="1431" t="s">
        <v>493</v>
      </c>
      <c r="J569" s="1419" t="s">
        <v>70</v>
      </c>
      <c r="K569" s="1420">
        <v>40</v>
      </c>
      <c r="L569" s="1421">
        <f>VLOOKUP(G569,'REKAP OFFICIAL'!V:W,2,0)</f>
        <v>139670.9999999998</v>
      </c>
      <c r="M569" s="1422">
        <f>K569*L569</f>
        <v>5586839.9999999916</v>
      </c>
    </row>
    <row r="570" spans="2:13" hidden="1">
      <c r="B570" s="1459" t="s">
        <v>6315</v>
      </c>
      <c r="C570" s="1575" t="s">
        <v>4025</v>
      </c>
      <c r="D570" s="1460" t="s">
        <v>4019</v>
      </c>
      <c r="G570" s="1416"/>
      <c r="H570" s="1461" t="s">
        <v>3385</v>
      </c>
      <c r="I570" s="1467"/>
      <c r="J570" s="1463" t="s">
        <v>50</v>
      </c>
      <c r="K570" s="1464"/>
      <c r="L570" s="1465"/>
      <c r="M570" s="1463"/>
    </row>
    <row r="571" spans="2:13" hidden="1">
      <c r="B571" s="1459"/>
      <c r="C571" s="1575" t="s">
        <v>4025</v>
      </c>
      <c r="D571" s="1460" t="s">
        <v>4019</v>
      </c>
      <c r="G571" s="1426"/>
      <c r="H571" s="1461" t="s">
        <v>3386</v>
      </c>
      <c r="I571" s="1462"/>
      <c r="J571" s="1463" t="s">
        <v>50</v>
      </c>
      <c r="K571" s="1464"/>
      <c r="L571" s="1465"/>
      <c r="M571" s="1466"/>
    </row>
    <row r="572" spans="2:13" hidden="1">
      <c r="B572" s="1459"/>
      <c r="C572" s="1575" t="s">
        <v>4025</v>
      </c>
      <c r="D572" s="1460" t="s">
        <v>4019</v>
      </c>
      <c r="G572" s="1416"/>
      <c r="H572" s="1461" t="s">
        <v>2417</v>
      </c>
      <c r="I572" s="1462"/>
      <c r="J572" s="1463" t="s">
        <v>50</v>
      </c>
      <c r="K572" s="1464"/>
      <c r="L572" s="1465"/>
      <c r="M572" s="1466"/>
    </row>
    <row r="573" spans="2:13" hidden="1">
      <c r="B573" s="1415"/>
      <c r="C573" s="1575" t="s">
        <v>4025</v>
      </c>
      <c r="D573" s="1416" t="s">
        <v>4019</v>
      </c>
      <c r="G573" s="1416"/>
      <c r="H573" s="1427" t="s">
        <v>429</v>
      </c>
      <c r="I573" s="1424"/>
      <c r="J573" s="1419" t="s">
        <v>50</v>
      </c>
      <c r="K573" s="1420"/>
      <c r="L573" s="1421"/>
      <c r="M573" s="1422"/>
    </row>
    <row r="574" spans="2:13" hidden="1">
      <c r="B574" s="1415"/>
      <c r="C574" s="1575" t="s">
        <v>4025</v>
      </c>
      <c r="D574" s="1416" t="s">
        <v>4019</v>
      </c>
      <c r="G574" s="1561" t="str">
        <f>'REKAP OFFICIAL'!$A$41</f>
        <v>3.6.4.2</v>
      </c>
      <c r="H574" s="1568" t="s">
        <v>6290</v>
      </c>
      <c r="I574" s="1431" t="s">
        <v>748</v>
      </c>
      <c r="J574" s="1419" t="s">
        <v>75</v>
      </c>
      <c r="K574" s="1420">
        <v>3879.24</v>
      </c>
      <c r="L574" s="1421">
        <f>VLOOKUP(G574,'REKAP OFFICIAL'!V:W,2,0)</f>
        <v>136602.375</v>
      </c>
      <c r="M574" s="1422">
        <f>K574*L574</f>
        <v>529913397.19499999</v>
      </c>
    </row>
    <row r="575" spans="2:13" hidden="1">
      <c r="B575" s="1415"/>
      <c r="C575" s="1575" t="s">
        <v>4025</v>
      </c>
      <c r="D575" s="1416" t="s">
        <v>4019</v>
      </c>
      <c r="G575" s="1561" t="str">
        <f>'REKAP OFFICIAL'!$A$44</f>
        <v>3.7.7</v>
      </c>
      <c r="H575" s="1568" t="s">
        <v>6293</v>
      </c>
      <c r="I575" s="1431" t="s">
        <v>3362</v>
      </c>
      <c r="J575" s="1419" t="s">
        <v>75</v>
      </c>
      <c r="K575" s="1420">
        <v>7758.49</v>
      </c>
      <c r="L575" s="1421">
        <f>VLOOKUP(G575,'REKAP OFFICIAL'!V:W,2,0)</f>
        <v>108213.31500000002</v>
      </c>
      <c r="M575" s="1422">
        <f>K575*L575</f>
        <v>839571922.29435015</v>
      </c>
    </row>
    <row r="576" spans="2:13" hidden="1">
      <c r="B576" s="1415"/>
      <c r="C576" s="1575" t="s">
        <v>4025</v>
      </c>
      <c r="D576" s="1416" t="s">
        <v>4019</v>
      </c>
      <c r="G576" s="1416"/>
      <c r="H576" s="1427" t="s">
        <v>433</v>
      </c>
      <c r="I576" s="1424"/>
      <c r="J576" s="1419" t="s">
        <v>50</v>
      </c>
      <c r="K576" s="1420"/>
      <c r="L576" s="1421"/>
      <c r="M576" s="1422"/>
    </row>
    <row r="577" spans="2:13" hidden="1">
      <c r="B577" s="1415"/>
      <c r="C577" s="1575" t="s">
        <v>4025</v>
      </c>
      <c r="D577" s="1416" t="s">
        <v>4019</v>
      </c>
      <c r="G577" s="1561" t="str">
        <f>'REKAP OFFICIAL'!$A$41</f>
        <v>3.6.4.2</v>
      </c>
      <c r="H577" s="1568" t="s">
        <v>6290</v>
      </c>
      <c r="I577" s="1431" t="s">
        <v>748</v>
      </c>
      <c r="J577" s="1419" t="s">
        <v>75</v>
      </c>
      <c r="K577" s="1420">
        <v>3832.16</v>
      </c>
      <c r="L577" s="1421">
        <f>VLOOKUP(G577,'REKAP OFFICIAL'!V:W,2,0)</f>
        <v>136602.375</v>
      </c>
      <c r="M577" s="1422">
        <f>K577*L577</f>
        <v>523482157.38</v>
      </c>
    </row>
    <row r="578" spans="2:13" hidden="1">
      <c r="B578" s="1415"/>
      <c r="C578" s="1575" t="s">
        <v>4025</v>
      </c>
      <c r="D578" s="1416" t="s">
        <v>4019</v>
      </c>
      <c r="G578" s="1561" t="str">
        <f>'REKAP OFFICIAL'!$A$44</f>
        <v>3.7.7</v>
      </c>
      <c r="H578" s="1568" t="s">
        <v>6293</v>
      </c>
      <c r="I578" s="1431" t="s">
        <v>3362</v>
      </c>
      <c r="J578" s="1419" t="s">
        <v>75</v>
      </c>
      <c r="K578" s="1420">
        <v>7664.33</v>
      </c>
      <c r="L578" s="1421">
        <f>VLOOKUP(G578,'REKAP OFFICIAL'!V:W,2,0)</f>
        <v>108213.31500000002</v>
      </c>
      <c r="M578" s="1422">
        <f>K578*L578</f>
        <v>829382556.55395007</v>
      </c>
    </row>
    <row r="579" spans="2:13" hidden="1">
      <c r="B579" s="1415"/>
      <c r="C579" s="1575" t="s">
        <v>4025</v>
      </c>
      <c r="D579" s="1416" t="s">
        <v>4019</v>
      </c>
      <c r="G579" s="1416"/>
      <c r="H579" s="1427" t="s">
        <v>2418</v>
      </c>
      <c r="I579" s="1424"/>
      <c r="J579" s="1419" t="s">
        <v>50</v>
      </c>
      <c r="K579" s="1420"/>
      <c r="L579" s="1421"/>
      <c r="M579" s="1422"/>
    </row>
    <row r="580" spans="2:13" hidden="1">
      <c r="B580" s="1415"/>
      <c r="C580" s="1575" t="s">
        <v>4025</v>
      </c>
      <c r="D580" s="1416" t="s">
        <v>4019</v>
      </c>
      <c r="G580" s="1561" t="str">
        <f>'REKAP OFFICIAL'!$A$40</f>
        <v>3.6.3.4</v>
      </c>
      <c r="H580" s="1568" t="s">
        <v>6290</v>
      </c>
      <c r="I580" s="1563" t="s">
        <v>2457</v>
      </c>
      <c r="J580" s="1419" t="s">
        <v>75</v>
      </c>
      <c r="K580" s="1420">
        <v>334.86</v>
      </c>
      <c r="L580" s="1421">
        <f>VLOOKUP(G580,'REKAP OFFICIAL'!V:W,2,0)</f>
        <v>537789.0000000071</v>
      </c>
      <c r="M580" s="1422">
        <f>K580*L580</f>
        <v>180084024.54000238</v>
      </c>
    </row>
    <row r="581" spans="2:13" hidden="1">
      <c r="B581" s="1415"/>
      <c r="C581" s="1575" t="s">
        <v>4025</v>
      </c>
      <c r="D581" s="1416" t="s">
        <v>4019</v>
      </c>
      <c r="G581" s="1561" t="str">
        <f>'REKAP OFFICIAL'!$A$83</f>
        <v>3.11.4.13</v>
      </c>
      <c r="H581" s="1568" t="s">
        <v>6293</v>
      </c>
      <c r="I581" s="1431" t="s">
        <v>2458</v>
      </c>
      <c r="J581" s="1419" t="s">
        <v>75</v>
      </c>
      <c r="K581" s="1420">
        <v>334.86</v>
      </c>
      <c r="L581" s="1421">
        <f>VLOOKUP(G581,'REKAP OFFICIAL'!V:W,2,0)</f>
        <v>284501.91000000003</v>
      </c>
      <c r="M581" s="1422">
        <f>K581*L581</f>
        <v>95268309.582600012</v>
      </c>
    </row>
    <row r="582" spans="2:13" hidden="1">
      <c r="B582" s="1415"/>
      <c r="C582" s="1575" t="s">
        <v>4025</v>
      </c>
      <c r="D582" s="1416" t="s">
        <v>4019</v>
      </c>
      <c r="G582" s="1416"/>
      <c r="H582" s="1427" t="s">
        <v>2419</v>
      </c>
      <c r="I582" s="1424"/>
      <c r="J582" s="1419" t="s">
        <v>50</v>
      </c>
      <c r="K582" s="1420"/>
      <c r="L582" s="1421"/>
      <c r="M582" s="1422"/>
    </row>
    <row r="583" spans="2:13" hidden="1">
      <c r="B583" s="1415"/>
      <c r="C583" s="1575" t="s">
        <v>4025</v>
      </c>
      <c r="D583" s="1416" t="s">
        <v>4019</v>
      </c>
      <c r="G583" s="1561" t="str">
        <f>'REKAP OFFICIAL'!$A$40</f>
        <v>3.6.3.4</v>
      </c>
      <c r="H583" s="1568" t="s">
        <v>6290</v>
      </c>
      <c r="I583" s="1563" t="s">
        <v>2457</v>
      </c>
      <c r="J583" s="1419" t="s">
        <v>75</v>
      </c>
      <c r="K583" s="1420">
        <v>474.38</v>
      </c>
      <c r="L583" s="1421">
        <f>VLOOKUP(G583,'REKAP OFFICIAL'!V:W,2,0)</f>
        <v>537789.0000000071</v>
      </c>
      <c r="M583" s="1422">
        <f>K583*L583</f>
        <v>255116345.82000336</v>
      </c>
    </row>
    <row r="584" spans="2:13" hidden="1">
      <c r="B584" s="1415"/>
      <c r="C584" s="1575" t="s">
        <v>4025</v>
      </c>
      <c r="D584" s="1416" t="s">
        <v>4019</v>
      </c>
      <c r="G584" s="1561" t="str">
        <f>'REKAP OFFICIAL'!$A$83</f>
        <v>3.11.4.13</v>
      </c>
      <c r="H584" s="1568" t="s">
        <v>6293</v>
      </c>
      <c r="I584" s="1431" t="s">
        <v>2458</v>
      </c>
      <c r="J584" s="1419" t="s">
        <v>75</v>
      </c>
      <c r="K584" s="1420">
        <v>474.38</v>
      </c>
      <c r="L584" s="1421">
        <f>VLOOKUP(G584,'REKAP OFFICIAL'!V:W,2,0)</f>
        <v>284501.91000000003</v>
      </c>
      <c r="M584" s="1422">
        <f>K584*L584</f>
        <v>134962016.06580001</v>
      </c>
    </row>
    <row r="585" spans="2:13" hidden="1">
      <c r="B585" s="1415"/>
      <c r="C585" s="1575" t="s">
        <v>4025</v>
      </c>
      <c r="D585" s="1416" t="s">
        <v>4019</v>
      </c>
      <c r="G585" s="1416"/>
      <c r="H585" s="1427" t="s">
        <v>2420</v>
      </c>
      <c r="I585" s="1424"/>
      <c r="J585" s="1419" t="s">
        <v>50</v>
      </c>
      <c r="K585" s="1420"/>
      <c r="L585" s="1421"/>
      <c r="M585" s="1422"/>
    </row>
    <row r="586" spans="2:13" hidden="1">
      <c r="B586" s="1415"/>
      <c r="C586" s="1575" t="s">
        <v>4025</v>
      </c>
      <c r="D586" s="1416" t="s">
        <v>4019</v>
      </c>
      <c r="G586" s="1561" t="str">
        <f>'REKAP OFFICIAL'!$A$21</f>
        <v>2.2.1.10.1</v>
      </c>
      <c r="H586" s="1568" t="s">
        <v>6290</v>
      </c>
      <c r="I586" s="1431" t="s">
        <v>3363</v>
      </c>
      <c r="J586" s="1419" t="s">
        <v>78</v>
      </c>
      <c r="K586" s="1420">
        <v>1896.8</v>
      </c>
      <c r="L586" s="1421">
        <f>VLOOKUP(G586,'REKAP OFFICIAL'!V:W,2,0)</f>
        <v>107013.9</v>
      </c>
      <c r="M586" s="1422">
        <f>K586*L586</f>
        <v>202983965.51999998</v>
      </c>
    </row>
    <row r="587" spans="2:13" hidden="1">
      <c r="B587" s="1415"/>
      <c r="C587" s="1575" t="s">
        <v>4025</v>
      </c>
      <c r="D587" s="1416" t="s">
        <v>4019</v>
      </c>
      <c r="G587" s="1561" t="str">
        <f>'REKAP OFFICIAL'!$A$22</f>
        <v>2.2.1.10.2</v>
      </c>
      <c r="H587" s="1568" t="s">
        <v>6293</v>
      </c>
      <c r="I587" s="1431" t="s">
        <v>3364</v>
      </c>
      <c r="J587" s="1419" t="s">
        <v>78</v>
      </c>
      <c r="K587" s="1420">
        <v>914.8</v>
      </c>
      <c r="L587" s="1421">
        <f>VLOOKUP(G587,'REKAP OFFICIAL'!V:W,2,0)</f>
        <v>142902.9</v>
      </c>
      <c r="M587" s="1422">
        <f>K587*L587</f>
        <v>130727572.91999999</v>
      </c>
    </row>
    <row r="588" spans="2:13" hidden="1">
      <c r="B588" s="1415"/>
      <c r="C588" s="1575" t="s">
        <v>4025</v>
      </c>
      <c r="D588" s="1416" t="s">
        <v>4019</v>
      </c>
      <c r="G588" s="1416"/>
      <c r="H588" s="1427" t="s">
        <v>2421</v>
      </c>
      <c r="I588" s="1424"/>
      <c r="J588" s="1419" t="s">
        <v>50</v>
      </c>
      <c r="K588" s="1420"/>
      <c r="L588" s="1421"/>
      <c r="M588" s="1422"/>
    </row>
    <row r="589" spans="2:13" hidden="1">
      <c r="B589" s="1415" t="s">
        <v>5867</v>
      </c>
      <c r="C589" s="1575" t="s">
        <v>4025</v>
      </c>
      <c r="D589" s="1416" t="s">
        <v>4019</v>
      </c>
      <c r="G589" s="1416"/>
      <c r="H589" s="1427" t="s">
        <v>438</v>
      </c>
      <c r="I589" s="1424"/>
      <c r="J589" s="1419" t="s">
        <v>50</v>
      </c>
      <c r="K589" s="1420"/>
      <c r="L589" s="1421"/>
      <c r="M589" s="1422"/>
    </row>
    <row r="590" spans="2:13" hidden="1">
      <c r="B590" s="1415"/>
      <c r="C590" s="1575" t="s">
        <v>4025</v>
      </c>
      <c r="D590" s="1416" t="s">
        <v>4019</v>
      </c>
      <c r="G590" s="1416"/>
      <c r="H590" s="1427" t="s">
        <v>545</v>
      </c>
      <c r="I590" s="1423"/>
      <c r="J590" s="1419" t="s">
        <v>50</v>
      </c>
      <c r="K590" s="1420"/>
      <c r="L590" s="1421"/>
      <c r="M590" s="1419"/>
    </row>
    <row r="591" spans="2:13" hidden="1">
      <c r="B591" s="1415"/>
      <c r="C591" s="1575" t="s">
        <v>4025</v>
      </c>
      <c r="D591" s="1416" t="s">
        <v>4019</v>
      </c>
      <c r="G591" s="1561" t="str">
        <f>'REKAP OFFICIAL'!$A$46</f>
        <v>3.7.16</v>
      </c>
      <c r="H591" s="1562" t="s">
        <v>6290</v>
      </c>
      <c r="I591" s="1431" t="s">
        <v>2460</v>
      </c>
      <c r="J591" s="1419" t="s">
        <v>75</v>
      </c>
      <c r="K591" s="1420">
        <v>413.18</v>
      </c>
      <c r="L591" s="1421">
        <f>VLOOKUP(G591,'REKAP OFFICIAL'!V:W,2,0)</f>
        <v>44998.8</v>
      </c>
      <c r="M591" s="1422">
        <f>K591*L591</f>
        <v>18592604.184</v>
      </c>
    </row>
    <row r="592" spans="2:13" hidden="1">
      <c r="B592" s="1415"/>
      <c r="C592" s="1575" t="s">
        <v>4025</v>
      </c>
      <c r="D592" s="1416" t="s">
        <v>4019</v>
      </c>
      <c r="G592" s="1416"/>
      <c r="H592" s="1427" t="s">
        <v>2422</v>
      </c>
      <c r="I592" s="1425"/>
      <c r="J592" s="1419" t="s">
        <v>50</v>
      </c>
      <c r="K592" s="1420"/>
      <c r="L592" s="1421"/>
      <c r="M592" s="1419"/>
    </row>
    <row r="593" spans="2:13" hidden="1">
      <c r="B593" s="1415"/>
      <c r="C593" s="1575" t="s">
        <v>4025</v>
      </c>
      <c r="D593" s="1416" t="s">
        <v>4019</v>
      </c>
      <c r="G593" s="1561" t="str">
        <f>'REKAP OFFICIAL'!$A$46</f>
        <v>3.7.16</v>
      </c>
      <c r="H593" s="1562" t="s">
        <v>6290</v>
      </c>
      <c r="I593" s="1563" t="s">
        <v>2460</v>
      </c>
      <c r="J593" s="1419" t="s">
        <v>75</v>
      </c>
      <c r="K593" s="1420">
        <v>15.99</v>
      </c>
      <c r="L593" s="1421">
        <f>VLOOKUP(G593,'REKAP OFFICIAL'!V:W,2,0)</f>
        <v>44998.8</v>
      </c>
      <c r="M593" s="1422">
        <f>K593*L593</f>
        <v>719530.81200000003</v>
      </c>
    </row>
    <row r="594" spans="2:13" hidden="1">
      <c r="B594" s="1415"/>
      <c r="C594" s="1575" t="s">
        <v>4025</v>
      </c>
      <c r="D594" s="1416" t="s">
        <v>4019</v>
      </c>
      <c r="G594" s="1416"/>
      <c r="H594" s="1427" t="s">
        <v>2328</v>
      </c>
      <c r="I594" s="1425"/>
      <c r="J594" s="1419" t="s">
        <v>50</v>
      </c>
      <c r="K594" s="1420"/>
      <c r="L594" s="1421"/>
      <c r="M594" s="1419"/>
    </row>
    <row r="595" spans="2:13" hidden="1">
      <c r="B595" s="1415"/>
      <c r="C595" s="1575" t="s">
        <v>4025</v>
      </c>
      <c r="D595" s="1416" t="s">
        <v>4019</v>
      </c>
      <c r="G595" s="1561" t="str">
        <f>'REKAP OFFICIAL'!$A$46</f>
        <v>3.7.16</v>
      </c>
      <c r="H595" s="1562" t="s">
        <v>6290</v>
      </c>
      <c r="I595" s="1563" t="s">
        <v>2460</v>
      </c>
      <c r="J595" s="1419" t="s">
        <v>75</v>
      </c>
      <c r="K595" s="1420">
        <v>513.70000000000005</v>
      </c>
      <c r="L595" s="1421">
        <f>VLOOKUP(G595,'REKAP OFFICIAL'!V:W,2,0)</f>
        <v>44998.8</v>
      </c>
      <c r="M595" s="1422">
        <f>K595*L595</f>
        <v>23115883.560000002</v>
      </c>
    </row>
    <row r="596" spans="2:13" hidden="1">
      <c r="B596" s="1415"/>
      <c r="C596" s="1575" t="s">
        <v>4025</v>
      </c>
      <c r="D596" s="1416" t="s">
        <v>4019</v>
      </c>
      <c r="G596" s="1416"/>
      <c r="H596" s="1427" t="s">
        <v>2423</v>
      </c>
      <c r="I596" s="1425"/>
      <c r="J596" s="1419" t="s">
        <v>50</v>
      </c>
      <c r="K596" s="1420"/>
      <c r="L596" s="1421"/>
      <c r="M596" s="1419"/>
    </row>
    <row r="597" spans="2:13" hidden="1">
      <c r="B597" s="1415"/>
      <c r="C597" s="1575" t="s">
        <v>4025</v>
      </c>
      <c r="D597" s="1416" t="s">
        <v>4019</v>
      </c>
      <c r="G597" s="1561" t="str">
        <f>'REKAP OFFICIAL'!$A$46</f>
        <v>3.7.16</v>
      </c>
      <c r="H597" s="1562" t="s">
        <v>6290</v>
      </c>
      <c r="I597" s="1563" t="s">
        <v>2460</v>
      </c>
      <c r="J597" s="1419" t="s">
        <v>75</v>
      </c>
      <c r="K597" s="1420">
        <v>974.4</v>
      </c>
      <c r="L597" s="1421">
        <f>VLOOKUP(G597,'REKAP OFFICIAL'!V:W,2,0)</f>
        <v>44998.8</v>
      </c>
      <c r="M597" s="1422">
        <f>K597*L597</f>
        <v>43846830.719999999</v>
      </c>
    </row>
    <row r="598" spans="2:13" hidden="1">
      <c r="B598" s="1415"/>
      <c r="C598" s="1575" t="s">
        <v>4025</v>
      </c>
      <c r="D598" s="1416" t="s">
        <v>4019</v>
      </c>
      <c r="G598" s="1416"/>
      <c r="H598" s="1427" t="s">
        <v>2424</v>
      </c>
      <c r="I598" s="1425"/>
      <c r="J598" s="1419" t="s">
        <v>50</v>
      </c>
      <c r="K598" s="1420"/>
      <c r="L598" s="1421"/>
      <c r="M598" s="1422"/>
    </row>
    <row r="599" spans="2:13" hidden="1">
      <c r="B599" s="1415"/>
      <c r="C599" s="1575" t="s">
        <v>4025</v>
      </c>
      <c r="D599" s="1416" t="s">
        <v>4019</v>
      </c>
      <c r="G599" s="1561" t="str">
        <f>'REKAP OFFICIAL'!$A$46</f>
        <v>3.7.16</v>
      </c>
      <c r="H599" s="1562" t="s">
        <v>6290</v>
      </c>
      <c r="I599" s="1563" t="s">
        <v>2460</v>
      </c>
      <c r="J599" s="1419" t="s">
        <v>75</v>
      </c>
      <c r="K599" s="1420">
        <v>112.58</v>
      </c>
      <c r="L599" s="1421">
        <f>VLOOKUP(G599,'REKAP OFFICIAL'!V:W,2,0)</f>
        <v>44998.8</v>
      </c>
      <c r="M599" s="1422">
        <f>K599*L599</f>
        <v>5065964.9040000001</v>
      </c>
    </row>
    <row r="600" spans="2:13" hidden="1">
      <c r="B600" s="1415"/>
      <c r="C600" s="1575" t="s">
        <v>4025</v>
      </c>
      <c r="D600" s="1416" t="s">
        <v>4019</v>
      </c>
      <c r="G600" s="1416"/>
      <c r="H600" s="1427" t="s">
        <v>2425</v>
      </c>
      <c r="I600" s="1425"/>
      <c r="J600" s="1419" t="s">
        <v>50</v>
      </c>
      <c r="K600" s="1420"/>
      <c r="L600" s="1421"/>
      <c r="M600" s="1422"/>
    </row>
    <row r="601" spans="2:13" hidden="1">
      <c r="B601" s="1415"/>
      <c r="C601" s="1575" t="s">
        <v>4025</v>
      </c>
      <c r="D601" s="1416" t="s">
        <v>4019</v>
      </c>
      <c r="G601" s="1561" t="str">
        <f>'REKAP OFFICIAL'!$A$46</f>
        <v>3.7.16</v>
      </c>
      <c r="H601" s="1562" t="s">
        <v>6290</v>
      </c>
      <c r="I601" s="1563" t="s">
        <v>2460</v>
      </c>
      <c r="J601" s="1419" t="s">
        <v>75</v>
      </c>
      <c r="K601" s="1420">
        <v>36.909999999999997</v>
      </c>
      <c r="L601" s="1421">
        <f>VLOOKUP(G601,'REKAP OFFICIAL'!V:W,2,0)</f>
        <v>44998.8</v>
      </c>
      <c r="M601" s="1422">
        <f>K601*L601</f>
        <v>1660905.7079999999</v>
      </c>
    </row>
    <row r="602" spans="2:13" hidden="1">
      <c r="B602" s="1415"/>
      <c r="C602" s="1575" t="s">
        <v>4025</v>
      </c>
      <c r="D602" s="1416" t="s">
        <v>4019</v>
      </c>
      <c r="G602" s="1416"/>
      <c r="H602" s="1427" t="s">
        <v>440</v>
      </c>
      <c r="I602" s="1423"/>
      <c r="J602" s="1419" t="s">
        <v>50</v>
      </c>
      <c r="K602" s="1420"/>
      <c r="L602" s="1421"/>
      <c r="M602" s="1419"/>
    </row>
    <row r="603" spans="2:13" hidden="1">
      <c r="B603" s="1415"/>
      <c r="C603" s="1575" t="s">
        <v>4025</v>
      </c>
      <c r="D603" s="1416" t="s">
        <v>4019</v>
      </c>
      <c r="G603" s="1426"/>
      <c r="H603" s="1427" t="s">
        <v>545</v>
      </c>
      <c r="I603" s="1424"/>
      <c r="J603" s="1419" t="s">
        <v>50</v>
      </c>
      <c r="K603" s="1420"/>
      <c r="L603" s="1421"/>
      <c r="M603" s="1422"/>
    </row>
    <row r="604" spans="2:13" hidden="1">
      <c r="B604" s="1415"/>
      <c r="C604" s="1575" t="s">
        <v>4025</v>
      </c>
      <c r="D604" s="1416" t="s">
        <v>4019</v>
      </c>
      <c r="G604" s="1561" t="str">
        <f>'REKAP OFFICIAL'!$A$36</f>
        <v>3.5.3.1</v>
      </c>
      <c r="H604" s="1562" t="s">
        <v>6290</v>
      </c>
      <c r="I604" s="1431" t="s">
        <v>6117</v>
      </c>
      <c r="J604" s="1419" t="s">
        <v>75</v>
      </c>
      <c r="K604" s="1420">
        <v>413.18</v>
      </c>
      <c r="L604" s="1421">
        <f>VLOOKUP(G604,'REKAP OFFICIAL'!V:W,2,0)</f>
        <v>198753.88049999997</v>
      </c>
      <c r="M604" s="1422">
        <f>K604*L604</f>
        <v>82121128.344989985</v>
      </c>
    </row>
    <row r="605" spans="2:13" hidden="1">
      <c r="B605" s="1415"/>
      <c r="C605" s="1575" t="s">
        <v>4025</v>
      </c>
      <c r="D605" s="1416" t="s">
        <v>4019</v>
      </c>
      <c r="G605" s="1561" t="str">
        <f>'REKAP OFFICIAL'!$A$34</f>
        <v>3.5.2.1</v>
      </c>
      <c r="H605" s="1562" t="s">
        <v>6293</v>
      </c>
      <c r="I605" s="1431" t="s">
        <v>6118</v>
      </c>
      <c r="J605" s="1419" t="s">
        <v>75</v>
      </c>
      <c r="K605" s="1420">
        <v>413.18</v>
      </c>
      <c r="L605" s="1421">
        <f>VLOOKUP(G605,'REKAP OFFICIAL'!V:W,2,0)</f>
        <v>169999.99800000002</v>
      </c>
      <c r="M605" s="1422">
        <f>K605*L605</f>
        <v>70240599.173640013</v>
      </c>
    </row>
    <row r="606" spans="2:13" hidden="1">
      <c r="B606" s="1415"/>
      <c r="C606" s="1575" t="s">
        <v>4025</v>
      </c>
      <c r="D606" s="1416" t="s">
        <v>4019</v>
      </c>
      <c r="G606" s="1416"/>
      <c r="H606" s="1427" t="s">
        <v>2422</v>
      </c>
      <c r="I606" s="1423"/>
      <c r="J606" s="1419" t="s">
        <v>50</v>
      </c>
      <c r="K606" s="1420"/>
      <c r="L606" s="1421"/>
      <c r="M606" s="1419"/>
    </row>
    <row r="607" spans="2:13" hidden="1">
      <c r="B607" s="1415"/>
      <c r="C607" s="1575" t="s">
        <v>4025</v>
      </c>
      <c r="D607" s="1416" t="s">
        <v>4019</v>
      </c>
      <c r="G607" s="1561" t="str">
        <f>'REKAP OFFICIAL'!$A$36</f>
        <v>3.5.3.1</v>
      </c>
      <c r="H607" s="1562" t="s">
        <v>6290</v>
      </c>
      <c r="I607" s="1563" t="s">
        <v>6117</v>
      </c>
      <c r="J607" s="1419" t="s">
        <v>75</v>
      </c>
      <c r="K607" s="1420">
        <v>15.99</v>
      </c>
      <c r="L607" s="1421">
        <f>VLOOKUP(G607,'REKAP OFFICIAL'!V:W,2,0)</f>
        <v>198753.88049999997</v>
      </c>
      <c r="M607" s="1422">
        <f>K607*L607</f>
        <v>3178074.5491949995</v>
      </c>
    </row>
    <row r="608" spans="2:13" hidden="1">
      <c r="B608" s="1415"/>
      <c r="C608" s="1575" t="s">
        <v>4025</v>
      </c>
      <c r="D608" s="1416" t="s">
        <v>4019</v>
      </c>
      <c r="G608" s="1561" t="str">
        <f>'REKAP OFFICIAL'!$A$34</f>
        <v>3.5.2.1</v>
      </c>
      <c r="H608" s="1562" t="s">
        <v>6293</v>
      </c>
      <c r="I608" s="1563" t="s">
        <v>6118</v>
      </c>
      <c r="J608" s="1419" t="s">
        <v>75</v>
      </c>
      <c r="K608" s="1420">
        <v>15.99</v>
      </c>
      <c r="L608" s="1421">
        <f>VLOOKUP(G608,'REKAP OFFICIAL'!V:W,2,0)</f>
        <v>169999.99800000002</v>
      </c>
      <c r="M608" s="1422">
        <f>K608*L608</f>
        <v>2718299.9680200005</v>
      </c>
    </row>
    <row r="609" spans="2:13" hidden="1">
      <c r="B609" s="1415"/>
      <c r="C609" s="1575" t="s">
        <v>4025</v>
      </c>
      <c r="D609" s="1416" t="s">
        <v>4019</v>
      </c>
      <c r="G609" s="1561" t="str">
        <f>'REKAP OFFICIAL'!$A$156</f>
        <v>3.5.2.6</v>
      </c>
      <c r="H609" s="1562" t="s">
        <v>6296</v>
      </c>
      <c r="I609" s="1563" t="s">
        <v>6119</v>
      </c>
      <c r="J609" s="1419" t="s">
        <v>78</v>
      </c>
      <c r="K609" s="1420">
        <v>15.32</v>
      </c>
      <c r="L609" s="1421">
        <f>VLOOKUP(G609,'REKAP OFFICIAL'!V:W,2,0)</f>
        <v>16008.080550000001</v>
      </c>
      <c r="M609" s="1422">
        <f>K609*L609</f>
        <v>245243.79402600002</v>
      </c>
    </row>
    <row r="610" spans="2:13" hidden="1">
      <c r="B610" s="1415"/>
      <c r="C610" s="1575" t="s">
        <v>4025</v>
      </c>
      <c r="D610" s="1416" t="s">
        <v>4019</v>
      </c>
      <c r="G610" s="1416"/>
      <c r="H610" s="1427" t="s">
        <v>2328</v>
      </c>
      <c r="I610" s="1423"/>
      <c r="J610" s="1419" t="s">
        <v>50</v>
      </c>
      <c r="K610" s="1420"/>
      <c r="L610" s="1421"/>
      <c r="M610" s="1419"/>
    </row>
    <row r="611" spans="2:13" hidden="1">
      <c r="B611" s="1415"/>
      <c r="C611" s="1575" t="s">
        <v>4025</v>
      </c>
      <c r="D611" s="1416" t="s">
        <v>4019</v>
      </c>
      <c r="G611" s="1561" t="str">
        <f>'REKAP OFFICIAL'!$A$36</f>
        <v>3.5.3.1</v>
      </c>
      <c r="H611" s="1562" t="s">
        <v>6290</v>
      </c>
      <c r="I611" s="1431" t="s">
        <v>6117</v>
      </c>
      <c r="J611" s="1419" t="s">
        <v>75</v>
      </c>
      <c r="K611" s="1420">
        <v>456.96</v>
      </c>
      <c r="L611" s="1421">
        <f>VLOOKUP(G611,'REKAP OFFICIAL'!V:W,2,0)</f>
        <v>198753.88049999997</v>
      </c>
      <c r="M611" s="1422">
        <f>K611*L611</f>
        <v>90822573.233279988</v>
      </c>
    </row>
    <row r="612" spans="2:13" hidden="1">
      <c r="B612" s="1415"/>
      <c r="C612" s="1575" t="s">
        <v>4025</v>
      </c>
      <c r="D612" s="1416" t="s">
        <v>4019</v>
      </c>
      <c r="G612" s="1561" t="str">
        <f>'REKAP OFFICIAL'!$A$34</f>
        <v>3.5.2.1</v>
      </c>
      <c r="H612" s="1562" t="s">
        <v>6293</v>
      </c>
      <c r="I612" s="1431" t="s">
        <v>6118</v>
      </c>
      <c r="J612" s="1419" t="s">
        <v>75</v>
      </c>
      <c r="K612" s="1420">
        <v>456.96</v>
      </c>
      <c r="L612" s="1421">
        <f>VLOOKUP(G612,'REKAP OFFICIAL'!V:W,2,0)</f>
        <v>169999.99800000002</v>
      </c>
      <c r="M612" s="1422">
        <f>K612*L612</f>
        <v>77683199.08608</v>
      </c>
    </row>
    <row r="613" spans="2:13" hidden="1">
      <c r="B613" s="1415"/>
      <c r="C613" s="1575" t="s">
        <v>4025</v>
      </c>
      <c r="D613" s="1416" t="s">
        <v>4019</v>
      </c>
      <c r="G613" s="1561" t="str">
        <f>'REKAP OFFICIAL'!$A$156</f>
        <v>3.5.2.6</v>
      </c>
      <c r="H613" s="1562" t="s">
        <v>6296</v>
      </c>
      <c r="I613" s="1431" t="s">
        <v>6119</v>
      </c>
      <c r="J613" s="1419" t="s">
        <v>78</v>
      </c>
      <c r="K613" s="1420">
        <v>437.92</v>
      </c>
      <c r="L613" s="1421">
        <f>VLOOKUP(G613,'REKAP OFFICIAL'!V:W,2,0)</f>
        <v>16008.080550000001</v>
      </c>
      <c r="M613" s="1422">
        <f>K613*L613</f>
        <v>7010258.6344560003</v>
      </c>
    </row>
    <row r="614" spans="2:13" hidden="1">
      <c r="B614" s="1415"/>
      <c r="C614" s="1575" t="s">
        <v>4025</v>
      </c>
      <c r="D614" s="1416" t="s">
        <v>4019</v>
      </c>
      <c r="G614" s="1416"/>
      <c r="H614" s="1427" t="s">
        <v>2423</v>
      </c>
      <c r="I614" s="1423"/>
      <c r="J614" s="1419" t="s">
        <v>50</v>
      </c>
      <c r="K614" s="1420"/>
      <c r="L614" s="1421"/>
      <c r="M614" s="1419"/>
    </row>
    <row r="615" spans="2:13" hidden="1">
      <c r="B615" s="1415"/>
      <c r="C615" s="1575" t="s">
        <v>4025</v>
      </c>
      <c r="D615" s="1416" t="s">
        <v>4019</v>
      </c>
      <c r="G615" s="1561" t="str">
        <f>'REKAP OFFICIAL'!$A$36</f>
        <v>3.5.3.1</v>
      </c>
      <c r="H615" s="1562" t="s">
        <v>6290</v>
      </c>
      <c r="I615" s="1563" t="s">
        <v>6117</v>
      </c>
      <c r="J615" s="1419" t="s">
        <v>75</v>
      </c>
      <c r="K615" s="1420">
        <v>974.4</v>
      </c>
      <c r="L615" s="1421">
        <f>VLOOKUP(G615,'REKAP OFFICIAL'!V:W,2,0)</f>
        <v>198753.88049999997</v>
      </c>
      <c r="M615" s="1422">
        <f>K615*L615</f>
        <v>193665781.15919995</v>
      </c>
    </row>
    <row r="616" spans="2:13" hidden="1">
      <c r="B616" s="1415"/>
      <c r="C616" s="1575" t="s">
        <v>4025</v>
      </c>
      <c r="D616" s="1416" t="s">
        <v>4019</v>
      </c>
      <c r="G616" s="1561" t="str">
        <f>'REKAP OFFICIAL'!$A$34</f>
        <v>3.5.2.1</v>
      </c>
      <c r="H616" s="1562" t="s">
        <v>6293</v>
      </c>
      <c r="I616" s="1563" t="s">
        <v>6118</v>
      </c>
      <c r="J616" s="1419" t="s">
        <v>75</v>
      </c>
      <c r="K616" s="1420">
        <v>974.4</v>
      </c>
      <c r="L616" s="1421">
        <f>VLOOKUP(G616,'REKAP OFFICIAL'!V:W,2,0)</f>
        <v>169999.99800000002</v>
      </c>
      <c r="M616" s="1422">
        <f>K616*L616</f>
        <v>165647998.0512</v>
      </c>
    </row>
    <row r="617" spans="2:13" hidden="1">
      <c r="B617" s="1415"/>
      <c r="C617" s="1575" t="s">
        <v>4025</v>
      </c>
      <c r="D617" s="1416" t="s">
        <v>4019</v>
      </c>
      <c r="G617" s="1561" t="str">
        <f>'REKAP OFFICIAL'!$A$156</f>
        <v>3.5.2.6</v>
      </c>
      <c r="H617" s="1562" t="s">
        <v>6296</v>
      </c>
      <c r="I617" s="1563" t="s">
        <v>6119</v>
      </c>
      <c r="J617" s="1419" t="s">
        <v>78</v>
      </c>
      <c r="K617" s="1420">
        <v>933.84</v>
      </c>
      <c r="L617" s="1421">
        <f>VLOOKUP(G617,'REKAP OFFICIAL'!V:W,2,0)</f>
        <v>16008.080550000001</v>
      </c>
      <c r="M617" s="1422">
        <f>K617*L617</f>
        <v>14948985.940812001</v>
      </c>
    </row>
    <row r="618" spans="2:13" hidden="1">
      <c r="B618" s="1415"/>
      <c r="C618" s="1575" t="s">
        <v>4025</v>
      </c>
      <c r="D618" s="1416" t="s">
        <v>4019</v>
      </c>
      <c r="G618" s="1416"/>
      <c r="H618" s="1427" t="s">
        <v>2424</v>
      </c>
      <c r="I618" s="1423"/>
      <c r="J618" s="1419" t="s">
        <v>50</v>
      </c>
      <c r="K618" s="1420"/>
      <c r="L618" s="1421"/>
      <c r="M618" s="1419"/>
    </row>
    <row r="619" spans="2:13" hidden="1">
      <c r="B619" s="1415"/>
      <c r="C619" s="1575" t="s">
        <v>4025</v>
      </c>
      <c r="D619" s="1416" t="s">
        <v>4019</v>
      </c>
      <c r="G619" s="1561" t="str">
        <f>'REKAP OFFICIAL'!$A$36</f>
        <v>3.5.3.1</v>
      </c>
      <c r="H619" s="1562" t="s">
        <v>6290</v>
      </c>
      <c r="I619" s="1563" t="s">
        <v>6117</v>
      </c>
      <c r="J619" s="1419" t="s">
        <v>75</v>
      </c>
      <c r="K619" s="1420">
        <v>112.58</v>
      </c>
      <c r="L619" s="1421">
        <f>VLOOKUP(G619,'REKAP OFFICIAL'!V:W,2,0)</f>
        <v>198753.88049999997</v>
      </c>
      <c r="M619" s="1422">
        <f>K619*L619</f>
        <v>22375711.866689995</v>
      </c>
    </row>
    <row r="620" spans="2:13" hidden="1">
      <c r="B620" s="1415"/>
      <c r="C620" s="1575" t="s">
        <v>4025</v>
      </c>
      <c r="D620" s="1416" t="s">
        <v>4019</v>
      </c>
      <c r="G620" s="1561" t="str">
        <f>'REKAP OFFICIAL'!$A$34</f>
        <v>3.5.2.1</v>
      </c>
      <c r="H620" s="1562" t="s">
        <v>6293</v>
      </c>
      <c r="I620" s="1563" t="s">
        <v>6118</v>
      </c>
      <c r="J620" s="1419" t="s">
        <v>75</v>
      </c>
      <c r="K620" s="1420">
        <v>112.58</v>
      </c>
      <c r="L620" s="1421">
        <f>VLOOKUP(G620,'REKAP OFFICIAL'!V:W,2,0)</f>
        <v>169999.99800000002</v>
      </c>
      <c r="M620" s="1422">
        <f>K620*L620</f>
        <v>19138599.774840001</v>
      </c>
    </row>
    <row r="621" spans="2:13" hidden="1">
      <c r="B621" s="1415"/>
      <c r="C621" s="1575" t="s">
        <v>4025</v>
      </c>
      <c r="D621" s="1416" t="s">
        <v>4019</v>
      </c>
      <c r="G621" s="1561" t="str">
        <f>'REKAP OFFICIAL'!$A$156</f>
        <v>3.5.2.6</v>
      </c>
      <c r="H621" s="1562" t="s">
        <v>6296</v>
      </c>
      <c r="I621" s="1563" t="s">
        <v>6119</v>
      </c>
      <c r="J621" s="1419" t="s">
        <v>78</v>
      </c>
      <c r="K621" s="1420">
        <v>107.88</v>
      </c>
      <c r="L621" s="1421">
        <f>VLOOKUP(G621,'REKAP OFFICIAL'!V:W,2,0)</f>
        <v>16008.080550000001</v>
      </c>
      <c r="M621" s="1422">
        <f>K621*L621</f>
        <v>1726951.7297340001</v>
      </c>
    </row>
    <row r="622" spans="2:13" hidden="1">
      <c r="B622" s="1415"/>
      <c r="C622" s="1575" t="s">
        <v>4025</v>
      </c>
      <c r="D622" s="1416" t="s">
        <v>4019</v>
      </c>
      <c r="G622" s="1416"/>
      <c r="H622" s="1427" t="s">
        <v>443</v>
      </c>
      <c r="I622" s="1423"/>
      <c r="J622" s="1419" t="s">
        <v>50</v>
      </c>
      <c r="K622" s="1420"/>
      <c r="L622" s="1421"/>
      <c r="M622" s="1419"/>
    </row>
    <row r="623" spans="2:13" hidden="1">
      <c r="B623" s="1415"/>
      <c r="C623" s="1575" t="s">
        <v>4025</v>
      </c>
      <c r="D623" s="1416" t="s">
        <v>4019</v>
      </c>
      <c r="G623" s="1561" t="str">
        <f>'REKAP OFFICIAL'!$A$36</f>
        <v>3.5.3.1</v>
      </c>
      <c r="H623" s="1562" t="s">
        <v>6290</v>
      </c>
      <c r="I623" s="1563" t="s">
        <v>6117</v>
      </c>
      <c r="J623" s="1419" t="s">
        <v>75</v>
      </c>
      <c r="K623" s="1420">
        <v>298.08</v>
      </c>
      <c r="L623" s="1421">
        <f>VLOOKUP(G623,'REKAP OFFICIAL'!V:W,2,0)</f>
        <v>198753.88049999997</v>
      </c>
      <c r="M623" s="1422">
        <f>K623*L623</f>
        <v>59244556.699439988</v>
      </c>
    </row>
    <row r="624" spans="2:13" hidden="1">
      <c r="B624" s="1415" t="s">
        <v>5867</v>
      </c>
      <c r="C624" s="1575" t="s">
        <v>4025</v>
      </c>
      <c r="D624" s="1416" t="s">
        <v>4019</v>
      </c>
      <c r="G624" s="1561" t="str">
        <f>'REKAP OFFICIAL'!$A$34</f>
        <v>3.5.2.1</v>
      </c>
      <c r="H624" s="1562" t="s">
        <v>6293</v>
      </c>
      <c r="I624" s="1563" t="s">
        <v>6118</v>
      </c>
      <c r="J624" s="1419" t="s">
        <v>75</v>
      </c>
      <c r="K624" s="1420">
        <v>298.08</v>
      </c>
      <c r="L624" s="1421">
        <f>VLOOKUP(G624,'REKAP OFFICIAL'!V:W,2,0)</f>
        <v>169999.99800000002</v>
      </c>
      <c r="M624" s="1422">
        <f>K624*L624</f>
        <v>50673599.403840005</v>
      </c>
    </row>
    <row r="625" spans="2:13" hidden="1">
      <c r="B625" s="1415"/>
      <c r="C625" s="1575" t="s">
        <v>4025</v>
      </c>
      <c r="D625" s="1416" t="s">
        <v>4019</v>
      </c>
      <c r="G625" s="1561" t="str">
        <f>'REKAP OFFICIAL'!$A$156</f>
        <v>3.5.2.6</v>
      </c>
      <c r="H625" s="1562" t="s">
        <v>6296</v>
      </c>
      <c r="I625" s="1563" t="s">
        <v>6119</v>
      </c>
      <c r="J625" s="1419" t="s">
        <v>78</v>
      </c>
      <c r="K625" s="1420">
        <v>285.68</v>
      </c>
      <c r="L625" s="1421">
        <f>VLOOKUP(G625,'REKAP OFFICIAL'!V:W,2,0)</f>
        <v>16008.080550000001</v>
      </c>
      <c r="M625" s="1422">
        <f>K625*L625</f>
        <v>4573188.4515240006</v>
      </c>
    </row>
    <row r="626" spans="2:13" hidden="1">
      <c r="B626" s="1415"/>
      <c r="C626" s="1575" t="s">
        <v>4025</v>
      </c>
      <c r="D626" s="1416" t="s">
        <v>4019</v>
      </c>
      <c r="G626" s="1416"/>
      <c r="H626" s="1427" t="s">
        <v>2426</v>
      </c>
      <c r="I626" s="1423"/>
      <c r="J626" s="1419" t="s">
        <v>50</v>
      </c>
      <c r="K626" s="1420"/>
      <c r="L626" s="1421"/>
      <c r="M626" s="1419"/>
    </row>
    <row r="627" spans="2:13" hidden="1">
      <c r="B627" s="1415"/>
      <c r="C627" s="1575" t="s">
        <v>4025</v>
      </c>
      <c r="D627" s="1416" t="s">
        <v>4019</v>
      </c>
      <c r="G627" s="1416"/>
      <c r="H627" s="1427" t="s">
        <v>447</v>
      </c>
      <c r="I627" s="1424"/>
      <c r="J627" s="1419" t="s">
        <v>50</v>
      </c>
      <c r="K627" s="1420"/>
      <c r="L627" s="1421"/>
      <c r="M627" s="1422"/>
    </row>
    <row r="628" spans="2:13" hidden="1">
      <c r="B628" s="1415"/>
      <c r="C628" s="1575" t="s">
        <v>4025</v>
      </c>
      <c r="D628" s="1416" t="s">
        <v>4019</v>
      </c>
      <c r="G628" s="1416"/>
      <c r="H628" s="1427" t="s">
        <v>2427</v>
      </c>
      <c r="I628" s="1423"/>
      <c r="J628" s="1419" t="s">
        <v>50</v>
      </c>
      <c r="K628" s="1420"/>
      <c r="L628" s="1421"/>
      <c r="M628" s="1419"/>
    </row>
    <row r="629" spans="2:13" hidden="1">
      <c r="B629" s="1415"/>
      <c r="C629" s="1575" t="s">
        <v>4025</v>
      </c>
      <c r="D629" s="1416" t="s">
        <v>4019</v>
      </c>
      <c r="G629" s="1561" t="s">
        <v>416</v>
      </c>
      <c r="H629" s="1562" t="s">
        <v>6290</v>
      </c>
      <c r="I629" s="1431" t="s">
        <v>2505</v>
      </c>
      <c r="J629" s="1419" t="s">
        <v>75</v>
      </c>
      <c r="K629" s="1420">
        <v>251.94</v>
      </c>
      <c r="L629" s="1421">
        <f>VLOOKUP(G629,'REKAP OFFICIAL'!V:W,2,0)</f>
        <v>264267.04499999998</v>
      </c>
      <c r="M629" s="1422">
        <f>K629*L629</f>
        <v>66579439.317299992</v>
      </c>
    </row>
    <row r="630" spans="2:13" hidden="1">
      <c r="B630" s="1415"/>
      <c r="C630" s="1575" t="s">
        <v>4025</v>
      </c>
      <c r="D630" s="1416" t="s">
        <v>4019</v>
      </c>
      <c r="G630" s="1416"/>
      <c r="H630" s="1427" t="s">
        <v>545</v>
      </c>
      <c r="I630" s="1423"/>
      <c r="J630" s="1419" t="s">
        <v>50</v>
      </c>
      <c r="K630" s="1420"/>
      <c r="L630" s="1421"/>
      <c r="M630" s="1419"/>
    </row>
    <row r="631" spans="2:13" hidden="1">
      <c r="B631" s="1415"/>
      <c r="C631" s="1575" t="s">
        <v>4025</v>
      </c>
      <c r="D631" s="1416" t="s">
        <v>4019</v>
      </c>
      <c r="G631" s="1561" t="s">
        <v>416</v>
      </c>
      <c r="H631" s="1562" t="s">
        <v>6290</v>
      </c>
      <c r="I631" s="1431" t="s">
        <v>3387</v>
      </c>
      <c r="J631" s="1419" t="s">
        <v>75</v>
      </c>
      <c r="K631" s="1420">
        <v>413.18</v>
      </c>
      <c r="L631" s="1421">
        <f>VLOOKUP(G631,'REKAP OFFICIAL'!V:W,2,0)</f>
        <v>264267.04499999998</v>
      </c>
      <c r="M631" s="1422">
        <f>K631*L631</f>
        <v>109189857.6531</v>
      </c>
    </row>
    <row r="632" spans="2:13" hidden="1">
      <c r="B632" s="1415"/>
      <c r="C632" s="1575" t="s">
        <v>4025</v>
      </c>
      <c r="D632" s="1416" t="s">
        <v>4019</v>
      </c>
      <c r="G632" s="1416"/>
      <c r="H632" s="1427" t="s">
        <v>2422</v>
      </c>
      <c r="I632" s="1423"/>
      <c r="J632" s="1419" t="s">
        <v>50</v>
      </c>
      <c r="K632" s="1420"/>
      <c r="L632" s="1421"/>
      <c r="M632" s="1419"/>
    </row>
    <row r="633" spans="2:13" hidden="1">
      <c r="B633" s="1415"/>
      <c r="C633" s="1575" t="s">
        <v>4025</v>
      </c>
      <c r="D633" s="1416" t="s">
        <v>4019</v>
      </c>
      <c r="G633" s="1561" t="s">
        <v>416</v>
      </c>
      <c r="H633" s="1562" t="s">
        <v>6290</v>
      </c>
      <c r="I633" s="1563" t="s">
        <v>3387</v>
      </c>
      <c r="J633" s="1419" t="s">
        <v>75</v>
      </c>
      <c r="K633" s="1420">
        <v>15.99</v>
      </c>
      <c r="L633" s="1421">
        <f>VLOOKUP(G633,'REKAP OFFICIAL'!V:W,2,0)</f>
        <v>264267.04499999998</v>
      </c>
      <c r="M633" s="1422">
        <f>K633*L633</f>
        <v>4225630.0495499996</v>
      </c>
    </row>
    <row r="634" spans="2:13" hidden="1">
      <c r="B634" s="1415"/>
      <c r="C634" s="1575" t="s">
        <v>4025</v>
      </c>
      <c r="D634" s="1416" t="s">
        <v>4019</v>
      </c>
      <c r="G634" s="1416"/>
      <c r="H634" s="1427" t="s">
        <v>2328</v>
      </c>
      <c r="I634" s="1425"/>
      <c r="J634" s="1419" t="s">
        <v>50</v>
      </c>
      <c r="K634" s="1420"/>
      <c r="L634" s="1421"/>
      <c r="M634" s="1419"/>
    </row>
    <row r="635" spans="2:13" hidden="1">
      <c r="B635" s="1415"/>
      <c r="C635" s="1575" t="s">
        <v>4025</v>
      </c>
      <c r="D635" s="1416" t="s">
        <v>4019</v>
      </c>
      <c r="G635" s="1561" t="s">
        <v>364</v>
      </c>
      <c r="H635" s="1562" t="s">
        <v>6290</v>
      </c>
      <c r="I635" s="1563" t="s">
        <v>2462</v>
      </c>
      <c r="J635" s="1419" t="s">
        <v>75</v>
      </c>
      <c r="K635" s="1420">
        <v>513.70000000000005</v>
      </c>
      <c r="L635" s="1421">
        <f>VLOOKUP(G635,'REKAP OFFICIAL'!V:W,2,0)</f>
        <v>286593.3</v>
      </c>
      <c r="M635" s="1422">
        <f>K635*L635</f>
        <v>147222978.21000001</v>
      </c>
    </row>
    <row r="636" spans="2:13" hidden="1">
      <c r="B636" s="1415"/>
      <c r="C636" s="1575" t="s">
        <v>4025</v>
      </c>
      <c r="D636" s="1416" t="s">
        <v>4019</v>
      </c>
      <c r="G636" s="1426"/>
      <c r="H636" s="1427" t="s">
        <v>2428</v>
      </c>
      <c r="I636" s="1424"/>
      <c r="J636" s="1419" t="s">
        <v>50</v>
      </c>
      <c r="K636" s="1420"/>
      <c r="L636" s="1421"/>
      <c r="M636" s="1422"/>
    </row>
    <row r="637" spans="2:13" hidden="1">
      <c r="B637" s="1415"/>
      <c r="C637" s="1575" t="s">
        <v>4025</v>
      </c>
      <c r="D637" s="1416" t="s">
        <v>4019</v>
      </c>
      <c r="G637" s="1561" t="s">
        <v>364</v>
      </c>
      <c r="H637" s="1562" t="s">
        <v>6290</v>
      </c>
      <c r="I637" s="1431" t="s">
        <v>2462</v>
      </c>
      <c r="J637" s="1419" t="s">
        <v>75</v>
      </c>
      <c r="K637" s="1420">
        <v>974.4</v>
      </c>
      <c r="L637" s="1421">
        <f>VLOOKUP(G637,'REKAP OFFICIAL'!V:W,2,0)</f>
        <v>286593.3</v>
      </c>
      <c r="M637" s="1422">
        <f>K637*L637</f>
        <v>279256511.51999998</v>
      </c>
    </row>
    <row r="638" spans="2:13" hidden="1">
      <c r="B638" s="1415"/>
      <c r="C638" s="1575" t="s">
        <v>4025</v>
      </c>
      <c r="D638" s="1416" t="s">
        <v>4019</v>
      </c>
      <c r="G638" s="1416"/>
      <c r="H638" s="1427" t="s">
        <v>2424</v>
      </c>
      <c r="I638" s="1423"/>
      <c r="J638" s="1419" t="s">
        <v>50</v>
      </c>
      <c r="K638" s="1420"/>
      <c r="L638" s="1421"/>
      <c r="M638" s="1419"/>
    </row>
    <row r="639" spans="2:13" hidden="1">
      <c r="B639" s="1415"/>
      <c r="C639" s="1575" t="s">
        <v>4025</v>
      </c>
      <c r="D639" s="1416" t="s">
        <v>4019</v>
      </c>
      <c r="G639" s="1561" t="s">
        <v>364</v>
      </c>
      <c r="H639" s="1562" t="s">
        <v>6290</v>
      </c>
      <c r="I639" s="1431" t="s">
        <v>2462</v>
      </c>
      <c r="J639" s="1419" t="s">
        <v>75</v>
      </c>
      <c r="K639" s="1420">
        <v>112.58</v>
      </c>
      <c r="L639" s="1421">
        <f>VLOOKUP(G639,'REKAP OFFICIAL'!V:W,2,0)</f>
        <v>286593.3</v>
      </c>
      <c r="M639" s="1422">
        <f>K639*L639</f>
        <v>32264673.713999998</v>
      </c>
    </row>
    <row r="640" spans="2:13" hidden="1">
      <c r="B640" s="1415"/>
      <c r="C640" s="1575" t="s">
        <v>4025</v>
      </c>
      <c r="D640" s="1416" t="s">
        <v>4019</v>
      </c>
      <c r="G640" s="1426"/>
      <c r="H640" s="1427" t="s">
        <v>2425</v>
      </c>
      <c r="I640" s="1424"/>
      <c r="J640" s="1419" t="s">
        <v>50</v>
      </c>
      <c r="K640" s="1420"/>
      <c r="L640" s="1421"/>
      <c r="M640" s="1422"/>
    </row>
    <row r="641" spans="2:13" hidden="1">
      <c r="B641" s="1415"/>
      <c r="C641" s="1575" t="s">
        <v>4025</v>
      </c>
      <c r="D641" s="1416" t="s">
        <v>4019</v>
      </c>
      <c r="G641" s="1561" t="s">
        <v>416</v>
      </c>
      <c r="H641" s="1562" t="s">
        <v>6290</v>
      </c>
      <c r="I641" s="1563" t="s">
        <v>3387</v>
      </c>
      <c r="J641" s="1419" t="s">
        <v>75</v>
      </c>
      <c r="K641" s="1420">
        <v>36.909999999999997</v>
      </c>
      <c r="L641" s="1421">
        <f>VLOOKUP(G641,'REKAP OFFICIAL'!V:W,2,0)</f>
        <v>264267.04499999998</v>
      </c>
      <c r="M641" s="1422">
        <f>K641*L641</f>
        <v>9754096.6309499983</v>
      </c>
    </row>
    <row r="642" spans="2:13" hidden="1">
      <c r="B642" s="1415"/>
      <c r="C642" s="1575" t="s">
        <v>4025</v>
      </c>
      <c r="D642" s="1416" t="s">
        <v>4019</v>
      </c>
      <c r="G642" s="1416"/>
      <c r="H642" s="1427" t="s">
        <v>451</v>
      </c>
      <c r="I642" s="1424"/>
      <c r="J642" s="1419" t="s">
        <v>50</v>
      </c>
      <c r="K642" s="1420"/>
      <c r="L642" s="1421"/>
      <c r="M642" s="1422"/>
    </row>
    <row r="643" spans="2:13" hidden="1">
      <c r="B643" s="1415"/>
      <c r="C643" s="1575" t="s">
        <v>4025</v>
      </c>
      <c r="D643" s="1416" t="s">
        <v>4019</v>
      </c>
      <c r="G643" s="1416"/>
      <c r="H643" s="1427" t="s">
        <v>2427</v>
      </c>
      <c r="I643" s="1424"/>
      <c r="J643" s="1419" t="s">
        <v>50</v>
      </c>
      <c r="K643" s="1420"/>
      <c r="L643" s="1421"/>
      <c r="M643" s="1422"/>
    </row>
    <row r="644" spans="2:13" hidden="1">
      <c r="B644" s="1415"/>
      <c r="C644" s="1575" t="s">
        <v>4025</v>
      </c>
      <c r="D644" s="1416" t="s">
        <v>4019</v>
      </c>
      <c r="G644" s="1561" t="s">
        <v>416</v>
      </c>
      <c r="H644" s="1562" t="s">
        <v>6290</v>
      </c>
      <c r="I644" s="1563" t="s">
        <v>2505</v>
      </c>
      <c r="J644" s="1419" t="s">
        <v>75</v>
      </c>
      <c r="K644" s="1420">
        <v>251.94</v>
      </c>
      <c r="L644" s="1421">
        <f>VLOOKUP(G644,'REKAP OFFICIAL'!V:W,2,0)</f>
        <v>264267.04499999998</v>
      </c>
      <c r="M644" s="1422">
        <f>K644*L644</f>
        <v>66579439.317299992</v>
      </c>
    </row>
    <row r="645" spans="2:13" hidden="1">
      <c r="B645" s="1415"/>
      <c r="C645" s="1575" t="s">
        <v>4025</v>
      </c>
      <c r="D645" s="1416" t="s">
        <v>4019</v>
      </c>
      <c r="G645" s="1416"/>
      <c r="H645" s="1427" t="s">
        <v>545</v>
      </c>
      <c r="I645" s="1424"/>
      <c r="J645" s="1419" t="s">
        <v>50</v>
      </c>
      <c r="K645" s="1420"/>
      <c r="L645" s="1421"/>
      <c r="M645" s="1422"/>
    </row>
    <row r="646" spans="2:13" hidden="1">
      <c r="B646" s="1415"/>
      <c r="C646" s="1575" t="s">
        <v>4025</v>
      </c>
      <c r="D646" s="1416" t="s">
        <v>4019</v>
      </c>
      <c r="G646" s="1561" t="s">
        <v>416</v>
      </c>
      <c r="H646" s="1562" t="s">
        <v>6290</v>
      </c>
      <c r="I646" s="1431" t="s">
        <v>2505</v>
      </c>
      <c r="J646" s="1419" t="s">
        <v>75</v>
      </c>
      <c r="K646" s="1420">
        <v>413.18</v>
      </c>
      <c r="L646" s="1421">
        <f>VLOOKUP(G646,'REKAP OFFICIAL'!V:W,2,0)</f>
        <v>264267.04499999998</v>
      </c>
      <c r="M646" s="1422">
        <f>K646*L646</f>
        <v>109189857.6531</v>
      </c>
    </row>
    <row r="647" spans="2:13" hidden="1">
      <c r="B647" s="1415"/>
      <c r="C647" s="1575" t="s">
        <v>4025</v>
      </c>
      <c r="D647" s="1416" t="s">
        <v>4019</v>
      </c>
      <c r="G647" s="1561" t="str">
        <f>'REKAP OFFICIAL'!$A$148</f>
        <v>3.4.3</v>
      </c>
      <c r="H647" s="1562" t="s">
        <v>6293</v>
      </c>
      <c r="I647" s="1563" t="s">
        <v>3367</v>
      </c>
      <c r="J647" s="1419" t="s">
        <v>75</v>
      </c>
      <c r="K647" s="1420">
        <v>475.15</v>
      </c>
      <c r="L647" s="1421">
        <f>VLOOKUP(G647,'REKAP OFFICIAL'!V:W,2,0)</f>
        <v>63000</v>
      </c>
      <c r="M647" s="1422">
        <f>K647*L647</f>
        <v>29934450</v>
      </c>
    </row>
    <row r="648" spans="2:13" hidden="1">
      <c r="B648" s="1415"/>
      <c r="C648" s="1575" t="s">
        <v>4025</v>
      </c>
      <c r="D648" s="1416" t="s">
        <v>4019</v>
      </c>
      <c r="G648" s="1416"/>
      <c r="H648" s="1427" t="s">
        <v>2422</v>
      </c>
      <c r="I648" s="1424"/>
      <c r="J648" s="1419" t="s">
        <v>50</v>
      </c>
      <c r="K648" s="1420"/>
      <c r="L648" s="1421"/>
      <c r="M648" s="1422"/>
    </row>
    <row r="649" spans="2:13" hidden="1">
      <c r="B649" s="1415"/>
      <c r="C649" s="1575" t="s">
        <v>4025</v>
      </c>
      <c r="D649" s="1416" t="s">
        <v>4019</v>
      </c>
      <c r="G649" s="1561" t="s">
        <v>416</v>
      </c>
      <c r="H649" s="1562" t="s">
        <v>6290</v>
      </c>
      <c r="I649" s="1563" t="s">
        <v>2505</v>
      </c>
      <c r="J649" s="1419" t="s">
        <v>75</v>
      </c>
      <c r="K649" s="1420">
        <v>15.99</v>
      </c>
      <c r="L649" s="1421">
        <f>VLOOKUP(G649,'REKAP OFFICIAL'!V:W,2,0)</f>
        <v>264267.04499999998</v>
      </c>
      <c r="M649" s="1422">
        <f>K649*L649</f>
        <v>4225630.0495499996</v>
      </c>
    </row>
    <row r="650" spans="2:13" hidden="1">
      <c r="B650" s="1415"/>
      <c r="C650" s="1575" t="s">
        <v>4025</v>
      </c>
      <c r="D650" s="1416" t="s">
        <v>4019</v>
      </c>
      <c r="G650" s="1561" t="str">
        <f>'REKAP OFFICIAL'!$A$148</f>
        <v>3.4.3</v>
      </c>
      <c r="H650" s="1562" t="s">
        <v>6293</v>
      </c>
      <c r="I650" s="1563" t="s">
        <v>3367</v>
      </c>
      <c r="J650" s="1419" t="s">
        <v>75</v>
      </c>
      <c r="K650" s="1420">
        <v>18.39</v>
      </c>
      <c r="L650" s="1421">
        <f>VLOOKUP(G650,'REKAP OFFICIAL'!V:W,2,0)</f>
        <v>63000</v>
      </c>
      <c r="M650" s="1422">
        <f>K650*L650</f>
        <v>1158570</v>
      </c>
    </row>
    <row r="651" spans="2:13" hidden="1">
      <c r="B651" s="1415"/>
      <c r="C651" s="1575" t="s">
        <v>4025</v>
      </c>
      <c r="D651" s="1416" t="s">
        <v>4019</v>
      </c>
      <c r="G651" s="1416"/>
      <c r="H651" s="1427" t="s">
        <v>2328</v>
      </c>
      <c r="I651" s="1423"/>
      <c r="J651" s="1419" t="s">
        <v>50</v>
      </c>
      <c r="K651" s="1420"/>
      <c r="L651" s="1421"/>
      <c r="M651" s="1419"/>
    </row>
    <row r="652" spans="2:13" hidden="1">
      <c r="B652" s="1415"/>
      <c r="C652" s="1575" t="s">
        <v>4025</v>
      </c>
      <c r="D652" s="1416" t="s">
        <v>4019</v>
      </c>
      <c r="G652" s="1561" t="s">
        <v>364</v>
      </c>
      <c r="H652" s="1562" t="s">
        <v>6290</v>
      </c>
      <c r="I652" s="1563" t="s">
        <v>2462</v>
      </c>
      <c r="J652" s="1419" t="s">
        <v>75</v>
      </c>
      <c r="K652" s="1420">
        <v>456.96</v>
      </c>
      <c r="L652" s="1421">
        <f>VLOOKUP(G652,'REKAP OFFICIAL'!V:W,2,0)</f>
        <v>286593.3</v>
      </c>
      <c r="M652" s="1422">
        <f>K652*L652</f>
        <v>130961674.36799999</v>
      </c>
    </row>
    <row r="653" spans="2:13" hidden="1">
      <c r="B653" s="1415"/>
      <c r="C653" s="1575" t="s">
        <v>4025</v>
      </c>
      <c r="D653" s="1416" t="s">
        <v>4019</v>
      </c>
      <c r="G653" s="1426"/>
      <c r="H653" s="1427" t="s">
        <v>2428</v>
      </c>
      <c r="I653" s="1425"/>
      <c r="J653" s="1419" t="s">
        <v>50</v>
      </c>
      <c r="K653" s="1420"/>
      <c r="L653" s="1421"/>
      <c r="M653" s="1422"/>
    </row>
    <row r="654" spans="2:13" hidden="1">
      <c r="B654" s="1415"/>
      <c r="C654" s="1575" t="s">
        <v>4025</v>
      </c>
      <c r="D654" s="1416" t="s">
        <v>4019</v>
      </c>
      <c r="G654" s="1561" t="s">
        <v>364</v>
      </c>
      <c r="H654" s="1562" t="s">
        <v>6290</v>
      </c>
      <c r="I654" s="1563" t="s">
        <v>2462</v>
      </c>
      <c r="J654" s="1419" t="s">
        <v>75</v>
      </c>
      <c r="K654" s="1420">
        <v>974.4</v>
      </c>
      <c r="L654" s="1421">
        <f>VLOOKUP(G654,'REKAP OFFICIAL'!V:W,2,0)</f>
        <v>286593.3</v>
      </c>
      <c r="M654" s="1422">
        <f>K654*L654</f>
        <v>279256511.51999998</v>
      </c>
    </row>
    <row r="655" spans="2:13" hidden="1">
      <c r="B655" s="1415"/>
      <c r="C655" s="1575" t="s">
        <v>4025</v>
      </c>
      <c r="D655" s="1416" t="s">
        <v>4019</v>
      </c>
      <c r="G655" s="1426"/>
      <c r="H655" s="1427" t="s">
        <v>2424</v>
      </c>
      <c r="I655" s="1424"/>
      <c r="J655" s="1419" t="s">
        <v>50</v>
      </c>
      <c r="K655" s="1420"/>
      <c r="L655" s="1421"/>
      <c r="M655" s="1422"/>
    </row>
    <row r="656" spans="2:13" hidden="1">
      <c r="B656" s="1415"/>
      <c r="C656" s="1575" t="s">
        <v>4025</v>
      </c>
      <c r="D656" s="1416" t="s">
        <v>4019</v>
      </c>
      <c r="G656" s="1561" t="s">
        <v>364</v>
      </c>
      <c r="H656" s="1565" t="s">
        <v>6290</v>
      </c>
      <c r="I656" s="1563" t="s">
        <v>2462</v>
      </c>
      <c r="J656" s="1419" t="s">
        <v>75</v>
      </c>
      <c r="K656" s="1420">
        <v>112.58</v>
      </c>
      <c r="L656" s="1421">
        <f>VLOOKUP(G656,'REKAP OFFICIAL'!V:W,2,0)</f>
        <v>286593.3</v>
      </c>
      <c r="M656" s="1422">
        <f>K656*L656</f>
        <v>32264673.713999998</v>
      </c>
    </row>
    <row r="657" spans="2:13" hidden="1">
      <c r="B657" s="1415"/>
      <c r="C657" s="1575" t="s">
        <v>4025</v>
      </c>
      <c r="D657" s="1416" t="s">
        <v>4019</v>
      </c>
      <c r="G657" s="1426"/>
      <c r="H657" s="1427" t="s">
        <v>2340</v>
      </c>
      <c r="I657" s="1425"/>
      <c r="J657" s="1419" t="s">
        <v>50</v>
      </c>
      <c r="K657" s="1420"/>
      <c r="L657" s="1421"/>
      <c r="M657" s="1422"/>
    </row>
    <row r="658" spans="2:13" hidden="1">
      <c r="B658" s="1415"/>
      <c r="C658" s="1575" t="s">
        <v>4025</v>
      </c>
      <c r="D658" s="1416" t="s">
        <v>4019</v>
      </c>
      <c r="G658" s="1561" t="str">
        <f>'REKAP OFFICIAL'!$A$52</f>
        <v>3.9.4.6</v>
      </c>
      <c r="H658" s="1565" t="s">
        <v>6290</v>
      </c>
      <c r="I658" s="1563" t="s">
        <v>6121</v>
      </c>
      <c r="J658" s="1419" t="s">
        <v>75</v>
      </c>
      <c r="K658" s="1420">
        <v>1009.75</v>
      </c>
      <c r="L658" s="1421">
        <f>VLOOKUP(G658,'REKAP OFFICIAL'!V:W,2,0)</f>
        <v>35161.034999999996</v>
      </c>
      <c r="M658" s="1422">
        <f>K658*L658</f>
        <v>35503855.091249995</v>
      </c>
    </row>
    <row r="659" spans="2:13" hidden="1">
      <c r="B659" s="1415"/>
      <c r="C659" s="1575" t="s">
        <v>4025</v>
      </c>
      <c r="D659" s="1416" t="s">
        <v>4019</v>
      </c>
      <c r="G659" s="1426"/>
      <c r="H659" s="1427" t="s">
        <v>2342</v>
      </c>
      <c r="I659" s="1425"/>
      <c r="J659" s="1419" t="s">
        <v>50</v>
      </c>
      <c r="K659" s="1420"/>
      <c r="L659" s="1421"/>
      <c r="M659" s="1422"/>
    </row>
    <row r="660" spans="2:13" hidden="1">
      <c r="B660" s="1415"/>
      <c r="C660" s="1575" t="s">
        <v>4025</v>
      </c>
      <c r="D660" s="1416" t="s">
        <v>4019</v>
      </c>
      <c r="G660" s="1561" t="str">
        <f>'REKAP OFFICIAL'!$A$52</f>
        <v>3.9.4.6</v>
      </c>
      <c r="H660" s="1565" t="s">
        <v>6290</v>
      </c>
      <c r="I660" s="1563" t="s">
        <v>6121</v>
      </c>
      <c r="J660" s="1419" t="s">
        <v>75</v>
      </c>
      <c r="K660" s="1420">
        <v>943.96</v>
      </c>
      <c r="L660" s="1421">
        <f>VLOOKUP(G660,'REKAP OFFICIAL'!V:W,2,0)</f>
        <v>35161.034999999996</v>
      </c>
      <c r="M660" s="1422">
        <f>K660*L660</f>
        <v>33190610.598599996</v>
      </c>
    </row>
    <row r="661" spans="2:13" hidden="1">
      <c r="B661" s="1415"/>
      <c r="C661" s="1575" t="s">
        <v>4025</v>
      </c>
      <c r="D661" s="1416" t="s">
        <v>4019</v>
      </c>
      <c r="G661" s="1426"/>
      <c r="H661" s="1427" t="s">
        <v>454</v>
      </c>
      <c r="I661" s="1424"/>
      <c r="J661" s="1419" t="s">
        <v>50</v>
      </c>
      <c r="K661" s="1420"/>
      <c r="L661" s="1421"/>
      <c r="M661" s="1422"/>
    </row>
    <row r="662" spans="2:13" hidden="1">
      <c r="B662" s="1415"/>
      <c r="C662" s="1575" t="s">
        <v>4025</v>
      </c>
      <c r="D662" s="1416" t="s">
        <v>4019</v>
      </c>
      <c r="G662" s="1416"/>
      <c r="H662" s="1427" t="s">
        <v>455</v>
      </c>
      <c r="I662" s="1423"/>
      <c r="J662" s="1419" t="s">
        <v>50</v>
      </c>
      <c r="K662" s="1420"/>
      <c r="L662" s="1421"/>
      <c r="M662" s="1419"/>
    </row>
    <row r="663" spans="2:13" hidden="1">
      <c r="B663" s="1415"/>
      <c r="C663" s="1575" t="s">
        <v>4025</v>
      </c>
      <c r="D663" s="1416" t="s">
        <v>4019</v>
      </c>
      <c r="G663" s="1561" t="str">
        <f>'REKAP OFFICIAL'!$A$94</f>
        <v>7.1.1.5-C</v>
      </c>
      <c r="H663" s="1565" t="s">
        <v>6290</v>
      </c>
      <c r="I663" s="1431" t="s">
        <v>456</v>
      </c>
      <c r="J663" s="1419" t="s">
        <v>75</v>
      </c>
      <c r="K663" s="1420">
        <v>434.28</v>
      </c>
      <c r="L663" s="1421">
        <f>VLOOKUP(G663,'REKAP OFFICIAL'!F:G,2,0)</f>
        <v>178733.51999999984</v>
      </c>
      <c r="M663" s="1422">
        <f>K663*L663</f>
        <v>77620393.065599933</v>
      </c>
    </row>
    <row r="664" spans="2:13" hidden="1">
      <c r="B664" s="1415"/>
      <c r="C664" s="1575" t="s">
        <v>4025</v>
      </c>
      <c r="D664" s="1416" t="s">
        <v>4019</v>
      </c>
      <c r="G664" s="1416"/>
      <c r="H664" s="1427" t="s">
        <v>457</v>
      </c>
      <c r="I664" s="1423"/>
      <c r="J664" s="1419" t="s">
        <v>50</v>
      </c>
      <c r="K664" s="1420"/>
      <c r="L664" s="1421"/>
      <c r="M664" s="1419"/>
    </row>
    <row r="665" spans="2:13" hidden="1">
      <c r="B665" s="1415"/>
      <c r="C665" s="1575" t="s">
        <v>4025</v>
      </c>
      <c r="D665" s="1416" t="s">
        <v>4019</v>
      </c>
      <c r="G665" s="1561" t="str">
        <f>'REKAP OFFICIAL'!$A$94</f>
        <v>7.1.1.5-C</v>
      </c>
      <c r="H665" s="1565" t="s">
        <v>6290</v>
      </c>
      <c r="I665" s="1563" t="s">
        <v>456</v>
      </c>
      <c r="J665" s="1419" t="s">
        <v>75</v>
      </c>
      <c r="K665" s="1420">
        <v>434.28</v>
      </c>
      <c r="L665" s="1421">
        <f>VLOOKUP(G665,'REKAP OFFICIAL'!F:G,2,0)</f>
        <v>178733.51999999984</v>
      </c>
      <c r="M665" s="1422">
        <f>K665*L665</f>
        <v>77620393.065599933</v>
      </c>
    </row>
    <row r="666" spans="2:13" hidden="1">
      <c r="B666" s="1415"/>
      <c r="C666" s="1575" t="s">
        <v>4025</v>
      </c>
      <c r="D666" s="1416" t="s">
        <v>4019</v>
      </c>
      <c r="G666" s="1426"/>
      <c r="H666" s="1427" t="s">
        <v>2429</v>
      </c>
      <c r="I666" s="1424"/>
      <c r="J666" s="1419" t="s">
        <v>50</v>
      </c>
      <c r="K666" s="1420"/>
      <c r="L666" s="1421"/>
      <c r="M666" s="1422"/>
    </row>
    <row r="667" spans="2:13" hidden="1">
      <c r="B667" s="1415"/>
      <c r="C667" s="1575" t="s">
        <v>4025</v>
      </c>
      <c r="D667" s="1416" t="s">
        <v>4019</v>
      </c>
      <c r="G667" s="1416"/>
      <c r="H667" s="1427" t="s">
        <v>505</v>
      </c>
      <c r="I667" s="1424"/>
      <c r="J667" s="1419" t="s">
        <v>50</v>
      </c>
      <c r="K667" s="1420"/>
      <c r="L667" s="1421"/>
      <c r="M667" s="1422"/>
    </row>
    <row r="668" spans="2:13" hidden="1">
      <c r="B668" s="1415"/>
      <c r="C668" s="1575" t="s">
        <v>4025</v>
      </c>
      <c r="D668" s="1416" t="s">
        <v>4019</v>
      </c>
      <c r="G668" s="1561" t="str">
        <f>'REKAP OFFICIAL'!$A$84</f>
        <v>3.1.3.7</v>
      </c>
      <c r="H668" s="1568" t="s">
        <v>6290</v>
      </c>
      <c r="I668" s="1563" t="s">
        <v>3370</v>
      </c>
      <c r="J668" s="1419" t="s">
        <v>75</v>
      </c>
      <c r="K668" s="1420">
        <v>3525.1</v>
      </c>
      <c r="L668" s="1421">
        <f>VLOOKUP(G668,'REKAP OFFICIAL'!V:W,2,0)</f>
        <v>289274.99999999948</v>
      </c>
      <c r="M668" s="1422">
        <f>K668*L668</f>
        <v>1019723302.4999981</v>
      </c>
    </row>
    <row r="669" spans="2:13" hidden="1">
      <c r="B669" s="1415"/>
      <c r="C669" s="1575" t="s">
        <v>4025</v>
      </c>
      <c r="D669" s="1416" t="s">
        <v>4019</v>
      </c>
      <c r="G669" s="1561" t="s">
        <v>2346</v>
      </c>
      <c r="H669" s="1568" t="s">
        <v>6293</v>
      </c>
      <c r="I669" s="1563" t="s">
        <v>2525</v>
      </c>
      <c r="J669" s="1419" t="s">
        <v>78</v>
      </c>
      <c r="K669" s="1420">
        <v>201.42</v>
      </c>
      <c r="L669" s="1421">
        <f>VLOOKUP(G669,'REKAP OFFICIAL'!V:W,2,0)</f>
        <v>204487.49999999994</v>
      </c>
      <c r="M669" s="1422">
        <f>K669*L669</f>
        <v>41187872.249999985</v>
      </c>
    </row>
    <row r="670" spans="2:13" hidden="1">
      <c r="B670" s="1415"/>
      <c r="C670" s="1575" t="s">
        <v>4025</v>
      </c>
      <c r="D670" s="1416" t="s">
        <v>4019</v>
      </c>
      <c r="G670" s="1561" t="s">
        <v>528</v>
      </c>
      <c r="H670" s="1568" t="s">
        <v>6296</v>
      </c>
      <c r="I670" s="1563" t="s">
        <v>2526</v>
      </c>
      <c r="J670" s="1419" t="s">
        <v>78</v>
      </c>
      <c r="K670" s="1420">
        <v>402.83</v>
      </c>
      <c r="L670" s="1421">
        <f>VLOOKUP(G670,'REKAP OFFICIAL'!V:W,2,0)</f>
        <v>152617.5</v>
      </c>
      <c r="M670" s="1422">
        <f>K670*L670</f>
        <v>61478907.524999999</v>
      </c>
    </row>
    <row r="671" spans="2:13" hidden="1">
      <c r="B671" s="1415"/>
      <c r="C671" s="1575" t="s">
        <v>4025</v>
      </c>
      <c r="D671" s="1416" t="s">
        <v>4019</v>
      </c>
      <c r="G671" s="1561" t="str">
        <f>'REKAP OFFICIAL'!$A$32</f>
        <v>3.3.1</v>
      </c>
      <c r="H671" s="1568" t="s">
        <v>6297</v>
      </c>
      <c r="I671" s="1563" t="s">
        <v>2527</v>
      </c>
      <c r="J671" s="1419" t="s">
        <v>78</v>
      </c>
      <c r="K671" s="1420">
        <v>402.83</v>
      </c>
      <c r="L671" s="1421">
        <f>VLOOKUP(G671,'REKAP OFFICIAL'!V:W,2,0)</f>
        <v>300000</v>
      </c>
      <c r="M671" s="1422">
        <f>K671*L671</f>
        <v>120849000</v>
      </c>
    </row>
    <row r="672" spans="2:13" hidden="1">
      <c r="B672" s="1415"/>
      <c r="C672" s="1575" t="s">
        <v>4025</v>
      </c>
      <c r="D672" s="1416" t="s">
        <v>4019</v>
      </c>
      <c r="G672" s="1416"/>
      <c r="H672" s="1427" t="s">
        <v>2430</v>
      </c>
      <c r="I672" s="1423"/>
      <c r="J672" s="1419" t="s">
        <v>50</v>
      </c>
      <c r="K672" s="1420"/>
      <c r="L672" s="1421"/>
      <c r="M672" s="1419"/>
    </row>
    <row r="673" spans="2:13" hidden="1">
      <c r="B673" s="1415"/>
      <c r="C673" s="1575" t="s">
        <v>4025</v>
      </c>
      <c r="D673" s="1416" t="s">
        <v>4019</v>
      </c>
      <c r="G673" s="1561" t="str">
        <f>'REKAP OFFICIAL'!$A$20</f>
        <v>2.1.1.1</v>
      </c>
      <c r="H673" s="1568" t="s">
        <v>6290</v>
      </c>
      <c r="I673" s="1431" t="s">
        <v>2431</v>
      </c>
      <c r="J673" s="1419" t="s">
        <v>75</v>
      </c>
      <c r="K673" s="1420">
        <v>112.48</v>
      </c>
      <c r="L673" s="1421">
        <f>VLOOKUP(G673,'REKAP OFFICIAL'!V:W,2,0)</f>
        <v>278999.99999999988</v>
      </c>
      <c r="M673" s="1422">
        <f>K673*L673</f>
        <v>31381919.999999989</v>
      </c>
    </row>
    <row r="674" spans="2:13" hidden="1">
      <c r="B674" s="1415"/>
      <c r="C674" s="1575" t="s">
        <v>4025</v>
      </c>
      <c r="D674" s="1416" t="s">
        <v>4019</v>
      </c>
      <c r="G674" s="1561" t="str">
        <f>'REKAP OFFICIAL'!$A$124</f>
        <v>2.1.1.4</v>
      </c>
      <c r="H674" s="1568" t="s">
        <v>6293</v>
      </c>
      <c r="I674" s="1431" t="s">
        <v>2432</v>
      </c>
      <c r="J674" s="1419" t="s">
        <v>78</v>
      </c>
      <c r="K674" s="1420">
        <v>112.48</v>
      </c>
      <c r="L674" s="1421">
        <f>VLOOKUP(G674,'REKAP OFFICIAL'!V:W,2,0)</f>
        <v>84430.500000000058</v>
      </c>
      <c r="M674" s="1422">
        <f>K674*L674</f>
        <v>9496742.6400000062</v>
      </c>
    </row>
    <row r="675" spans="2:13" hidden="1">
      <c r="B675" s="1415"/>
      <c r="C675" s="1575" t="s">
        <v>4025</v>
      </c>
      <c r="D675" s="1416" t="s">
        <v>4019</v>
      </c>
      <c r="G675" s="1561" t="str">
        <f>'REKAP OFFICIAL'!$A$21</f>
        <v>2.2.1.10.1</v>
      </c>
      <c r="H675" s="1568" t="s">
        <v>6296</v>
      </c>
      <c r="I675" s="1431" t="s">
        <v>2433</v>
      </c>
      <c r="J675" s="1419" t="s">
        <v>78</v>
      </c>
      <c r="K675" s="1420">
        <v>52.8</v>
      </c>
      <c r="L675" s="1421">
        <f>VLOOKUP(G675,'REKAP OFFICIAL'!V:W,2,0)</f>
        <v>107013.9</v>
      </c>
      <c r="M675" s="1422">
        <f>K675*L675</f>
        <v>5650333.919999999</v>
      </c>
    </row>
    <row r="676" spans="2:13" hidden="1">
      <c r="B676" s="1415"/>
      <c r="C676" s="1575" t="s">
        <v>4025</v>
      </c>
      <c r="D676" s="1416" t="s">
        <v>4019</v>
      </c>
      <c r="G676" s="1561" t="str">
        <f>'REKAP OFFICIAL'!$A$28</f>
        <v>3.1.3.5</v>
      </c>
      <c r="H676" s="1568" t="s">
        <v>6297</v>
      </c>
      <c r="I676" s="1563" t="s">
        <v>2434</v>
      </c>
      <c r="J676" s="1419" t="s">
        <v>75</v>
      </c>
      <c r="K676" s="1420">
        <v>112.48</v>
      </c>
      <c r="L676" s="1421">
        <f>VLOOKUP(G676,'REKAP OFFICIAL'!V:W,2,0)</f>
        <v>418950.00000000058</v>
      </c>
      <c r="M676" s="1422">
        <f>K676*L676</f>
        <v>47123496.000000067</v>
      </c>
    </row>
    <row r="677" spans="2:13" hidden="1">
      <c r="B677" s="1415"/>
      <c r="C677" s="1575" t="s">
        <v>4025</v>
      </c>
      <c r="D677" s="1416" t="s">
        <v>4019</v>
      </c>
      <c r="G677" s="1561" t="str">
        <f>'REKAP OFFICIAL'!$A$25</f>
        <v>2.2.2.1.7</v>
      </c>
      <c r="H677" s="1568" t="s">
        <v>6301</v>
      </c>
      <c r="I677" s="1563" t="s">
        <v>2435</v>
      </c>
      <c r="J677" s="1419" t="s">
        <v>131</v>
      </c>
      <c r="K677" s="1420">
        <v>14.3</v>
      </c>
      <c r="L677" s="1421">
        <f>VLOOKUP(G677,'REKAP OFFICIAL'!V:W,2,0)</f>
        <v>1168330.8001522501</v>
      </c>
      <c r="M677" s="1422">
        <f>K677*L677</f>
        <v>16707130.442177176</v>
      </c>
    </row>
    <row r="678" spans="2:13" hidden="1">
      <c r="B678" s="1415"/>
      <c r="C678" s="1575" t="s">
        <v>4025</v>
      </c>
      <c r="D678" s="1416" t="s">
        <v>4019</v>
      </c>
      <c r="G678" s="1416"/>
      <c r="H678" s="1427" t="s">
        <v>2436</v>
      </c>
      <c r="I678" s="1425"/>
      <c r="J678" s="1419" t="s">
        <v>50</v>
      </c>
      <c r="K678" s="1420"/>
      <c r="L678" s="1421"/>
      <c r="M678" s="1422"/>
    </row>
    <row r="679" spans="2:13" hidden="1">
      <c r="B679" s="1415"/>
      <c r="C679" s="1575" t="s">
        <v>4025</v>
      </c>
      <c r="D679" s="1416" t="s">
        <v>4019</v>
      </c>
      <c r="G679" s="1416"/>
      <c r="H679" s="1427" t="s">
        <v>465</v>
      </c>
      <c r="I679" s="1425"/>
      <c r="J679" s="1419" t="s">
        <v>50</v>
      </c>
      <c r="K679" s="1420"/>
      <c r="L679" s="1421"/>
      <c r="M679" s="1422"/>
    </row>
    <row r="680" spans="2:13" hidden="1">
      <c r="B680" s="1415"/>
      <c r="C680" s="1575" t="s">
        <v>4025</v>
      </c>
      <c r="D680" s="1416" t="s">
        <v>4019</v>
      </c>
      <c r="G680" s="1561" t="str">
        <f>'REKAP OFFICIAL'!$A$48</f>
        <v>3.8.10.2</v>
      </c>
      <c r="H680" s="1568" t="s">
        <v>6290</v>
      </c>
      <c r="I680" s="1563" t="s">
        <v>750</v>
      </c>
      <c r="J680" s="1419" t="s">
        <v>75</v>
      </c>
      <c r="K680" s="1420">
        <v>1289.7</v>
      </c>
      <c r="L680" s="1421">
        <f>VLOOKUP(G680,'REKAP OFFICIAL'!V:W,2,0)</f>
        <v>62000</v>
      </c>
      <c r="M680" s="1422">
        <f>K680*L680</f>
        <v>79961400</v>
      </c>
    </row>
    <row r="681" spans="2:13" hidden="1">
      <c r="B681" s="1415"/>
      <c r="C681" s="1575" t="s">
        <v>4025</v>
      </c>
      <c r="D681" s="1416" t="s">
        <v>4019</v>
      </c>
      <c r="G681" s="1561" t="str">
        <f>'REKAP OFFICIAL'!$A$49</f>
        <v>3.8.20.1</v>
      </c>
      <c r="H681" s="1568" t="s">
        <v>6293</v>
      </c>
      <c r="I681" s="1563" t="s">
        <v>2437</v>
      </c>
      <c r="J681" s="1419" t="s">
        <v>75</v>
      </c>
      <c r="K681" s="1420">
        <v>6468.79</v>
      </c>
      <c r="L681" s="1421">
        <f>VLOOKUP(G681,'REKAP OFFICIAL'!V:W,2,0)</f>
        <v>38500.000000000036</v>
      </c>
      <c r="M681" s="1422">
        <f>K681*L681</f>
        <v>249048415.00000024</v>
      </c>
    </row>
    <row r="682" spans="2:13" hidden="1">
      <c r="B682" s="1415"/>
      <c r="C682" s="1575" t="s">
        <v>4025</v>
      </c>
      <c r="D682" s="1416" t="s">
        <v>4019</v>
      </c>
      <c r="G682" s="1416"/>
      <c r="H682" s="1427" t="s">
        <v>468</v>
      </c>
      <c r="I682" s="1425"/>
      <c r="J682" s="1419" t="s">
        <v>50</v>
      </c>
      <c r="K682" s="1420"/>
      <c r="L682" s="1421"/>
      <c r="M682" s="1422"/>
    </row>
    <row r="683" spans="2:13" hidden="1">
      <c r="B683" s="1415"/>
      <c r="C683" s="1575" t="s">
        <v>4025</v>
      </c>
      <c r="D683" s="1416" t="s">
        <v>4019</v>
      </c>
      <c r="G683" s="1561" t="str">
        <f>'REKAP OFFICIAL'!$A$48</f>
        <v>3.8.10.2</v>
      </c>
      <c r="H683" s="1568" t="s">
        <v>6290</v>
      </c>
      <c r="I683" s="1563" t="s">
        <v>750</v>
      </c>
      <c r="J683" s="1419" t="s">
        <v>75</v>
      </c>
      <c r="K683" s="1420">
        <v>1242.6199999999999</v>
      </c>
      <c r="L683" s="1421">
        <f>VLOOKUP(G683,'REKAP OFFICIAL'!V:W,2,0)</f>
        <v>62000</v>
      </c>
      <c r="M683" s="1422">
        <f>K683*L683</f>
        <v>77042440</v>
      </c>
    </row>
    <row r="684" spans="2:13" hidden="1">
      <c r="B684" s="1415"/>
      <c r="C684" s="1575" t="s">
        <v>4025</v>
      </c>
      <c r="D684" s="1416" t="s">
        <v>4019</v>
      </c>
      <c r="G684" s="1561" t="str">
        <f>'REKAP OFFICIAL'!$A$49</f>
        <v>3.8.20.1</v>
      </c>
      <c r="H684" s="1568" t="s">
        <v>6293</v>
      </c>
      <c r="I684" s="1563" t="s">
        <v>2437</v>
      </c>
      <c r="J684" s="1419" t="s">
        <v>75</v>
      </c>
      <c r="K684" s="1420">
        <v>6309.16</v>
      </c>
      <c r="L684" s="1421">
        <f>VLOOKUP(G684,'REKAP OFFICIAL'!V:W,2,0)</f>
        <v>38500.000000000036</v>
      </c>
      <c r="M684" s="1422">
        <f>K684*L684</f>
        <v>242902660.00000024</v>
      </c>
    </row>
    <row r="685" spans="2:13" hidden="1">
      <c r="B685" s="1415"/>
      <c r="C685" s="1575" t="s">
        <v>4025</v>
      </c>
      <c r="D685" s="1416" t="s">
        <v>4019</v>
      </c>
      <c r="G685" s="1426"/>
      <c r="H685" s="1427" t="s">
        <v>2438</v>
      </c>
      <c r="I685" s="1425"/>
      <c r="J685" s="1419" t="s">
        <v>50</v>
      </c>
      <c r="K685" s="1420"/>
      <c r="L685" s="1421"/>
      <c r="M685" s="1422"/>
    </row>
    <row r="686" spans="2:13" hidden="1">
      <c r="B686" s="1415"/>
      <c r="C686" s="1575" t="s">
        <v>4025</v>
      </c>
      <c r="D686" s="1416" t="s">
        <v>4019</v>
      </c>
      <c r="G686" s="1416"/>
      <c r="H686" s="1427" t="s">
        <v>2358</v>
      </c>
      <c r="I686" s="1425"/>
      <c r="J686" s="1419" t="s">
        <v>50</v>
      </c>
      <c r="K686" s="1420"/>
      <c r="L686" s="1421"/>
      <c r="M686" s="1422"/>
    </row>
    <row r="687" spans="2:13" hidden="1">
      <c r="B687" s="1415"/>
      <c r="C687" s="1575" t="s">
        <v>4025</v>
      </c>
      <c r="D687" s="1416" t="s">
        <v>4019</v>
      </c>
      <c r="G687" s="1561" t="str">
        <f>'REKAP OFFICIAL'!$A$49</f>
        <v>3.8.20.1</v>
      </c>
      <c r="H687" s="1562" t="s">
        <v>6290</v>
      </c>
      <c r="I687" s="1431" t="s">
        <v>2439</v>
      </c>
      <c r="J687" s="1419" t="s">
        <v>75</v>
      </c>
      <c r="K687" s="1420">
        <v>2318.71</v>
      </c>
      <c r="L687" s="1421">
        <f>VLOOKUP(G687,'REKAP OFFICIAL'!V:W,2,0)</f>
        <v>38500.000000000036</v>
      </c>
      <c r="M687" s="1422">
        <f>K687*L687</f>
        <v>89270335.000000089</v>
      </c>
    </row>
    <row r="688" spans="2:13" hidden="1">
      <c r="B688" s="1415"/>
      <c r="C688" s="1575" t="s">
        <v>4025</v>
      </c>
      <c r="D688" s="1416" t="s">
        <v>4019</v>
      </c>
      <c r="G688" s="1416"/>
      <c r="H688" s="1427" t="s">
        <v>2440</v>
      </c>
      <c r="I688" s="1423"/>
      <c r="J688" s="1419" t="s">
        <v>50</v>
      </c>
      <c r="K688" s="1420"/>
      <c r="L688" s="1421"/>
      <c r="M688" s="1419"/>
    </row>
    <row r="689" spans="2:13" hidden="1">
      <c r="B689" s="1415"/>
      <c r="C689" s="1575" t="s">
        <v>4025</v>
      </c>
      <c r="D689" s="1416" t="s">
        <v>4019</v>
      </c>
      <c r="G689" s="1416"/>
      <c r="H689" s="1427" t="s">
        <v>470</v>
      </c>
      <c r="I689" s="1423"/>
      <c r="J689" s="1419" t="s">
        <v>50</v>
      </c>
      <c r="K689" s="1420"/>
      <c r="L689" s="1421"/>
      <c r="M689" s="1419"/>
    </row>
    <row r="690" spans="2:13" hidden="1">
      <c r="B690" s="1415"/>
      <c r="C690" s="1575" t="s">
        <v>4025</v>
      </c>
      <c r="D690" s="1416" t="s">
        <v>4019</v>
      </c>
      <c r="G690" s="1561" t="str">
        <f>'REKAP OFFICIAL'!$A$197</f>
        <v>PJ-32</v>
      </c>
      <c r="H690" s="1568" t="s">
        <v>6290</v>
      </c>
      <c r="I690" s="1563" t="s">
        <v>2555</v>
      </c>
      <c r="J690" s="1419" t="s">
        <v>139</v>
      </c>
      <c r="K690" s="1420">
        <v>4</v>
      </c>
      <c r="L690" s="1421">
        <f>VLOOKUP(G690,'REKAP OFFICIAL'!V:W,2,0)</f>
        <v>3049533.7655601734</v>
      </c>
      <c r="M690" s="1422">
        <f t="shared" ref="M690:M699" si="13">K690*L690</f>
        <v>12198135.062240694</v>
      </c>
    </row>
    <row r="691" spans="2:13" hidden="1">
      <c r="B691" s="1415"/>
      <c r="C691" s="1575" t="s">
        <v>4025</v>
      </c>
      <c r="D691" s="1416" t="s">
        <v>4019</v>
      </c>
      <c r="G691" s="1561" t="s">
        <v>372</v>
      </c>
      <c r="H691" s="1568" t="s">
        <v>6293</v>
      </c>
      <c r="I691" s="1563" t="s">
        <v>472</v>
      </c>
      <c r="J691" s="1419" t="s">
        <v>139</v>
      </c>
      <c r="K691" s="1420">
        <v>12</v>
      </c>
      <c r="L691" s="1421">
        <f>VLOOKUP(G691,'REKAP OFFICIAL'!V:W,2,0)</f>
        <v>3049533.7655601734</v>
      </c>
      <c r="M691" s="1422">
        <f t="shared" si="13"/>
        <v>36594405.186722085</v>
      </c>
    </row>
    <row r="692" spans="2:13" hidden="1">
      <c r="B692" s="1415"/>
      <c r="C692" s="1575" t="s">
        <v>4025</v>
      </c>
      <c r="D692" s="1416" t="s">
        <v>4019</v>
      </c>
      <c r="G692" s="1561" t="str">
        <f>'REKAP OFFICIAL'!$A$199</f>
        <v>PJ-34</v>
      </c>
      <c r="H692" s="1568" t="s">
        <v>6296</v>
      </c>
      <c r="I692" s="1563" t="s">
        <v>6124</v>
      </c>
      <c r="J692" s="1419" t="s">
        <v>139</v>
      </c>
      <c r="K692" s="1420">
        <v>16</v>
      </c>
      <c r="L692" s="1421">
        <f>VLOOKUP(G692,'REKAP OFFICIAL'!V:W,2,0)</f>
        <v>3049533.7655601734</v>
      </c>
      <c r="M692" s="1422">
        <f t="shared" si="13"/>
        <v>48792540.248962775</v>
      </c>
    </row>
    <row r="693" spans="2:13" hidden="1">
      <c r="B693" s="1415"/>
      <c r="C693" s="1575" t="s">
        <v>4025</v>
      </c>
      <c r="D693" s="1416" t="s">
        <v>4019</v>
      </c>
      <c r="G693" s="1561" t="str">
        <f>'REKAP OFFICIAL'!$A$200</f>
        <v>PJ-35</v>
      </c>
      <c r="H693" s="1568" t="s">
        <v>6297</v>
      </c>
      <c r="I693" s="1563" t="s">
        <v>473</v>
      </c>
      <c r="J693" s="1419" t="s">
        <v>139</v>
      </c>
      <c r="K693" s="1420">
        <v>48</v>
      </c>
      <c r="L693" s="1421">
        <f>VLOOKUP(G693,'REKAP OFFICIAL'!V:W,2,0)</f>
        <v>3049533.7655601734</v>
      </c>
      <c r="M693" s="1422">
        <f t="shared" si="13"/>
        <v>146377620.74688834</v>
      </c>
    </row>
    <row r="694" spans="2:13" hidden="1">
      <c r="B694" s="1415"/>
      <c r="C694" s="1575" t="s">
        <v>4025</v>
      </c>
      <c r="D694" s="1416" t="s">
        <v>4019</v>
      </c>
      <c r="G694" s="1561" t="str">
        <f>'REKAP OFFICIAL'!$A$201</f>
        <v>PJ-36</v>
      </c>
      <c r="H694" s="1568" t="s">
        <v>6301</v>
      </c>
      <c r="I694" s="1563" t="s">
        <v>6126</v>
      </c>
      <c r="J694" s="1419" t="s">
        <v>139</v>
      </c>
      <c r="K694" s="1420">
        <v>4</v>
      </c>
      <c r="L694" s="1421">
        <f>VLOOKUP(G694,'REKAP OFFICIAL'!V:W,2,0)</f>
        <v>3049533.7655601632</v>
      </c>
      <c r="M694" s="1422">
        <f t="shared" si="13"/>
        <v>12198135.062240653</v>
      </c>
    </row>
    <row r="695" spans="2:13" hidden="1">
      <c r="B695" s="1415"/>
      <c r="C695" s="1575" t="s">
        <v>4025</v>
      </c>
      <c r="D695" s="1416" t="s">
        <v>4019</v>
      </c>
      <c r="G695" s="1561" t="str">
        <f>'REKAP OFFICIAL'!$A$202</f>
        <v>PJ-37</v>
      </c>
      <c r="H695" s="1568" t="s">
        <v>6299</v>
      </c>
      <c r="I695" s="1563" t="s">
        <v>477</v>
      </c>
      <c r="J695" s="1419" t="s">
        <v>139</v>
      </c>
      <c r="K695" s="1420">
        <v>8</v>
      </c>
      <c r="L695" s="1421">
        <f>VLOOKUP(G695,'REKAP OFFICIAL'!V:W,2,0)</f>
        <v>3049533.7655601632</v>
      </c>
      <c r="M695" s="1422">
        <f t="shared" si="13"/>
        <v>24396270.124481305</v>
      </c>
    </row>
    <row r="696" spans="2:13" hidden="1">
      <c r="B696" s="1415"/>
      <c r="C696" s="1575" t="s">
        <v>4025</v>
      </c>
      <c r="D696" s="1416" t="s">
        <v>4019</v>
      </c>
      <c r="G696" s="1561" t="str">
        <f>'REKAP OFFICIAL'!$A$203</f>
        <v>PJ-38</v>
      </c>
      <c r="H696" s="1568" t="s">
        <v>6303</v>
      </c>
      <c r="I696" s="1563" t="s">
        <v>6130</v>
      </c>
      <c r="J696" s="1419" t="s">
        <v>139</v>
      </c>
      <c r="K696" s="1420">
        <v>224</v>
      </c>
      <c r="L696" s="1421">
        <f>VLOOKUP(G696,'REKAP OFFICIAL'!V:W,2,0)</f>
        <v>3049533.7655601734</v>
      </c>
      <c r="M696" s="1422">
        <f t="shared" si="13"/>
        <v>683095563.48547888</v>
      </c>
    </row>
    <row r="697" spans="2:13" hidden="1">
      <c r="B697" s="1415"/>
      <c r="C697" s="1575" t="s">
        <v>4025</v>
      </c>
      <c r="D697" s="1416" t="s">
        <v>4019</v>
      </c>
      <c r="G697" s="1561" t="str">
        <f>'REKAP OFFICIAL'!$A$204</f>
        <v>PJ-39</v>
      </c>
      <c r="H697" s="1568" t="s">
        <v>6305</v>
      </c>
      <c r="I697" s="1563" t="s">
        <v>6131</v>
      </c>
      <c r="J697" s="1419" t="s">
        <v>139</v>
      </c>
      <c r="K697" s="1420">
        <v>4</v>
      </c>
      <c r="L697" s="1421">
        <f>VLOOKUP(G697,'REKAP OFFICIAL'!V:W,2,0)</f>
        <v>3049533.7655601734</v>
      </c>
      <c r="M697" s="1422">
        <f t="shared" si="13"/>
        <v>12198135.062240694</v>
      </c>
    </row>
    <row r="698" spans="2:13" hidden="1">
      <c r="B698" s="1415"/>
      <c r="C698" s="1575" t="s">
        <v>4025</v>
      </c>
      <c r="D698" s="1416" t="s">
        <v>4019</v>
      </c>
      <c r="G698" s="1561" t="str">
        <f>'REKAP OFFICIAL'!$A$205</f>
        <v>PJ-40</v>
      </c>
      <c r="H698" s="1568" t="s">
        <v>6295</v>
      </c>
      <c r="I698" s="1563" t="s">
        <v>478</v>
      </c>
      <c r="J698" s="1419" t="s">
        <v>139</v>
      </c>
      <c r="K698" s="1420">
        <v>144</v>
      </c>
      <c r="L698" s="1421">
        <f>VLOOKUP(G698,'REKAP OFFICIAL'!V:W,2,0)</f>
        <v>3049533.7655601632</v>
      </c>
      <c r="M698" s="1422">
        <f t="shared" si="13"/>
        <v>439132862.24066353</v>
      </c>
    </row>
    <row r="699" spans="2:13" hidden="1">
      <c r="B699" s="1415"/>
      <c r="C699" s="1575" t="s">
        <v>4025</v>
      </c>
      <c r="D699" s="1416" t="s">
        <v>4019</v>
      </c>
      <c r="G699" s="1561" t="str">
        <f>'REKAP OFFICIAL'!$A$206</f>
        <v>PJ-41</v>
      </c>
      <c r="H699" s="1568" t="s">
        <v>6310</v>
      </c>
      <c r="I699" s="1563" t="s">
        <v>559</v>
      </c>
      <c r="J699" s="1419" t="s">
        <v>139</v>
      </c>
      <c r="K699" s="1420">
        <v>120</v>
      </c>
      <c r="L699" s="1421">
        <f>VLOOKUP(G699,'REKAP OFFICIAL'!V:W,2,0)</f>
        <v>3049533.7655601632</v>
      </c>
      <c r="M699" s="1422">
        <f t="shared" si="13"/>
        <v>365944051.86721957</v>
      </c>
    </row>
    <row r="700" spans="2:13" hidden="1">
      <c r="B700" s="1415"/>
      <c r="C700" s="1575" t="s">
        <v>4025</v>
      </c>
      <c r="D700" s="1416" t="s">
        <v>4019</v>
      </c>
      <c r="G700" s="1416"/>
      <c r="H700" s="1427" t="s">
        <v>2444</v>
      </c>
      <c r="I700" s="1423"/>
      <c r="J700" s="1419" t="s">
        <v>50</v>
      </c>
      <c r="K700" s="1420"/>
      <c r="L700" s="1421"/>
      <c r="M700" s="1419"/>
    </row>
    <row r="701" spans="2:13" hidden="1">
      <c r="B701" s="1415"/>
      <c r="C701" s="1575" t="s">
        <v>4025</v>
      </c>
      <c r="D701" s="1416" t="s">
        <v>4019</v>
      </c>
      <c r="G701" s="1561" t="str">
        <f>'REKAP OFFICIAL'!$A$80</f>
        <v>3.13.5a</v>
      </c>
      <c r="H701" s="1568" t="s">
        <v>6290</v>
      </c>
      <c r="I701" s="1563" t="s">
        <v>2376</v>
      </c>
      <c r="J701" s="1419" t="s">
        <v>78</v>
      </c>
      <c r="K701" s="1420">
        <v>64</v>
      </c>
      <c r="L701" s="1421">
        <f>VLOOKUP(G701,'REKAP OFFICIAL'!V:W,2,0)</f>
        <v>401625</v>
      </c>
      <c r="M701" s="1422">
        <f>K701*L701</f>
        <v>25704000</v>
      </c>
    </row>
    <row r="702" spans="2:13" hidden="1">
      <c r="B702" s="1415"/>
      <c r="C702" s="1575" t="s">
        <v>4025</v>
      </c>
      <c r="D702" s="1416" t="s">
        <v>4019</v>
      </c>
      <c r="G702" s="1561" t="str">
        <f>'REKAP OFFICIAL'!$A$81</f>
        <v>3.18.6.6</v>
      </c>
      <c r="H702" s="1568" t="s">
        <v>6293</v>
      </c>
      <c r="I702" s="1563" t="s">
        <v>2445</v>
      </c>
      <c r="J702" s="1419" t="s">
        <v>70</v>
      </c>
      <c r="K702" s="1420">
        <v>16</v>
      </c>
      <c r="L702" s="1421">
        <f>VLOOKUP(G702,'REKAP OFFICIAL'!V:W,2,0)</f>
        <v>767818.8000000004</v>
      </c>
      <c r="M702" s="1422">
        <f>K702*L702</f>
        <v>12285100.800000006</v>
      </c>
    </row>
    <row r="703" spans="2:13" hidden="1">
      <c r="B703" s="1415"/>
      <c r="C703" s="1575" t="s">
        <v>4025</v>
      </c>
      <c r="D703" s="1416" t="s">
        <v>4019</v>
      </c>
      <c r="G703" s="1416"/>
      <c r="H703" s="1427" t="s">
        <v>2446</v>
      </c>
      <c r="I703" s="1424"/>
      <c r="J703" s="1469" t="s">
        <v>5867</v>
      </c>
      <c r="K703" s="1420"/>
      <c r="L703" s="1421"/>
      <c r="M703" s="1422"/>
    </row>
    <row r="704" spans="2:13" hidden="1">
      <c r="B704" s="1415"/>
      <c r="C704" s="1575" t="s">
        <v>4025</v>
      </c>
      <c r="D704" s="1416" t="s">
        <v>4019</v>
      </c>
      <c r="G704" s="1416"/>
      <c r="H704" s="1427" t="s">
        <v>2447</v>
      </c>
      <c r="I704" s="1423"/>
      <c r="J704" s="1419" t="s">
        <v>50</v>
      </c>
      <c r="K704" s="1420"/>
      <c r="L704" s="1421"/>
      <c r="M704" s="1419"/>
    </row>
    <row r="705" spans="2:13" hidden="1">
      <c r="B705" s="1415"/>
      <c r="C705" s="1575" t="s">
        <v>4025</v>
      </c>
      <c r="D705" s="1416" t="s">
        <v>4019</v>
      </c>
      <c r="G705" s="1561" t="str">
        <f>'REKAP OFFICIAL'!$A$63</f>
        <v>3.18.6.1</v>
      </c>
      <c r="H705" s="1568" t="s">
        <v>6290</v>
      </c>
      <c r="I705" s="1563" t="s">
        <v>2448</v>
      </c>
      <c r="J705" s="1419" t="s">
        <v>70</v>
      </c>
      <c r="K705" s="1420">
        <v>272</v>
      </c>
      <c r="L705" s="1421">
        <f>VLOOKUP(G705,'REKAP OFFICIAL'!V:W,2,0)</f>
        <v>449431.5</v>
      </c>
      <c r="M705" s="1422">
        <f t="shared" ref="M705:M715" si="14">K705*L705</f>
        <v>122245368</v>
      </c>
    </row>
    <row r="706" spans="2:13" hidden="1">
      <c r="B706" s="1415"/>
      <c r="C706" s="1575" t="s">
        <v>4025</v>
      </c>
      <c r="D706" s="1416" t="s">
        <v>4019</v>
      </c>
      <c r="G706" s="1561" t="str">
        <f>'REKAP OFFICIAL'!$A$64</f>
        <v>3.18.6.2.1</v>
      </c>
      <c r="H706" s="1568" t="s">
        <v>6293</v>
      </c>
      <c r="I706" s="1563" t="s">
        <v>2449</v>
      </c>
      <c r="J706" s="1419" t="s">
        <v>70</v>
      </c>
      <c r="K706" s="1420">
        <v>64</v>
      </c>
      <c r="L706" s="1421">
        <f>VLOOKUP(G706,'REKAP OFFICIAL'!V:W,2,0)</f>
        <v>240124.5</v>
      </c>
      <c r="M706" s="1422">
        <f t="shared" si="14"/>
        <v>15367968</v>
      </c>
    </row>
    <row r="707" spans="2:13" hidden="1">
      <c r="B707" s="1415"/>
      <c r="C707" s="1575" t="s">
        <v>4025</v>
      </c>
      <c r="D707" s="1416" t="s">
        <v>4019</v>
      </c>
      <c r="G707" s="1561" t="str">
        <f>'REKAP OFFICIAL'!$A$77</f>
        <v>3.18.3.2</v>
      </c>
      <c r="H707" s="1568" t="s">
        <v>6296</v>
      </c>
      <c r="I707" s="1563" t="s">
        <v>2450</v>
      </c>
      <c r="J707" s="1419" t="s">
        <v>70</v>
      </c>
      <c r="K707" s="1420">
        <v>80</v>
      </c>
      <c r="L707" s="1421">
        <f>VLOOKUP(G707,'REKAP OFFICIAL'!N:O,2,0)</f>
        <v>963532.5</v>
      </c>
      <c r="M707" s="1422">
        <f t="shared" si="14"/>
        <v>77082600</v>
      </c>
    </row>
    <row r="708" spans="2:13" hidden="1">
      <c r="B708" s="1415"/>
      <c r="C708" s="1575" t="s">
        <v>4025</v>
      </c>
      <c r="D708" s="1416" t="s">
        <v>4019</v>
      </c>
      <c r="G708" s="1561" t="s">
        <v>347</v>
      </c>
      <c r="H708" s="1568" t="s">
        <v>6297</v>
      </c>
      <c r="I708" s="1563" t="s">
        <v>2451</v>
      </c>
      <c r="J708" s="1419" t="s">
        <v>70</v>
      </c>
      <c r="K708" s="1420">
        <v>24</v>
      </c>
      <c r="L708" s="1421">
        <f>VLOOKUP(G708,'REKAP OFFICIAL'!V:W,2,0)</f>
        <v>2073046.5</v>
      </c>
      <c r="M708" s="1422">
        <f t="shared" si="14"/>
        <v>49753116</v>
      </c>
    </row>
    <row r="709" spans="2:13" hidden="1">
      <c r="B709" s="1415"/>
      <c r="C709" s="1575" t="s">
        <v>4025</v>
      </c>
      <c r="D709" s="1416" t="s">
        <v>4019</v>
      </c>
      <c r="G709" s="1561" t="str">
        <f>'REKAP OFFICIAL'!$A$72</f>
        <v>3.18.3.1a</v>
      </c>
      <c r="H709" s="1568" t="s">
        <v>6301</v>
      </c>
      <c r="I709" s="1563" t="s">
        <v>564</v>
      </c>
      <c r="J709" s="1419" t="s">
        <v>70</v>
      </c>
      <c r="K709" s="1420">
        <v>4</v>
      </c>
      <c r="L709" s="1421">
        <f>VLOOKUP(G709,'REKAP OFFICIAL'!V:W,2,0)</f>
        <v>10316827.5</v>
      </c>
      <c r="M709" s="1422">
        <f t="shared" si="14"/>
        <v>41267310</v>
      </c>
    </row>
    <row r="710" spans="2:13" hidden="1">
      <c r="B710" s="1415"/>
      <c r="C710" s="1575" t="s">
        <v>4025</v>
      </c>
      <c r="D710" s="1416" t="s">
        <v>4019</v>
      </c>
      <c r="G710" s="1561" t="str">
        <f>'REKAP OFFICIAL'!$A$78</f>
        <v>3.18.6.3</v>
      </c>
      <c r="H710" s="1568" t="s">
        <v>6299</v>
      </c>
      <c r="I710" s="1563" t="s">
        <v>2452</v>
      </c>
      <c r="J710" s="1419" t="s">
        <v>70</v>
      </c>
      <c r="K710" s="1420">
        <v>28</v>
      </c>
      <c r="L710" s="1421">
        <f>VLOOKUP(G710,'REKAP OFFICIAL'!V:W,2,0)</f>
        <v>510453.3</v>
      </c>
      <c r="M710" s="1422">
        <f t="shared" si="14"/>
        <v>14292692.4</v>
      </c>
    </row>
    <row r="711" spans="2:13" hidden="1">
      <c r="B711" s="1415"/>
      <c r="C711" s="1575" t="s">
        <v>4025</v>
      </c>
      <c r="D711" s="1416" t="s">
        <v>4019</v>
      </c>
      <c r="G711" s="1561" t="str">
        <f>'REKAP OFFICIAL'!$A$66</f>
        <v>3.18.6.2.1c-[Mod]</v>
      </c>
      <c r="H711" s="1568" t="s">
        <v>6303</v>
      </c>
      <c r="I711" s="1563" t="s">
        <v>565</v>
      </c>
      <c r="J711" s="1419" t="s">
        <v>70</v>
      </c>
      <c r="K711" s="1420">
        <v>80</v>
      </c>
      <c r="L711" s="1421">
        <f>VLOOKUP(G711,'REKAP OFFICIAL'!V:W,2,0)</f>
        <v>510453.3</v>
      </c>
      <c r="M711" s="1422">
        <f t="shared" si="14"/>
        <v>40836264</v>
      </c>
    </row>
    <row r="712" spans="2:13" hidden="1">
      <c r="B712" s="1415"/>
      <c r="C712" s="1575" t="s">
        <v>4025</v>
      </c>
      <c r="D712" s="1416" t="s">
        <v>4019</v>
      </c>
      <c r="G712" s="1561" t="str">
        <f>'REKAP OFFICIAL'!$A$79</f>
        <v>3.18.6.9</v>
      </c>
      <c r="H712" s="1568" t="s">
        <v>6305</v>
      </c>
      <c r="I712" s="1563" t="s">
        <v>2453</v>
      </c>
      <c r="J712" s="1419" t="s">
        <v>70</v>
      </c>
      <c r="K712" s="1420">
        <v>156</v>
      </c>
      <c r="L712" s="1421">
        <f>VLOOKUP(G712,'REKAP OFFICIAL'!V:W,2,0)</f>
        <v>728527.8</v>
      </c>
      <c r="M712" s="1422">
        <f t="shared" si="14"/>
        <v>113650336.80000001</v>
      </c>
    </row>
    <row r="713" spans="2:13" hidden="1">
      <c r="B713" s="1415"/>
      <c r="C713" s="1575" t="s">
        <v>4025</v>
      </c>
      <c r="D713" s="1416" t="s">
        <v>4019</v>
      </c>
      <c r="G713" s="1561" t="str">
        <f>'REKAP OFFICIAL'!$A$67</f>
        <v>3.18.6.2.1a</v>
      </c>
      <c r="H713" s="1568" t="s">
        <v>6295</v>
      </c>
      <c r="I713" s="1563" t="s">
        <v>484</v>
      </c>
      <c r="J713" s="1419" t="s">
        <v>70</v>
      </c>
      <c r="K713" s="1420">
        <v>156</v>
      </c>
      <c r="L713" s="1421">
        <f>VLOOKUP(G713,'REKAP OFFICIAL'!V:W,2,0)</f>
        <v>996172.80000000005</v>
      </c>
      <c r="M713" s="1422">
        <f t="shared" si="14"/>
        <v>155402956.80000001</v>
      </c>
    </row>
    <row r="714" spans="2:13" hidden="1">
      <c r="B714" s="1415"/>
      <c r="C714" s="1575" t="s">
        <v>4025</v>
      </c>
      <c r="D714" s="1416" t="s">
        <v>4019</v>
      </c>
      <c r="G714" s="1561" t="str">
        <f>'REKAP OFFICIAL'!$A$73</f>
        <v>3.18.1.1 [Mod]</v>
      </c>
      <c r="H714" s="1568" t="s">
        <v>6310</v>
      </c>
      <c r="I714" s="1563" t="s">
        <v>3376</v>
      </c>
      <c r="J714" s="1419" t="s">
        <v>139</v>
      </c>
      <c r="K714" s="1420">
        <v>80</v>
      </c>
      <c r="L714" s="1421">
        <f>VLOOKUP(G714,'REKAP OFFICIAL'!V:W,2,0)</f>
        <v>2286322.5</v>
      </c>
      <c r="M714" s="1422">
        <f t="shared" si="14"/>
        <v>182905800</v>
      </c>
    </row>
    <row r="715" spans="2:13" hidden="1">
      <c r="B715" s="1415"/>
      <c r="C715" s="1575" t="s">
        <v>4025</v>
      </c>
      <c r="D715" s="1416" t="s">
        <v>4019</v>
      </c>
      <c r="G715" s="1561" t="str">
        <f>'REKAP OFFICIAL'!$A$61</f>
        <v>3.12.7</v>
      </c>
      <c r="H715" s="1568" t="s">
        <v>6307</v>
      </c>
      <c r="I715" s="1563" t="s">
        <v>2454</v>
      </c>
      <c r="J715" s="1419" t="s">
        <v>75</v>
      </c>
      <c r="K715" s="1420">
        <v>17.399999999999999</v>
      </c>
      <c r="L715" s="1421">
        <f>VLOOKUP(G715,'REKAP OFFICIAL'!V:W,2,0)</f>
        <v>403231.49999999971</v>
      </c>
      <c r="M715" s="1422">
        <f t="shared" si="14"/>
        <v>7016228.099999994</v>
      </c>
    </row>
    <row r="716" spans="2:13" hidden="1">
      <c r="B716" s="1415"/>
      <c r="C716" s="1575" t="s">
        <v>4025</v>
      </c>
      <c r="D716" s="1416" t="s">
        <v>4019</v>
      </c>
      <c r="G716" s="1426"/>
      <c r="H716" s="1427" t="s">
        <v>489</v>
      </c>
      <c r="I716" s="1424"/>
      <c r="J716" s="1419" t="s">
        <v>50</v>
      </c>
      <c r="K716" s="1420"/>
      <c r="L716" s="1421"/>
      <c r="M716" s="1422"/>
    </row>
    <row r="717" spans="2:13" hidden="1">
      <c r="B717" s="1415"/>
      <c r="C717" s="1575" t="s">
        <v>4025</v>
      </c>
      <c r="D717" s="1416" t="s">
        <v>4019</v>
      </c>
      <c r="G717" s="1561" t="str">
        <f>'REKAP OFFICIAL'!$A$144</f>
        <v>[Mod]-01</v>
      </c>
      <c r="H717" s="1562" t="s">
        <v>6290</v>
      </c>
      <c r="I717" s="1563" t="s">
        <v>489</v>
      </c>
      <c r="J717" s="1419" t="s">
        <v>75</v>
      </c>
      <c r="K717" s="1420">
        <v>4974.72</v>
      </c>
      <c r="L717" s="1421">
        <f>VLOOKUP(G717,'REKAP OFFICIAL'!N:O,2,0)</f>
        <v>39900</v>
      </c>
      <c r="M717" s="1422">
        <f>K717*L717</f>
        <v>198491328</v>
      </c>
    </row>
    <row r="718" spans="2:13" hidden="1">
      <c r="B718" s="1415"/>
      <c r="C718" s="1575" t="s">
        <v>4025</v>
      </c>
      <c r="D718" s="1416" t="s">
        <v>4019</v>
      </c>
      <c r="G718" s="1416"/>
      <c r="H718" s="1427" t="s">
        <v>492</v>
      </c>
      <c r="I718" s="1424"/>
      <c r="J718" s="1419" t="s">
        <v>50</v>
      </c>
      <c r="K718" s="1420"/>
      <c r="L718" s="1421"/>
      <c r="M718" s="1422"/>
    </row>
    <row r="719" spans="2:13" hidden="1">
      <c r="B719" s="1415"/>
      <c r="C719" s="1575" t="s">
        <v>4025</v>
      </c>
      <c r="D719" s="1416" t="s">
        <v>4019</v>
      </c>
      <c r="G719" s="1561" t="str">
        <f>'REKAP OFFICIAL'!$A$142</f>
        <v>3.16.3</v>
      </c>
      <c r="H719" s="1562" t="s">
        <v>6290</v>
      </c>
      <c r="I719" s="1563" t="s">
        <v>493</v>
      </c>
      <c r="J719" s="1419" t="s">
        <v>70</v>
      </c>
      <c r="K719" s="1420">
        <v>80</v>
      </c>
      <c r="L719" s="1421">
        <f>VLOOKUP(G719,'REKAP OFFICIAL'!V:W,2,0)</f>
        <v>139670.9999999998</v>
      </c>
      <c r="M719" s="1422">
        <f>K719*L719</f>
        <v>11173679.999999983</v>
      </c>
    </row>
    <row r="720" spans="2:13" ht="14.75" hidden="1" customHeight="1">
      <c r="B720" s="1459" t="s">
        <v>6317</v>
      </c>
      <c r="C720" s="1575" t="s">
        <v>4025</v>
      </c>
      <c r="D720" s="1460" t="s">
        <v>4019</v>
      </c>
      <c r="G720" s="1416"/>
      <c r="H720" s="1461" t="s">
        <v>3388</v>
      </c>
      <c r="I720" s="1462"/>
      <c r="J720" s="1463" t="s">
        <v>50</v>
      </c>
      <c r="K720" s="1464"/>
      <c r="L720" s="1465"/>
      <c r="M720" s="1466"/>
    </row>
    <row r="721" spans="2:13" hidden="1">
      <c r="B721" s="1459"/>
      <c r="C721" s="1575" t="s">
        <v>4025</v>
      </c>
      <c r="D721" s="1460" t="s">
        <v>4019</v>
      </c>
      <c r="G721" s="1416"/>
      <c r="H721" s="1461" t="s">
        <v>3389</v>
      </c>
      <c r="I721" s="1467"/>
      <c r="J721" s="1463" t="s">
        <v>50</v>
      </c>
      <c r="K721" s="1464"/>
      <c r="L721" s="1465"/>
      <c r="M721" s="1463"/>
    </row>
    <row r="722" spans="2:13" ht="14.75" hidden="1" customHeight="1">
      <c r="B722" s="1459"/>
      <c r="C722" s="1575" t="s">
        <v>4025</v>
      </c>
      <c r="D722" s="1460" t="s">
        <v>4019</v>
      </c>
      <c r="G722" s="1416"/>
      <c r="H722" s="1461" t="s">
        <v>2456</v>
      </c>
      <c r="I722" s="1462"/>
      <c r="J722" s="1463" t="s">
        <v>50</v>
      </c>
      <c r="K722" s="1464"/>
      <c r="L722" s="1465"/>
      <c r="M722" s="1466"/>
    </row>
    <row r="723" spans="2:13" hidden="1">
      <c r="B723" s="1415"/>
      <c r="C723" s="1575" t="s">
        <v>4025</v>
      </c>
      <c r="D723" s="1416" t="s">
        <v>4019</v>
      </c>
      <c r="G723" s="1416"/>
      <c r="H723" s="1427" t="s">
        <v>429</v>
      </c>
      <c r="I723" s="1423"/>
      <c r="J723" s="1419" t="s">
        <v>50</v>
      </c>
      <c r="K723" s="1420"/>
      <c r="L723" s="1421"/>
      <c r="M723" s="1419"/>
    </row>
    <row r="724" spans="2:13" hidden="1">
      <c r="B724" s="1415"/>
      <c r="C724" s="1575" t="s">
        <v>4025</v>
      </c>
      <c r="D724" s="1416" t="s">
        <v>4019</v>
      </c>
      <c r="G724" s="1561" t="str">
        <f>'REKAP OFFICIAL'!$A$41</f>
        <v>3.6.4.2</v>
      </c>
      <c r="H724" s="1562" t="s">
        <v>6290</v>
      </c>
      <c r="I724" s="1563" t="s">
        <v>748</v>
      </c>
      <c r="J724" s="1419" t="s">
        <v>75</v>
      </c>
      <c r="K724" s="1420">
        <v>3879.24</v>
      </c>
      <c r="L724" s="1421">
        <f>VLOOKUP(G724,'REKAP OFFICIAL'!V:W,2,0)</f>
        <v>136602.375</v>
      </c>
      <c r="M724" s="1422">
        <f>K724*L724</f>
        <v>529913397.19499999</v>
      </c>
    </row>
    <row r="725" spans="2:13" hidden="1">
      <c r="B725" s="1415"/>
      <c r="C725" s="1575" t="s">
        <v>4025</v>
      </c>
      <c r="D725" s="1416" t="s">
        <v>4019</v>
      </c>
      <c r="G725" s="1561" t="str">
        <f>'REKAP OFFICIAL'!$A$44</f>
        <v>3.7.7</v>
      </c>
      <c r="H725" s="1562" t="s">
        <v>6293</v>
      </c>
      <c r="I725" s="1563" t="s">
        <v>3362</v>
      </c>
      <c r="J725" s="1419" t="s">
        <v>75</v>
      </c>
      <c r="K725" s="1420">
        <v>7758.49</v>
      </c>
      <c r="L725" s="1421">
        <f>VLOOKUP(G725,'REKAP OFFICIAL'!V:W,2,0)</f>
        <v>108213.31500000002</v>
      </c>
      <c r="M725" s="1422">
        <f>K725*L725</f>
        <v>839571922.29435015</v>
      </c>
    </row>
    <row r="726" spans="2:13" hidden="1">
      <c r="B726" s="1415"/>
      <c r="C726" s="1575" t="s">
        <v>4025</v>
      </c>
      <c r="D726" s="1416" t="s">
        <v>4019</v>
      </c>
      <c r="G726" s="1416"/>
      <c r="H726" s="1427" t="s">
        <v>433</v>
      </c>
      <c r="I726" s="1423"/>
      <c r="J726" s="1419" t="s">
        <v>50</v>
      </c>
      <c r="K726" s="1420"/>
      <c r="L726" s="1421"/>
      <c r="M726" s="1419"/>
    </row>
    <row r="727" spans="2:13" hidden="1">
      <c r="B727" s="1415"/>
      <c r="C727" s="1575" t="s">
        <v>4025</v>
      </c>
      <c r="D727" s="1416" t="s">
        <v>4019</v>
      </c>
      <c r="G727" s="1561" t="str">
        <f>'REKAP OFFICIAL'!$A$41</f>
        <v>3.6.4.2</v>
      </c>
      <c r="H727" s="1562" t="s">
        <v>6290</v>
      </c>
      <c r="I727" s="1563" t="s">
        <v>748</v>
      </c>
      <c r="J727" s="1419" t="s">
        <v>75</v>
      </c>
      <c r="K727" s="1420">
        <v>3832.16</v>
      </c>
      <c r="L727" s="1421">
        <f>VLOOKUP(G727,'REKAP OFFICIAL'!V:W,2,0)</f>
        <v>136602.375</v>
      </c>
      <c r="M727" s="1422">
        <f>K727*L727</f>
        <v>523482157.38</v>
      </c>
    </row>
    <row r="728" spans="2:13" hidden="1">
      <c r="B728" s="1415"/>
      <c r="C728" s="1575" t="s">
        <v>4025</v>
      </c>
      <c r="D728" s="1416" t="s">
        <v>4019</v>
      </c>
      <c r="G728" s="1561" t="str">
        <f>'REKAP OFFICIAL'!$A$44</f>
        <v>3.7.7</v>
      </c>
      <c r="H728" s="1562" t="s">
        <v>6293</v>
      </c>
      <c r="I728" s="1563" t="s">
        <v>3362</v>
      </c>
      <c r="J728" s="1419" t="s">
        <v>75</v>
      </c>
      <c r="K728" s="1420">
        <v>7664.33</v>
      </c>
      <c r="L728" s="1421">
        <f>VLOOKUP(G728,'REKAP OFFICIAL'!V:W,2,0)</f>
        <v>108213.31500000002</v>
      </c>
      <c r="M728" s="1422">
        <f>K728*L728</f>
        <v>829382556.55395007</v>
      </c>
    </row>
    <row r="729" spans="2:13" hidden="1">
      <c r="B729" s="1415"/>
      <c r="C729" s="1575" t="s">
        <v>4025</v>
      </c>
      <c r="D729" s="1416" t="s">
        <v>4019</v>
      </c>
      <c r="G729" s="1416"/>
      <c r="H729" s="1427" t="s">
        <v>2418</v>
      </c>
      <c r="I729" s="1423"/>
      <c r="J729" s="1419" t="s">
        <v>50</v>
      </c>
      <c r="K729" s="1420"/>
      <c r="L729" s="1421"/>
      <c r="M729" s="1419"/>
    </row>
    <row r="730" spans="2:13" hidden="1">
      <c r="B730" s="1415"/>
      <c r="C730" s="1575" t="s">
        <v>4025</v>
      </c>
      <c r="D730" s="1416" t="s">
        <v>4019</v>
      </c>
      <c r="G730" s="1561" t="str">
        <f>'REKAP OFFICIAL'!$A$40</f>
        <v>3.6.3.4</v>
      </c>
      <c r="H730" s="1562" t="s">
        <v>6290</v>
      </c>
      <c r="I730" s="1563" t="s">
        <v>2457</v>
      </c>
      <c r="J730" s="1419" t="s">
        <v>75</v>
      </c>
      <c r="K730" s="1420">
        <v>334.86</v>
      </c>
      <c r="L730" s="1421">
        <f>VLOOKUP(G730,'REKAP OFFICIAL'!V:W,2,0)</f>
        <v>537789.0000000071</v>
      </c>
      <c r="M730" s="1422">
        <f>K730*L730</f>
        <v>180084024.54000238</v>
      </c>
    </row>
    <row r="731" spans="2:13" hidden="1">
      <c r="B731" s="1415"/>
      <c r="C731" s="1575" t="s">
        <v>4025</v>
      </c>
      <c r="D731" s="1416" t="s">
        <v>4019</v>
      </c>
      <c r="G731" s="1561" t="str">
        <f>'REKAP OFFICIAL'!$A$83</f>
        <v>3.11.4.13</v>
      </c>
      <c r="H731" s="1562" t="s">
        <v>6293</v>
      </c>
      <c r="I731" s="1431" t="s">
        <v>2458</v>
      </c>
      <c r="J731" s="1419" t="s">
        <v>75</v>
      </c>
      <c r="K731" s="1420">
        <v>334.86</v>
      </c>
      <c r="L731" s="1421">
        <f>VLOOKUP(G731,'REKAP OFFICIAL'!V:W,2,0)</f>
        <v>284501.91000000003</v>
      </c>
      <c r="M731" s="1422">
        <f>K731*L731</f>
        <v>95268309.582600012</v>
      </c>
    </row>
    <row r="732" spans="2:13" hidden="1">
      <c r="B732" s="1415"/>
      <c r="C732" s="1575" t="s">
        <v>4025</v>
      </c>
      <c r="D732" s="1416" t="s">
        <v>4019</v>
      </c>
      <c r="G732" s="1416"/>
      <c r="H732" s="1427" t="s">
        <v>2419</v>
      </c>
      <c r="I732" s="1424"/>
      <c r="J732" s="1419" t="s">
        <v>50</v>
      </c>
      <c r="K732" s="1420"/>
      <c r="L732" s="1421"/>
      <c r="M732" s="1422"/>
    </row>
    <row r="733" spans="2:13" hidden="1">
      <c r="B733" s="1415"/>
      <c r="C733" s="1575" t="s">
        <v>4025</v>
      </c>
      <c r="D733" s="1416" t="s">
        <v>4019</v>
      </c>
      <c r="G733" s="1561" t="str">
        <f>'REKAP OFFICIAL'!$A$40</f>
        <v>3.6.3.4</v>
      </c>
      <c r="H733" s="1562" t="s">
        <v>6290</v>
      </c>
      <c r="I733" s="1563" t="s">
        <v>2457</v>
      </c>
      <c r="J733" s="1419" t="s">
        <v>75</v>
      </c>
      <c r="K733" s="1420">
        <v>474.38</v>
      </c>
      <c r="L733" s="1421">
        <f>VLOOKUP(G733,'REKAP OFFICIAL'!V:W,2,0)</f>
        <v>537789.0000000071</v>
      </c>
      <c r="M733" s="1422">
        <f>K733*L733</f>
        <v>255116345.82000336</v>
      </c>
    </row>
    <row r="734" spans="2:13" hidden="1">
      <c r="B734" s="1415"/>
      <c r="C734" s="1575" t="s">
        <v>4025</v>
      </c>
      <c r="D734" s="1416" t="s">
        <v>4019</v>
      </c>
      <c r="G734" s="1561" t="str">
        <f>'REKAP OFFICIAL'!$A$83</f>
        <v>3.11.4.13</v>
      </c>
      <c r="H734" s="1562" t="s">
        <v>6293</v>
      </c>
      <c r="I734" s="1563" t="s">
        <v>2458</v>
      </c>
      <c r="J734" s="1419" t="s">
        <v>75</v>
      </c>
      <c r="K734" s="1420">
        <v>474.38</v>
      </c>
      <c r="L734" s="1421">
        <f>VLOOKUP(G734,'REKAP OFFICIAL'!V:W,2,0)</f>
        <v>284501.91000000003</v>
      </c>
      <c r="M734" s="1422">
        <f>K734*L734</f>
        <v>134962016.06580001</v>
      </c>
    </row>
    <row r="735" spans="2:13" hidden="1">
      <c r="B735" s="1415"/>
      <c r="C735" s="1575" t="s">
        <v>4025</v>
      </c>
      <c r="D735" s="1416" t="s">
        <v>4019</v>
      </c>
      <c r="G735" s="1416"/>
      <c r="H735" s="1427" t="s">
        <v>2420</v>
      </c>
      <c r="I735" s="1424"/>
      <c r="J735" s="1419" t="s">
        <v>50</v>
      </c>
      <c r="K735" s="1420"/>
      <c r="L735" s="1421"/>
      <c r="M735" s="1422"/>
    </row>
    <row r="736" spans="2:13" hidden="1">
      <c r="B736" s="1415"/>
      <c r="C736" s="1575" t="s">
        <v>4025</v>
      </c>
      <c r="D736" s="1416" t="s">
        <v>4019</v>
      </c>
      <c r="G736" s="1561" t="str">
        <f>'REKAP OFFICIAL'!$A$21</f>
        <v>2.2.1.10.1</v>
      </c>
      <c r="H736" s="1562" t="s">
        <v>6290</v>
      </c>
      <c r="I736" s="1431" t="s">
        <v>3363</v>
      </c>
      <c r="J736" s="1419" t="s">
        <v>78</v>
      </c>
      <c r="K736" s="1420">
        <v>1896.8</v>
      </c>
      <c r="L736" s="1421">
        <f>VLOOKUP(G736,'REKAP OFFICIAL'!V:W,2,0)</f>
        <v>107013.9</v>
      </c>
      <c r="M736" s="1422">
        <f>K736*L736</f>
        <v>202983965.51999998</v>
      </c>
    </row>
    <row r="737" spans="2:13" hidden="1">
      <c r="B737" s="1415"/>
      <c r="C737" s="1575" t="s">
        <v>4025</v>
      </c>
      <c r="D737" s="1416" t="s">
        <v>4019</v>
      </c>
      <c r="G737" s="1561" t="str">
        <f>'REKAP OFFICIAL'!$A$22</f>
        <v>2.2.1.10.2</v>
      </c>
      <c r="H737" s="1562" t="s">
        <v>6293</v>
      </c>
      <c r="I737" s="1431" t="s">
        <v>3364</v>
      </c>
      <c r="J737" s="1419" t="s">
        <v>78</v>
      </c>
      <c r="K737" s="1420">
        <v>914.8</v>
      </c>
      <c r="L737" s="1421">
        <f>VLOOKUP(G737,'REKAP OFFICIAL'!V:W,2,0)</f>
        <v>142902.9</v>
      </c>
      <c r="M737" s="1422">
        <f>K737*L737</f>
        <v>130727572.91999999</v>
      </c>
    </row>
    <row r="738" spans="2:13" hidden="1">
      <c r="B738" s="1415"/>
      <c r="C738" s="1575" t="s">
        <v>4025</v>
      </c>
      <c r="D738" s="1416" t="s">
        <v>4019</v>
      </c>
      <c r="G738" s="1416"/>
      <c r="H738" s="1427" t="s">
        <v>2459</v>
      </c>
      <c r="I738" s="1424"/>
      <c r="J738" s="1419" t="s">
        <v>50</v>
      </c>
      <c r="K738" s="1420"/>
      <c r="L738" s="1421"/>
      <c r="M738" s="1422"/>
    </row>
    <row r="739" spans="2:13" hidden="1">
      <c r="B739" s="1415"/>
      <c r="C739" s="1575" t="s">
        <v>4025</v>
      </c>
      <c r="D739" s="1416" t="s">
        <v>4019</v>
      </c>
      <c r="G739" s="1416"/>
      <c r="H739" s="1427" t="s">
        <v>438</v>
      </c>
      <c r="I739" s="1424"/>
      <c r="J739" s="1419" t="s">
        <v>50</v>
      </c>
      <c r="K739" s="1420"/>
      <c r="L739" s="1421"/>
      <c r="M739" s="1422"/>
    </row>
    <row r="740" spans="2:13" hidden="1">
      <c r="B740" s="1415"/>
      <c r="C740" s="1575" t="s">
        <v>4025</v>
      </c>
      <c r="D740" s="1416" t="s">
        <v>4019</v>
      </c>
      <c r="G740" s="1416"/>
      <c r="H740" s="1427" t="s">
        <v>545</v>
      </c>
      <c r="I740" s="1423"/>
      <c r="J740" s="1419" t="s">
        <v>50</v>
      </c>
      <c r="K740" s="1420"/>
      <c r="L740" s="1421"/>
      <c r="M740" s="1419"/>
    </row>
    <row r="741" spans="2:13" hidden="1">
      <c r="B741" s="1415"/>
      <c r="C741" s="1575" t="s">
        <v>4025</v>
      </c>
      <c r="D741" s="1416" t="s">
        <v>4019</v>
      </c>
      <c r="G741" s="1561" t="str">
        <f>'REKAP OFFICIAL'!$A$46</f>
        <v>3.7.16</v>
      </c>
      <c r="H741" s="1562" t="s">
        <v>6290</v>
      </c>
      <c r="I741" s="1563" t="s">
        <v>2460</v>
      </c>
      <c r="J741" s="1419" t="s">
        <v>75</v>
      </c>
      <c r="K741" s="1420">
        <v>413.18</v>
      </c>
      <c r="L741" s="1421">
        <f>VLOOKUP(G741,'REKAP OFFICIAL'!V:W,2,0)</f>
        <v>44998.8</v>
      </c>
      <c r="M741" s="1422">
        <f>K741*L741</f>
        <v>18592604.184</v>
      </c>
    </row>
    <row r="742" spans="2:13" hidden="1">
      <c r="B742" s="1415"/>
      <c r="C742" s="1575" t="s">
        <v>4025</v>
      </c>
      <c r="D742" s="1416" t="s">
        <v>4019</v>
      </c>
      <c r="G742" s="1426"/>
      <c r="H742" s="1427" t="s">
        <v>2422</v>
      </c>
      <c r="I742" s="1424"/>
      <c r="J742" s="1419" t="s">
        <v>50</v>
      </c>
      <c r="K742" s="1420"/>
      <c r="L742" s="1421"/>
      <c r="M742" s="1422"/>
    </row>
    <row r="743" spans="2:13" hidden="1">
      <c r="B743" s="1415"/>
      <c r="C743" s="1575" t="s">
        <v>4025</v>
      </c>
      <c r="D743" s="1416" t="s">
        <v>4019</v>
      </c>
      <c r="G743" s="1561" t="str">
        <f>'REKAP OFFICIAL'!$A$46</f>
        <v>3.7.16</v>
      </c>
      <c r="H743" s="1562" t="s">
        <v>6290</v>
      </c>
      <c r="I743" s="1431" t="s">
        <v>2460</v>
      </c>
      <c r="J743" s="1419" t="s">
        <v>75</v>
      </c>
      <c r="K743" s="1420">
        <v>15.99</v>
      </c>
      <c r="L743" s="1421">
        <f>VLOOKUP(G743,'REKAP OFFICIAL'!V:W,2,0)</f>
        <v>44998.8</v>
      </c>
      <c r="M743" s="1422">
        <f>K743*L743</f>
        <v>719530.81200000003</v>
      </c>
    </row>
    <row r="744" spans="2:13" hidden="1">
      <c r="B744" s="1415"/>
      <c r="C744" s="1575" t="s">
        <v>4025</v>
      </c>
      <c r="D744" s="1416" t="s">
        <v>4019</v>
      </c>
      <c r="G744" s="1416"/>
      <c r="H744" s="1427" t="s">
        <v>2328</v>
      </c>
      <c r="I744" s="1423"/>
      <c r="J744" s="1419" t="s">
        <v>50</v>
      </c>
      <c r="K744" s="1420"/>
      <c r="L744" s="1421"/>
      <c r="M744" s="1419"/>
    </row>
    <row r="745" spans="2:13" hidden="1">
      <c r="B745" s="1415"/>
      <c r="C745" s="1575" t="s">
        <v>4025</v>
      </c>
      <c r="D745" s="1416" t="s">
        <v>4019</v>
      </c>
      <c r="G745" s="1561" t="str">
        <f>'REKAP OFFICIAL'!$A$46</f>
        <v>3.7.16</v>
      </c>
      <c r="H745" s="1562" t="s">
        <v>6290</v>
      </c>
      <c r="I745" s="1431" t="s">
        <v>2460</v>
      </c>
      <c r="J745" s="1419" t="s">
        <v>75</v>
      </c>
      <c r="K745" s="1420">
        <v>513.70000000000005</v>
      </c>
      <c r="L745" s="1421">
        <f>VLOOKUP(G745,'REKAP OFFICIAL'!V:W,2,0)</f>
        <v>44998.8</v>
      </c>
      <c r="M745" s="1422">
        <f>K745*L745</f>
        <v>23115883.560000002</v>
      </c>
    </row>
    <row r="746" spans="2:13" hidden="1">
      <c r="B746" s="1415"/>
      <c r="C746" s="1575" t="s">
        <v>4025</v>
      </c>
      <c r="D746" s="1416" t="s">
        <v>4019</v>
      </c>
      <c r="G746" s="1426"/>
      <c r="H746" s="1427" t="s">
        <v>2423</v>
      </c>
      <c r="I746" s="1424"/>
      <c r="J746" s="1419" t="s">
        <v>50</v>
      </c>
      <c r="K746" s="1420"/>
      <c r="L746" s="1421"/>
      <c r="M746" s="1422"/>
    </row>
    <row r="747" spans="2:13" hidden="1">
      <c r="B747" s="1415"/>
      <c r="C747" s="1575" t="s">
        <v>4025</v>
      </c>
      <c r="D747" s="1416" t="s">
        <v>4019</v>
      </c>
      <c r="G747" s="1561" t="str">
        <f>'REKAP OFFICIAL'!$A$46</f>
        <v>3.7.16</v>
      </c>
      <c r="H747" s="1562" t="s">
        <v>6290</v>
      </c>
      <c r="I747" s="1563" t="s">
        <v>2460</v>
      </c>
      <c r="J747" s="1419" t="s">
        <v>75</v>
      </c>
      <c r="K747" s="1420">
        <v>974.4</v>
      </c>
      <c r="L747" s="1421">
        <f>VLOOKUP(G747,'REKAP OFFICIAL'!V:W,2,0)</f>
        <v>44998.8</v>
      </c>
      <c r="M747" s="1422">
        <f>K747*L747</f>
        <v>43846830.719999999</v>
      </c>
    </row>
    <row r="748" spans="2:13" hidden="1">
      <c r="B748" s="1415"/>
      <c r="C748" s="1575" t="s">
        <v>4025</v>
      </c>
      <c r="D748" s="1416" t="s">
        <v>4019</v>
      </c>
      <c r="G748" s="1416"/>
      <c r="H748" s="1427" t="s">
        <v>2424</v>
      </c>
      <c r="I748" s="1423" t="s">
        <v>2424</v>
      </c>
      <c r="J748" s="1419" t="s">
        <v>50</v>
      </c>
      <c r="K748" s="1420"/>
      <c r="L748" s="1421"/>
      <c r="M748" s="1419"/>
    </row>
    <row r="749" spans="2:13" hidden="1">
      <c r="B749" s="1415"/>
      <c r="C749" s="1575" t="s">
        <v>4025</v>
      </c>
      <c r="D749" s="1416" t="s">
        <v>4019</v>
      </c>
      <c r="G749" s="1561" t="str">
        <f>'REKAP OFFICIAL'!$A$46</f>
        <v>3.7.16</v>
      </c>
      <c r="H749" s="1562" t="s">
        <v>6290</v>
      </c>
      <c r="I749" s="1431" t="s">
        <v>2460</v>
      </c>
      <c r="J749" s="1419" t="s">
        <v>75</v>
      </c>
      <c r="K749" s="1420">
        <v>112.58</v>
      </c>
      <c r="L749" s="1421">
        <f>VLOOKUP(G749,'REKAP OFFICIAL'!V:W,2,0)</f>
        <v>44998.8</v>
      </c>
      <c r="M749" s="1422">
        <f>K749*L749</f>
        <v>5065964.9040000001</v>
      </c>
    </row>
    <row r="750" spans="2:13" hidden="1">
      <c r="B750" s="1415"/>
      <c r="C750" s="1575" t="s">
        <v>4025</v>
      </c>
      <c r="D750" s="1416" t="s">
        <v>4019</v>
      </c>
      <c r="G750" s="1416"/>
      <c r="H750" s="1427" t="s">
        <v>2425</v>
      </c>
      <c r="I750" s="1423"/>
      <c r="J750" s="1419" t="s">
        <v>50</v>
      </c>
      <c r="K750" s="1420"/>
      <c r="L750" s="1421"/>
      <c r="M750" s="1419"/>
    </row>
    <row r="751" spans="2:13" hidden="1">
      <c r="B751" s="1415"/>
      <c r="C751" s="1575" t="s">
        <v>4025</v>
      </c>
      <c r="D751" s="1416" t="s">
        <v>4019</v>
      </c>
      <c r="G751" s="1561" t="str">
        <f>'REKAP OFFICIAL'!$A$46</f>
        <v>3.7.16</v>
      </c>
      <c r="H751" s="1562" t="s">
        <v>6290</v>
      </c>
      <c r="I751" s="1563" t="s">
        <v>2460</v>
      </c>
      <c r="J751" s="1419" t="s">
        <v>75</v>
      </c>
      <c r="K751" s="1420">
        <v>36.909999999999997</v>
      </c>
      <c r="L751" s="1421">
        <f>VLOOKUP(G751,'REKAP OFFICIAL'!V:W,2,0)</f>
        <v>44998.8</v>
      </c>
      <c r="M751" s="1422">
        <f>K751*L751</f>
        <v>1660905.7079999999</v>
      </c>
    </row>
    <row r="752" spans="2:13" hidden="1">
      <c r="B752" s="1415"/>
      <c r="C752" s="1575" t="s">
        <v>4025</v>
      </c>
      <c r="D752" s="1416" t="s">
        <v>4019</v>
      </c>
      <c r="G752" s="1416"/>
      <c r="H752" s="1427" t="s">
        <v>440</v>
      </c>
      <c r="I752" s="1424"/>
      <c r="J752" s="1419" t="s">
        <v>50</v>
      </c>
      <c r="K752" s="1420"/>
      <c r="L752" s="1421"/>
      <c r="M752" s="1422"/>
    </row>
    <row r="753" spans="2:13" hidden="1">
      <c r="B753" s="1415"/>
      <c r="C753" s="1575" t="s">
        <v>4025</v>
      </c>
      <c r="D753" s="1416" t="s">
        <v>4019</v>
      </c>
      <c r="G753" s="1416"/>
      <c r="H753" s="1427" t="s">
        <v>545</v>
      </c>
      <c r="I753" s="1424"/>
      <c r="J753" s="1419" t="s">
        <v>50</v>
      </c>
      <c r="K753" s="1420"/>
      <c r="L753" s="1421"/>
      <c r="M753" s="1422"/>
    </row>
    <row r="754" spans="2:13" hidden="1">
      <c r="B754" s="1415"/>
      <c r="C754" s="1575" t="s">
        <v>4025</v>
      </c>
      <c r="D754" s="1416" t="s">
        <v>4019</v>
      </c>
      <c r="G754" s="1561" t="str">
        <f>'REKAP OFFICIAL'!$A$36</f>
        <v>3.5.3.1</v>
      </c>
      <c r="H754" s="1568" t="s">
        <v>6290</v>
      </c>
      <c r="I754" s="1431" t="s">
        <v>6117</v>
      </c>
      <c r="J754" s="1419" t="s">
        <v>75</v>
      </c>
      <c r="K754" s="1420">
        <v>413.18</v>
      </c>
      <c r="L754" s="1421">
        <f>VLOOKUP(G754,'REKAP OFFICIAL'!V:W,2,0)</f>
        <v>198753.88049999997</v>
      </c>
      <c r="M754" s="1422">
        <f>K754*L754</f>
        <v>82121128.344989985</v>
      </c>
    </row>
    <row r="755" spans="2:13" hidden="1">
      <c r="B755" s="1415"/>
      <c r="C755" s="1575" t="s">
        <v>4025</v>
      </c>
      <c r="D755" s="1416" t="s">
        <v>4019</v>
      </c>
      <c r="G755" s="1561" t="str">
        <f>'REKAP OFFICIAL'!$A$34</f>
        <v>3.5.2.1</v>
      </c>
      <c r="H755" s="1568" t="s">
        <v>6293</v>
      </c>
      <c r="I755" s="1431" t="s">
        <v>6118</v>
      </c>
      <c r="J755" s="1419" t="s">
        <v>75</v>
      </c>
      <c r="K755" s="1420">
        <v>413.18</v>
      </c>
      <c r="L755" s="1421">
        <f>VLOOKUP(G755,'REKAP OFFICIAL'!V:W,2,0)</f>
        <v>169999.99800000002</v>
      </c>
      <c r="M755" s="1422">
        <f>K755*L755</f>
        <v>70240599.173640013</v>
      </c>
    </row>
    <row r="756" spans="2:13" hidden="1">
      <c r="B756" s="1415"/>
      <c r="C756" s="1575" t="s">
        <v>4025</v>
      </c>
      <c r="D756" s="1416" t="s">
        <v>4019</v>
      </c>
      <c r="G756" s="1561" t="str">
        <f>'REKAP OFFICIAL'!$A$156</f>
        <v>3.5.2.6</v>
      </c>
      <c r="H756" s="1568" t="s">
        <v>6296</v>
      </c>
      <c r="I756" s="1431" t="s">
        <v>6119</v>
      </c>
      <c r="J756" s="1419" t="s">
        <v>78</v>
      </c>
      <c r="K756" s="1420">
        <v>365.04</v>
      </c>
      <c r="L756" s="1421">
        <f>VLOOKUP(G756,'REKAP OFFICIAL'!V:W,2,0)</f>
        <v>16008.080550000001</v>
      </c>
      <c r="M756" s="1422">
        <f>K756*L756</f>
        <v>5843589.7239720002</v>
      </c>
    </row>
    <row r="757" spans="2:13" hidden="1">
      <c r="B757" s="1415"/>
      <c r="C757" s="1575" t="s">
        <v>4025</v>
      </c>
      <c r="D757" s="1416" t="s">
        <v>4019</v>
      </c>
      <c r="G757" s="1426"/>
      <c r="H757" s="1427" t="s">
        <v>2422</v>
      </c>
      <c r="I757" s="1424"/>
      <c r="J757" s="1419" t="s">
        <v>50</v>
      </c>
      <c r="K757" s="1420"/>
      <c r="L757" s="1421"/>
      <c r="M757" s="1422"/>
    </row>
    <row r="758" spans="2:13" hidden="1">
      <c r="B758" s="1415"/>
      <c r="C758" s="1575" t="s">
        <v>4025</v>
      </c>
      <c r="D758" s="1416" t="s">
        <v>4019</v>
      </c>
      <c r="G758" s="1561" t="str">
        <f>'REKAP OFFICIAL'!$A$36</f>
        <v>3.5.3.1</v>
      </c>
      <c r="H758" s="1568" t="s">
        <v>6290</v>
      </c>
      <c r="I758" s="1431" t="s">
        <v>6117</v>
      </c>
      <c r="J758" s="1419" t="s">
        <v>75</v>
      </c>
      <c r="K758" s="1420">
        <v>15.99</v>
      </c>
      <c r="L758" s="1421">
        <f>VLOOKUP(G758,'REKAP OFFICIAL'!V:W,2,0)</f>
        <v>198753.88049999997</v>
      </c>
      <c r="M758" s="1422">
        <f>K758*L758</f>
        <v>3178074.5491949995</v>
      </c>
    </row>
    <row r="759" spans="2:13" hidden="1">
      <c r="B759" s="1415"/>
      <c r="C759" s="1575" t="s">
        <v>4025</v>
      </c>
      <c r="D759" s="1416" t="s">
        <v>4019</v>
      </c>
      <c r="G759" s="1561" t="str">
        <f>'REKAP OFFICIAL'!$A$34</f>
        <v>3.5.2.1</v>
      </c>
      <c r="H759" s="1568" t="s">
        <v>6293</v>
      </c>
      <c r="I759" s="1431" t="s">
        <v>6118</v>
      </c>
      <c r="J759" s="1419" t="s">
        <v>75</v>
      </c>
      <c r="K759" s="1420">
        <v>15.99</v>
      </c>
      <c r="L759" s="1421">
        <f>VLOOKUP(G759,'REKAP OFFICIAL'!V:W,2,0)</f>
        <v>169999.99800000002</v>
      </c>
      <c r="M759" s="1422">
        <f>K759*L759</f>
        <v>2718299.9680200005</v>
      </c>
    </row>
    <row r="760" spans="2:13" hidden="1">
      <c r="B760" s="1415"/>
      <c r="C760" s="1575" t="s">
        <v>4025</v>
      </c>
      <c r="D760" s="1416" t="s">
        <v>4019</v>
      </c>
      <c r="G760" s="1561" t="str">
        <f>'REKAP OFFICIAL'!$A$156</f>
        <v>3.5.2.6</v>
      </c>
      <c r="H760" s="1568" t="s">
        <v>6296</v>
      </c>
      <c r="I760" s="1431" t="s">
        <v>6119</v>
      </c>
      <c r="J760" s="1419" t="s">
        <v>78</v>
      </c>
      <c r="K760" s="1420">
        <v>14.12</v>
      </c>
      <c r="L760" s="1421">
        <f>VLOOKUP(G760,'REKAP OFFICIAL'!V:W,2,0)</f>
        <v>16008.080550000001</v>
      </c>
      <c r="M760" s="1422">
        <f>K760*L760</f>
        <v>226034.097366</v>
      </c>
    </row>
    <row r="761" spans="2:13" hidden="1">
      <c r="B761" s="1415"/>
      <c r="C761" s="1575" t="s">
        <v>4025</v>
      </c>
      <c r="D761" s="1416" t="s">
        <v>4019</v>
      </c>
      <c r="G761" s="1426"/>
      <c r="H761" s="1427" t="s">
        <v>2328</v>
      </c>
      <c r="I761" s="1424"/>
      <c r="J761" s="1419" t="s">
        <v>50</v>
      </c>
      <c r="K761" s="1420"/>
      <c r="L761" s="1421"/>
      <c r="M761" s="1422"/>
    </row>
    <row r="762" spans="2:13" hidden="1">
      <c r="B762" s="1415"/>
      <c r="C762" s="1575" t="s">
        <v>4025</v>
      </c>
      <c r="D762" s="1416" t="s">
        <v>4019</v>
      </c>
      <c r="G762" s="1561" t="str">
        <f>'REKAP OFFICIAL'!$A$36</f>
        <v>3.5.3.1</v>
      </c>
      <c r="H762" s="1568" t="s">
        <v>6290</v>
      </c>
      <c r="I762" s="1563" t="s">
        <v>6117</v>
      </c>
      <c r="J762" s="1419" t="s">
        <v>75</v>
      </c>
      <c r="K762" s="1420">
        <v>456.96</v>
      </c>
      <c r="L762" s="1421">
        <f>VLOOKUP(G762,'REKAP OFFICIAL'!V:W,2,0)</f>
        <v>198753.88049999997</v>
      </c>
      <c r="M762" s="1422">
        <f>K762*L762</f>
        <v>90822573.233279988</v>
      </c>
    </row>
    <row r="763" spans="2:13" hidden="1">
      <c r="B763" s="1415"/>
      <c r="C763" s="1575" t="s">
        <v>4025</v>
      </c>
      <c r="D763" s="1416" t="s">
        <v>4019</v>
      </c>
      <c r="G763" s="1561" t="str">
        <f>'REKAP OFFICIAL'!$A$34</f>
        <v>3.5.2.1</v>
      </c>
      <c r="H763" s="1568" t="s">
        <v>6293</v>
      </c>
      <c r="I763" s="1563" t="s">
        <v>6118</v>
      </c>
      <c r="J763" s="1419" t="s">
        <v>75</v>
      </c>
      <c r="K763" s="1420">
        <v>456.96</v>
      </c>
      <c r="L763" s="1421">
        <f>VLOOKUP(G763,'REKAP OFFICIAL'!V:W,2,0)</f>
        <v>169999.99800000002</v>
      </c>
      <c r="M763" s="1422">
        <f>K763*L763</f>
        <v>77683199.08608</v>
      </c>
    </row>
    <row r="764" spans="2:13" hidden="1">
      <c r="B764" s="1415"/>
      <c r="C764" s="1575" t="s">
        <v>4025</v>
      </c>
      <c r="D764" s="1416" t="s">
        <v>4019</v>
      </c>
      <c r="G764" s="1561" t="str">
        <f>'REKAP OFFICIAL'!$A$156</f>
        <v>3.5.2.6</v>
      </c>
      <c r="H764" s="1568" t="s">
        <v>6296</v>
      </c>
      <c r="I764" s="1563" t="s">
        <v>6119</v>
      </c>
      <c r="J764" s="1419" t="s">
        <v>78</v>
      </c>
      <c r="K764" s="1420">
        <v>403.72</v>
      </c>
      <c r="L764" s="1421">
        <f>VLOOKUP(G764,'REKAP OFFICIAL'!V:W,2,0)</f>
        <v>16008.080550000001</v>
      </c>
      <c r="M764" s="1422">
        <f>K764*L764</f>
        <v>6462782.2796460008</v>
      </c>
    </row>
    <row r="765" spans="2:13" hidden="1">
      <c r="B765" s="1415"/>
      <c r="C765" s="1575" t="s">
        <v>4025</v>
      </c>
      <c r="D765" s="1416" t="s">
        <v>4019</v>
      </c>
      <c r="G765" s="1416"/>
      <c r="H765" s="1427" t="s">
        <v>2423</v>
      </c>
      <c r="I765" s="1423"/>
      <c r="J765" s="1419" t="s">
        <v>50</v>
      </c>
      <c r="K765" s="1420"/>
      <c r="L765" s="1421"/>
      <c r="M765" s="1419"/>
    </row>
    <row r="766" spans="2:13" hidden="1">
      <c r="B766" s="1415"/>
      <c r="C766" s="1575" t="s">
        <v>4025</v>
      </c>
      <c r="D766" s="1416" t="s">
        <v>4019</v>
      </c>
      <c r="G766" s="1561" t="str">
        <f>'REKAP OFFICIAL'!$A$36</f>
        <v>3.5.3.1</v>
      </c>
      <c r="H766" s="1568" t="s">
        <v>6290</v>
      </c>
      <c r="I766" s="1563" t="s">
        <v>6117</v>
      </c>
      <c r="J766" s="1419" t="s">
        <v>75</v>
      </c>
      <c r="K766" s="1420">
        <v>974.4</v>
      </c>
      <c r="L766" s="1421">
        <f>VLOOKUP(G766,'REKAP OFFICIAL'!V:W,2,0)</f>
        <v>198753.88049999997</v>
      </c>
      <c r="M766" s="1422">
        <f>K766*L766</f>
        <v>193665781.15919995</v>
      </c>
    </row>
    <row r="767" spans="2:13" hidden="1">
      <c r="B767" s="1415"/>
      <c r="C767" s="1575" t="s">
        <v>4025</v>
      </c>
      <c r="D767" s="1416" t="s">
        <v>4019</v>
      </c>
      <c r="G767" s="1561" t="str">
        <f>'REKAP OFFICIAL'!$A$34</f>
        <v>3.5.2.1</v>
      </c>
      <c r="H767" s="1568" t="s">
        <v>6293</v>
      </c>
      <c r="I767" s="1563" t="s">
        <v>6118</v>
      </c>
      <c r="J767" s="1419" t="s">
        <v>75</v>
      </c>
      <c r="K767" s="1420">
        <v>974.4</v>
      </c>
      <c r="L767" s="1421">
        <f>VLOOKUP(G767,'REKAP OFFICIAL'!V:W,2,0)</f>
        <v>169999.99800000002</v>
      </c>
      <c r="M767" s="1422">
        <f>K767*L767</f>
        <v>165647998.0512</v>
      </c>
    </row>
    <row r="768" spans="2:13" hidden="1">
      <c r="B768" s="1415"/>
      <c r="C768" s="1575" t="s">
        <v>4025</v>
      </c>
      <c r="D768" s="1416" t="s">
        <v>4019</v>
      </c>
      <c r="G768" s="1561" t="str">
        <f>'REKAP OFFICIAL'!$A$156</f>
        <v>3.5.2.6</v>
      </c>
      <c r="H768" s="1568" t="s">
        <v>6296</v>
      </c>
      <c r="I768" s="1563" t="s">
        <v>6119</v>
      </c>
      <c r="J768" s="1419" t="s">
        <v>78</v>
      </c>
      <c r="K768" s="1420">
        <v>860.84</v>
      </c>
      <c r="L768" s="1421">
        <f>VLOOKUP(G768,'REKAP OFFICIAL'!V:W,2,0)</f>
        <v>16008.080550000001</v>
      </c>
      <c r="M768" s="1422">
        <f>K768*L768</f>
        <v>13780396.060662001</v>
      </c>
    </row>
    <row r="769" spans="2:13" hidden="1">
      <c r="B769" s="1415"/>
      <c r="C769" s="1575" t="s">
        <v>4025</v>
      </c>
      <c r="D769" s="1416" t="s">
        <v>4019</v>
      </c>
      <c r="G769" s="1416"/>
      <c r="H769" s="1427" t="s">
        <v>2424</v>
      </c>
      <c r="I769" s="1424"/>
      <c r="J769" s="1419" t="s">
        <v>50</v>
      </c>
      <c r="K769" s="1420"/>
      <c r="L769" s="1421"/>
      <c r="M769" s="1422"/>
    </row>
    <row r="770" spans="2:13" hidden="1">
      <c r="B770" s="1415"/>
      <c r="C770" s="1575" t="s">
        <v>4025</v>
      </c>
      <c r="D770" s="1416" t="s">
        <v>4019</v>
      </c>
      <c r="G770" s="1561" t="str">
        <f>'REKAP OFFICIAL'!$A$36</f>
        <v>3.5.3.1</v>
      </c>
      <c r="H770" s="1568" t="s">
        <v>6290</v>
      </c>
      <c r="I770" s="1431" t="s">
        <v>6117</v>
      </c>
      <c r="J770" s="1419" t="s">
        <v>75</v>
      </c>
      <c r="K770" s="1420">
        <v>112.58</v>
      </c>
      <c r="L770" s="1421">
        <f>VLOOKUP(G770,'REKAP OFFICIAL'!V:W,2,0)</f>
        <v>198753.88049999997</v>
      </c>
      <c r="M770" s="1422">
        <f>K770*L770</f>
        <v>22375711.866689995</v>
      </c>
    </row>
    <row r="771" spans="2:13" hidden="1">
      <c r="B771" s="1415"/>
      <c r="C771" s="1575" t="s">
        <v>4025</v>
      </c>
      <c r="D771" s="1416" t="s">
        <v>4019</v>
      </c>
      <c r="G771" s="1561" t="str">
        <f>'REKAP OFFICIAL'!$A$34</f>
        <v>3.5.2.1</v>
      </c>
      <c r="H771" s="1568" t="s">
        <v>6293</v>
      </c>
      <c r="I771" s="1431" t="s">
        <v>6118</v>
      </c>
      <c r="J771" s="1419" t="s">
        <v>75</v>
      </c>
      <c r="K771" s="1420">
        <v>112.58</v>
      </c>
      <c r="L771" s="1421">
        <f>VLOOKUP(G771,'REKAP OFFICIAL'!V:W,2,0)</f>
        <v>169999.99800000002</v>
      </c>
      <c r="M771" s="1422">
        <f>K771*L771</f>
        <v>19138599.774840001</v>
      </c>
    </row>
    <row r="772" spans="2:13" hidden="1">
      <c r="B772" s="1415"/>
      <c r="C772" s="1575" t="s">
        <v>4025</v>
      </c>
      <c r="D772" s="1416" t="s">
        <v>4019</v>
      </c>
      <c r="G772" s="1561" t="str">
        <f>'REKAP OFFICIAL'!$A$156</f>
        <v>3.5.2.6</v>
      </c>
      <c r="H772" s="1568" t="s">
        <v>6296</v>
      </c>
      <c r="I772" s="1431" t="s">
        <v>6119</v>
      </c>
      <c r="J772" s="1419" t="s">
        <v>78</v>
      </c>
      <c r="K772" s="1420">
        <v>99.48</v>
      </c>
      <c r="L772" s="1421">
        <f>VLOOKUP(G772,'REKAP OFFICIAL'!V:W,2,0)</f>
        <v>16008.080550000001</v>
      </c>
      <c r="M772" s="1422">
        <f>K772*L772</f>
        <v>1592483.8531140001</v>
      </c>
    </row>
    <row r="773" spans="2:13" hidden="1">
      <c r="B773" s="1415"/>
      <c r="C773" s="1575" t="s">
        <v>4025</v>
      </c>
      <c r="D773" s="1416" t="s">
        <v>4019</v>
      </c>
      <c r="G773" s="1416"/>
      <c r="H773" s="1427" t="s">
        <v>443</v>
      </c>
      <c r="I773" s="1424"/>
      <c r="J773" s="1419" t="s">
        <v>50</v>
      </c>
      <c r="K773" s="1420"/>
      <c r="L773" s="1421"/>
      <c r="M773" s="1422"/>
    </row>
    <row r="774" spans="2:13" hidden="1">
      <c r="B774" s="1415"/>
      <c r="C774" s="1575" t="s">
        <v>4025</v>
      </c>
      <c r="D774" s="1416" t="s">
        <v>4019</v>
      </c>
      <c r="G774" s="1561" t="str">
        <f>'REKAP OFFICIAL'!$A$36</f>
        <v>3.5.3.1</v>
      </c>
      <c r="H774" s="1568" t="s">
        <v>6290</v>
      </c>
      <c r="I774" s="1431" t="s">
        <v>6117</v>
      </c>
      <c r="J774" s="1419" t="s">
        <v>75</v>
      </c>
      <c r="K774" s="1420">
        <v>298.08</v>
      </c>
      <c r="L774" s="1421">
        <f>VLOOKUP(G774,'REKAP OFFICIAL'!V:W,2,0)</f>
        <v>198753.88049999997</v>
      </c>
      <c r="M774" s="1422">
        <f>K774*L774</f>
        <v>59244556.699439988</v>
      </c>
    </row>
    <row r="775" spans="2:13" hidden="1">
      <c r="B775" s="1415"/>
      <c r="C775" s="1575" t="s">
        <v>4025</v>
      </c>
      <c r="D775" s="1416" t="s">
        <v>4019</v>
      </c>
      <c r="G775" s="1561" t="str">
        <f>'REKAP OFFICIAL'!$A$34</f>
        <v>3.5.2.1</v>
      </c>
      <c r="H775" s="1568" t="s">
        <v>6293</v>
      </c>
      <c r="I775" s="1431" t="s">
        <v>6118</v>
      </c>
      <c r="J775" s="1419" t="s">
        <v>75</v>
      </c>
      <c r="K775" s="1420">
        <v>298.08</v>
      </c>
      <c r="L775" s="1421">
        <f>VLOOKUP(G775,'REKAP OFFICIAL'!V:W,2,0)</f>
        <v>169999.99800000002</v>
      </c>
      <c r="M775" s="1422">
        <f>K775*L775</f>
        <v>50673599.403840005</v>
      </c>
    </row>
    <row r="776" spans="2:13" hidden="1">
      <c r="B776" s="1415"/>
      <c r="C776" s="1575" t="s">
        <v>4025</v>
      </c>
      <c r="D776" s="1416" t="s">
        <v>4019</v>
      </c>
      <c r="G776" s="1561" t="str">
        <f>'REKAP OFFICIAL'!$A$156</f>
        <v>3.5.2.6</v>
      </c>
      <c r="H776" s="1568" t="s">
        <v>6296</v>
      </c>
      <c r="I776" s="1431" t="s">
        <v>6119</v>
      </c>
      <c r="J776" s="1419" t="s">
        <v>78</v>
      </c>
      <c r="K776" s="1420">
        <v>263.32</v>
      </c>
      <c r="L776" s="1421">
        <f>VLOOKUP(G776,'REKAP OFFICIAL'!V:W,2,0)</f>
        <v>16008.080550000001</v>
      </c>
      <c r="M776" s="1422">
        <f>K776*L776</f>
        <v>4215247.7704260005</v>
      </c>
    </row>
    <row r="777" spans="2:13" hidden="1">
      <c r="B777" s="1415"/>
      <c r="C777" s="1575" t="s">
        <v>4025</v>
      </c>
      <c r="D777" s="1416" t="s">
        <v>4019</v>
      </c>
      <c r="G777" s="1416"/>
      <c r="H777" s="1427" t="s">
        <v>2461</v>
      </c>
      <c r="I777" s="1424"/>
      <c r="J777" s="1469" t="s">
        <v>5867</v>
      </c>
      <c r="K777" s="1420"/>
      <c r="L777" s="1421"/>
      <c r="M777" s="1422"/>
    </row>
    <row r="778" spans="2:13" hidden="1">
      <c r="B778" s="1415"/>
      <c r="C778" s="1575" t="s">
        <v>4025</v>
      </c>
      <c r="D778" s="1416" t="s">
        <v>4019</v>
      </c>
      <c r="G778" s="1416"/>
      <c r="H778" s="1427" t="s">
        <v>447</v>
      </c>
      <c r="I778" s="1423"/>
      <c r="J778" s="1419" t="s">
        <v>50</v>
      </c>
      <c r="K778" s="1420"/>
      <c r="L778" s="1421"/>
      <c r="M778" s="1419"/>
    </row>
    <row r="779" spans="2:13" hidden="1">
      <c r="B779" s="1415"/>
      <c r="C779" s="1575" t="s">
        <v>4025</v>
      </c>
      <c r="D779" s="1416" t="s">
        <v>4019</v>
      </c>
      <c r="G779" s="1426"/>
      <c r="H779" s="1427" t="s">
        <v>2427</v>
      </c>
      <c r="I779" s="1424"/>
      <c r="J779" s="1419" t="s">
        <v>50</v>
      </c>
      <c r="K779" s="1420"/>
      <c r="L779" s="1421"/>
      <c r="M779" s="1422"/>
    </row>
    <row r="780" spans="2:13" hidden="1">
      <c r="B780" s="1415"/>
      <c r="C780" s="1575" t="s">
        <v>4025</v>
      </c>
      <c r="D780" s="1416" t="s">
        <v>4019</v>
      </c>
      <c r="G780" s="1561" t="s">
        <v>416</v>
      </c>
      <c r="H780" s="1562" t="s">
        <v>6290</v>
      </c>
      <c r="I780" s="1563" t="s">
        <v>2505</v>
      </c>
      <c r="J780" s="1419" t="s">
        <v>75</v>
      </c>
      <c r="K780" s="1420">
        <v>251.94</v>
      </c>
      <c r="L780" s="1421">
        <f>VLOOKUP(G780,'REKAP OFFICIAL'!V:W,2,0)</f>
        <v>264267.04499999998</v>
      </c>
      <c r="M780" s="1422">
        <f>K780*L780</f>
        <v>66579439.317299992</v>
      </c>
    </row>
    <row r="781" spans="2:13" hidden="1">
      <c r="B781" s="1415"/>
      <c r="C781" s="1575" t="s">
        <v>4025</v>
      </c>
      <c r="D781" s="1416" t="s">
        <v>4019</v>
      </c>
      <c r="G781" s="1426"/>
      <c r="H781" s="1427" t="s">
        <v>545</v>
      </c>
      <c r="I781" s="1425"/>
      <c r="J781" s="1419" t="s">
        <v>50</v>
      </c>
      <c r="K781" s="1420"/>
      <c r="L781" s="1421"/>
      <c r="M781" s="1422"/>
    </row>
    <row r="782" spans="2:13" hidden="1">
      <c r="B782" s="1415"/>
      <c r="C782" s="1575" t="s">
        <v>4025</v>
      </c>
      <c r="D782" s="1416" t="s">
        <v>4019</v>
      </c>
      <c r="G782" s="1561" t="str">
        <f>'REKAP OFFICIAL'!$A$397</f>
        <v>3.10.2.6.b</v>
      </c>
      <c r="H782" s="1562" t="s">
        <v>6290</v>
      </c>
      <c r="I782" s="1563" t="s">
        <v>2463</v>
      </c>
      <c r="J782" s="1419" t="s">
        <v>75</v>
      </c>
      <c r="K782" s="1420">
        <v>413.18</v>
      </c>
      <c r="L782" s="1421">
        <f>VLOOKUP(G782,'REKAP OFFICIAL'!V:W,2,0)</f>
        <v>268400.22720000002</v>
      </c>
      <c r="M782" s="1422">
        <f>K782*L782</f>
        <v>110897605.87449601</v>
      </c>
    </row>
    <row r="783" spans="2:13" hidden="1">
      <c r="B783" s="1415"/>
      <c r="C783" s="1575" t="s">
        <v>4025</v>
      </c>
      <c r="D783" s="1416" t="s">
        <v>4019</v>
      </c>
      <c r="G783" s="1416"/>
      <c r="H783" s="1427" t="s">
        <v>2422</v>
      </c>
      <c r="I783" s="1423"/>
      <c r="J783" s="1419" t="s">
        <v>50</v>
      </c>
      <c r="K783" s="1420"/>
      <c r="L783" s="1421"/>
      <c r="M783" s="1419"/>
    </row>
    <row r="784" spans="2:13" hidden="1">
      <c r="B784" s="1415"/>
      <c r="C784" s="1575" t="s">
        <v>4025</v>
      </c>
      <c r="D784" s="1416" t="s">
        <v>4019</v>
      </c>
      <c r="G784" s="1561" t="str">
        <f>'REKAP OFFICIAL'!$A$397</f>
        <v>3.10.2.6.b</v>
      </c>
      <c r="H784" s="1562" t="s">
        <v>6290</v>
      </c>
      <c r="I784" s="1563" t="s">
        <v>2463</v>
      </c>
      <c r="J784" s="1419" t="s">
        <v>75</v>
      </c>
      <c r="K784" s="1420">
        <v>15.99</v>
      </c>
      <c r="L784" s="1421">
        <f>VLOOKUP(G784,'REKAP OFFICIAL'!V:W,2,0)</f>
        <v>268400.22720000002</v>
      </c>
      <c r="M784" s="1422">
        <f>K784*L784</f>
        <v>4291719.6329280008</v>
      </c>
    </row>
    <row r="785" spans="2:13" hidden="1">
      <c r="B785" s="1415"/>
      <c r="C785" s="1575" t="s">
        <v>4025</v>
      </c>
      <c r="D785" s="1416" t="s">
        <v>4019</v>
      </c>
      <c r="G785" s="1416"/>
      <c r="H785" s="1427" t="s">
        <v>2328</v>
      </c>
      <c r="I785" s="1423"/>
      <c r="J785" s="1419" t="s">
        <v>50</v>
      </c>
      <c r="K785" s="1420"/>
      <c r="L785" s="1421"/>
      <c r="M785" s="1419"/>
    </row>
    <row r="786" spans="2:13" hidden="1">
      <c r="B786" s="1415"/>
      <c r="C786" s="1575" t="s">
        <v>4025</v>
      </c>
      <c r="D786" s="1416" t="s">
        <v>4019</v>
      </c>
      <c r="G786" s="1561" t="s">
        <v>364</v>
      </c>
      <c r="H786" s="1562" t="s">
        <v>6290</v>
      </c>
      <c r="I786" s="1431" t="s">
        <v>2462</v>
      </c>
      <c r="J786" s="1419" t="s">
        <v>75</v>
      </c>
      <c r="K786" s="1420">
        <v>513.70000000000005</v>
      </c>
      <c r="L786" s="1421">
        <f>VLOOKUP(G786,'REKAP OFFICIAL'!V:W,2,0)</f>
        <v>286593.3</v>
      </c>
      <c r="M786" s="1422">
        <f>K786*L786</f>
        <v>147222978.21000001</v>
      </c>
    </row>
    <row r="787" spans="2:13" hidden="1">
      <c r="B787" s="1415"/>
      <c r="C787" s="1575" t="s">
        <v>4025</v>
      </c>
      <c r="D787" s="1416" t="s">
        <v>4019</v>
      </c>
      <c r="G787" s="1426"/>
      <c r="H787" s="1427" t="s">
        <v>2428</v>
      </c>
      <c r="I787" s="1424"/>
      <c r="J787" s="1419" t="s">
        <v>50</v>
      </c>
      <c r="K787" s="1420"/>
      <c r="L787" s="1421"/>
      <c r="M787" s="1422"/>
    </row>
    <row r="788" spans="2:13" hidden="1">
      <c r="B788" s="1415"/>
      <c r="C788" s="1575" t="s">
        <v>4025</v>
      </c>
      <c r="D788" s="1416" t="s">
        <v>4019</v>
      </c>
      <c r="G788" s="1561" t="s">
        <v>364</v>
      </c>
      <c r="H788" s="1562" t="s">
        <v>6290</v>
      </c>
      <c r="I788" s="1563" t="s">
        <v>2462</v>
      </c>
      <c r="J788" s="1419" t="s">
        <v>75</v>
      </c>
      <c r="K788" s="1420">
        <v>974.4</v>
      </c>
      <c r="L788" s="1421">
        <f>VLOOKUP(G788,'REKAP OFFICIAL'!V:W,2,0)</f>
        <v>286593.3</v>
      </c>
      <c r="M788" s="1422">
        <f>K788*L788</f>
        <v>279256511.51999998</v>
      </c>
    </row>
    <row r="789" spans="2:13" hidden="1">
      <c r="B789" s="1415"/>
      <c r="C789" s="1575" t="s">
        <v>4025</v>
      </c>
      <c r="D789" s="1416" t="s">
        <v>4019</v>
      </c>
      <c r="G789" s="1426"/>
      <c r="H789" s="1427" t="s">
        <v>2424</v>
      </c>
      <c r="I789" s="1424"/>
      <c r="J789" s="1419" t="s">
        <v>50</v>
      </c>
      <c r="K789" s="1420"/>
      <c r="L789" s="1421"/>
      <c r="M789" s="1422"/>
    </row>
    <row r="790" spans="2:13" hidden="1">
      <c r="B790" s="1415"/>
      <c r="C790" s="1575" t="s">
        <v>4025</v>
      </c>
      <c r="D790" s="1416" t="s">
        <v>4019</v>
      </c>
      <c r="G790" s="1561" t="s">
        <v>364</v>
      </c>
      <c r="H790" s="1562" t="s">
        <v>6290</v>
      </c>
      <c r="I790" s="1431" t="s">
        <v>2462</v>
      </c>
      <c r="J790" s="1419" t="s">
        <v>75</v>
      </c>
      <c r="K790" s="1420">
        <v>112.58</v>
      </c>
      <c r="L790" s="1421">
        <f>VLOOKUP(G790,'REKAP OFFICIAL'!V:W,2,0)</f>
        <v>286593.3</v>
      </c>
      <c r="M790" s="1422">
        <f>K790*L790</f>
        <v>32264673.713999998</v>
      </c>
    </row>
    <row r="791" spans="2:13" hidden="1">
      <c r="B791" s="1415"/>
      <c r="C791" s="1575" t="s">
        <v>4025</v>
      </c>
      <c r="D791" s="1416" t="s">
        <v>4019</v>
      </c>
      <c r="G791" s="1416"/>
      <c r="H791" s="1427" t="s">
        <v>2425</v>
      </c>
      <c r="I791" s="1423"/>
      <c r="J791" s="1419" t="s">
        <v>50</v>
      </c>
      <c r="K791" s="1420"/>
      <c r="L791" s="1421"/>
      <c r="M791" s="1419"/>
    </row>
    <row r="792" spans="2:13" hidden="1">
      <c r="B792" s="1415"/>
      <c r="C792" s="1575" t="s">
        <v>4025</v>
      </c>
      <c r="D792" s="1416" t="s">
        <v>4019</v>
      </c>
      <c r="G792" s="1561" t="str">
        <f>'REKAP OFFICIAL'!$A$397</f>
        <v>3.10.2.6.b</v>
      </c>
      <c r="H792" s="1562" t="s">
        <v>6290</v>
      </c>
      <c r="I792" s="1431" t="s">
        <v>2463</v>
      </c>
      <c r="J792" s="1419" t="s">
        <v>75</v>
      </c>
      <c r="K792" s="1420">
        <v>36.909999999999997</v>
      </c>
      <c r="L792" s="1421">
        <f>VLOOKUP(G792,'REKAP OFFICIAL'!V:W,2,0)</f>
        <v>268400.22720000002</v>
      </c>
      <c r="M792" s="1422">
        <f>K792*L792</f>
        <v>9906652.3859519996</v>
      </c>
    </row>
    <row r="793" spans="2:13" hidden="1">
      <c r="B793" s="1415"/>
      <c r="C793" s="1575" t="s">
        <v>4025</v>
      </c>
      <c r="D793" s="1416" t="s">
        <v>4019</v>
      </c>
      <c r="G793" s="1416"/>
      <c r="H793" s="1443" t="s">
        <v>6293</v>
      </c>
      <c r="I793" s="1424" t="s">
        <v>451</v>
      </c>
      <c r="J793" s="1419" t="s">
        <v>50</v>
      </c>
      <c r="K793" s="1420"/>
      <c r="L793" s="1421"/>
      <c r="M793" s="1422"/>
    </row>
    <row r="794" spans="2:13" hidden="1">
      <c r="B794" s="1415"/>
      <c r="C794" s="1575" t="s">
        <v>4025</v>
      </c>
      <c r="D794" s="1416" t="s">
        <v>4019</v>
      </c>
      <c r="G794" s="1416"/>
      <c r="H794" s="1427" t="s">
        <v>2427</v>
      </c>
      <c r="I794" s="1423"/>
      <c r="J794" s="1419" t="s">
        <v>50</v>
      </c>
      <c r="K794" s="1420"/>
      <c r="L794" s="1421"/>
      <c r="M794" s="1419"/>
    </row>
    <row r="795" spans="2:13" hidden="1">
      <c r="B795" s="1415"/>
      <c r="C795" s="1575" t="s">
        <v>4025</v>
      </c>
      <c r="D795" s="1416" t="s">
        <v>4019</v>
      </c>
      <c r="G795" s="1561" t="s">
        <v>416</v>
      </c>
      <c r="H795" s="1562" t="s">
        <v>6290</v>
      </c>
      <c r="I795" s="1431" t="s">
        <v>2505</v>
      </c>
      <c r="J795" s="1419" t="s">
        <v>75</v>
      </c>
      <c r="K795" s="1420">
        <v>251.94</v>
      </c>
      <c r="L795" s="1421">
        <f>VLOOKUP(G795,'REKAP OFFICIAL'!V:W,2,0)</f>
        <v>264267.04499999998</v>
      </c>
      <c r="M795" s="1422">
        <f>K795*L795</f>
        <v>66579439.317299992</v>
      </c>
    </row>
    <row r="796" spans="2:13" hidden="1">
      <c r="B796" s="1415"/>
      <c r="C796" s="1575" t="s">
        <v>4025</v>
      </c>
      <c r="D796" s="1416" t="s">
        <v>4019</v>
      </c>
      <c r="G796" s="1416"/>
      <c r="H796" s="1427" t="s">
        <v>545</v>
      </c>
      <c r="I796" s="1424"/>
      <c r="J796" s="1419" t="s">
        <v>50</v>
      </c>
      <c r="K796" s="1420"/>
      <c r="L796" s="1421"/>
      <c r="M796" s="1422"/>
    </row>
    <row r="797" spans="2:13" hidden="1">
      <c r="B797" s="1415"/>
      <c r="C797" s="1575" t="s">
        <v>4025</v>
      </c>
      <c r="D797" s="1416" t="s">
        <v>4019</v>
      </c>
      <c r="G797" s="1561" t="s">
        <v>416</v>
      </c>
      <c r="H797" s="1568" t="s">
        <v>6290</v>
      </c>
      <c r="I797" s="1563" t="s">
        <v>2505</v>
      </c>
      <c r="J797" s="1419" t="s">
        <v>75</v>
      </c>
      <c r="K797" s="1420">
        <v>413.18</v>
      </c>
      <c r="L797" s="1421">
        <f>VLOOKUP(G797,'REKAP OFFICIAL'!V:W,2,0)</f>
        <v>264267.04499999998</v>
      </c>
      <c r="M797" s="1422">
        <f>K797*L797</f>
        <v>109189857.6531</v>
      </c>
    </row>
    <row r="798" spans="2:13" hidden="1">
      <c r="B798" s="1415"/>
      <c r="C798" s="1575" t="s">
        <v>4025</v>
      </c>
      <c r="D798" s="1416" t="s">
        <v>4019</v>
      </c>
      <c r="G798" s="1561" t="str">
        <f>'REKAP OFFICIAL'!$A$148</f>
        <v>3.4.3</v>
      </c>
      <c r="H798" s="1568" t="s">
        <v>6293</v>
      </c>
      <c r="I798" s="1431" t="s">
        <v>3367</v>
      </c>
      <c r="J798" s="1419" t="s">
        <v>75</v>
      </c>
      <c r="K798" s="1420">
        <v>475.15</v>
      </c>
      <c r="L798" s="1421">
        <f>VLOOKUP(G798,'REKAP OFFICIAL'!V:W,2,0)</f>
        <v>63000</v>
      </c>
      <c r="M798" s="1422">
        <f>K798*L798</f>
        <v>29934450</v>
      </c>
    </row>
    <row r="799" spans="2:13" hidden="1">
      <c r="B799" s="1415"/>
      <c r="C799" s="1575" t="s">
        <v>4025</v>
      </c>
      <c r="D799" s="1416" t="s">
        <v>4019</v>
      </c>
      <c r="G799" s="1426"/>
      <c r="H799" s="1427" t="s">
        <v>2422</v>
      </c>
      <c r="I799" s="1424"/>
      <c r="J799" s="1419" t="s">
        <v>50</v>
      </c>
      <c r="K799" s="1420"/>
      <c r="L799" s="1421"/>
      <c r="M799" s="1422"/>
    </row>
    <row r="800" spans="2:13" hidden="1">
      <c r="B800" s="1415"/>
      <c r="C800" s="1575" t="s">
        <v>4025</v>
      </c>
      <c r="D800" s="1416" t="s">
        <v>4019</v>
      </c>
      <c r="G800" s="1561" t="s">
        <v>416</v>
      </c>
      <c r="H800" s="1568" t="s">
        <v>6290</v>
      </c>
      <c r="I800" s="1563" t="s">
        <v>2505</v>
      </c>
      <c r="J800" s="1419" t="s">
        <v>75</v>
      </c>
      <c r="K800" s="1420">
        <v>15.99</v>
      </c>
      <c r="L800" s="1421">
        <f>VLOOKUP(G800,'REKAP OFFICIAL'!V:W,2,0)</f>
        <v>264267.04499999998</v>
      </c>
      <c r="M800" s="1422">
        <f>K800*L800</f>
        <v>4225630.0495499996</v>
      </c>
    </row>
    <row r="801" spans="2:13" hidden="1">
      <c r="B801" s="1415"/>
      <c r="C801" s="1575" t="s">
        <v>4025</v>
      </c>
      <c r="D801" s="1416" t="s">
        <v>4019</v>
      </c>
      <c r="G801" s="1561" t="str">
        <f>'REKAP OFFICIAL'!$A$148</f>
        <v>3.4.3</v>
      </c>
      <c r="H801" s="1568" t="s">
        <v>6293</v>
      </c>
      <c r="I801" s="1563" t="s">
        <v>3367</v>
      </c>
      <c r="J801" s="1419" t="s">
        <v>75</v>
      </c>
      <c r="K801" s="1420">
        <v>18.39</v>
      </c>
      <c r="L801" s="1421">
        <f>VLOOKUP(G801,'REKAP OFFICIAL'!V:W,2,0)</f>
        <v>63000</v>
      </c>
      <c r="M801" s="1422">
        <f>K801*L801</f>
        <v>1158570</v>
      </c>
    </row>
    <row r="802" spans="2:13" hidden="1">
      <c r="B802" s="1415"/>
      <c r="C802" s="1575" t="s">
        <v>4025</v>
      </c>
      <c r="D802" s="1416" t="s">
        <v>4019</v>
      </c>
      <c r="G802" s="1416"/>
      <c r="H802" s="1427" t="s">
        <v>2328</v>
      </c>
      <c r="I802" s="1423"/>
      <c r="J802" s="1419" t="s">
        <v>50</v>
      </c>
      <c r="K802" s="1420"/>
      <c r="L802" s="1421"/>
      <c r="M802" s="1419"/>
    </row>
    <row r="803" spans="2:13" hidden="1">
      <c r="B803" s="1415"/>
      <c r="C803" s="1575" t="s">
        <v>4025</v>
      </c>
      <c r="D803" s="1416" t="s">
        <v>4019</v>
      </c>
      <c r="G803" s="1561" t="s">
        <v>364</v>
      </c>
      <c r="H803" s="1562" t="s">
        <v>6290</v>
      </c>
      <c r="I803" s="1431" t="s">
        <v>2462</v>
      </c>
      <c r="J803" s="1419" t="s">
        <v>75</v>
      </c>
      <c r="K803" s="1420">
        <v>456.96</v>
      </c>
      <c r="L803" s="1421">
        <f>VLOOKUP(G803,'REKAP OFFICIAL'!V:W,2,0)</f>
        <v>286593.3</v>
      </c>
      <c r="M803" s="1422">
        <f>K803*L803</f>
        <v>130961674.36799999</v>
      </c>
    </row>
    <row r="804" spans="2:13" hidden="1">
      <c r="B804" s="1415"/>
      <c r="C804" s="1575" t="s">
        <v>4025</v>
      </c>
      <c r="D804" s="1416" t="s">
        <v>4019</v>
      </c>
      <c r="G804" s="1416"/>
      <c r="H804" s="1427" t="s">
        <v>2428</v>
      </c>
      <c r="I804" s="1423"/>
      <c r="J804" s="1419" t="s">
        <v>50</v>
      </c>
      <c r="K804" s="1420"/>
      <c r="L804" s="1421"/>
      <c r="M804" s="1419"/>
    </row>
    <row r="805" spans="2:13" hidden="1">
      <c r="B805" s="1415"/>
      <c r="C805" s="1575" t="s">
        <v>4025</v>
      </c>
      <c r="D805" s="1416" t="s">
        <v>4019</v>
      </c>
      <c r="G805" s="1561" t="s">
        <v>364</v>
      </c>
      <c r="H805" s="1568" t="s">
        <v>6290</v>
      </c>
      <c r="I805" s="1431" t="s">
        <v>2462</v>
      </c>
      <c r="J805" s="1419" t="s">
        <v>75</v>
      </c>
      <c r="K805" s="1420">
        <v>974.4</v>
      </c>
      <c r="L805" s="1421">
        <f>VLOOKUP(G805,'REKAP OFFICIAL'!V:W,2,0)</f>
        <v>286593.3</v>
      </c>
      <c r="M805" s="1422">
        <f>K805*L805</f>
        <v>279256511.51999998</v>
      </c>
    </row>
    <row r="806" spans="2:13" hidden="1">
      <c r="B806" s="1415"/>
      <c r="C806" s="1575" t="s">
        <v>4025</v>
      </c>
      <c r="D806" s="1416" t="s">
        <v>4019</v>
      </c>
      <c r="G806" s="1416"/>
      <c r="H806" s="1427" t="s">
        <v>2424</v>
      </c>
      <c r="I806" s="1423"/>
      <c r="J806" s="1419" t="s">
        <v>50</v>
      </c>
      <c r="K806" s="1420"/>
      <c r="L806" s="1421"/>
      <c r="M806" s="1419"/>
    </row>
    <row r="807" spans="2:13" hidden="1">
      <c r="B807" s="1415" t="s">
        <v>5867</v>
      </c>
      <c r="C807" s="1575" t="s">
        <v>4025</v>
      </c>
      <c r="D807" s="1416" t="s">
        <v>4019</v>
      </c>
      <c r="G807" s="1561" t="s">
        <v>364</v>
      </c>
      <c r="H807" s="1568" t="s">
        <v>6290</v>
      </c>
      <c r="I807" s="1431" t="s">
        <v>2462</v>
      </c>
      <c r="J807" s="1419" t="s">
        <v>75</v>
      </c>
      <c r="K807" s="1420">
        <v>112.58</v>
      </c>
      <c r="L807" s="1421">
        <f>VLOOKUP(G807,'REKAP OFFICIAL'!V:W,2,0)</f>
        <v>286593.3</v>
      </c>
      <c r="M807" s="1422">
        <f>K807*L807</f>
        <v>32264673.713999998</v>
      </c>
    </row>
    <row r="808" spans="2:13" hidden="1">
      <c r="B808" s="1415"/>
      <c r="C808" s="1575" t="s">
        <v>4025</v>
      </c>
      <c r="D808" s="1416" t="s">
        <v>4019</v>
      </c>
      <c r="G808" s="1416"/>
      <c r="H808" s="1427" t="s">
        <v>2340</v>
      </c>
      <c r="I808" s="1423"/>
      <c r="J808" s="1419" t="s">
        <v>50</v>
      </c>
      <c r="K808" s="1420"/>
      <c r="L808" s="1421"/>
      <c r="M808" s="1419"/>
    </row>
    <row r="809" spans="2:13" hidden="1">
      <c r="B809" s="1415"/>
      <c r="C809" s="1575" t="s">
        <v>4025</v>
      </c>
      <c r="D809" s="1416" t="s">
        <v>4019</v>
      </c>
      <c r="G809" s="1561" t="str">
        <f>'REKAP OFFICIAL'!$A$52</f>
        <v>3.9.4.6</v>
      </c>
      <c r="H809" s="1568" t="s">
        <v>6290</v>
      </c>
      <c r="I809" s="1431" t="s">
        <v>6121</v>
      </c>
      <c r="J809" s="1419" t="s">
        <v>75</v>
      </c>
      <c r="K809" s="1420">
        <v>1009.75</v>
      </c>
      <c r="L809" s="1421">
        <f>VLOOKUP(G809,'REKAP OFFICIAL'!V:W,2,0)</f>
        <v>35161.034999999996</v>
      </c>
      <c r="M809" s="1422">
        <f>K809*L809</f>
        <v>35503855.091249995</v>
      </c>
    </row>
    <row r="810" spans="2:13" hidden="1">
      <c r="B810" s="1415"/>
      <c r="C810" s="1575" t="s">
        <v>4025</v>
      </c>
      <c r="D810" s="1416" t="s">
        <v>4019</v>
      </c>
      <c r="G810" s="1416"/>
      <c r="H810" s="1427" t="s">
        <v>2342</v>
      </c>
      <c r="I810" s="1423"/>
      <c r="J810" s="1419" t="s">
        <v>50</v>
      </c>
      <c r="K810" s="1420"/>
      <c r="L810" s="1421"/>
      <c r="M810" s="1419"/>
    </row>
    <row r="811" spans="2:13" hidden="1">
      <c r="B811" s="1415"/>
      <c r="C811" s="1575" t="s">
        <v>4025</v>
      </c>
      <c r="D811" s="1416" t="s">
        <v>4019</v>
      </c>
      <c r="G811" s="1561" t="str">
        <f>'REKAP OFFICIAL'!$A$52</f>
        <v>3.9.4.6</v>
      </c>
      <c r="H811" s="1568" t="s">
        <v>6290</v>
      </c>
      <c r="I811" s="1431" t="s">
        <v>6121</v>
      </c>
      <c r="J811" s="1419" t="s">
        <v>75</v>
      </c>
      <c r="K811" s="1420">
        <v>943.96</v>
      </c>
      <c r="L811" s="1421">
        <f>VLOOKUP(G811,'REKAP OFFICIAL'!V:W,2,0)</f>
        <v>35161.034999999996</v>
      </c>
      <c r="M811" s="1422">
        <f>K811*L811</f>
        <v>33190610.598599996</v>
      </c>
    </row>
    <row r="812" spans="2:13" hidden="1">
      <c r="B812" s="1415"/>
      <c r="C812" s="1575" t="s">
        <v>4025</v>
      </c>
      <c r="D812" s="1416" t="s">
        <v>4019</v>
      </c>
      <c r="G812" s="1416"/>
      <c r="H812" s="1427" t="s">
        <v>454</v>
      </c>
      <c r="I812" s="1423"/>
      <c r="J812" s="1419" t="s">
        <v>50</v>
      </c>
      <c r="K812" s="1420"/>
      <c r="L812" s="1421"/>
      <c r="M812" s="1419"/>
    </row>
    <row r="813" spans="2:13" hidden="1">
      <c r="B813" s="1415"/>
      <c r="C813" s="1575" t="s">
        <v>4025</v>
      </c>
      <c r="D813" s="1416" t="s">
        <v>4019</v>
      </c>
      <c r="G813" s="1426"/>
      <c r="H813" s="1427" t="s">
        <v>455</v>
      </c>
      <c r="I813" s="1424"/>
      <c r="J813" s="1419" t="s">
        <v>50</v>
      </c>
      <c r="K813" s="1420"/>
      <c r="L813" s="1421"/>
      <c r="M813" s="1422"/>
    </row>
    <row r="814" spans="2:13" hidden="1">
      <c r="B814" s="1415"/>
      <c r="C814" s="1575" t="s">
        <v>4025</v>
      </c>
      <c r="D814" s="1416" t="s">
        <v>4019</v>
      </c>
      <c r="G814" s="1561" t="str">
        <f>'REKAP OFFICIAL'!$A$94</f>
        <v>7.1.1.5-C</v>
      </c>
      <c r="H814" s="1568" t="s">
        <v>6290</v>
      </c>
      <c r="I814" s="1563" t="s">
        <v>456</v>
      </c>
      <c r="J814" s="1419" t="s">
        <v>75</v>
      </c>
      <c r="K814" s="1420">
        <v>434.28</v>
      </c>
      <c r="L814" s="1421">
        <f>VLOOKUP(G814,'REKAP OFFICIAL'!F:G,2,0)</f>
        <v>178733.51999999984</v>
      </c>
      <c r="M814" s="1422">
        <f>K814*L814</f>
        <v>77620393.065599933</v>
      </c>
    </row>
    <row r="815" spans="2:13" hidden="1">
      <c r="B815" s="1415"/>
      <c r="C815" s="1575" t="s">
        <v>4025</v>
      </c>
      <c r="D815" s="1416" t="s">
        <v>4019</v>
      </c>
      <c r="G815" s="1416"/>
      <c r="H815" s="1427" t="s">
        <v>457</v>
      </c>
      <c r="I815" s="1423"/>
      <c r="J815" s="1419" t="s">
        <v>50</v>
      </c>
      <c r="K815" s="1420"/>
      <c r="L815" s="1421"/>
      <c r="M815" s="1419"/>
    </row>
    <row r="816" spans="2:13" hidden="1">
      <c r="B816" s="1415"/>
      <c r="C816" s="1575" t="s">
        <v>4025</v>
      </c>
      <c r="D816" s="1416" t="s">
        <v>4019</v>
      </c>
      <c r="G816" s="1561" t="str">
        <f>'REKAP OFFICIAL'!$A$94</f>
        <v>7.1.1.5-C</v>
      </c>
      <c r="H816" s="1568" t="s">
        <v>6290</v>
      </c>
      <c r="I816" s="1431" t="s">
        <v>456</v>
      </c>
      <c r="J816" s="1419" t="s">
        <v>75</v>
      </c>
      <c r="K816" s="1420">
        <v>434.28</v>
      </c>
      <c r="L816" s="1421">
        <f>VLOOKUP(G816,'REKAP OFFICIAL'!F:G,2,0)</f>
        <v>178733.51999999984</v>
      </c>
      <c r="M816" s="1422">
        <f>K816*L816</f>
        <v>77620393.065599933</v>
      </c>
    </row>
    <row r="817" spans="2:13" hidden="1">
      <c r="B817" s="1415"/>
      <c r="C817" s="1575" t="s">
        <v>4025</v>
      </c>
      <c r="D817" s="1416" t="s">
        <v>4019</v>
      </c>
      <c r="G817" s="1416"/>
      <c r="H817" s="1427" t="s">
        <v>2464</v>
      </c>
      <c r="I817" s="1424"/>
      <c r="J817" s="1419" t="s">
        <v>50</v>
      </c>
      <c r="K817" s="1420"/>
      <c r="L817" s="1421"/>
      <c r="M817" s="1422"/>
    </row>
    <row r="818" spans="2:13" hidden="1">
      <c r="B818" s="1415"/>
      <c r="C818" s="1575" t="s">
        <v>4025</v>
      </c>
      <c r="D818" s="1416" t="s">
        <v>4019</v>
      </c>
      <c r="G818" s="1416"/>
      <c r="H818" s="1427" t="s">
        <v>505</v>
      </c>
      <c r="I818" s="1424"/>
      <c r="J818" s="1419" t="s">
        <v>50</v>
      </c>
      <c r="K818" s="1420"/>
      <c r="L818" s="1421"/>
      <c r="M818" s="1422"/>
    </row>
    <row r="819" spans="2:13" hidden="1">
      <c r="B819" s="1415"/>
      <c r="C819" s="1575" t="s">
        <v>4025</v>
      </c>
      <c r="D819" s="1416" t="s">
        <v>4019</v>
      </c>
      <c r="G819" s="1561" t="str">
        <f>'REKAP OFFICIAL'!$A$84</f>
        <v>3.1.3.7</v>
      </c>
      <c r="H819" s="1568" t="s">
        <v>6290</v>
      </c>
      <c r="I819" s="1563" t="s">
        <v>3370</v>
      </c>
      <c r="J819" s="1419" t="s">
        <v>75</v>
      </c>
      <c r="K819" s="1420">
        <v>3525.1</v>
      </c>
      <c r="L819" s="1421">
        <f>VLOOKUP(G819,'REKAP OFFICIAL'!V:W,2,0)</f>
        <v>289274.99999999948</v>
      </c>
      <c r="M819" s="1422">
        <f>K819*L819</f>
        <v>1019723302.4999981</v>
      </c>
    </row>
    <row r="820" spans="2:13" hidden="1">
      <c r="B820" s="1415"/>
      <c r="C820" s="1575" t="s">
        <v>4025</v>
      </c>
      <c r="D820" s="1416" t="s">
        <v>4019</v>
      </c>
      <c r="G820" s="1561" t="s">
        <v>2346</v>
      </c>
      <c r="H820" s="1568" t="s">
        <v>6293</v>
      </c>
      <c r="I820" s="1431" t="s">
        <v>2525</v>
      </c>
      <c r="J820" s="1419" t="s">
        <v>78</v>
      </c>
      <c r="K820" s="1420">
        <v>201.42</v>
      </c>
      <c r="L820" s="1421">
        <f>VLOOKUP(G820,'REKAP OFFICIAL'!V:W,2,0)</f>
        <v>204487.49999999994</v>
      </c>
      <c r="M820" s="1422">
        <f>K820*L820</f>
        <v>41187872.249999985</v>
      </c>
    </row>
    <row r="821" spans="2:13" hidden="1">
      <c r="B821" s="1415"/>
      <c r="C821" s="1575" t="s">
        <v>4025</v>
      </c>
      <c r="D821" s="1416" t="s">
        <v>4019</v>
      </c>
      <c r="G821" s="1561" t="s">
        <v>528</v>
      </c>
      <c r="H821" s="1568" t="s">
        <v>6296</v>
      </c>
      <c r="I821" s="1431" t="s">
        <v>2526</v>
      </c>
      <c r="J821" s="1419" t="s">
        <v>78</v>
      </c>
      <c r="K821" s="1420">
        <v>402.83</v>
      </c>
      <c r="L821" s="1421">
        <f>VLOOKUP(G821,'REKAP OFFICIAL'!V:W,2,0)</f>
        <v>152617.5</v>
      </c>
      <c r="M821" s="1422">
        <f>K821*L821</f>
        <v>61478907.524999999</v>
      </c>
    </row>
    <row r="822" spans="2:13" hidden="1">
      <c r="B822" s="1415"/>
      <c r="C822" s="1575" t="s">
        <v>4025</v>
      </c>
      <c r="D822" s="1416" t="s">
        <v>4019</v>
      </c>
      <c r="G822" s="1561" t="str">
        <f>'REKAP OFFICIAL'!$A$32</f>
        <v>3.3.1</v>
      </c>
      <c r="H822" s="1568" t="s">
        <v>6297</v>
      </c>
      <c r="I822" s="1431" t="s">
        <v>2527</v>
      </c>
      <c r="J822" s="1419" t="s">
        <v>78</v>
      </c>
      <c r="K822" s="1420">
        <v>402.83</v>
      </c>
      <c r="L822" s="1421">
        <f>VLOOKUP(G822,'REKAP OFFICIAL'!V:W,2,0)</f>
        <v>300000</v>
      </c>
      <c r="M822" s="1422">
        <f>K822*L822</f>
        <v>120849000</v>
      </c>
    </row>
    <row r="823" spans="2:13" hidden="1">
      <c r="B823" s="1415"/>
      <c r="C823" s="1575" t="s">
        <v>4025</v>
      </c>
      <c r="D823" s="1416" t="s">
        <v>4019</v>
      </c>
      <c r="G823" s="1416"/>
      <c r="H823" s="1427" t="s">
        <v>2430</v>
      </c>
      <c r="I823" s="1423"/>
      <c r="J823" s="1419" t="s">
        <v>50</v>
      </c>
      <c r="K823" s="1420"/>
      <c r="L823" s="1421"/>
      <c r="M823" s="1419"/>
    </row>
    <row r="824" spans="2:13" hidden="1">
      <c r="B824" s="1415"/>
      <c r="C824" s="1575" t="s">
        <v>4025</v>
      </c>
      <c r="D824" s="1416" t="s">
        <v>4019</v>
      </c>
      <c r="G824" s="1561" t="str">
        <f>'REKAP OFFICIAL'!$A$20</f>
        <v>2.1.1.1</v>
      </c>
      <c r="H824" s="1568" t="s">
        <v>6290</v>
      </c>
      <c r="I824" s="1563" t="s">
        <v>2431</v>
      </c>
      <c r="J824" s="1419" t="s">
        <v>75</v>
      </c>
      <c r="K824" s="1420">
        <v>112.48</v>
      </c>
      <c r="L824" s="1421">
        <f>VLOOKUP(G824,'REKAP OFFICIAL'!V:W,2,0)</f>
        <v>278999.99999999988</v>
      </c>
      <c r="M824" s="1422">
        <f>K824*L824</f>
        <v>31381919.999999989</v>
      </c>
    </row>
    <row r="825" spans="2:13" hidden="1">
      <c r="B825" s="1415"/>
      <c r="C825" s="1575" t="s">
        <v>4025</v>
      </c>
      <c r="D825" s="1416" t="s">
        <v>4019</v>
      </c>
      <c r="G825" s="1561" t="str">
        <f>'REKAP OFFICIAL'!$A$22</f>
        <v>2.2.1.10.2</v>
      </c>
      <c r="H825" s="1568" t="s">
        <v>6293</v>
      </c>
      <c r="I825" s="1563" t="s">
        <v>3364</v>
      </c>
      <c r="J825" s="1419" t="s">
        <v>78</v>
      </c>
      <c r="K825" s="1420">
        <v>52.8</v>
      </c>
      <c r="L825" s="1421">
        <f>VLOOKUP(G825,'REKAP OFFICIAL'!V:W,2,0)</f>
        <v>142902.9</v>
      </c>
      <c r="M825" s="1422">
        <f>K825*L825</f>
        <v>7545273.1199999992</v>
      </c>
    </row>
    <row r="826" spans="2:13" hidden="1">
      <c r="B826" s="1415"/>
      <c r="C826" s="1575" t="s">
        <v>4025</v>
      </c>
      <c r="D826" s="1416" t="s">
        <v>4019</v>
      </c>
      <c r="G826" s="1561" t="str">
        <f>'REKAP OFFICIAL'!$A$28</f>
        <v>3.1.3.5</v>
      </c>
      <c r="H826" s="1568" t="s">
        <v>6296</v>
      </c>
      <c r="I826" s="1563" t="s">
        <v>2434</v>
      </c>
      <c r="J826" s="1419" t="s">
        <v>75</v>
      </c>
      <c r="K826" s="1420">
        <v>112.48</v>
      </c>
      <c r="L826" s="1421">
        <f>VLOOKUP(G826,'REKAP OFFICIAL'!V:W,2,0)</f>
        <v>418950.00000000058</v>
      </c>
      <c r="M826" s="1422">
        <f>K826*L826</f>
        <v>47123496.000000067</v>
      </c>
    </row>
    <row r="827" spans="2:13" hidden="1">
      <c r="B827" s="1415"/>
      <c r="C827" s="1575" t="s">
        <v>4025</v>
      </c>
      <c r="D827" s="1416" t="s">
        <v>4019</v>
      </c>
      <c r="G827" s="1561" t="str">
        <f>'REKAP OFFICIAL'!$A$25</f>
        <v>2.2.2.1.7</v>
      </c>
      <c r="H827" s="1568" t="s">
        <v>6297</v>
      </c>
      <c r="I827" s="1563" t="s">
        <v>2435</v>
      </c>
      <c r="J827" s="1419" t="s">
        <v>131</v>
      </c>
      <c r="K827" s="1420">
        <v>14.3</v>
      </c>
      <c r="L827" s="1421">
        <f>VLOOKUP(G827,'REKAP OFFICIAL'!V:W,2,0)</f>
        <v>1168330.8001522501</v>
      </c>
      <c r="M827" s="1422">
        <f>K827*L827</f>
        <v>16707130.442177176</v>
      </c>
    </row>
    <row r="828" spans="2:13" hidden="1">
      <c r="B828" s="1415"/>
      <c r="C828" s="1575" t="s">
        <v>4025</v>
      </c>
      <c r="D828" s="1416" t="s">
        <v>4019</v>
      </c>
      <c r="G828" s="1426"/>
      <c r="H828" s="1427" t="s">
        <v>2465</v>
      </c>
      <c r="I828" s="1424"/>
      <c r="J828" s="1419" t="s">
        <v>50</v>
      </c>
      <c r="K828" s="1420"/>
      <c r="L828" s="1421"/>
      <c r="M828" s="1422"/>
    </row>
    <row r="829" spans="2:13" hidden="1">
      <c r="B829" s="1415"/>
      <c r="C829" s="1575" t="s">
        <v>4025</v>
      </c>
      <c r="D829" s="1416" t="s">
        <v>4019</v>
      </c>
      <c r="G829" s="1416"/>
      <c r="H829" s="1427" t="s">
        <v>465</v>
      </c>
      <c r="I829" s="1424"/>
      <c r="J829" s="1419" t="s">
        <v>50</v>
      </c>
      <c r="K829" s="1420"/>
      <c r="L829" s="1421"/>
      <c r="M829" s="1422"/>
    </row>
    <row r="830" spans="2:13" hidden="1">
      <c r="B830" s="1415"/>
      <c r="C830" s="1575" t="s">
        <v>4025</v>
      </c>
      <c r="D830" s="1416" t="s">
        <v>4019</v>
      </c>
      <c r="G830" s="1561" t="str">
        <f>'REKAP OFFICIAL'!$A$48</f>
        <v>3.8.10.2</v>
      </c>
      <c r="H830" s="1562" t="s">
        <v>6290</v>
      </c>
      <c r="I830" s="1563" t="s">
        <v>750</v>
      </c>
      <c r="J830" s="1419" t="s">
        <v>75</v>
      </c>
      <c r="K830" s="1420">
        <v>1289.7</v>
      </c>
      <c r="L830" s="1421">
        <f>VLOOKUP(G830,'REKAP OFFICIAL'!V:W,2,0)</f>
        <v>62000</v>
      </c>
      <c r="M830" s="1422">
        <f>K830*L830</f>
        <v>79961400</v>
      </c>
    </row>
    <row r="831" spans="2:13" hidden="1">
      <c r="B831" s="1415"/>
      <c r="C831" s="1575" t="s">
        <v>4025</v>
      </c>
      <c r="D831" s="1416" t="s">
        <v>4019</v>
      </c>
      <c r="G831" s="1561" t="str">
        <f>'REKAP OFFICIAL'!$A$49</f>
        <v>3.8.20.1</v>
      </c>
      <c r="H831" s="1562" t="s">
        <v>6293</v>
      </c>
      <c r="I831" s="1563" t="s">
        <v>2437</v>
      </c>
      <c r="J831" s="1419" t="s">
        <v>75</v>
      </c>
      <c r="K831" s="1420">
        <v>6468.79</v>
      </c>
      <c r="L831" s="1421">
        <f>VLOOKUP(G831,'REKAP OFFICIAL'!V:W,2,0)</f>
        <v>38500.000000000036</v>
      </c>
      <c r="M831" s="1422">
        <f>K831*L831</f>
        <v>249048415.00000024</v>
      </c>
    </row>
    <row r="832" spans="2:13" hidden="1">
      <c r="B832" s="1415"/>
      <c r="C832" s="1575" t="s">
        <v>4025</v>
      </c>
      <c r="D832" s="1416" t="s">
        <v>4019</v>
      </c>
      <c r="G832" s="1426"/>
      <c r="H832" s="1427" t="s">
        <v>468</v>
      </c>
      <c r="I832" s="1424"/>
      <c r="J832" s="1419" t="s">
        <v>50</v>
      </c>
      <c r="K832" s="1420"/>
      <c r="L832" s="1421"/>
      <c r="M832" s="1422"/>
    </row>
    <row r="833" spans="2:13" hidden="1">
      <c r="B833" s="1415"/>
      <c r="C833" s="1575" t="s">
        <v>4025</v>
      </c>
      <c r="D833" s="1416" t="s">
        <v>4019</v>
      </c>
      <c r="G833" s="1561" t="str">
        <f>'REKAP OFFICIAL'!$A$48</f>
        <v>3.8.10.2</v>
      </c>
      <c r="H833" s="1562" t="s">
        <v>6290</v>
      </c>
      <c r="I833" s="1431" t="s">
        <v>750</v>
      </c>
      <c r="J833" s="1419" t="s">
        <v>75</v>
      </c>
      <c r="K833" s="1420">
        <v>1242.6199999999999</v>
      </c>
      <c r="L833" s="1421">
        <f>VLOOKUP(G833,'REKAP OFFICIAL'!V:W,2,0)</f>
        <v>62000</v>
      </c>
      <c r="M833" s="1422">
        <f>K833*L833</f>
        <v>77042440</v>
      </c>
    </row>
    <row r="834" spans="2:13" hidden="1">
      <c r="B834" s="1415"/>
      <c r="C834" s="1575" t="s">
        <v>4025</v>
      </c>
      <c r="D834" s="1416" t="s">
        <v>4019</v>
      </c>
      <c r="G834" s="1561" t="str">
        <f>'REKAP OFFICIAL'!$A$49</f>
        <v>3.8.20.1</v>
      </c>
      <c r="H834" s="1562" t="s">
        <v>6293</v>
      </c>
      <c r="I834" s="1431" t="s">
        <v>2437</v>
      </c>
      <c r="J834" s="1419" t="s">
        <v>75</v>
      </c>
      <c r="K834" s="1420">
        <v>6309.16</v>
      </c>
      <c r="L834" s="1421">
        <f>VLOOKUP(G834,'REKAP OFFICIAL'!V:W,2,0)</f>
        <v>38500.000000000036</v>
      </c>
      <c r="M834" s="1422">
        <f>K834*L834</f>
        <v>242902660.00000024</v>
      </c>
    </row>
    <row r="835" spans="2:13" hidden="1">
      <c r="B835" s="1415"/>
      <c r="C835" s="1575" t="s">
        <v>4025</v>
      </c>
      <c r="D835" s="1416" t="s">
        <v>4019</v>
      </c>
      <c r="G835" s="1416"/>
      <c r="H835" s="1427" t="s">
        <v>2466</v>
      </c>
      <c r="I835" s="1423"/>
      <c r="J835" s="1419" t="s">
        <v>50</v>
      </c>
      <c r="K835" s="1420"/>
      <c r="L835" s="1421"/>
      <c r="M835" s="1419"/>
    </row>
    <row r="836" spans="2:13" hidden="1">
      <c r="B836" s="1415"/>
      <c r="C836" s="1575" t="s">
        <v>4025</v>
      </c>
      <c r="D836" s="1416" t="s">
        <v>4019</v>
      </c>
      <c r="G836" s="1426"/>
      <c r="H836" s="1427" t="s">
        <v>2467</v>
      </c>
      <c r="I836" s="1424"/>
      <c r="J836" s="1419" t="s">
        <v>50</v>
      </c>
      <c r="K836" s="1420"/>
      <c r="L836" s="1421"/>
      <c r="M836" s="1422"/>
    </row>
    <row r="837" spans="2:13" hidden="1">
      <c r="B837" s="1415"/>
      <c r="C837" s="1575" t="s">
        <v>4025</v>
      </c>
      <c r="D837" s="1416" t="s">
        <v>4019</v>
      </c>
      <c r="G837" s="1561" t="str">
        <f>'REKAP OFFICIAL'!$A$49</f>
        <v>3.8.20.1</v>
      </c>
      <c r="H837" s="1562" t="s">
        <v>6290</v>
      </c>
      <c r="I837" s="1431" t="s">
        <v>2439</v>
      </c>
      <c r="J837" s="1419" t="s">
        <v>75</v>
      </c>
      <c r="K837" s="1420">
        <v>2318.71</v>
      </c>
      <c r="L837" s="1421">
        <f>VLOOKUP(G837,'REKAP OFFICIAL'!V:W,2,0)</f>
        <v>38500.000000000036</v>
      </c>
      <c r="M837" s="1422">
        <f>K837*L837</f>
        <v>89270335.000000089</v>
      </c>
    </row>
    <row r="838" spans="2:13" hidden="1">
      <c r="B838" s="1415"/>
      <c r="C838" s="1575" t="s">
        <v>4025</v>
      </c>
      <c r="D838" s="1416" t="s">
        <v>4019</v>
      </c>
      <c r="G838" s="1416"/>
      <c r="H838" s="1427" t="s">
        <v>2468</v>
      </c>
      <c r="I838" s="1424"/>
      <c r="J838" s="1419" t="s">
        <v>50</v>
      </c>
      <c r="K838" s="1420"/>
      <c r="L838" s="1421"/>
      <c r="M838" s="1422"/>
    </row>
    <row r="839" spans="2:13" hidden="1">
      <c r="B839" s="1415"/>
      <c r="C839" s="1575" t="s">
        <v>4025</v>
      </c>
      <c r="D839" s="1416" t="s">
        <v>4019</v>
      </c>
      <c r="G839" s="1416"/>
      <c r="H839" s="1427" t="s">
        <v>470</v>
      </c>
      <c r="I839" s="1423"/>
      <c r="J839" s="1419" t="s">
        <v>50</v>
      </c>
      <c r="K839" s="1420"/>
      <c r="L839" s="1421"/>
      <c r="M839" s="1419"/>
    </row>
    <row r="840" spans="2:13" hidden="1">
      <c r="B840" s="1415"/>
      <c r="C840" s="1575" t="s">
        <v>4025</v>
      </c>
      <c r="D840" s="1416" t="s">
        <v>4019</v>
      </c>
      <c r="G840" s="1561" t="str">
        <f>'REKAP OFFICIAL'!$A$197</f>
        <v>PJ-32</v>
      </c>
      <c r="H840" s="1568" t="s">
        <v>6290</v>
      </c>
      <c r="I840" s="1563" t="s">
        <v>2555</v>
      </c>
      <c r="J840" s="1419" t="s">
        <v>139</v>
      </c>
      <c r="K840" s="1420">
        <v>4</v>
      </c>
      <c r="L840" s="1421">
        <f>VLOOKUP(G840,'REKAP OFFICIAL'!V:W,2,0)</f>
        <v>3049533.7655601734</v>
      </c>
      <c r="M840" s="1422">
        <f t="shared" ref="M840:M849" si="15">K840*L840</f>
        <v>12198135.062240694</v>
      </c>
    </row>
    <row r="841" spans="2:13" hidden="1">
      <c r="B841" s="1415"/>
      <c r="C841" s="1575" t="s">
        <v>4025</v>
      </c>
      <c r="D841" s="1416" t="s">
        <v>4019</v>
      </c>
      <c r="G841" s="1561" t="s">
        <v>372</v>
      </c>
      <c r="H841" s="1568" t="s">
        <v>6293</v>
      </c>
      <c r="I841" s="1563" t="s">
        <v>472</v>
      </c>
      <c r="J841" s="1419" t="s">
        <v>139</v>
      </c>
      <c r="K841" s="1420">
        <v>12</v>
      </c>
      <c r="L841" s="1421">
        <f>VLOOKUP(G841,'REKAP OFFICIAL'!V:W,2,0)</f>
        <v>3049533.7655601734</v>
      </c>
      <c r="M841" s="1422">
        <f t="shared" si="15"/>
        <v>36594405.186722085</v>
      </c>
    </row>
    <row r="842" spans="2:13" hidden="1">
      <c r="B842" s="1415"/>
      <c r="C842" s="1575" t="s">
        <v>4025</v>
      </c>
      <c r="D842" s="1416" t="s">
        <v>4019</v>
      </c>
      <c r="G842" s="1561" t="str">
        <f>'REKAP OFFICIAL'!$A$199</f>
        <v>PJ-34</v>
      </c>
      <c r="H842" s="1568" t="s">
        <v>6296</v>
      </c>
      <c r="I842" s="1563" t="s">
        <v>6124</v>
      </c>
      <c r="J842" s="1419" t="s">
        <v>139</v>
      </c>
      <c r="K842" s="1420">
        <v>16</v>
      </c>
      <c r="L842" s="1421">
        <f>VLOOKUP(G842,'REKAP OFFICIAL'!V:W,2,0)</f>
        <v>3049533.7655601734</v>
      </c>
      <c r="M842" s="1422">
        <f t="shared" si="15"/>
        <v>48792540.248962775</v>
      </c>
    </row>
    <row r="843" spans="2:13" hidden="1">
      <c r="B843" s="1415"/>
      <c r="C843" s="1575" t="s">
        <v>4025</v>
      </c>
      <c r="D843" s="1416" t="s">
        <v>4019</v>
      </c>
      <c r="G843" s="1561" t="str">
        <f>'REKAP OFFICIAL'!$A$200</f>
        <v>PJ-35</v>
      </c>
      <c r="H843" s="1568" t="s">
        <v>6297</v>
      </c>
      <c r="I843" s="1563" t="s">
        <v>473</v>
      </c>
      <c r="J843" s="1419" t="s">
        <v>139</v>
      </c>
      <c r="K843" s="1420">
        <v>48</v>
      </c>
      <c r="L843" s="1421">
        <f>VLOOKUP(G843,'REKAP OFFICIAL'!V:W,2,0)</f>
        <v>3049533.7655601734</v>
      </c>
      <c r="M843" s="1422">
        <f t="shared" si="15"/>
        <v>146377620.74688834</v>
      </c>
    </row>
    <row r="844" spans="2:13" hidden="1">
      <c r="B844" s="1415"/>
      <c r="C844" s="1575" t="s">
        <v>4025</v>
      </c>
      <c r="D844" s="1416" t="s">
        <v>4019</v>
      </c>
      <c r="G844" s="1561" t="str">
        <f>'REKAP OFFICIAL'!$A$201</f>
        <v>PJ-36</v>
      </c>
      <c r="H844" s="1568" t="s">
        <v>6301</v>
      </c>
      <c r="I844" s="1563" t="s">
        <v>6126</v>
      </c>
      <c r="J844" s="1419" t="s">
        <v>139</v>
      </c>
      <c r="K844" s="1420">
        <v>4</v>
      </c>
      <c r="L844" s="1421">
        <f>VLOOKUP(G844,'REKAP OFFICIAL'!V:W,2,0)</f>
        <v>3049533.7655601632</v>
      </c>
      <c r="M844" s="1422">
        <f t="shared" si="15"/>
        <v>12198135.062240653</v>
      </c>
    </row>
    <row r="845" spans="2:13" hidden="1">
      <c r="B845" s="1415"/>
      <c r="C845" s="1575" t="s">
        <v>4025</v>
      </c>
      <c r="D845" s="1416" t="s">
        <v>4019</v>
      </c>
      <c r="G845" s="1561" t="str">
        <f>'REKAP OFFICIAL'!$A$202</f>
        <v>PJ-37</v>
      </c>
      <c r="H845" s="1568" t="s">
        <v>6299</v>
      </c>
      <c r="I845" s="1563" t="s">
        <v>477</v>
      </c>
      <c r="J845" s="1419" t="s">
        <v>139</v>
      </c>
      <c r="K845" s="1420">
        <v>8</v>
      </c>
      <c r="L845" s="1421">
        <f>VLOOKUP(G845,'REKAP OFFICIAL'!V:W,2,0)</f>
        <v>3049533.7655601632</v>
      </c>
      <c r="M845" s="1422">
        <f t="shared" si="15"/>
        <v>24396270.124481305</v>
      </c>
    </row>
    <row r="846" spans="2:13" hidden="1">
      <c r="B846" s="1415"/>
      <c r="C846" s="1575" t="s">
        <v>4025</v>
      </c>
      <c r="D846" s="1416" t="s">
        <v>4019</v>
      </c>
      <c r="G846" s="1561" t="str">
        <f>'REKAP OFFICIAL'!$A$203</f>
        <v>PJ-38</v>
      </c>
      <c r="H846" s="1568" t="s">
        <v>6303</v>
      </c>
      <c r="I846" s="1563" t="s">
        <v>6130</v>
      </c>
      <c r="J846" s="1419" t="s">
        <v>139</v>
      </c>
      <c r="K846" s="1420">
        <v>224</v>
      </c>
      <c r="L846" s="1421">
        <f>VLOOKUP(G846,'REKAP OFFICIAL'!V:W,2,0)</f>
        <v>3049533.7655601734</v>
      </c>
      <c r="M846" s="1422">
        <f t="shared" si="15"/>
        <v>683095563.48547888</v>
      </c>
    </row>
    <row r="847" spans="2:13" hidden="1">
      <c r="B847" s="1415"/>
      <c r="C847" s="1575" t="s">
        <v>4025</v>
      </c>
      <c r="D847" s="1416" t="s">
        <v>4019</v>
      </c>
      <c r="G847" s="1561" t="str">
        <f>'REKAP OFFICIAL'!$A$204</f>
        <v>PJ-39</v>
      </c>
      <c r="H847" s="1568" t="s">
        <v>6305</v>
      </c>
      <c r="I847" s="1563" t="s">
        <v>6131</v>
      </c>
      <c r="J847" s="1419" t="s">
        <v>139</v>
      </c>
      <c r="K847" s="1420">
        <v>4</v>
      </c>
      <c r="L847" s="1421">
        <f>VLOOKUP(G847,'REKAP OFFICIAL'!V:W,2,0)</f>
        <v>3049533.7655601734</v>
      </c>
      <c r="M847" s="1422">
        <f t="shared" si="15"/>
        <v>12198135.062240694</v>
      </c>
    </row>
    <row r="848" spans="2:13" hidden="1">
      <c r="B848" s="1415"/>
      <c r="C848" s="1575" t="s">
        <v>4025</v>
      </c>
      <c r="D848" s="1416" t="s">
        <v>4019</v>
      </c>
      <c r="G848" s="1561" t="str">
        <f>'REKAP OFFICIAL'!$A$205</f>
        <v>PJ-40</v>
      </c>
      <c r="H848" s="1568" t="s">
        <v>6295</v>
      </c>
      <c r="I848" s="1563" t="s">
        <v>478</v>
      </c>
      <c r="J848" s="1419" t="s">
        <v>139</v>
      </c>
      <c r="K848" s="1420">
        <v>144</v>
      </c>
      <c r="L848" s="1421">
        <f>VLOOKUP(G848,'REKAP OFFICIAL'!V:W,2,0)</f>
        <v>3049533.7655601632</v>
      </c>
      <c r="M848" s="1422">
        <f t="shared" si="15"/>
        <v>439132862.24066353</v>
      </c>
    </row>
    <row r="849" spans="2:13" hidden="1">
      <c r="B849" s="1415"/>
      <c r="C849" s="1575" t="s">
        <v>4025</v>
      </c>
      <c r="D849" s="1416" t="s">
        <v>4019</v>
      </c>
      <c r="G849" s="1561" t="str">
        <f>'REKAP OFFICIAL'!$A$206</f>
        <v>PJ-41</v>
      </c>
      <c r="H849" s="1568" t="s">
        <v>6310</v>
      </c>
      <c r="I849" s="1563" t="s">
        <v>559</v>
      </c>
      <c r="J849" s="1419" t="s">
        <v>139</v>
      </c>
      <c r="K849" s="1420">
        <v>120</v>
      </c>
      <c r="L849" s="1421">
        <f>VLOOKUP(G849,'REKAP OFFICIAL'!V:W,2,0)</f>
        <v>3049533.7655601632</v>
      </c>
      <c r="M849" s="1422">
        <f t="shared" si="15"/>
        <v>365944051.86721957</v>
      </c>
    </row>
    <row r="850" spans="2:13" hidden="1">
      <c r="B850" s="1415"/>
      <c r="C850" s="1575" t="s">
        <v>4025</v>
      </c>
      <c r="D850" s="1416" t="s">
        <v>4019</v>
      </c>
      <c r="G850" s="1416"/>
      <c r="H850" s="1427" t="s">
        <v>2469</v>
      </c>
      <c r="I850" s="1424"/>
      <c r="J850" s="1419" t="s">
        <v>50</v>
      </c>
      <c r="K850" s="1420"/>
      <c r="L850" s="1421"/>
      <c r="M850" s="1422"/>
    </row>
    <row r="851" spans="2:13" hidden="1">
      <c r="B851" s="1415"/>
      <c r="C851" s="1575" t="s">
        <v>4025</v>
      </c>
      <c r="D851" s="1416" t="s">
        <v>4019</v>
      </c>
      <c r="G851" s="1561" t="str">
        <f>'REKAP OFFICIAL'!$A$80</f>
        <v>3.13.5a</v>
      </c>
      <c r="H851" s="1568" t="s">
        <v>6290</v>
      </c>
      <c r="I851" s="1563" t="s">
        <v>2376</v>
      </c>
      <c r="J851" s="1419" t="s">
        <v>78</v>
      </c>
      <c r="K851" s="1420">
        <v>64</v>
      </c>
      <c r="L851" s="1421">
        <f>VLOOKUP(G851,'REKAP OFFICIAL'!V:W,2,0)</f>
        <v>401625</v>
      </c>
      <c r="M851" s="1422">
        <f>K851*L851</f>
        <v>25704000</v>
      </c>
    </row>
    <row r="852" spans="2:13" hidden="1">
      <c r="B852" s="1415"/>
      <c r="C852" s="1575" t="s">
        <v>4025</v>
      </c>
      <c r="D852" s="1416" t="s">
        <v>4019</v>
      </c>
      <c r="G852" s="1561" t="str">
        <f>'REKAP OFFICIAL'!$A$81</f>
        <v>3.18.6.6</v>
      </c>
      <c r="H852" s="1568" t="s">
        <v>6293</v>
      </c>
      <c r="I852" s="1563" t="s">
        <v>2445</v>
      </c>
      <c r="J852" s="1419" t="s">
        <v>70</v>
      </c>
      <c r="K852" s="1420">
        <v>16</v>
      </c>
      <c r="L852" s="1421">
        <f>VLOOKUP(G852,'REKAP OFFICIAL'!V:W,2,0)</f>
        <v>767818.8000000004</v>
      </c>
      <c r="M852" s="1422">
        <f>K852*L852</f>
        <v>12285100.800000006</v>
      </c>
    </row>
    <row r="853" spans="2:13" hidden="1">
      <c r="B853" s="1415"/>
      <c r="C853" s="1575" t="s">
        <v>4025</v>
      </c>
      <c r="D853" s="1416" t="s">
        <v>4019</v>
      </c>
      <c r="G853" s="1416"/>
      <c r="H853" s="1427" t="s">
        <v>2470</v>
      </c>
      <c r="I853" s="1423"/>
      <c r="J853" s="1419" t="s">
        <v>50</v>
      </c>
      <c r="K853" s="1420"/>
      <c r="L853" s="1421"/>
      <c r="M853" s="1419"/>
    </row>
    <row r="854" spans="2:13" hidden="1">
      <c r="B854" s="1415"/>
      <c r="C854" s="1575" t="s">
        <v>4025</v>
      </c>
      <c r="D854" s="1416" t="s">
        <v>4019</v>
      </c>
      <c r="G854" s="1426"/>
      <c r="H854" s="1427" t="s">
        <v>2447</v>
      </c>
      <c r="I854" s="1424"/>
      <c r="J854" s="1419" t="s">
        <v>50</v>
      </c>
      <c r="K854" s="1420"/>
      <c r="L854" s="1421"/>
      <c r="M854" s="1422"/>
    </row>
    <row r="855" spans="2:13" hidden="1">
      <c r="B855" s="1415"/>
      <c r="C855" s="1575" t="s">
        <v>4025</v>
      </c>
      <c r="D855" s="1416" t="s">
        <v>4019</v>
      </c>
      <c r="G855" s="1561" t="s">
        <v>375</v>
      </c>
      <c r="H855" s="1568" t="s">
        <v>6290</v>
      </c>
      <c r="I855" s="1563" t="s">
        <v>2471</v>
      </c>
      <c r="J855" s="1419" t="s">
        <v>70</v>
      </c>
      <c r="K855" s="1420">
        <v>80</v>
      </c>
      <c r="L855" s="1421">
        <f>VLOOKUP(G855,'REKAP OFFICIAL'!V:W,2,0)</f>
        <v>3916500</v>
      </c>
      <c r="M855" s="1422">
        <f t="shared" ref="M855:M866" si="16">K855*L855</f>
        <v>313320000</v>
      </c>
    </row>
    <row r="856" spans="2:13" hidden="1">
      <c r="B856" s="1415"/>
      <c r="C856" s="1575" t="s">
        <v>4025</v>
      </c>
      <c r="D856" s="1416" t="s">
        <v>4019</v>
      </c>
      <c r="G856" s="1561" t="str">
        <f>'REKAP OFFICIAL'!$A$63</f>
        <v>3.18.6.1</v>
      </c>
      <c r="H856" s="1568" t="s">
        <v>6293</v>
      </c>
      <c r="I856" s="1563" t="s">
        <v>2448</v>
      </c>
      <c r="J856" s="1419" t="s">
        <v>70</v>
      </c>
      <c r="K856" s="1420">
        <v>272</v>
      </c>
      <c r="L856" s="1421">
        <f>VLOOKUP(G856,'REKAP OFFICIAL'!V:W,2,0)</f>
        <v>449431.5</v>
      </c>
      <c r="M856" s="1422">
        <f t="shared" si="16"/>
        <v>122245368</v>
      </c>
    </row>
    <row r="857" spans="2:13" hidden="1">
      <c r="B857" s="1415"/>
      <c r="C857" s="1575" t="s">
        <v>4025</v>
      </c>
      <c r="D857" s="1416" t="s">
        <v>4019</v>
      </c>
      <c r="G857" s="1561" t="str">
        <f>'REKAP OFFICIAL'!$A$64</f>
        <v>3.18.6.2.1</v>
      </c>
      <c r="H857" s="1568" t="s">
        <v>6296</v>
      </c>
      <c r="I857" s="1563" t="s">
        <v>2449</v>
      </c>
      <c r="J857" s="1419" t="s">
        <v>70</v>
      </c>
      <c r="K857" s="1420">
        <v>64</v>
      </c>
      <c r="L857" s="1421">
        <f>VLOOKUP(G857,'REKAP OFFICIAL'!V:W,2,0)</f>
        <v>240124.5</v>
      </c>
      <c r="M857" s="1422">
        <f t="shared" si="16"/>
        <v>15367968</v>
      </c>
    </row>
    <row r="858" spans="2:13" hidden="1">
      <c r="B858" s="1415"/>
      <c r="C858" s="1575" t="s">
        <v>4025</v>
      </c>
      <c r="D858" s="1416" t="s">
        <v>4019</v>
      </c>
      <c r="G858" s="1561" t="str">
        <f>'REKAP OFFICIAL'!$A$77</f>
        <v>3.18.3.2</v>
      </c>
      <c r="H858" s="1568" t="s">
        <v>6297</v>
      </c>
      <c r="I858" s="1563" t="s">
        <v>2450</v>
      </c>
      <c r="J858" s="1419" t="s">
        <v>70</v>
      </c>
      <c r="K858" s="1420">
        <v>64</v>
      </c>
      <c r="L858" s="1421">
        <f>VLOOKUP(G858,'REKAP OFFICIAL'!N:O,2,0)</f>
        <v>963532.5</v>
      </c>
      <c r="M858" s="1422">
        <f t="shared" si="16"/>
        <v>61666080</v>
      </c>
    </row>
    <row r="859" spans="2:13" hidden="1">
      <c r="B859" s="1415"/>
      <c r="C859" s="1575" t="s">
        <v>4025</v>
      </c>
      <c r="D859" s="1416" t="s">
        <v>4019</v>
      </c>
      <c r="G859" s="1561" t="s">
        <v>347</v>
      </c>
      <c r="H859" s="1568" t="s">
        <v>6301</v>
      </c>
      <c r="I859" s="1563" t="s">
        <v>2451</v>
      </c>
      <c r="J859" s="1419" t="s">
        <v>70</v>
      </c>
      <c r="K859" s="1420">
        <v>24</v>
      </c>
      <c r="L859" s="1421">
        <f>VLOOKUP(G859,'REKAP OFFICIAL'!V:W,2,0)</f>
        <v>2073046.5</v>
      </c>
      <c r="M859" s="1422">
        <f t="shared" si="16"/>
        <v>49753116</v>
      </c>
    </row>
    <row r="860" spans="2:13" hidden="1">
      <c r="B860" s="1415"/>
      <c r="C860" s="1575" t="s">
        <v>4025</v>
      </c>
      <c r="D860" s="1416" t="s">
        <v>4019</v>
      </c>
      <c r="G860" s="1561" t="str">
        <f>'REKAP OFFICIAL'!$A$72</f>
        <v>3.18.3.1a</v>
      </c>
      <c r="H860" s="1568" t="s">
        <v>6299</v>
      </c>
      <c r="I860" s="1563" t="s">
        <v>564</v>
      </c>
      <c r="J860" s="1419" t="s">
        <v>70</v>
      </c>
      <c r="K860" s="1420">
        <v>4</v>
      </c>
      <c r="L860" s="1421">
        <f>VLOOKUP(G860,'REKAP OFFICIAL'!V:W,2,0)</f>
        <v>10316827.5</v>
      </c>
      <c r="M860" s="1422">
        <f t="shared" si="16"/>
        <v>41267310</v>
      </c>
    </row>
    <row r="861" spans="2:13" hidden="1">
      <c r="B861" s="1415"/>
      <c r="C861" s="1575" t="s">
        <v>4025</v>
      </c>
      <c r="D861" s="1416" t="s">
        <v>4019</v>
      </c>
      <c r="G861" s="1561" t="str">
        <f>'REKAP OFFICIAL'!$A$78</f>
        <v>3.18.6.3</v>
      </c>
      <c r="H861" s="1568" t="s">
        <v>6303</v>
      </c>
      <c r="I861" s="1563" t="s">
        <v>2452</v>
      </c>
      <c r="J861" s="1419" t="s">
        <v>70</v>
      </c>
      <c r="K861" s="1420">
        <v>28</v>
      </c>
      <c r="L861" s="1421">
        <f>VLOOKUP(G861,'REKAP OFFICIAL'!V:W,2,0)</f>
        <v>510453.3</v>
      </c>
      <c r="M861" s="1422">
        <f t="shared" si="16"/>
        <v>14292692.4</v>
      </c>
    </row>
    <row r="862" spans="2:13" hidden="1">
      <c r="B862" s="1415"/>
      <c r="C862" s="1575" t="s">
        <v>4025</v>
      </c>
      <c r="D862" s="1416" t="s">
        <v>4019</v>
      </c>
      <c r="G862" s="1561" t="str">
        <f>'REKAP OFFICIAL'!$A$66</f>
        <v>3.18.6.2.1c-[Mod]</v>
      </c>
      <c r="H862" s="1568" t="s">
        <v>6305</v>
      </c>
      <c r="I862" s="1563" t="s">
        <v>565</v>
      </c>
      <c r="J862" s="1419" t="s">
        <v>70</v>
      </c>
      <c r="K862" s="1420">
        <v>64</v>
      </c>
      <c r="L862" s="1421">
        <f>VLOOKUP(G862,'REKAP OFFICIAL'!V:W,2,0)</f>
        <v>510453.3</v>
      </c>
      <c r="M862" s="1422">
        <f t="shared" si="16"/>
        <v>32669011.199999999</v>
      </c>
    </row>
    <row r="863" spans="2:13" hidden="1">
      <c r="B863" s="1415"/>
      <c r="C863" s="1575" t="s">
        <v>4025</v>
      </c>
      <c r="D863" s="1416" t="s">
        <v>4019</v>
      </c>
      <c r="G863" s="1561" t="str">
        <f>'REKAP OFFICIAL'!$A$79</f>
        <v>3.18.6.9</v>
      </c>
      <c r="H863" s="1568" t="s">
        <v>6295</v>
      </c>
      <c r="I863" s="1563" t="s">
        <v>2453</v>
      </c>
      <c r="J863" s="1419" t="s">
        <v>70</v>
      </c>
      <c r="K863" s="1420">
        <v>156</v>
      </c>
      <c r="L863" s="1421">
        <f>VLOOKUP(G863,'REKAP OFFICIAL'!V:W,2,0)</f>
        <v>728527.8</v>
      </c>
      <c r="M863" s="1422">
        <f t="shared" si="16"/>
        <v>113650336.80000001</v>
      </c>
    </row>
    <row r="864" spans="2:13" hidden="1">
      <c r="B864" s="1415"/>
      <c r="C864" s="1575" t="s">
        <v>4025</v>
      </c>
      <c r="D864" s="1416" t="s">
        <v>4019</v>
      </c>
      <c r="G864" s="1561" t="str">
        <f>'REKAP OFFICIAL'!$A$67</f>
        <v>3.18.6.2.1a</v>
      </c>
      <c r="H864" s="1568" t="s">
        <v>6310</v>
      </c>
      <c r="I864" s="1563" t="s">
        <v>484</v>
      </c>
      <c r="J864" s="1419" t="s">
        <v>70</v>
      </c>
      <c r="K864" s="1420">
        <v>156</v>
      </c>
      <c r="L864" s="1421">
        <f>VLOOKUP(G864,'REKAP OFFICIAL'!V:W,2,0)</f>
        <v>996172.80000000005</v>
      </c>
      <c r="M864" s="1422">
        <f t="shared" si="16"/>
        <v>155402956.80000001</v>
      </c>
    </row>
    <row r="865" spans="2:13" hidden="1">
      <c r="B865" s="1415"/>
      <c r="C865" s="1575" t="s">
        <v>4025</v>
      </c>
      <c r="D865" s="1416" t="s">
        <v>4019</v>
      </c>
      <c r="G865" s="1561" t="str">
        <f>'REKAP OFFICIAL'!$A$73</f>
        <v>3.18.1.1 [Mod]</v>
      </c>
      <c r="H865" s="1568" t="s">
        <v>6307</v>
      </c>
      <c r="I865" s="1563" t="s">
        <v>3376</v>
      </c>
      <c r="J865" s="1419" t="s">
        <v>139</v>
      </c>
      <c r="K865" s="1420">
        <v>80</v>
      </c>
      <c r="L865" s="1421">
        <f>VLOOKUP(G865,'REKAP OFFICIAL'!V:W,2,0)</f>
        <v>2286322.5</v>
      </c>
      <c r="M865" s="1422">
        <f t="shared" si="16"/>
        <v>182905800</v>
      </c>
    </row>
    <row r="866" spans="2:13" hidden="1">
      <c r="B866" s="1415"/>
      <c r="C866" s="1575" t="s">
        <v>4025</v>
      </c>
      <c r="D866" s="1416" t="s">
        <v>4019</v>
      </c>
      <c r="G866" s="1561" t="str">
        <f>'REKAP OFFICIAL'!$A$61</f>
        <v>3.12.7</v>
      </c>
      <c r="H866" s="1568" t="s">
        <v>6292</v>
      </c>
      <c r="I866" s="1563" t="s">
        <v>2454</v>
      </c>
      <c r="J866" s="1419" t="s">
        <v>75</v>
      </c>
      <c r="K866" s="1420">
        <v>17.399999999999999</v>
      </c>
      <c r="L866" s="1421">
        <f>VLOOKUP(G866,'REKAP OFFICIAL'!V:W,2,0)</f>
        <v>403231.49999999971</v>
      </c>
      <c r="M866" s="1422">
        <f t="shared" si="16"/>
        <v>7016228.099999994</v>
      </c>
    </row>
    <row r="867" spans="2:13" hidden="1">
      <c r="B867" s="1415"/>
      <c r="C867" s="1575" t="s">
        <v>4025</v>
      </c>
      <c r="D867" s="1416" t="s">
        <v>4019</v>
      </c>
      <c r="G867" s="1426"/>
      <c r="H867" s="1427" t="s">
        <v>489</v>
      </c>
      <c r="I867" s="1424"/>
      <c r="J867" s="1419" t="s">
        <v>50</v>
      </c>
      <c r="K867" s="1420"/>
      <c r="L867" s="1421"/>
      <c r="M867" s="1422"/>
    </row>
    <row r="868" spans="2:13" hidden="1">
      <c r="B868" s="1415"/>
      <c r="C868" s="1575" t="s">
        <v>4025</v>
      </c>
      <c r="D868" s="1416" t="s">
        <v>4019</v>
      </c>
      <c r="G868" s="1561" t="str">
        <f>'REKAP OFFICIAL'!$A$144</f>
        <v>[Mod]-01</v>
      </c>
      <c r="H868" s="1562" t="s">
        <v>6290</v>
      </c>
      <c r="I868" s="1563" t="s">
        <v>489</v>
      </c>
      <c r="J868" s="1419" t="s">
        <v>75</v>
      </c>
      <c r="K868" s="1420">
        <v>4974.72</v>
      </c>
      <c r="L868" s="1421">
        <f>VLOOKUP(G868,'REKAP OFFICIAL'!N:O,2,0)</f>
        <v>39900</v>
      </c>
      <c r="M868" s="1422">
        <f>K868*L868</f>
        <v>198491328</v>
      </c>
    </row>
    <row r="869" spans="2:13" hidden="1">
      <c r="B869" s="1415"/>
      <c r="C869" s="1575" t="s">
        <v>4025</v>
      </c>
      <c r="D869" s="1416" t="s">
        <v>4019</v>
      </c>
      <c r="G869" s="1416"/>
      <c r="H869" s="1427" t="s">
        <v>492</v>
      </c>
      <c r="I869" s="1424"/>
      <c r="J869" s="1419" t="s">
        <v>50</v>
      </c>
      <c r="K869" s="1420"/>
      <c r="L869" s="1421"/>
      <c r="M869" s="1422"/>
    </row>
    <row r="870" spans="2:13" hidden="1">
      <c r="B870" s="1415"/>
      <c r="C870" s="1575" t="s">
        <v>4025</v>
      </c>
      <c r="D870" s="1416" t="s">
        <v>4019</v>
      </c>
      <c r="G870" s="1561" t="str">
        <f>'REKAP OFFICIAL'!$A$142</f>
        <v>3.16.3</v>
      </c>
      <c r="H870" s="1562" t="s">
        <v>6290</v>
      </c>
      <c r="I870" s="1563" t="s">
        <v>493</v>
      </c>
      <c r="J870" s="1419" t="s">
        <v>70</v>
      </c>
      <c r="K870" s="1420">
        <v>80</v>
      </c>
      <c r="L870" s="1421">
        <f>VLOOKUP(G870,'REKAP OFFICIAL'!V:W,2,0)</f>
        <v>139670.9999999998</v>
      </c>
      <c r="M870" s="1422">
        <f>K870*L870</f>
        <v>11173679.999999983</v>
      </c>
    </row>
    <row r="871" spans="2:13" ht="14.75" hidden="1" customHeight="1">
      <c r="B871" s="1459" t="s">
        <v>6318</v>
      </c>
      <c r="C871" s="1575" t="s">
        <v>4025</v>
      </c>
      <c r="D871" s="1460" t="s">
        <v>4019</v>
      </c>
      <c r="G871" s="1416"/>
      <c r="H871" s="1461" t="s">
        <v>787</v>
      </c>
      <c r="I871" s="1462"/>
      <c r="J871" s="1463" t="s">
        <v>50</v>
      </c>
      <c r="K871" s="1464"/>
      <c r="L871" s="1465"/>
      <c r="M871" s="1466"/>
    </row>
    <row r="872" spans="2:13" hidden="1">
      <c r="B872" s="1459"/>
      <c r="C872" s="1575" t="s">
        <v>4025</v>
      </c>
      <c r="D872" s="1460" t="s">
        <v>4019</v>
      </c>
      <c r="G872" s="1416"/>
      <c r="H872" s="1461" t="s">
        <v>3390</v>
      </c>
      <c r="I872" s="1467"/>
      <c r="J872" s="1463" t="s">
        <v>50</v>
      </c>
      <c r="K872" s="1464"/>
      <c r="L872" s="1465"/>
      <c r="M872" s="1463"/>
    </row>
    <row r="873" spans="2:13" ht="14.75" hidden="1" customHeight="1">
      <c r="B873" s="1459"/>
      <c r="C873" s="1575" t="s">
        <v>4025</v>
      </c>
      <c r="D873" s="1460" t="s">
        <v>4019</v>
      </c>
      <c r="G873" s="1416"/>
      <c r="H873" s="1461" t="s">
        <v>3391</v>
      </c>
      <c r="I873" s="1462"/>
      <c r="J873" s="1463" t="s">
        <v>50</v>
      </c>
      <c r="K873" s="1464"/>
      <c r="L873" s="1465"/>
      <c r="M873" s="1466"/>
    </row>
    <row r="874" spans="2:13" hidden="1">
      <c r="B874" s="1415"/>
      <c r="C874" s="1575" t="s">
        <v>4025</v>
      </c>
      <c r="D874" s="1416" t="s">
        <v>4019</v>
      </c>
      <c r="G874" s="1416"/>
      <c r="H874" s="1427" t="s">
        <v>429</v>
      </c>
      <c r="I874" s="1423"/>
      <c r="J874" s="1419" t="s">
        <v>50</v>
      </c>
      <c r="K874" s="1420"/>
      <c r="L874" s="1421"/>
      <c r="M874" s="1419"/>
    </row>
    <row r="875" spans="2:13" hidden="1">
      <c r="B875" s="1415"/>
      <c r="C875" s="1575" t="s">
        <v>4025</v>
      </c>
      <c r="D875" s="1416" t="s">
        <v>4019</v>
      </c>
      <c r="G875" s="1561" t="str">
        <f>'REKAP OFFICIAL'!$A$41</f>
        <v>3.6.4.2</v>
      </c>
      <c r="H875" s="1568" t="s">
        <v>6290</v>
      </c>
      <c r="I875" s="1563" t="s">
        <v>748</v>
      </c>
      <c r="J875" s="1419" t="s">
        <v>75</v>
      </c>
      <c r="K875" s="1420">
        <v>1646.01</v>
      </c>
      <c r="L875" s="1421">
        <f>VLOOKUP(G875,'REKAP OFFICIAL'!V:W,2,0)</f>
        <v>136602.375</v>
      </c>
      <c r="M875" s="1422">
        <f>K875*L875</f>
        <v>224848875.27375001</v>
      </c>
    </row>
    <row r="876" spans="2:13" hidden="1">
      <c r="B876" s="1415"/>
      <c r="C876" s="1575" t="s">
        <v>4025</v>
      </c>
      <c r="D876" s="1416" t="s">
        <v>4019</v>
      </c>
      <c r="G876" s="1561" t="str">
        <f>'REKAP OFFICIAL'!$A$44</f>
        <v>3.7.7</v>
      </c>
      <c r="H876" s="1568" t="s">
        <v>6293</v>
      </c>
      <c r="I876" s="1563" t="s">
        <v>3362</v>
      </c>
      <c r="J876" s="1419" t="s">
        <v>75</v>
      </c>
      <c r="K876" s="1420">
        <v>3292.02</v>
      </c>
      <c r="L876" s="1421">
        <f>VLOOKUP(G876,'REKAP OFFICIAL'!V:W,2,0)</f>
        <v>108213.31500000002</v>
      </c>
      <c r="M876" s="1422">
        <f>K876*L876</f>
        <v>356240397.24630004</v>
      </c>
    </row>
    <row r="877" spans="2:13" hidden="1">
      <c r="B877" s="1415"/>
      <c r="C877" s="1575" t="s">
        <v>4025</v>
      </c>
      <c r="D877" s="1416" t="s">
        <v>4019</v>
      </c>
      <c r="G877" s="1416"/>
      <c r="H877" s="1427" t="s">
        <v>433</v>
      </c>
      <c r="I877" s="1423"/>
      <c r="J877" s="1419" t="s">
        <v>50</v>
      </c>
      <c r="K877" s="1420"/>
      <c r="L877" s="1421"/>
      <c r="M877" s="1419"/>
    </row>
    <row r="878" spans="2:13" hidden="1">
      <c r="B878" s="1415"/>
      <c r="C878" s="1575" t="s">
        <v>4025</v>
      </c>
      <c r="D878" s="1416" t="s">
        <v>4019</v>
      </c>
      <c r="G878" s="1561" t="str">
        <f>'REKAP OFFICIAL'!$A$41</f>
        <v>3.6.4.2</v>
      </c>
      <c r="H878" s="1568" t="s">
        <v>6290</v>
      </c>
      <c r="I878" s="1563" t="s">
        <v>748</v>
      </c>
      <c r="J878" s="1419" t="s">
        <v>75</v>
      </c>
      <c r="K878" s="1420">
        <v>1460.17</v>
      </c>
      <c r="L878" s="1421">
        <f>VLOOKUP(G878,'REKAP OFFICIAL'!V:W,2,0)</f>
        <v>136602.375</v>
      </c>
      <c r="M878" s="1422">
        <f>K878*L878</f>
        <v>199462689.90375</v>
      </c>
    </row>
    <row r="879" spans="2:13" hidden="1">
      <c r="B879" s="1415"/>
      <c r="C879" s="1575" t="s">
        <v>4025</v>
      </c>
      <c r="D879" s="1416" t="s">
        <v>4019</v>
      </c>
      <c r="G879" s="1561" t="str">
        <f>'REKAP OFFICIAL'!$A$44</f>
        <v>3.7.7</v>
      </c>
      <c r="H879" s="1568" t="s">
        <v>6293</v>
      </c>
      <c r="I879" s="1563" t="s">
        <v>3362</v>
      </c>
      <c r="J879" s="1419" t="s">
        <v>75</v>
      </c>
      <c r="K879" s="1420">
        <v>2920.35</v>
      </c>
      <c r="L879" s="1421">
        <f>VLOOKUP(G879,'REKAP OFFICIAL'!V:W,2,0)</f>
        <v>108213.31500000002</v>
      </c>
      <c r="M879" s="1422">
        <f>K879*L879</f>
        <v>316020754.46025002</v>
      </c>
    </row>
    <row r="880" spans="2:13" hidden="1">
      <c r="B880" s="1415"/>
      <c r="C880" s="1575" t="s">
        <v>4025</v>
      </c>
      <c r="D880" s="1416" t="s">
        <v>4019</v>
      </c>
      <c r="G880" s="1561" t="str">
        <f>'REKAP OFFICIAL'!$A$40</f>
        <v>3.6.3.4</v>
      </c>
      <c r="H880" s="1568" t="s">
        <v>6296</v>
      </c>
      <c r="I880" s="1563" t="s">
        <v>2457</v>
      </c>
      <c r="J880" s="1419" t="s">
        <v>75</v>
      </c>
      <c r="K880" s="1420">
        <v>12.06</v>
      </c>
      <c r="L880" s="1421">
        <f>VLOOKUP(G880,'REKAP OFFICIAL'!V:W,2,0)</f>
        <v>537789.0000000071</v>
      </c>
      <c r="M880" s="1422">
        <f>K880*L880</f>
        <v>6485735.3400000855</v>
      </c>
    </row>
    <row r="881" spans="2:13" hidden="1">
      <c r="B881" s="1415"/>
      <c r="C881" s="1575" t="s">
        <v>4025</v>
      </c>
      <c r="D881" s="1416" t="s">
        <v>4019</v>
      </c>
      <c r="G881" s="1426"/>
      <c r="H881" s="1427" t="s">
        <v>2472</v>
      </c>
      <c r="I881" s="1424"/>
      <c r="J881" s="1419" t="s">
        <v>50</v>
      </c>
      <c r="K881" s="1420"/>
      <c r="L881" s="1421"/>
      <c r="M881" s="1422"/>
    </row>
    <row r="882" spans="2:13" hidden="1">
      <c r="B882" s="1415"/>
      <c r="C882" s="1575" t="s">
        <v>4025</v>
      </c>
      <c r="D882" s="1416" t="s">
        <v>4019</v>
      </c>
      <c r="G882" s="1561" t="str">
        <f>'REKAP OFFICIAL'!$A$39</f>
        <v>3.6.1.9</v>
      </c>
      <c r="H882" s="1562" t="s">
        <v>6290</v>
      </c>
      <c r="I882" s="1563" t="s">
        <v>2473</v>
      </c>
      <c r="J882" s="1419" t="s">
        <v>75</v>
      </c>
      <c r="K882" s="1420">
        <v>24.41</v>
      </c>
      <c r="L882" s="1421">
        <f>VLOOKUP(G882,'REKAP OFFICIAL'!V:W,2,0)</f>
        <v>171979.5</v>
      </c>
      <c r="M882" s="1422">
        <f>K882*L882</f>
        <v>4198019.5949999997</v>
      </c>
    </row>
    <row r="883" spans="2:13" hidden="1">
      <c r="B883" s="1415"/>
      <c r="C883" s="1575" t="s">
        <v>4025</v>
      </c>
      <c r="D883" s="1416" t="s">
        <v>4019</v>
      </c>
      <c r="G883" s="1416"/>
      <c r="H883" s="1427" t="s">
        <v>434</v>
      </c>
      <c r="I883" s="1424"/>
      <c r="J883" s="1419" t="s">
        <v>50</v>
      </c>
      <c r="K883" s="1420"/>
      <c r="L883" s="1421"/>
      <c r="M883" s="1422"/>
    </row>
    <row r="884" spans="2:13" hidden="1">
      <c r="B884" s="1415"/>
      <c r="C884" s="1575" t="s">
        <v>4025</v>
      </c>
      <c r="D884" s="1416" t="s">
        <v>4019</v>
      </c>
      <c r="G884" s="1561" t="str">
        <f>'REKAP OFFICIAL'!$A$21</f>
        <v>2.2.1.10.1</v>
      </c>
      <c r="H884" s="1562" t="s">
        <v>6290</v>
      </c>
      <c r="I884" s="1563" t="s">
        <v>3363</v>
      </c>
      <c r="J884" s="1419" t="s">
        <v>78</v>
      </c>
      <c r="K884" s="1420">
        <v>530.20000000000005</v>
      </c>
      <c r="L884" s="1421">
        <f>VLOOKUP(G884,'REKAP OFFICIAL'!V:W,2,0)</f>
        <v>107013.9</v>
      </c>
      <c r="M884" s="1422">
        <f>K884*L884</f>
        <v>56738769.780000001</v>
      </c>
    </row>
    <row r="885" spans="2:13" hidden="1">
      <c r="B885" s="1415"/>
      <c r="C885" s="1575" t="s">
        <v>4025</v>
      </c>
      <c r="D885" s="1416" t="s">
        <v>4019</v>
      </c>
      <c r="G885" s="1561" t="str">
        <f>'REKAP OFFICIAL'!$A$22</f>
        <v>2.2.1.10.2</v>
      </c>
      <c r="H885" s="1562" t="s">
        <v>6293</v>
      </c>
      <c r="I885" s="1563" t="s">
        <v>3364</v>
      </c>
      <c r="J885" s="1419" t="s">
        <v>78</v>
      </c>
      <c r="K885" s="1420">
        <v>1009.06</v>
      </c>
      <c r="L885" s="1421">
        <f>VLOOKUP(G885,'REKAP OFFICIAL'!V:W,2,0)</f>
        <v>142902.9</v>
      </c>
      <c r="M885" s="1422">
        <f>K885*L885</f>
        <v>144197600.27399999</v>
      </c>
    </row>
    <row r="886" spans="2:13" hidden="1">
      <c r="B886" s="1415"/>
      <c r="C886" s="1575" t="s">
        <v>4025</v>
      </c>
      <c r="D886" s="1416" t="s">
        <v>4019</v>
      </c>
      <c r="G886" s="1416"/>
      <c r="H886" s="1427" t="s">
        <v>2474</v>
      </c>
      <c r="I886" s="1424"/>
      <c r="J886" s="1419" t="s">
        <v>50</v>
      </c>
      <c r="K886" s="1420"/>
      <c r="L886" s="1421"/>
      <c r="M886" s="1422"/>
    </row>
    <row r="887" spans="2:13" hidden="1">
      <c r="B887" s="1415"/>
      <c r="C887" s="1575" t="s">
        <v>4025</v>
      </c>
      <c r="D887" s="1416" t="s">
        <v>4019</v>
      </c>
      <c r="G887" s="1426"/>
      <c r="H887" s="1427" t="s">
        <v>438</v>
      </c>
      <c r="I887" s="1424"/>
      <c r="J887" s="1419" t="s">
        <v>50</v>
      </c>
      <c r="K887" s="1420"/>
      <c r="L887" s="1421"/>
      <c r="M887" s="1422"/>
    </row>
    <row r="888" spans="2:13" hidden="1">
      <c r="B888" s="1415"/>
      <c r="C888" s="1575" t="s">
        <v>4025</v>
      </c>
      <c r="D888" s="1416" t="s">
        <v>4019</v>
      </c>
      <c r="G888" s="1416"/>
      <c r="H888" s="1427" t="s">
        <v>545</v>
      </c>
      <c r="I888" s="1424"/>
      <c r="J888" s="1419" t="s">
        <v>50</v>
      </c>
      <c r="K888" s="1420"/>
      <c r="L888" s="1421"/>
      <c r="M888" s="1422"/>
    </row>
    <row r="889" spans="2:13" hidden="1">
      <c r="B889" s="1415"/>
      <c r="C889" s="1575" t="s">
        <v>4025</v>
      </c>
      <c r="D889" s="1416" t="s">
        <v>4019</v>
      </c>
      <c r="G889" s="1561" t="str">
        <f>'REKAP OFFICIAL'!$A$46</f>
        <v>3.7.16</v>
      </c>
      <c r="H889" s="1562" t="s">
        <v>6290</v>
      </c>
      <c r="I889" s="1431" t="s">
        <v>2460</v>
      </c>
      <c r="J889" s="1419" t="s">
        <v>75</v>
      </c>
      <c r="K889" s="1420">
        <v>58.52</v>
      </c>
      <c r="L889" s="1421">
        <f>VLOOKUP(G889,'REKAP OFFICIAL'!V:W,2,0)</f>
        <v>44998.8</v>
      </c>
      <c r="M889" s="1422">
        <f>K889*L889</f>
        <v>2633329.7760000005</v>
      </c>
    </row>
    <row r="890" spans="2:13" hidden="1">
      <c r="B890" s="1415"/>
      <c r="C890" s="1575" t="s">
        <v>4025</v>
      </c>
      <c r="D890" s="1416" t="s">
        <v>4019</v>
      </c>
      <c r="G890" s="1416"/>
      <c r="H890" s="1427" t="s">
        <v>2475</v>
      </c>
      <c r="I890" s="1423"/>
      <c r="J890" s="1419" t="s">
        <v>50</v>
      </c>
      <c r="K890" s="1420"/>
      <c r="L890" s="1421"/>
      <c r="M890" s="1419"/>
    </row>
    <row r="891" spans="2:13" hidden="1">
      <c r="B891" s="1415"/>
      <c r="C891" s="1575" t="s">
        <v>4025</v>
      </c>
      <c r="D891" s="1416" t="s">
        <v>4019</v>
      </c>
      <c r="G891" s="1561" t="str">
        <f>'REKAP OFFICIAL'!$A$46</f>
        <v>3.7.16</v>
      </c>
      <c r="H891" s="1562" t="s">
        <v>6290</v>
      </c>
      <c r="I891" s="1563" t="s">
        <v>2460</v>
      </c>
      <c r="J891" s="1419" t="s">
        <v>75</v>
      </c>
      <c r="K891" s="1420">
        <v>55.74</v>
      </c>
      <c r="L891" s="1421">
        <f>VLOOKUP(G891,'REKAP OFFICIAL'!V:W,2,0)</f>
        <v>44998.8</v>
      </c>
      <c r="M891" s="1422">
        <f>K891*L891</f>
        <v>2508233.1120000002</v>
      </c>
    </row>
    <row r="892" spans="2:13" hidden="1">
      <c r="B892" s="1415"/>
      <c r="C892" s="1575" t="s">
        <v>4025</v>
      </c>
      <c r="D892" s="1416" t="s">
        <v>4019</v>
      </c>
      <c r="G892" s="1426"/>
      <c r="H892" s="1427" t="s">
        <v>2476</v>
      </c>
      <c r="I892" s="1424"/>
      <c r="J892" s="1419" t="s">
        <v>50</v>
      </c>
      <c r="K892" s="1420"/>
      <c r="L892" s="1421"/>
      <c r="M892" s="1422"/>
    </row>
    <row r="893" spans="2:13" hidden="1">
      <c r="B893" s="1415"/>
      <c r="C893" s="1575" t="s">
        <v>4025</v>
      </c>
      <c r="D893" s="1416" t="s">
        <v>4019</v>
      </c>
      <c r="G893" s="1561" t="str">
        <f>'REKAP OFFICIAL'!$A$46</f>
        <v>3.7.16</v>
      </c>
      <c r="H893" s="1562" t="s">
        <v>6290</v>
      </c>
      <c r="I893" s="1431" t="s">
        <v>2460</v>
      </c>
      <c r="J893" s="1419" t="s">
        <v>75</v>
      </c>
      <c r="K893" s="1420">
        <v>222.94</v>
      </c>
      <c r="L893" s="1421">
        <f>VLOOKUP(G893,'REKAP OFFICIAL'!V:W,2,0)</f>
        <v>44998.8</v>
      </c>
      <c r="M893" s="1422">
        <f>K893*L893</f>
        <v>10032032.472000001</v>
      </c>
    </row>
    <row r="894" spans="2:13" hidden="1">
      <c r="B894" s="1415"/>
      <c r="C894" s="1575" t="s">
        <v>4025</v>
      </c>
      <c r="D894" s="1416" t="s">
        <v>4019</v>
      </c>
      <c r="G894" s="1416"/>
      <c r="H894" s="1427" t="s">
        <v>2477</v>
      </c>
      <c r="I894" s="1423"/>
      <c r="J894" s="1419" t="s">
        <v>50</v>
      </c>
      <c r="K894" s="1420"/>
      <c r="L894" s="1421"/>
      <c r="M894" s="1419"/>
    </row>
    <row r="895" spans="2:13" hidden="1">
      <c r="B895" s="1415"/>
      <c r="C895" s="1575" t="s">
        <v>4025</v>
      </c>
      <c r="D895" s="1416" t="s">
        <v>4019</v>
      </c>
      <c r="G895" s="1561" t="str">
        <f>'REKAP OFFICIAL'!$A$46</f>
        <v>3.7.16</v>
      </c>
      <c r="H895" s="1562" t="s">
        <v>6290</v>
      </c>
      <c r="I895" s="1431" t="s">
        <v>2460</v>
      </c>
      <c r="J895" s="1419" t="s">
        <v>75</v>
      </c>
      <c r="K895" s="1420">
        <v>55.34</v>
      </c>
      <c r="L895" s="1421">
        <f>VLOOKUP(G895,'REKAP OFFICIAL'!V:W,2,0)</f>
        <v>44998.8</v>
      </c>
      <c r="M895" s="1422">
        <f>K895*L895</f>
        <v>2490233.5920000002</v>
      </c>
    </row>
    <row r="896" spans="2:13" hidden="1">
      <c r="B896" s="1415"/>
      <c r="C896" s="1575" t="s">
        <v>4025</v>
      </c>
      <c r="D896" s="1416" t="s">
        <v>4019</v>
      </c>
      <c r="G896" s="1426"/>
      <c r="H896" s="1427" t="s">
        <v>2478</v>
      </c>
      <c r="I896" s="1424"/>
      <c r="J896" s="1419" t="s">
        <v>50</v>
      </c>
      <c r="K896" s="1420"/>
      <c r="L896" s="1421"/>
      <c r="M896" s="1422"/>
    </row>
    <row r="897" spans="2:13" hidden="1">
      <c r="B897" s="1415"/>
      <c r="C897" s="1575" t="s">
        <v>4025</v>
      </c>
      <c r="D897" s="1416" t="s">
        <v>4019</v>
      </c>
      <c r="G897" s="1561" t="str">
        <f>'REKAP OFFICIAL'!$A$46</f>
        <v>3.7.16</v>
      </c>
      <c r="H897" s="1562" t="s">
        <v>6290</v>
      </c>
      <c r="I897" s="1563" t="s">
        <v>2460</v>
      </c>
      <c r="J897" s="1419" t="s">
        <v>75</v>
      </c>
      <c r="K897" s="1420">
        <v>55.44</v>
      </c>
      <c r="L897" s="1421">
        <f>VLOOKUP(G897,'REKAP OFFICIAL'!V:W,2,0)</f>
        <v>44998.8</v>
      </c>
      <c r="M897" s="1422">
        <f>K897*L897</f>
        <v>2494733.4720000001</v>
      </c>
    </row>
    <row r="898" spans="2:13" hidden="1">
      <c r="B898" s="1415"/>
      <c r="C898" s="1575" t="s">
        <v>4025</v>
      </c>
      <c r="D898" s="1416" t="s">
        <v>4019</v>
      </c>
      <c r="G898" s="1416"/>
      <c r="H898" s="1427" t="s">
        <v>2479</v>
      </c>
      <c r="I898" s="1423"/>
      <c r="J898" s="1419" t="s">
        <v>50</v>
      </c>
      <c r="K898" s="1420"/>
      <c r="L898" s="1421"/>
      <c r="M898" s="1419"/>
    </row>
    <row r="899" spans="2:13" hidden="1">
      <c r="B899" s="1415"/>
      <c r="C899" s="1575" t="s">
        <v>4025</v>
      </c>
      <c r="D899" s="1416" t="s">
        <v>4019</v>
      </c>
      <c r="G899" s="1561" t="str">
        <f>'REKAP OFFICIAL'!$A$46</f>
        <v>3.7.16</v>
      </c>
      <c r="H899" s="1562" t="s">
        <v>6290</v>
      </c>
      <c r="I899" s="1431" t="s">
        <v>2460</v>
      </c>
      <c r="J899" s="1419" t="s">
        <v>75</v>
      </c>
      <c r="K899" s="1420">
        <v>55.34</v>
      </c>
      <c r="L899" s="1421">
        <f>VLOOKUP(G899,'REKAP OFFICIAL'!V:W,2,0)</f>
        <v>44998.8</v>
      </c>
      <c r="M899" s="1422">
        <f>K899*L899</f>
        <v>2490233.5920000002</v>
      </c>
    </row>
    <row r="900" spans="2:13" hidden="1">
      <c r="B900" s="1415"/>
      <c r="C900" s="1575" t="s">
        <v>4025</v>
      </c>
      <c r="D900" s="1416" t="s">
        <v>4019</v>
      </c>
      <c r="G900" s="1416"/>
      <c r="H900" s="1427" t="s">
        <v>2480</v>
      </c>
      <c r="I900" s="1423"/>
      <c r="J900" s="1419" t="s">
        <v>50</v>
      </c>
      <c r="K900" s="1420"/>
      <c r="L900" s="1421"/>
      <c r="M900" s="1419"/>
    </row>
    <row r="901" spans="2:13" hidden="1">
      <c r="B901" s="1415"/>
      <c r="C901" s="1575" t="s">
        <v>4025</v>
      </c>
      <c r="D901" s="1416" t="s">
        <v>4019</v>
      </c>
      <c r="G901" s="1561" t="str">
        <f>'REKAP OFFICIAL'!$A$46</f>
        <v>3.7.16</v>
      </c>
      <c r="H901" s="1562" t="s">
        <v>6290</v>
      </c>
      <c r="I901" s="1563" t="s">
        <v>2460</v>
      </c>
      <c r="J901" s="1419" t="s">
        <v>75</v>
      </c>
      <c r="K901" s="1420">
        <v>56.81</v>
      </c>
      <c r="L901" s="1421">
        <f>VLOOKUP(G901,'REKAP OFFICIAL'!V:W,2,0)</f>
        <v>44998.8</v>
      </c>
      <c r="M901" s="1422">
        <f>K901*L901</f>
        <v>2556381.8280000002</v>
      </c>
    </row>
    <row r="902" spans="2:13" hidden="1">
      <c r="B902" s="1415"/>
      <c r="C902" s="1575" t="s">
        <v>4025</v>
      </c>
      <c r="D902" s="1416" t="s">
        <v>4019</v>
      </c>
      <c r="G902" s="1416"/>
      <c r="H902" s="1427" t="s">
        <v>2481</v>
      </c>
      <c r="I902" s="1424"/>
      <c r="J902" s="1419" t="s">
        <v>50</v>
      </c>
      <c r="K902" s="1420"/>
      <c r="L902" s="1421"/>
      <c r="M902" s="1422"/>
    </row>
    <row r="903" spans="2:13" hidden="1">
      <c r="B903" s="1415"/>
      <c r="C903" s="1575" t="s">
        <v>4025</v>
      </c>
      <c r="D903" s="1416" t="s">
        <v>4019</v>
      </c>
      <c r="G903" s="1561" t="str">
        <f>'REKAP OFFICIAL'!$A$46</f>
        <v>3.7.16</v>
      </c>
      <c r="H903" s="1562" t="s">
        <v>6290</v>
      </c>
      <c r="I903" s="1431" t="s">
        <v>2460</v>
      </c>
      <c r="J903" s="1419" t="s">
        <v>75</v>
      </c>
      <c r="K903" s="1420">
        <v>82.36</v>
      </c>
      <c r="L903" s="1421">
        <f>VLOOKUP(G903,'REKAP OFFICIAL'!V:W,2,0)</f>
        <v>44998.8</v>
      </c>
      <c r="M903" s="1422">
        <f>K903*L903</f>
        <v>3706101.1680000001</v>
      </c>
    </row>
    <row r="904" spans="2:13" hidden="1">
      <c r="B904" s="1415"/>
      <c r="C904" s="1575" t="s">
        <v>4025</v>
      </c>
      <c r="D904" s="1416" t="s">
        <v>4019</v>
      </c>
      <c r="G904" s="1426"/>
      <c r="H904" s="1427" t="s">
        <v>2482</v>
      </c>
      <c r="I904" s="1424"/>
      <c r="J904" s="1419" t="s">
        <v>50</v>
      </c>
      <c r="K904" s="1420"/>
      <c r="L904" s="1421"/>
      <c r="M904" s="1422"/>
    </row>
    <row r="905" spans="2:13" hidden="1">
      <c r="B905" s="1415"/>
      <c r="C905" s="1575" t="s">
        <v>4025</v>
      </c>
      <c r="D905" s="1416" t="s">
        <v>4019</v>
      </c>
      <c r="G905" s="1561" t="str">
        <f>'REKAP OFFICIAL'!$A$46</f>
        <v>3.7.16</v>
      </c>
      <c r="H905" s="1562" t="s">
        <v>6290</v>
      </c>
      <c r="I905" s="1431" t="s">
        <v>2460</v>
      </c>
      <c r="J905" s="1419" t="s">
        <v>75</v>
      </c>
      <c r="K905" s="1420">
        <v>32.57</v>
      </c>
      <c r="L905" s="1421">
        <f>VLOOKUP(G905,'REKAP OFFICIAL'!V:W,2,0)</f>
        <v>44998.8</v>
      </c>
      <c r="M905" s="1422">
        <f>K905*L905</f>
        <v>1465610.9160000002</v>
      </c>
    </row>
    <row r="906" spans="2:13" hidden="1">
      <c r="B906" s="1415"/>
      <c r="C906" s="1575" t="s">
        <v>4025</v>
      </c>
      <c r="D906" s="1416" t="s">
        <v>4019</v>
      </c>
      <c r="G906" s="1426"/>
      <c r="H906" s="1427" t="s">
        <v>2483</v>
      </c>
      <c r="I906" s="1424"/>
      <c r="J906" s="1419" t="s">
        <v>50</v>
      </c>
      <c r="K906" s="1420"/>
      <c r="L906" s="1421"/>
      <c r="M906" s="1422"/>
    </row>
    <row r="907" spans="2:13" hidden="1">
      <c r="B907" s="1415"/>
      <c r="C907" s="1575" t="s">
        <v>4025</v>
      </c>
      <c r="D907" s="1416" t="s">
        <v>4019</v>
      </c>
      <c r="G907" s="1561" t="str">
        <f>'REKAP OFFICIAL'!$A$46</f>
        <v>3.7.16</v>
      </c>
      <c r="H907" s="1562" t="s">
        <v>6290</v>
      </c>
      <c r="I907" s="1431" t="s">
        <v>2460</v>
      </c>
      <c r="J907" s="1419" t="s">
        <v>75</v>
      </c>
      <c r="K907" s="1420">
        <v>5.98</v>
      </c>
      <c r="L907" s="1421">
        <f>VLOOKUP(G907,'REKAP OFFICIAL'!V:W,2,0)</f>
        <v>44998.8</v>
      </c>
      <c r="M907" s="1422">
        <f>K907*L907</f>
        <v>269092.82400000002</v>
      </c>
    </row>
    <row r="908" spans="2:13" hidden="1">
      <c r="B908" s="1415"/>
      <c r="C908" s="1575" t="s">
        <v>4025</v>
      </c>
      <c r="D908" s="1416" t="s">
        <v>4019</v>
      </c>
      <c r="G908" s="1416"/>
      <c r="H908" s="1427" t="s">
        <v>2484</v>
      </c>
      <c r="I908" s="1424"/>
      <c r="J908" s="1419" t="s">
        <v>50</v>
      </c>
      <c r="K908" s="1420"/>
      <c r="L908" s="1421"/>
      <c r="M908" s="1422"/>
    </row>
    <row r="909" spans="2:13" hidden="1">
      <c r="B909" s="1415"/>
      <c r="C909" s="1575" t="s">
        <v>4025</v>
      </c>
      <c r="D909" s="1416" t="s">
        <v>4019</v>
      </c>
      <c r="G909" s="1561" t="str">
        <f>'REKAP OFFICIAL'!$A$46</f>
        <v>3.7.16</v>
      </c>
      <c r="H909" s="1562" t="s">
        <v>6290</v>
      </c>
      <c r="I909" s="1431" t="s">
        <v>2460</v>
      </c>
      <c r="J909" s="1419" t="s">
        <v>75</v>
      </c>
      <c r="K909" s="1420">
        <v>5.63</v>
      </c>
      <c r="L909" s="1421">
        <f>VLOOKUP(G909,'REKAP OFFICIAL'!V:W,2,0)</f>
        <v>44998.8</v>
      </c>
      <c r="M909" s="1422">
        <f>K909*L909</f>
        <v>253343.24400000001</v>
      </c>
    </row>
    <row r="910" spans="2:13" hidden="1">
      <c r="B910" s="1415"/>
      <c r="C910" s="1575" t="s">
        <v>4025</v>
      </c>
      <c r="D910" s="1416" t="s">
        <v>4019</v>
      </c>
      <c r="G910" s="1426"/>
      <c r="H910" s="1427" t="s">
        <v>2485</v>
      </c>
      <c r="I910" s="1424"/>
      <c r="J910" s="1419" t="s">
        <v>50</v>
      </c>
      <c r="K910" s="1420"/>
      <c r="L910" s="1421"/>
      <c r="M910" s="1422"/>
    </row>
    <row r="911" spans="2:13" hidden="1">
      <c r="B911" s="1415"/>
      <c r="C911" s="1575" t="s">
        <v>4025</v>
      </c>
      <c r="D911" s="1416" t="s">
        <v>4019</v>
      </c>
      <c r="G911" s="1561" t="str">
        <f>'REKAP OFFICIAL'!$A$46</f>
        <v>3.7.16</v>
      </c>
      <c r="H911" s="1562" t="s">
        <v>6290</v>
      </c>
      <c r="I911" s="1431" t="s">
        <v>2460</v>
      </c>
      <c r="J911" s="1419" t="s">
        <v>75</v>
      </c>
      <c r="K911" s="1420">
        <v>20.5</v>
      </c>
      <c r="L911" s="1421">
        <f>VLOOKUP(G911,'REKAP OFFICIAL'!V:W,2,0)</f>
        <v>44998.8</v>
      </c>
      <c r="M911" s="1422">
        <f>K911*L911</f>
        <v>922475.4</v>
      </c>
    </row>
    <row r="912" spans="2:13" hidden="1">
      <c r="B912" s="1415"/>
      <c r="C912" s="1575" t="s">
        <v>4025</v>
      </c>
      <c r="D912" s="1416" t="s">
        <v>4019</v>
      </c>
      <c r="G912" s="1416"/>
      <c r="H912" s="1427" t="s">
        <v>2486</v>
      </c>
      <c r="I912" s="1423"/>
      <c r="J912" s="1419" t="s">
        <v>50</v>
      </c>
      <c r="K912" s="1420"/>
      <c r="L912" s="1421"/>
      <c r="M912" s="1419"/>
    </row>
    <row r="913" spans="2:13" hidden="1">
      <c r="B913" s="1415"/>
      <c r="C913" s="1575" t="s">
        <v>4025</v>
      </c>
      <c r="D913" s="1416" t="s">
        <v>4019</v>
      </c>
      <c r="G913" s="1561" t="str">
        <f>'REKAP OFFICIAL'!$A$46</f>
        <v>3.7.16</v>
      </c>
      <c r="H913" s="1562" t="s">
        <v>6290</v>
      </c>
      <c r="I913" s="1431" t="s">
        <v>2460</v>
      </c>
      <c r="J913" s="1419" t="s">
        <v>75</v>
      </c>
      <c r="K913" s="1420">
        <v>44.66</v>
      </c>
      <c r="L913" s="1421">
        <f>VLOOKUP(G913,'REKAP OFFICIAL'!V:W,2,0)</f>
        <v>44998.8</v>
      </c>
      <c r="M913" s="1422">
        <f>K913*L913</f>
        <v>2009646.4080000001</v>
      </c>
    </row>
    <row r="914" spans="2:13" hidden="1">
      <c r="B914" s="1415"/>
      <c r="C914" s="1575" t="s">
        <v>4025</v>
      </c>
      <c r="D914" s="1416" t="s">
        <v>4019</v>
      </c>
      <c r="G914" s="1416"/>
      <c r="H914" s="1427" t="s">
        <v>2323</v>
      </c>
      <c r="I914" s="1424"/>
      <c r="J914" s="1419" t="s">
        <v>50</v>
      </c>
      <c r="K914" s="1420"/>
      <c r="L914" s="1421"/>
      <c r="M914" s="1422"/>
    </row>
    <row r="915" spans="2:13" hidden="1">
      <c r="B915" s="1415"/>
      <c r="C915" s="1575" t="s">
        <v>4025</v>
      </c>
      <c r="D915" s="1416" t="s">
        <v>4019</v>
      </c>
      <c r="G915" s="1561" t="str">
        <f>'REKAP OFFICIAL'!$A$46</f>
        <v>3.7.16</v>
      </c>
      <c r="H915" s="1562" t="s">
        <v>6290</v>
      </c>
      <c r="I915" s="1563" t="s">
        <v>2460</v>
      </c>
      <c r="J915" s="1419" t="s">
        <v>75</v>
      </c>
      <c r="K915" s="1420">
        <v>15.78</v>
      </c>
      <c r="L915" s="1421">
        <f>VLOOKUP(G915,'REKAP OFFICIAL'!V:W,2,0)</f>
        <v>44998.8</v>
      </c>
      <c r="M915" s="1422">
        <f>K915*L915</f>
        <v>710081.06400000001</v>
      </c>
    </row>
    <row r="916" spans="2:13" hidden="1">
      <c r="B916" s="1415"/>
      <c r="C916" s="1575" t="s">
        <v>4025</v>
      </c>
      <c r="D916" s="1416" t="s">
        <v>4019</v>
      </c>
      <c r="G916" s="1416"/>
      <c r="H916" s="1427" t="s">
        <v>2328</v>
      </c>
      <c r="I916" s="1423"/>
      <c r="J916" s="1419" t="s">
        <v>50</v>
      </c>
      <c r="K916" s="1420"/>
      <c r="L916" s="1421"/>
      <c r="M916" s="1419"/>
    </row>
    <row r="917" spans="2:13" hidden="1">
      <c r="B917" s="1415"/>
      <c r="C917" s="1575" t="s">
        <v>4025</v>
      </c>
      <c r="D917" s="1416" t="s">
        <v>4019</v>
      </c>
      <c r="G917" s="1561" t="str">
        <f>'REKAP OFFICIAL'!$A$46</f>
        <v>3.7.16</v>
      </c>
      <c r="H917" s="1562" t="s">
        <v>6290</v>
      </c>
      <c r="I917" s="1431" t="s">
        <v>2460</v>
      </c>
      <c r="J917" s="1419" t="s">
        <v>75</v>
      </c>
      <c r="K917" s="1420">
        <v>331.22</v>
      </c>
      <c r="L917" s="1421">
        <f>VLOOKUP(G917,'REKAP OFFICIAL'!V:W,2,0)</f>
        <v>44998.8</v>
      </c>
      <c r="M917" s="1422">
        <f>K917*L917</f>
        <v>14904502.536000002</v>
      </c>
    </row>
    <row r="918" spans="2:13" hidden="1">
      <c r="B918" s="1415"/>
      <c r="C918" s="1575" t="s">
        <v>4025</v>
      </c>
      <c r="D918" s="1416" t="s">
        <v>4019</v>
      </c>
      <c r="G918" s="1426"/>
      <c r="H918" s="1427" t="s">
        <v>440</v>
      </c>
      <c r="I918" s="1424"/>
      <c r="J918" s="1419" t="s">
        <v>50</v>
      </c>
      <c r="K918" s="1420"/>
      <c r="L918" s="1421"/>
      <c r="M918" s="1422"/>
    </row>
    <row r="919" spans="2:13" hidden="1">
      <c r="B919" s="1415"/>
      <c r="C919" s="1575" t="s">
        <v>4025</v>
      </c>
      <c r="D919" s="1416" t="s">
        <v>4019</v>
      </c>
      <c r="G919" s="1416"/>
      <c r="H919" s="1427" t="s">
        <v>545</v>
      </c>
      <c r="I919" s="1424"/>
      <c r="J919" s="1419" t="s">
        <v>50</v>
      </c>
      <c r="K919" s="1420"/>
      <c r="L919" s="1421"/>
      <c r="M919" s="1422"/>
    </row>
    <row r="920" spans="2:13" hidden="1">
      <c r="B920" s="1415"/>
      <c r="C920" s="1575" t="s">
        <v>4025</v>
      </c>
      <c r="D920" s="1416" t="s">
        <v>4019</v>
      </c>
      <c r="G920" s="1561" t="str">
        <f>'REKAP OFFICIAL'!$A$36</f>
        <v>3.5.3.1</v>
      </c>
      <c r="H920" s="1568" t="s">
        <v>6290</v>
      </c>
      <c r="I920" s="1431" t="s">
        <v>6117</v>
      </c>
      <c r="J920" s="1419" t="s">
        <v>75</v>
      </c>
      <c r="K920" s="1420">
        <v>58.52</v>
      </c>
      <c r="L920" s="1421">
        <f>VLOOKUP(G920,'REKAP OFFICIAL'!V:W,2,0)</f>
        <v>198753.88049999997</v>
      </c>
      <c r="M920" s="1422">
        <f>K920*L920</f>
        <v>11631077.086859999</v>
      </c>
    </row>
    <row r="921" spans="2:13" hidden="1">
      <c r="B921" s="1415"/>
      <c r="C921" s="1575" t="s">
        <v>4025</v>
      </c>
      <c r="D921" s="1416" t="s">
        <v>4019</v>
      </c>
      <c r="G921" s="1561" t="str">
        <f>'REKAP OFFICIAL'!$A$34</f>
        <v>3.5.2.1</v>
      </c>
      <c r="H921" s="1568" t="s">
        <v>6293</v>
      </c>
      <c r="I921" s="1431" t="s">
        <v>6118</v>
      </c>
      <c r="J921" s="1419" t="s">
        <v>75</v>
      </c>
      <c r="K921" s="1420">
        <v>58.52</v>
      </c>
      <c r="L921" s="1421">
        <f>VLOOKUP(G921,'REKAP OFFICIAL'!V:W,2,0)</f>
        <v>169999.99800000002</v>
      </c>
      <c r="M921" s="1422">
        <f>K921*L921</f>
        <v>9948399.882960001</v>
      </c>
    </row>
    <row r="922" spans="2:13" hidden="1">
      <c r="B922" s="1415"/>
      <c r="C922" s="1575" t="s">
        <v>4025</v>
      </c>
      <c r="D922" s="1416" t="s">
        <v>4019</v>
      </c>
      <c r="G922" s="1561" t="str">
        <f>'REKAP OFFICIAL'!$A$156</f>
        <v>3.5.2.6</v>
      </c>
      <c r="H922" s="1568" t="s">
        <v>6296</v>
      </c>
      <c r="I922" s="1431" t="s">
        <v>6119</v>
      </c>
      <c r="J922" s="1419" t="s">
        <v>78</v>
      </c>
      <c r="K922" s="1420">
        <v>57.81</v>
      </c>
      <c r="L922" s="1421">
        <f>VLOOKUP(G922,'REKAP OFFICIAL'!V:W,2,0)</f>
        <v>16008.080550000001</v>
      </c>
      <c r="M922" s="1422">
        <f>K922*L922</f>
        <v>925427.13659550005</v>
      </c>
    </row>
    <row r="923" spans="2:13" hidden="1">
      <c r="B923" s="1415"/>
      <c r="C923" s="1575" t="s">
        <v>4025</v>
      </c>
      <c r="D923" s="1416" t="s">
        <v>4019</v>
      </c>
      <c r="G923" s="1416"/>
      <c r="H923" s="1427" t="s">
        <v>2487</v>
      </c>
      <c r="I923" s="1424"/>
      <c r="J923" s="1419" t="s">
        <v>50</v>
      </c>
      <c r="K923" s="1420"/>
      <c r="L923" s="1421"/>
      <c r="M923" s="1422"/>
    </row>
    <row r="924" spans="2:13" hidden="1">
      <c r="B924" s="1415"/>
      <c r="C924" s="1575" t="s">
        <v>4025</v>
      </c>
      <c r="D924" s="1416" t="s">
        <v>4019</v>
      </c>
      <c r="G924" s="1561" t="str">
        <f>'REKAP OFFICIAL'!$A$36</f>
        <v>3.5.3.1</v>
      </c>
      <c r="H924" s="1568" t="s">
        <v>6290</v>
      </c>
      <c r="I924" s="1431" t="s">
        <v>6117</v>
      </c>
      <c r="J924" s="1419" t="s">
        <v>75</v>
      </c>
      <c r="K924" s="1420">
        <v>780.29</v>
      </c>
      <c r="L924" s="1421">
        <f>VLOOKUP(G924,'REKAP OFFICIAL'!V:W,2,0)</f>
        <v>198753.88049999997</v>
      </c>
      <c r="M924" s="1422">
        <f>K924*L924</f>
        <v>155085665.41534498</v>
      </c>
    </row>
    <row r="925" spans="2:13" hidden="1">
      <c r="B925" s="1415"/>
      <c r="C925" s="1575" t="s">
        <v>4025</v>
      </c>
      <c r="D925" s="1416" t="s">
        <v>4019</v>
      </c>
      <c r="G925" s="1561" t="str">
        <f>'REKAP OFFICIAL'!$A$34</f>
        <v>3.5.2.1</v>
      </c>
      <c r="H925" s="1568" t="s">
        <v>6293</v>
      </c>
      <c r="I925" s="1431" t="s">
        <v>6118</v>
      </c>
      <c r="J925" s="1419" t="s">
        <v>75</v>
      </c>
      <c r="K925" s="1420">
        <v>780.29</v>
      </c>
      <c r="L925" s="1421">
        <f>VLOOKUP(G925,'REKAP OFFICIAL'!V:W,2,0)</f>
        <v>169999.99800000002</v>
      </c>
      <c r="M925" s="1422">
        <f>K925*L925</f>
        <v>132649298.43942001</v>
      </c>
    </row>
    <row r="926" spans="2:13" hidden="1">
      <c r="B926" s="1415"/>
      <c r="C926" s="1575" t="s">
        <v>4025</v>
      </c>
      <c r="D926" s="1416" t="s">
        <v>4019</v>
      </c>
      <c r="G926" s="1561" t="str">
        <f>'REKAP OFFICIAL'!$A$156</f>
        <v>3.5.2.6</v>
      </c>
      <c r="H926" s="1568" t="s">
        <v>6296</v>
      </c>
      <c r="I926" s="1431" t="s">
        <v>6119</v>
      </c>
      <c r="J926" s="1419" t="s">
        <v>78</v>
      </c>
      <c r="K926" s="1420">
        <v>770.84</v>
      </c>
      <c r="L926" s="1421">
        <f>VLOOKUP(G926,'REKAP OFFICIAL'!V:W,2,0)</f>
        <v>16008.080550000001</v>
      </c>
      <c r="M926" s="1422">
        <f>K926*L926</f>
        <v>12339668.811162001</v>
      </c>
    </row>
    <row r="927" spans="2:13" hidden="1">
      <c r="B927" s="1415"/>
      <c r="C927" s="1575" t="s">
        <v>4025</v>
      </c>
      <c r="D927" s="1416" t="s">
        <v>4019</v>
      </c>
      <c r="G927" s="1416"/>
      <c r="H927" s="1427" t="s">
        <v>2328</v>
      </c>
      <c r="I927" s="1424"/>
      <c r="J927" s="1419" t="s">
        <v>50</v>
      </c>
      <c r="K927" s="1420"/>
      <c r="L927" s="1421"/>
      <c r="M927" s="1422"/>
    </row>
    <row r="928" spans="2:13" hidden="1">
      <c r="B928" s="1415"/>
      <c r="C928" s="1575" t="s">
        <v>4025</v>
      </c>
      <c r="D928" s="1416" t="s">
        <v>4019</v>
      </c>
      <c r="G928" s="1561" t="str">
        <f>'REKAP OFFICIAL'!$A$36</f>
        <v>3.5.3.1</v>
      </c>
      <c r="H928" s="1568" t="s">
        <v>6290</v>
      </c>
      <c r="I928" s="1431" t="s">
        <v>6117</v>
      </c>
      <c r="J928" s="1419" t="s">
        <v>75</v>
      </c>
      <c r="K928" s="1420">
        <v>331.22</v>
      </c>
      <c r="L928" s="1421">
        <f>VLOOKUP(G928,'REKAP OFFICIAL'!V:W,2,0)</f>
        <v>198753.88049999997</v>
      </c>
      <c r="M928" s="1422">
        <f>K928*L928</f>
        <v>65831260.299209997</v>
      </c>
    </row>
    <row r="929" spans="2:13" hidden="1">
      <c r="B929" s="1415"/>
      <c r="C929" s="1575" t="s">
        <v>4025</v>
      </c>
      <c r="D929" s="1416" t="s">
        <v>4019</v>
      </c>
      <c r="G929" s="1561" t="str">
        <f>'REKAP OFFICIAL'!$A$34</f>
        <v>3.5.2.1</v>
      </c>
      <c r="H929" s="1568" t="s">
        <v>6293</v>
      </c>
      <c r="I929" s="1563" t="s">
        <v>6118</v>
      </c>
      <c r="J929" s="1419" t="s">
        <v>75</v>
      </c>
      <c r="K929" s="1420">
        <v>331.22</v>
      </c>
      <c r="L929" s="1421">
        <f>VLOOKUP(G929,'REKAP OFFICIAL'!V:W,2,0)</f>
        <v>169999.99800000002</v>
      </c>
      <c r="M929" s="1422">
        <f>K929*L929</f>
        <v>56307399.337560013</v>
      </c>
    </row>
    <row r="930" spans="2:13" hidden="1">
      <c r="B930" s="1415"/>
      <c r="C930" s="1575" t="s">
        <v>4025</v>
      </c>
      <c r="D930" s="1416" t="s">
        <v>4019</v>
      </c>
      <c r="G930" s="1561" t="str">
        <f>'REKAP OFFICIAL'!$A$156</f>
        <v>3.5.2.6</v>
      </c>
      <c r="H930" s="1568" t="s">
        <v>6296</v>
      </c>
      <c r="I930" s="1431" t="s">
        <v>6119</v>
      </c>
      <c r="J930" s="1419" t="s">
        <v>78</v>
      </c>
      <c r="K930" s="1420">
        <v>327.20999999999998</v>
      </c>
      <c r="L930" s="1421">
        <f>VLOOKUP(G930,'REKAP OFFICIAL'!V:W,2,0)</f>
        <v>16008.080550000001</v>
      </c>
      <c r="M930" s="1422">
        <f>K930*L930</f>
        <v>5238004.0367655</v>
      </c>
    </row>
    <row r="931" spans="2:13" hidden="1">
      <c r="B931" s="1415"/>
      <c r="C931" s="1575" t="s">
        <v>4025</v>
      </c>
      <c r="D931" s="1416" t="s">
        <v>4019</v>
      </c>
      <c r="G931" s="1416"/>
      <c r="H931" s="1427" t="s">
        <v>443</v>
      </c>
      <c r="I931" s="1423"/>
      <c r="J931" s="1419" t="s">
        <v>50</v>
      </c>
      <c r="K931" s="1420"/>
      <c r="L931" s="1421"/>
      <c r="M931" s="1419"/>
    </row>
    <row r="932" spans="2:13" hidden="1">
      <c r="B932" s="1415"/>
      <c r="C932" s="1575" t="s">
        <v>4025</v>
      </c>
      <c r="D932" s="1416" t="s">
        <v>4019</v>
      </c>
      <c r="G932" s="1561" t="str">
        <f>'REKAP OFFICIAL'!$A$36</f>
        <v>3.5.3.1</v>
      </c>
      <c r="H932" s="1568" t="s">
        <v>6290</v>
      </c>
      <c r="I932" s="1431" t="s">
        <v>6117</v>
      </c>
      <c r="J932" s="1419" t="s">
        <v>75</v>
      </c>
      <c r="K932" s="1420">
        <v>241.58</v>
      </c>
      <c r="L932" s="1421">
        <f>VLOOKUP(G932,'REKAP OFFICIAL'!V:W,2,0)</f>
        <v>198753.88049999997</v>
      </c>
      <c r="M932" s="1422">
        <f>K932*L932</f>
        <v>48014962.451189995</v>
      </c>
    </row>
    <row r="933" spans="2:13" hidden="1">
      <c r="B933" s="1415"/>
      <c r="C933" s="1575" t="s">
        <v>4025</v>
      </c>
      <c r="D933" s="1416" t="s">
        <v>4019</v>
      </c>
      <c r="G933" s="1561" t="str">
        <f>'REKAP OFFICIAL'!$A$34</f>
        <v>3.5.2.1</v>
      </c>
      <c r="H933" s="1568" t="s">
        <v>6293</v>
      </c>
      <c r="I933" s="1563" t="s">
        <v>6118</v>
      </c>
      <c r="J933" s="1419" t="s">
        <v>75</v>
      </c>
      <c r="K933" s="1420">
        <v>241.58</v>
      </c>
      <c r="L933" s="1421">
        <f>VLOOKUP(G933,'REKAP OFFICIAL'!V:W,2,0)</f>
        <v>169999.99800000002</v>
      </c>
      <c r="M933" s="1422">
        <f>K933*L933</f>
        <v>41068599.516840011</v>
      </c>
    </row>
    <row r="934" spans="2:13" hidden="1">
      <c r="B934" s="1415"/>
      <c r="C934" s="1575" t="s">
        <v>4025</v>
      </c>
      <c r="D934" s="1416" t="s">
        <v>4019</v>
      </c>
      <c r="G934" s="1561" t="str">
        <f>'REKAP OFFICIAL'!$A$156</f>
        <v>3.5.2.6</v>
      </c>
      <c r="H934" s="1568" t="s">
        <v>6296</v>
      </c>
      <c r="I934" s="1563" t="s">
        <v>6119</v>
      </c>
      <c r="J934" s="1419" t="s">
        <v>78</v>
      </c>
      <c r="K934" s="1420">
        <v>238.66</v>
      </c>
      <c r="L934" s="1421">
        <f>VLOOKUP(G934,'REKAP OFFICIAL'!V:W,2,0)</f>
        <v>16008.080550000001</v>
      </c>
      <c r="M934" s="1422">
        <f>K934*L934</f>
        <v>3820488.504063</v>
      </c>
    </row>
    <row r="935" spans="2:13" hidden="1">
      <c r="B935" s="1415"/>
      <c r="C935" s="1575" t="s">
        <v>4025</v>
      </c>
      <c r="D935" s="1416" t="s">
        <v>4019</v>
      </c>
      <c r="G935" s="1416"/>
      <c r="H935" s="1427" t="s">
        <v>2332</v>
      </c>
      <c r="I935" s="1423"/>
      <c r="J935" s="1419" t="s">
        <v>50</v>
      </c>
      <c r="K935" s="1420"/>
      <c r="L935" s="1421"/>
      <c r="M935" s="1419"/>
    </row>
    <row r="936" spans="2:13" hidden="1">
      <c r="B936" s="1415"/>
      <c r="C936" s="1575" t="s">
        <v>4025</v>
      </c>
      <c r="D936" s="1416" t="s">
        <v>4019</v>
      </c>
      <c r="G936" s="1561" t="str">
        <f>'REKAP OFFICIAL'!$A$36</f>
        <v>3.5.3.1</v>
      </c>
      <c r="H936" s="1568" t="s">
        <v>6290</v>
      </c>
      <c r="I936" s="1563" t="s">
        <v>6117</v>
      </c>
      <c r="J936" s="1419" t="s">
        <v>75</v>
      </c>
      <c r="K936" s="1420">
        <v>135.30000000000001</v>
      </c>
      <c r="L936" s="1421">
        <f>VLOOKUP(G936,'REKAP OFFICIAL'!V:W,2,0)</f>
        <v>198753.88049999997</v>
      </c>
      <c r="M936" s="1422">
        <f>K936*L936</f>
        <v>26891400.031649999</v>
      </c>
    </row>
    <row r="937" spans="2:13" hidden="1">
      <c r="B937" s="1415"/>
      <c r="C937" s="1575" t="s">
        <v>4025</v>
      </c>
      <c r="D937" s="1416" t="s">
        <v>4019</v>
      </c>
      <c r="G937" s="1561" t="str">
        <f>'REKAP OFFICIAL'!$A$34</f>
        <v>3.5.2.1</v>
      </c>
      <c r="H937" s="1568" t="s">
        <v>6293</v>
      </c>
      <c r="I937" s="1563" t="s">
        <v>6118</v>
      </c>
      <c r="J937" s="1419" t="s">
        <v>75</v>
      </c>
      <c r="K937" s="1420">
        <v>66</v>
      </c>
      <c r="L937" s="1421">
        <f>VLOOKUP(G937,'REKAP OFFICIAL'!V:W,2,0)</f>
        <v>169999.99800000002</v>
      </c>
      <c r="M937" s="1422">
        <f>K937*L937</f>
        <v>11219999.868000001</v>
      </c>
    </row>
    <row r="938" spans="2:13" hidden="1">
      <c r="B938" s="1415"/>
      <c r="C938" s="1575" t="s">
        <v>4025</v>
      </c>
      <c r="D938" s="1416" t="s">
        <v>4019</v>
      </c>
      <c r="G938" s="1561" t="str">
        <f>'REKAP OFFICIAL'!$A$156</f>
        <v>3.5.2.6</v>
      </c>
      <c r="H938" s="1568" t="s">
        <v>6296</v>
      </c>
      <c r="I938" s="1563" t="s">
        <v>6119</v>
      </c>
      <c r="J938" s="1419" t="s">
        <v>78</v>
      </c>
      <c r="K938" s="1420">
        <v>65.2</v>
      </c>
      <c r="L938" s="1421">
        <f>VLOOKUP(G938,'REKAP OFFICIAL'!V:W,2,0)</f>
        <v>16008.080550000001</v>
      </c>
      <c r="M938" s="1422">
        <f>K938*L938</f>
        <v>1043726.8518600001</v>
      </c>
    </row>
    <row r="939" spans="2:13" hidden="1">
      <c r="B939" s="1415"/>
      <c r="C939" s="1575" t="s">
        <v>4025</v>
      </c>
      <c r="D939" s="1416" t="s">
        <v>4019</v>
      </c>
      <c r="G939" s="1416"/>
      <c r="H939" s="1427" t="s">
        <v>2488</v>
      </c>
      <c r="I939" s="1423"/>
      <c r="J939" s="1419" t="s">
        <v>50</v>
      </c>
      <c r="K939" s="1420"/>
      <c r="L939" s="1421"/>
      <c r="M939" s="1419"/>
    </row>
    <row r="940" spans="2:13" hidden="1">
      <c r="B940" s="1415"/>
      <c r="C940" s="1575" t="s">
        <v>4025</v>
      </c>
      <c r="D940" s="1416" t="s">
        <v>4019</v>
      </c>
      <c r="G940" s="1426"/>
      <c r="H940" s="1427" t="s">
        <v>447</v>
      </c>
      <c r="I940" s="1424"/>
      <c r="J940" s="1419" t="s">
        <v>50</v>
      </c>
      <c r="K940" s="1420"/>
      <c r="L940" s="1421"/>
      <c r="M940" s="1422"/>
    </row>
    <row r="941" spans="2:13" hidden="1">
      <c r="B941" s="1415"/>
      <c r="C941" s="1575" t="s">
        <v>4025</v>
      </c>
      <c r="D941" s="1416" t="s">
        <v>4019</v>
      </c>
      <c r="G941" s="1426"/>
      <c r="H941" s="1427" t="s">
        <v>2475</v>
      </c>
      <c r="I941" s="1424"/>
      <c r="J941" s="1419" t="s">
        <v>50</v>
      </c>
      <c r="K941" s="1420"/>
      <c r="L941" s="1421"/>
      <c r="M941" s="1422"/>
    </row>
    <row r="942" spans="2:13" hidden="1">
      <c r="B942" s="1415"/>
      <c r="C942" s="1575" t="s">
        <v>4025</v>
      </c>
      <c r="D942" s="1416" t="s">
        <v>4019</v>
      </c>
      <c r="G942" s="1561" t="s">
        <v>364</v>
      </c>
      <c r="H942" s="1562" t="s">
        <v>6290</v>
      </c>
      <c r="I942" s="1431" t="s">
        <v>2462</v>
      </c>
      <c r="J942" s="1419" t="s">
        <v>75</v>
      </c>
      <c r="K942" s="1420">
        <v>55.74</v>
      </c>
      <c r="L942" s="1421">
        <f>VLOOKUP(G942,'REKAP OFFICIAL'!V:W,2,0)</f>
        <v>286593.3</v>
      </c>
      <c r="M942" s="1422">
        <f>K942*L942</f>
        <v>15974710.541999999</v>
      </c>
    </row>
    <row r="943" spans="2:13" hidden="1">
      <c r="B943" s="1415"/>
      <c r="C943" s="1575" t="s">
        <v>4025</v>
      </c>
      <c r="D943" s="1416" t="s">
        <v>4019</v>
      </c>
      <c r="G943" s="1416"/>
      <c r="H943" s="1427" t="s">
        <v>2476</v>
      </c>
      <c r="I943" s="1423"/>
      <c r="J943" s="1419" t="s">
        <v>50</v>
      </c>
      <c r="K943" s="1420"/>
      <c r="L943" s="1421"/>
      <c r="M943" s="1419"/>
    </row>
    <row r="944" spans="2:13" hidden="1">
      <c r="B944" s="1415"/>
      <c r="C944" s="1575" t="s">
        <v>4025</v>
      </c>
      <c r="D944" s="1416" t="s">
        <v>4019</v>
      </c>
      <c r="G944" s="1561" t="s">
        <v>364</v>
      </c>
      <c r="H944" s="1562" t="s">
        <v>6290</v>
      </c>
      <c r="I944" s="1563" t="s">
        <v>2462</v>
      </c>
      <c r="J944" s="1419" t="s">
        <v>75</v>
      </c>
      <c r="K944" s="1420">
        <v>222.94</v>
      </c>
      <c r="L944" s="1421">
        <f>VLOOKUP(G944,'REKAP OFFICIAL'!V:W,2,0)</f>
        <v>286593.3</v>
      </c>
      <c r="M944" s="1422">
        <f>K944*L944</f>
        <v>63893110.301999994</v>
      </c>
    </row>
    <row r="945" spans="2:13" hidden="1">
      <c r="B945" s="1415"/>
      <c r="C945" s="1575" t="s">
        <v>4025</v>
      </c>
      <c r="D945" s="1416" t="s">
        <v>4019</v>
      </c>
      <c r="G945" s="1416"/>
      <c r="H945" s="1427" t="s">
        <v>545</v>
      </c>
      <c r="I945" s="1425"/>
      <c r="J945" s="1419" t="s">
        <v>50</v>
      </c>
      <c r="K945" s="1420"/>
      <c r="L945" s="1421"/>
      <c r="M945" s="1419"/>
    </row>
    <row r="946" spans="2:13" hidden="1">
      <c r="B946" s="1415"/>
      <c r="C946" s="1575" t="s">
        <v>4025</v>
      </c>
      <c r="D946" s="1416" t="s">
        <v>4019</v>
      </c>
      <c r="G946" s="1561" t="str">
        <f>'REKAP OFFICIAL'!$A$397</f>
        <v>3.10.2.6.b</v>
      </c>
      <c r="H946" s="1562" t="s">
        <v>6290</v>
      </c>
      <c r="I946" s="1563" t="s">
        <v>2463</v>
      </c>
      <c r="J946" s="1419" t="s">
        <v>75</v>
      </c>
      <c r="K946" s="1420">
        <v>29.26</v>
      </c>
      <c r="L946" s="1421">
        <f>VLOOKUP(G946,'REKAP OFFICIAL'!V:W,2,0)</f>
        <v>268400.22720000002</v>
      </c>
      <c r="M946" s="1422">
        <f>K946*L946</f>
        <v>7853390.6478720009</v>
      </c>
    </row>
    <row r="947" spans="2:13" hidden="1">
      <c r="B947" s="1415"/>
      <c r="C947" s="1575" t="s">
        <v>4025</v>
      </c>
      <c r="D947" s="1416" t="s">
        <v>4019</v>
      </c>
      <c r="G947" s="1426"/>
      <c r="H947" s="1427" t="s">
        <v>2477</v>
      </c>
      <c r="I947" s="1425"/>
      <c r="J947" s="1419" t="s">
        <v>50</v>
      </c>
      <c r="K947" s="1420"/>
      <c r="L947" s="1421"/>
      <c r="M947" s="1422"/>
    </row>
    <row r="948" spans="2:13" hidden="1">
      <c r="B948" s="1415"/>
      <c r="C948" s="1575" t="s">
        <v>4025</v>
      </c>
      <c r="D948" s="1416" t="s">
        <v>4019</v>
      </c>
      <c r="G948" s="1561" t="s">
        <v>364</v>
      </c>
      <c r="H948" s="1562" t="s">
        <v>6290</v>
      </c>
      <c r="I948" s="1563" t="s">
        <v>2462</v>
      </c>
      <c r="J948" s="1419" t="s">
        <v>75</v>
      </c>
      <c r="K948" s="1420">
        <v>55.34</v>
      </c>
      <c r="L948" s="1421">
        <f>VLOOKUP(G948,'REKAP OFFICIAL'!V:W,2,0)</f>
        <v>286593.3</v>
      </c>
      <c r="M948" s="1422">
        <f>K948*L948</f>
        <v>15860073.222000001</v>
      </c>
    </row>
    <row r="949" spans="2:13" hidden="1">
      <c r="B949" s="1415"/>
      <c r="C949" s="1575" t="s">
        <v>4025</v>
      </c>
      <c r="D949" s="1416" t="s">
        <v>4019</v>
      </c>
      <c r="G949" s="1416"/>
      <c r="H949" s="1427" t="s">
        <v>2478</v>
      </c>
      <c r="I949" s="1425"/>
      <c r="J949" s="1419" t="s">
        <v>50</v>
      </c>
      <c r="K949" s="1420"/>
      <c r="L949" s="1421"/>
      <c r="M949" s="1419"/>
    </row>
    <row r="950" spans="2:13" hidden="1">
      <c r="B950" s="1415"/>
      <c r="C950" s="1575" t="s">
        <v>4025</v>
      </c>
      <c r="D950" s="1416" t="s">
        <v>4019</v>
      </c>
      <c r="G950" s="1561" t="s">
        <v>364</v>
      </c>
      <c r="H950" s="1562" t="s">
        <v>6290</v>
      </c>
      <c r="I950" s="1563" t="s">
        <v>2462</v>
      </c>
      <c r="J950" s="1419" t="s">
        <v>75</v>
      </c>
      <c r="K950" s="1420">
        <v>55.44</v>
      </c>
      <c r="L950" s="1421">
        <f>VLOOKUP(G950,'REKAP OFFICIAL'!V:W,2,0)</f>
        <v>286593.3</v>
      </c>
      <c r="M950" s="1422">
        <f>K950*L950</f>
        <v>15888732.551999999</v>
      </c>
    </row>
    <row r="951" spans="2:13" hidden="1">
      <c r="B951" s="1415"/>
      <c r="C951" s="1575" t="s">
        <v>4025</v>
      </c>
      <c r="D951" s="1416" t="s">
        <v>4019</v>
      </c>
      <c r="G951" s="1426"/>
      <c r="H951" s="1427" t="s">
        <v>2479</v>
      </c>
      <c r="I951" s="1425"/>
      <c r="J951" s="1419" t="s">
        <v>50</v>
      </c>
      <c r="K951" s="1420"/>
      <c r="L951" s="1421"/>
      <c r="M951" s="1422"/>
    </row>
    <row r="952" spans="2:13" hidden="1">
      <c r="B952" s="1415"/>
      <c r="C952" s="1575" t="s">
        <v>4025</v>
      </c>
      <c r="D952" s="1416" t="s">
        <v>4019</v>
      </c>
      <c r="G952" s="1561" t="s">
        <v>364</v>
      </c>
      <c r="H952" s="1562" t="s">
        <v>6290</v>
      </c>
      <c r="I952" s="1563" t="s">
        <v>2462</v>
      </c>
      <c r="J952" s="1419" t="s">
        <v>75</v>
      </c>
      <c r="K952" s="1420">
        <v>55.34</v>
      </c>
      <c r="L952" s="1421">
        <f>VLOOKUP(G952,'REKAP OFFICIAL'!V:W,2,0)</f>
        <v>286593.3</v>
      </c>
      <c r="M952" s="1422">
        <f>K952*L952</f>
        <v>15860073.222000001</v>
      </c>
    </row>
    <row r="953" spans="2:13" hidden="1">
      <c r="B953" s="1415"/>
      <c r="C953" s="1575" t="s">
        <v>4025</v>
      </c>
      <c r="D953" s="1416" t="s">
        <v>4019</v>
      </c>
      <c r="G953" s="1426"/>
      <c r="H953" s="1427" t="s">
        <v>2480</v>
      </c>
      <c r="I953" s="1425"/>
      <c r="J953" s="1419" t="s">
        <v>50</v>
      </c>
      <c r="K953" s="1420"/>
      <c r="L953" s="1421"/>
      <c r="M953" s="1422"/>
    </row>
    <row r="954" spans="2:13" hidden="1">
      <c r="B954" s="1415"/>
      <c r="C954" s="1575" t="s">
        <v>4025</v>
      </c>
      <c r="D954" s="1416" t="s">
        <v>4019</v>
      </c>
      <c r="G954" s="1561" t="s">
        <v>364</v>
      </c>
      <c r="H954" s="1562" t="s">
        <v>6290</v>
      </c>
      <c r="I954" s="1563" t="s">
        <v>2462</v>
      </c>
      <c r="J954" s="1419" t="s">
        <v>75</v>
      </c>
      <c r="K954" s="1420">
        <v>56.81</v>
      </c>
      <c r="L954" s="1421">
        <f>VLOOKUP(G954,'REKAP OFFICIAL'!V:W,2,0)</f>
        <v>286593.3</v>
      </c>
      <c r="M954" s="1422">
        <f>K954*L954</f>
        <v>16281365.373</v>
      </c>
    </row>
    <row r="955" spans="2:13" hidden="1">
      <c r="B955" s="1415"/>
      <c r="C955" s="1575" t="s">
        <v>4025</v>
      </c>
      <c r="D955" s="1416" t="s">
        <v>4019</v>
      </c>
      <c r="G955" s="1426"/>
      <c r="H955" s="1427" t="s">
        <v>2481</v>
      </c>
      <c r="I955" s="1425"/>
      <c r="J955" s="1419" t="s">
        <v>50</v>
      </c>
      <c r="K955" s="1420"/>
      <c r="L955" s="1421"/>
      <c r="M955" s="1422"/>
    </row>
    <row r="956" spans="2:13" hidden="1">
      <c r="B956" s="1415"/>
      <c r="C956" s="1575" t="s">
        <v>4025</v>
      </c>
      <c r="D956" s="1416" t="s">
        <v>4019</v>
      </c>
      <c r="G956" s="1561" t="s">
        <v>364</v>
      </c>
      <c r="H956" s="1562" t="s">
        <v>6290</v>
      </c>
      <c r="I956" s="1563" t="s">
        <v>2462</v>
      </c>
      <c r="J956" s="1419" t="s">
        <v>75</v>
      </c>
      <c r="K956" s="1420">
        <v>82.36</v>
      </c>
      <c r="L956" s="1421">
        <f>VLOOKUP(G956,'REKAP OFFICIAL'!V:W,2,0)</f>
        <v>286593.3</v>
      </c>
      <c r="M956" s="1422">
        <f>K956*L956</f>
        <v>23603824.187999997</v>
      </c>
    </row>
    <row r="957" spans="2:13" hidden="1">
      <c r="B957" s="1415"/>
      <c r="C957" s="1575" t="s">
        <v>4025</v>
      </c>
      <c r="D957" s="1416" t="s">
        <v>4019</v>
      </c>
      <c r="G957" s="1426"/>
      <c r="H957" s="1427" t="s">
        <v>2482</v>
      </c>
      <c r="I957" s="1425"/>
      <c r="J957" s="1419" t="s">
        <v>50</v>
      </c>
      <c r="K957" s="1420"/>
      <c r="L957" s="1421"/>
      <c r="M957" s="1422"/>
    </row>
    <row r="958" spans="2:13" hidden="1">
      <c r="B958" s="1415"/>
      <c r="C958" s="1575" t="s">
        <v>4025</v>
      </c>
      <c r="D958" s="1416" t="s">
        <v>4019</v>
      </c>
      <c r="G958" s="1561" t="s">
        <v>364</v>
      </c>
      <c r="H958" s="1562" t="s">
        <v>6290</v>
      </c>
      <c r="I958" s="1563" t="s">
        <v>2462</v>
      </c>
      <c r="J958" s="1419" t="s">
        <v>75</v>
      </c>
      <c r="K958" s="1420">
        <v>32.57</v>
      </c>
      <c r="L958" s="1421">
        <f>VLOOKUP(G958,'REKAP OFFICIAL'!V:W,2,0)</f>
        <v>286593.3</v>
      </c>
      <c r="M958" s="1422">
        <f>K958*L958</f>
        <v>9334343.7809999995</v>
      </c>
    </row>
    <row r="959" spans="2:13" hidden="1">
      <c r="B959" s="1415"/>
      <c r="C959" s="1575" t="s">
        <v>4025</v>
      </c>
      <c r="D959" s="1416" t="s">
        <v>4019</v>
      </c>
      <c r="G959" s="1426"/>
      <c r="H959" s="1427" t="s">
        <v>2484</v>
      </c>
      <c r="I959" s="1425"/>
      <c r="J959" s="1419" t="s">
        <v>50</v>
      </c>
      <c r="K959" s="1420"/>
      <c r="L959" s="1421"/>
      <c r="M959" s="1422"/>
    </row>
    <row r="960" spans="2:13" hidden="1">
      <c r="B960" s="1415"/>
      <c r="C960" s="1575" t="s">
        <v>4025</v>
      </c>
      <c r="D960" s="1416" t="s">
        <v>4019</v>
      </c>
      <c r="G960" s="1561" t="s">
        <v>364</v>
      </c>
      <c r="H960" s="1562" t="s">
        <v>6290</v>
      </c>
      <c r="I960" s="1563" t="s">
        <v>2462</v>
      </c>
      <c r="J960" s="1419" t="s">
        <v>75</v>
      </c>
      <c r="K960" s="1420">
        <v>5.63</v>
      </c>
      <c r="L960" s="1421">
        <f>VLOOKUP(G960,'REKAP OFFICIAL'!V:W,2,0)</f>
        <v>286593.3</v>
      </c>
      <c r="M960" s="1422">
        <f>K960*L960</f>
        <v>1613520.2789999999</v>
      </c>
    </row>
    <row r="961" spans="2:13" hidden="1">
      <c r="B961" s="1415"/>
      <c r="C961" s="1575" t="s">
        <v>4025</v>
      </c>
      <c r="D961" s="1416" t="s">
        <v>4019</v>
      </c>
      <c r="G961" s="1426"/>
      <c r="H961" s="1427" t="s">
        <v>2485</v>
      </c>
      <c r="I961" s="1425"/>
      <c r="J961" s="1419" t="s">
        <v>50</v>
      </c>
      <c r="K961" s="1420"/>
      <c r="L961" s="1421"/>
      <c r="M961" s="1422"/>
    </row>
    <row r="962" spans="2:13" hidden="1">
      <c r="B962" s="1415"/>
      <c r="C962" s="1575" t="s">
        <v>4025</v>
      </c>
      <c r="D962" s="1416" t="s">
        <v>4019</v>
      </c>
      <c r="G962" s="1561" t="s">
        <v>364</v>
      </c>
      <c r="H962" s="1562" t="s">
        <v>6290</v>
      </c>
      <c r="I962" s="1563" t="s">
        <v>2462</v>
      </c>
      <c r="J962" s="1419" t="s">
        <v>75</v>
      </c>
      <c r="K962" s="1420">
        <v>20.5</v>
      </c>
      <c r="L962" s="1421">
        <f>VLOOKUP(G962,'REKAP OFFICIAL'!V:W,2,0)</f>
        <v>286593.3</v>
      </c>
      <c r="M962" s="1422">
        <f>K962*L962</f>
        <v>5875162.6499999994</v>
      </c>
    </row>
    <row r="963" spans="2:13" hidden="1">
      <c r="B963" s="1415"/>
      <c r="C963" s="1575" t="s">
        <v>4025</v>
      </c>
      <c r="D963" s="1416" t="s">
        <v>4019</v>
      </c>
      <c r="G963" s="1426"/>
      <c r="H963" s="1427" t="s">
        <v>2486</v>
      </c>
      <c r="I963" s="1425"/>
      <c r="J963" s="1419" t="s">
        <v>50</v>
      </c>
      <c r="K963" s="1420"/>
      <c r="L963" s="1421"/>
      <c r="M963" s="1422"/>
    </row>
    <row r="964" spans="2:13" hidden="1">
      <c r="B964" s="1415"/>
      <c r="C964" s="1575" t="s">
        <v>4025</v>
      </c>
      <c r="D964" s="1416" t="s">
        <v>4019</v>
      </c>
      <c r="G964" s="1561" t="s">
        <v>364</v>
      </c>
      <c r="H964" s="1562" t="s">
        <v>6290</v>
      </c>
      <c r="I964" s="1563" t="s">
        <v>2462</v>
      </c>
      <c r="J964" s="1419" t="s">
        <v>75</v>
      </c>
      <c r="K964" s="1420">
        <v>44.66</v>
      </c>
      <c r="L964" s="1421">
        <f>VLOOKUP(G964,'REKAP OFFICIAL'!V:W,2,0)</f>
        <v>286593.3</v>
      </c>
      <c r="M964" s="1422">
        <f>K964*L964</f>
        <v>12799256.777999999</v>
      </c>
    </row>
    <row r="965" spans="2:13" hidden="1">
      <c r="B965" s="1415"/>
      <c r="C965" s="1575" t="s">
        <v>4025</v>
      </c>
      <c r="D965" s="1416" t="s">
        <v>4019</v>
      </c>
      <c r="G965" s="1426"/>
      <c r="H965" s="1427" t="s">
        <v>2323</v>
      </c>
      <c r="I965" s="1425"/>
      <c r="J965" s="1419" t="s">
        <v>50</v>
      </c>
      <c r="K965" s="1420"/>
      <c r="L965" s="1421"/>
      <c r="M965" s="1422"/>
    </row>
    <row r="966" spans="2:13" hidden="1">
      <c r="B966" s="1415"/>
      <c r="C966" s="1575" t="s">
        <v>4025</v>
      </c>
      <c r="D966" s="1416" t="s">
        <v>4019</v>
      </c>
      <c r="G966" s="1561" t="s">
        <v>364</v>
      </c>
      <c r="H966" s="1562" t="s">
        <v>6290</v>
      </c>
      <c r="I966" s="1563" t="s">
        <v>2462</v>
      </c>
      <c r="J966" s="1419" t="s">
        <v>75</v>
      </c>
      <c r="K966" s="1420">
        <v>15.78</v>
      </c>
      <c r="L966" s="1421">
        <f>VLOOKUP(G966,'REKAP OFFICIAL'!V:W,2,0)</f>
        <v>286593.3</v>
      </c>
      <c r="M966" s="1422">
        <f>K966*L966</f>
        <v>4522442.2739999993</v>
      </c>
    </row>
    <row r="967" spans="2:13" hidden="1">
      <c r="B967" s="1415"/>
      <c r="C967" s="1575" t="s">
        <v>4025</v>
      </c>
      <c r="D967" s="1416" t="s">
        <v>4019</v>
      </c>
      <c r="G967" s="1426"/>
      <c r="H967" s="1427" t="s">
        <v>545</v>
      </c>
      <c r="I967" s="1425"/>
      <c r="J967" s="1419" t="s">
        <v>50</v>
      </c>
      <c r="K967" s="1420"/>
      <c r="L967" s="1421"/>
      <c r="M967" s="1422"/>
    </row>
    <row r="968" spans="2:13" hidden="1">
      <c r="B968" s="1415"/>
      <c r="C968" s="1575" t="s">
        <v>4025</v>
      </c>
      <c r="D968" s="1416" t="s">
        <v>4019</v>
      </c>
      <c r="G968" s="1561" t="str">
        <f>'REKAP OFFICIAL'!$A$415</f>
        <v>3.10.2.6b-[Mod]</v>
      </c>
      <c r="H968" s="1562" t="s">
        <v>6290</v>
      </c>
      <c r="I968" s="1563" t="s">
        <v>3368</v>
      </c>
      <c r="J968" s="1419" t="s">
        <v>75</v>
      </c>
      <c r="K968" s="1420">
        <v>29.26</v>
      </c>
      <c r="L968" s="1421">
        <f>VLOOKUP(G968,'REKAP OFFICIAL'!V:W,2,0)</f>
        <v>221669.69999999987</v>
      </c>
      <c r="M968" s="1422">
        <f>K968*L968</f>
        <v>6486055.4219999965</v>
      </c>
    </row>
    <row r="969" spans="2:13" hidden="1">
      <c r="B969" s="1415"/>
      <c r="C969" s="1575" t="s">
        <v>4025</v>
      </c>
      <c r="D969" s="1416" t="s">
        <v>4019</v>
      </c>
      <c r="G969" s="1426"/>
      <c r="H969" s="1427" t="s">
        <v>2328</v>
      </c>
      <c r="I969" s="1425"/>
      <c r="J969" s="1419" t="s">
        <v>50</v>
      </c>
      <c r="K969" s="1420"/>
      <c r="L969" s="1421"/>
      <c r="M969" s="1422"/>
    </row>
    <row r="970" spans="2:13" hidden="1">
      <c r="B970" s="1415"/>
      <c r="C970" s="1575" t="s">
        <v>4025</v>
      </c>
      <c r="D970" s="1416" t="s">
        <v>4019</v>
      </c>
      <c r="G970" s="1561" t="s">
        <v>364</v>
      </c>
      <c r="H970" s="1562" t="s">
        <v>6290</v>
      </c>
      <c r="I970" s="1563" t="s">
        <v>2462</v>
      </c>
      <c r="J970" s="1419" t="s">
        <v>75</v>
      </c>
      <c r="K970" s="1420">
        <v>331.22</v>
      </c>
      <c r="L970" s="1421">
        <f>VLOOKUP(G970,'REKAP OFFICIAL'!V:W,2,0)</f>
        <v>286593.3</v>
      </c>
      <c r="M970" s="1422">
        <f>K970*L970</f>
        <v>94925432.826000005</v>
      </c>
    </row>
    <row r="971" spans="2:13" hidden="1">
      <c r="B971" s="1415"/>
      <c r="C971" s="1575" t="s">
        <v>4025</v>
      </c>
      <c r="D971" s="1416" t="s">
        <v>4019</v>
      </c>
      <c r="G971" s="1426"/>
      <c r="H971" s="1427" t="s">
        <v>451</v>
      </c>
      <c r="I971" s="1424"/>
      <c r="J971" s="1419" t="s">
        <v>50</v>
      </c>
      <c r="K971" s="1420"/>
      <c r="L971" s="1421"/>
      <c r="M971" s="1422"/>
    </row>
    <row r="972" spans="2:13" hidden="1">
      <c r="B972" s="1415"/>
      <c r="C972" s="1575" t="s">
        <v>4025</v>
      </c>
      <c r="D972" s="1416" t="s">
        <v>4019</v>
      </c>
      <c r="G972" s="1416"/>
      <c r="H972" s="1427" t="s">
        <v>2487</v>
      </c>
      <c r="I972" s="1423"/>
      <c r="J972" s="1419" t="s">
        <v>50</v>
      </c>
      <c r="K972" s="1420"/>
      <c r="L972" s="1421"/>
      <c r="M972" s="1419"/>
    </row>
    <row r="973" spans="2:13" hidden="1">
      <c r="B973" s="1415"/>
      <c r="C973" s="1575" t="s">
        <v>4025</v>
      </c>
      <c r="D973" s="1416" t="s">
        <v>4019</v>
      </c>
      <c r="G973" s="1561" t="s">
        <v>364</v>
      </c>
      <c r="H973" s="1562" t="s">
        <v>6290</v>
      </c>
      <c r="I973" s="1431" t="s">
        <v>2462</v>
      </c>
      <c r="J973" s="1419" t="s">
        <v>75</v>
      </c>
      <c r="K973" s="1420">
        <v>780.29</v>
      </c>
      <c r="L973" s="1421">
        <f>VLOOKUP(G973,'REKAP OFFICIAL'!V:W,2,0)</f>
        <v>286593.3</v>
      </c>
      <c r="M973" s="1422">
        <f>K973*L973</f>
        <v>223625886.05699998</v>
      </c>
    </row>
    <row r="974" spans="2:13" hidden="1">
      <c r="B974" s="1415"/>
      <c r="C974" s="1575" t="s">
        <v>4025</v>
      </c>
      <c r="D974" s="1416" t="s">
        <v>4019</v>
      </c>
      <c r="G974" s="1416"/>
      <c r="H974" s="1427" t="s">
        <v>2490</v>
      </c>
      <c r="I974" s="1423"/>
      <c r="J974" s="1419" t="s">
        <v>50</v>
      </c>
      <c r="K974" s="1420"/>
      <c r="L974" s="1421"/>
      <c r="M974" s="1419"/>
    </row>
    <row r="975" spans="2:13" hidden="1">
      <c r="B975" s="1415"/>
      <c r="C975" s="1575" t="s">
        <v>4025</v>
      </c>
      <c r="D975" s="1416" t="s">
        <v>4019</v>
      </c>
      <c r="G975" s="1561" t="s">
        <v>364</v>
      </c>
      <c r="H975" s="1562" t="s">
        <v>6290</v>
      </c>
      <c r="I975" s="1431" t="s">
        <v>2462</v>
      </c>
      <c r="J975" s="1419" t="s">
        <v>75</v>
      </c>
      <c r="K975" s="1420">
        <v>111.47</v>
      </c>
      <c r="L975" s="1421">
        <f>VLOOKUP(G975,'REKAP OFFICIAL'!V:W,2,0)</f>
        <v>286593.3</v>
      </c>
      <c r="M975" s="1422">
        <f>K975*L975</f>
        <v>31946555.150999997</v>
      </c>
    </row>
    <row r="976" spans="2:13" hidden="1">
      <c r="B976" s="1415"/>
      <c r="C976" s="1575" t="s">
        <v>4025</v>
      </c>
      <c r="D976" s="1416" t="s">
        <v>4019</v>
      </c>
      <c r="G976" s="1416"/>
      <c r="H976" s="1427" t="s">
        <v>545</v>
      </c>
      <c r="I976" s="1423"/>
      <c r="J976" s="1419" t="s">
        <v>50</v>
      </c>
      <c r="K976" s="1420"/>
      <c r="L976" s="1421"/>
      <c r="M976" s="1419"/>
    </row>
    <row r="977" spans="2:13" hidden="1">
      <c r="B977" s="1415"/>
      <c r="C977" s="1575" t="s">
        <v>4025</v>
      </c>
      <c r="D977" s="1416" t="s">
        <v>4019</v>
      </c>
      <c r="G977" s="1561" t="s">
        <v>3392</v>
      </c>
      <c r="H977" s="1568" t="s">
        <v>6290</v>
      </c>
      <c r="I977" s="1431" t="s">
        <v>6132</v>
      </c>
      <c r="J977" s="1419" t="s">
        <v>75</v>
      </c>
      <c r="K977" s="1420">
        <v>58.52</v>
      </c>
      <c r="L977" s="1421">
        <f>VLOOKUP(G977,'REKAP OFFICIAL'!V:W,2,0)</f>
        <v>286593.3</v>
      </c>
      <c r="M977" s="1422">
        <f>K977*L977</f>
        <v>16771439.916000001</v>
      </c>
    </row>
    <row r="978" spans="2:13" hidden="1">
      <c r="B978" s="1415"/>
      <c r="C978" s="1575" t="s">
        <v>4025</v>
      </c>
      <c r="D978" s="1416" t="s">
        <v>4019</v>
      </c>
      <c r="G978" s="1561" t="str">
        <f>'REKAP OFFICIAL'!$A$148</f>
        <v>3.4.3</v>
      </c>
      <c r="H978" s="1568" t="s">
        <v>6293</v>
      </c>
      <c r="I978" s="1563" t="s">
        <v>3367</v>
      </c>
      <c r="J978" s="1419" t="s">
        <v>75</v>
      </c>
      <c r="K978" s="1420">
        <v>67.3</v>
      </c>
      <c r="L978" s="1421">
        <f>VLOOKUP(G978,'REKAP OFFICIAL'!V:W,2,0)</f>
        <v>63000</v>
      </c>
      <c r="M978" s="1422">
        <f>K978*L978</f>
        <v>4239900</v>
      </c>
    </row>
    <row r="979" spans="2:13" hidden="1">
      <c r="B979" s="1415"/>
      <c r="C979" s="1575" t="s">
        <v>4025</v>
      </c>
      <c r="D979" s="1416" t="s">
        <v>4019</v>
      </c>
      <c r="G979" s="1426"/>
      <c r="H979" s="1427" t="s">
        <v>2328</v>
      </c>
      <c r="I979" s="1424"/>
      <c r="J979" s="1419" t="s">
        <v>50</v>
      </c>
      <c r="K979" s="1420"/>
      <c r="L979" s="1421"/>
      <c r="M979" s="1422"/>
    </row>
    <row r="980" spans="2:13" hidden="1">
      <c r="B980" s="1415"/>
      <c r="C980" s="1575" t="s">
        <v>4025</v>
      </c>
      <c r="D980" s="1416" t="s">
        <v>4019</v>
      </c>
      <c r="G980" s="1561" t="s">
        <v>364</v>
      </c>
      <c r="H980" s="1562" t="s">
        <v>6290</v>
      </c>
      <c r="I980" s="1563" t="s">
        <v>2462</v>
      </c>
      <c r="J980" s="1419" t="s">
        <v>75</v>
      </c>
      <c r="K980" s="1420">
        <v>331.22</v>
      </c>
      <c r="L980" s="1421">
        <f>VLOOKUP(G980,'REKAP OFFICIAL'!V:W,2,0)</f>
        <v>286593.3</v>
      </c>
      <c r="M980" s="1422">
        <f>K980*L980</f>
        <v>94925432.826000005</v>
      </c>
    </row>
    <row r="981" spans="2:13" hidden="1">
      <c r="B981" s="1415"/>
      <c r="C981" s="1575" t="s">
        <v>4025</v>
      </c>
      <c r="D981" s="1416" t="s">
        <v>4019</v>
      </c>
      <c r="G981" s="1416"/>
      <c r="H981" s="1427" t="s">
        <v>2340</v>
      </c>
      <c r="I981" s="1423"/>
      <c r="J981" s="1419" t="s">
        <v>50</v>
      </c>
      <c r="K981" s="1420"/>
      <c r="L981" s="1421"/>
      <c r="M981" s="1419"/>
    </row>
    <row r="982" spans="2:13" hidden="1">
      <c r="B982" s="1415"/>
      <c r="C982" s="1575" t="s">
        <v>4025</v>
      </c>
      <c r="D982" s="1416" t="s">
        <v>4019</v>
      </c>
      <c r="G982" s="1561" t="str">
        <f>'REKAP OFFICIAL'!$A$52</f>
        <v>3.9.4.6</v>
      </c>
      <c r="H982" s="1562" t="s">
        <v>6290</v>
      </c>
      <c r="I982" s="1431" t="s">
        <v>6121</v>
      </c>
      <c r="J982" s="1419" t="s">
        <v>75</v>
      </c>
      <c r="K982" s="1420">
        <v>401.96</v>
      </c>
      <c r="L982" s="1421">
        <f>VLOOKUP(G982,'REKAP OFFICIAL'!V:W,2,0)</f>
        <v>35161.034999999996</v>
      </c>
      <c r="M982" s="1422">
        <f>K982*L982</f>
        <v>14133329.628599998</v>
      </c>
    </row>
    <row r="983" spans="2:13" hidden="1">
      <c r="B983" s="1415"/>
      <c r="C983" s="1575" t="s">
        <v>4025</v>
      </c>
      <c r="D983" s="1416" t="s">
        <v>4019</v>
      </c>
      <c r="G983" s="1416"/>
      <c r="H983" s="1427" t="s">
        <v>2342</v>
      </c>
      <c r="I983" s="1424"/>
      <c r="J983" s="1419" t="s">
        <v>50</v>
      </c>
      <c r="K983" s="1420"/>
      <c r="L983" s="1421"/>
      <c r="M983" s="1422"/>
    </row>
    <row r="984" spans="2:13" hidden="1">
      <c r="B984" s="1415"/>
      <c r="C984" s="1575" t="s">
        <v>4025</v>
      </c>
      <c r="D984" s="1416" t="s">
        <v>4019</v>
      </c>
      <c r="G984" s="1561" t="str">
        <f>'REKAP OFFICIAL'!$A$52</f>
        <v>3.9.4.6</v>
      </c>
      <c r="H984" s="1562" t="s">
        <v>6290</v>
      </c>
      <c r="I984" s="1431" t="s">
        <v>6121</v>
      </c>
      <c r="J984" s="1419" t="s">
        <v>75</v>
      </c>
      <c r="K984" s="1420">
        <v>173.7</v>
      </c>
      <c r="L984" s="1421">
        <f>VLOOKUP(G984,'REKAP OFFICIAL'!V:W,2,0)</f>
        <v>35161.034999999996</v>
      </c>
      <c r="M984" s="1422">
        <f>K984*L984</f>
        <v>6107471.7794999992</v>
      </c>
    </row>
    <row r="985" spans="2:13" hidden="1">
      <c r="B985" s="1415"/>
      <c r="C985" s="1575" t="s">
        <v>4025</v>
      </c>
      <c r="D985" s="1416" t="s">
        <v>4019</v>
      </c>
      <c r="G985" s="1416"/>
      <c r="H985" s="1427" t="s">
        <v>454</v>
      </c>
      <c r="I985" s="1423"/>
      <c r="J985" s="1419" t="s">
        <v>50</v>
      </c>
      <c r="K985" s="1420"/>
      <c r="L985" s="1421"/>
      <c r="M985" s="1419"/>
    </row>
    <row r="986" spans="2:13" hidden="1">
      <c r="B986" s="1415"/>
      <c r="C986" s="1575" t="s">
        <v>4025</v>
      </c>
      <c r="D986" s="1416" t="s">
        <v>4019</v>
      </c>
      <c r="G986" s="1426"/>
      <c r="H986" s="1427" t="s">
        <v>455</v>
      </c>
      <c r="I986" s="1424"/>
      <c r="J986" s="1419" t="s">
        <v>50</v>
      </c>
      <c r="K986" s="1420"/>
      <c r="L986" s="1421"/>
      <c r="M986" s="1422"/>
    </row>
    <row r="987" spans="2:13" hidden="1">
      <c r="B987" s="1415"/>
      <c r="C987" s="1575" t="s">
        <v>4025</v>
      </c>
      <c r="D987" s="1416" t="s">
        <v>4019</v>
      </c>
      <c r="G987" s="1561" t="str">
        <f>'REKAP OFFICIAL'!$A$94</f>
        <v>7.1.1.5-C</v>
      </c>
      <c r="H987" s="1562" t="s">
        <v>6290</v>
      </c>
      <c r="I987" s="1431" t="s">
        <v>456</v>
      </c>
      <c r="J987" s="1419" t="s">
        <v>75</v>
      </c>
      <c r="K987" s="1420">
        <v>239.25</v>
      </c>
      <c r="L987" s="1421">
        <f>VLOOKUP(G987,'REKAP OFFICIAL'!F:G,2,0)</f>
        <v>178733.51999999984</v>
      </c>
      <c r="M987" s="1422">
        <f>K987*L987</f>
        <v>42761994.659999959</v>
      </c>
    </row>
    <row r="988" spans="2:13" hidden="1">
      <c r="B988" s="1415"/>
      <c r="C988" s="1575" t="s">
        <v>4025</v>
      </c>
      <c r="D988" s="1416" t="s">
        <v>4019</v>
      </c>
      <c r="G988" s="1416"/>
      <c r="H988" s="1427" t="s">
        <v>457</v>
      </c>
      <c r="I988" s="1424"/>
      <c r="J988" s="1419" t="s">
        <v>50</v>
      </c>
      <c r="K988" s="1420"/>
      <c r="L988" s="1421"/>
      <c r="M988" s="1422"/>
    </row>
    <row r="989" spans="2:13" hidden="1">
      <c r="B989" s="1415"/>
      <c r="C989" s="1575" t="s">
        <v>4025</v>
      </c>
      <c r="D989" s="1416" t="s">
        <v>4019</v>
      </c>
      <c r="G989" s="1561" t="str">
        <f>'REKAP OFFICIAL'!$A$94</f>
        <v>7.1.1.5-C</v>
      </c>
      <c r="H989" s="1562" t="s">
        <v>6290</v>
      </c>
      <c r="I989" s="1563" t="s">
        <v>456</v>
      </c>
      <c r="J989" s="1419" t="s">
        <v>75</v>
      </c>
      <c r="K989" s="1420">
        <v>239.25</v>
      </c>
      <c r="L989" s="1421">
        <f>VLOOKUP(G989,'REKAP OFFICIAL'!F:G,2,0)</f>
        <v>178733.51999999984</v>
      </c>
      <c r="M989" s="1422">
        <f>K989*L989</f>
        <v>42761994.659999959</v>
      </c>
    </row>
    <row r="990" spans="2:13" hidden="1">
      <c r="B990" s="1415"/>
      <c r="C990" s="1575" t="s">
        <v>4025</v>
      </c>
      <c r="D990" s="1416" t="s">
        <v>4019</v>
      </c>
      <c r="G990" s="1426"/>
      <c r="H990" s="1427" t="s">
        <v>2491</v>
      </c>
      <c r="I990" s="1424"/>
      <c r="J990" s="1419" t="s">
        <v>50</v>
      </c>
      <c r="K990" s="1420"/>
      <c r="L990" s="1421"/>
      <c r="M990" s="1422"/>
    </row>
    <row r="991" spans="2:13" hidden="1">
      <c r="B991" s="1415"/>
      <c r="C991" s="1575" t="s">
        <v>4025</v>
      </c>
      <c r="D991" s="1416" t="s">
        <v>4019</v>
      </c>
      <c r="G991" s="1416"/>
      <c r="H991" s="1427" t="s">
        <v>459</v>
      </c>
      <c r="I991" s="1424"/>
      <c r="J991" s="1419" t="s">
        <v>50</v>
      </c>
      <c r="K991" s="1420"/>
      <c r="L991" s="1421"/>
      <c r="M991" s="1422"/>
    </row>
    <row r="992" spans="2:13" hidden="1">
      <c r="B992" s="1415"/>
      <c r="C992" s="1575" t="s">
        <v>4025</v>
      </c>
      <c r="D992" s="1416" t="s">
        <v>4019</v>
      </c>
      <c r="G992" s="1561" t="str">
        <f>'REKAP OFFICIAL'!$A$84</f>
        <v>3.1.3.7</v>
      </c>
      <c r="H992" s="1568" t="s">
        <v>6290</v>
      </c>
      <c r="I992" s="1563" t="s">
        <v>3370</v>
      </c>
      <c r="J992" s="1419" t="s">
        <v>75</v>
      </c>
      <c r="K992" s="1420">
        <v>1577.4</v>
      </c>
      <c r="L992" s="1421">
        <f>VLOOKUP(G992,'REKAP OFFICIAL'!V:W,2,0)</f>
        <v>289274.99999999948</v>
      </c>
      <c r="M992" s="1422">
        <f>K992*L992</f>
        <v>456302384.99999923</v>
      </c>
    </row>
    <row r="993" spans="2:13" hidden="1">
      <c r="B993" s="1415"/>
      <c r="C993" s="1575" t="s">
        <v>4025</v>
      </c>
      <c r="D993" s="1416" t="s">
        <v>4019</v>
      </c>
      <c r="G993" s="1561" t="s">
        <v>2346</v>
      </c>
      <c r="H993" s="1568" t="s">
        <v>6293</v>
      </c>
      <c r="I993" s="1563" t="s">
        <v>2525</v>
      </c>
      <c r="J993" s="1419" t="s">
        <v>78</v>
      </c>
      <c r="K993" s="1420">
        <v>170.53</v>
      </c>
      <c r="L993" s="1421">
        <f>VLOOKUP(G993,'REKAP OFFICIAL'!V:W,2,0)</f>
        <v>204487.49999999994</v>
      </c>
      <c r="M993" s="1422">
        <f>K993*L993</f>
        <v>34871253.374999993</v>
      </c>
    </row>
    <row r="994" spans="2:13" hidden="1">
      <c r="B994" s="1415"/>
      <c r="C994" s="1575" t="s">
        <v>4025</v>
      </c>
      <c r="D994" s="1416" t="s">
        <v>4019</v>
      </c>
      <c r="G994" s="1561" t="s">
        <v>528</v>
      </c>
      <c r="H994" s="1568" t="s">
        <v>6296</v>
      </c>
      <c r="I994" s="1563" t="s">
        <v>2526</v>
      </c>
      <c r="J994" s="1419" t="s">
        <v>78</v>
      </c>
      <c r="K994" s="1420">
        <v>272</v>
      </c>
      <c r="L994" s="1421">
        <f>VLOOKUP(G994,'REKAP OFFICIAL'!V:W,2,0)</f>
        <v>152617.5</v>
      </c>
      <c r="M994" s="1422">
        <f>K994*L994</f>
        <v>41511960</v>
      </c>
    </row>
    <row r="995" spans="2:13" hidden="1">
      <c r="B995" s="1415"/>
      <c r="C995" s="1575" t="s">
        <v>4025</v>
      </c>
      <c r="D995" s="1416" t="s">
        <v>4019</v>
      </c>
      <c r="G995" s="1561" t="str">
        <f>'REKAP OFFICIAL'!$A$32</f>
        <v>3.3.1</v>
      </c>
      <c r="H995" s="1568" t="s">
        <v>6297</v>
      </c>
      <c r="I995" s="1563" t="s">
        <v>2527</v>
      </c>
      <c r="J995" s="1419" t="s">
        <v>78</v>
      </c>
      <c r="K995" s="1420">
        <v>272</v>
      </c>
      <c r="L995" s="1421">
        <f>VLOOKUP(G995,'REKAP OFFICIAL'!V:W,2,0)</f>
        <v>300000</v>
      </c>
      <c r="M995" s="1422">
        <f>K995*L995</f>
        <v>81600000</v>
      </c>
    </row>
    <row r="996" spans="2:13" hidden="1">
      <c r="B996" s="1415"/>
      <c r="C996" s="1575" t="s">
        <v>4025</v>
      </c>
      <c r="D996" s="1416" t="s">
        <v>4019</v>
      </c>
      <c r="G996" s="1416"/>
      <c r="H996" s="1427" t="s">
        <v>2348</v>
      </c>
      <c r="I996" s="1424"/>
      <c r="J996" s="1419" t="s">
        <v>50</v>
      </c>
      <c r="K996" s="1420"/>
      <c r="L996" s="1421"/>
      <c r="M996" s="1422"/>
    </row>
    <row r="997" spans="2:13" hidden="1">
      <c r="B997" s="1415"/>
      <c r="C997" s="1575" t="s">
        <v>4025</v>
      </c>
      <c r="D997" s="1416" t="s">
        <v>4019</v>
      </c>
      <c r="G997" s="1561" t="str">
        <f>'REKAP OFFICIAL'!$A$29</f>
        <v>3.1.3.5a</v>
      </c>
      <c r="H997" s="1568" t="s">
        <v>6290</v>
      </c>
      <c r="I997" s="1563" t="s">
        <v>2349</v>
      </c>
      <c r="J997" s="1419" t="s">
        <v>75</v>
      </c>
      <c r="K997" s="1420">
        <v>194.47</v>
      </c>
      <c r="L997" s="1421">
        <f>VLOOKUP(G997,'REKAP OFFICIAL'!V:W,2,0)</f>
        <v>478800</v>
      </c>
      <c r="M997" s="1422">
        <f>K997*L997</f>
        <v>93112236</v>
      </c>
    </row>
    <row r="998" spans="2:13" hidden="1">
      <c r="B998" s="1415"/>
      <c r="C998" s="1575" t="s">
        <v>4025</v>
      </c>
      <c r="D998" s="1416" t="s">
        <v>4019</v>
      </c>
      <c r="G998" s="1561" t="str">
        <f>'REKAP OFFICIAL'!$A$57</f>
        <v>3.10.6.3a</v>
      </c>
      <c r="H998" s="1568" t="s">
        <v>6293</v>
      </c>
      <c r="I998" s="1563" t="s">
        <v>2492</v>
      </c>
      <c r="J998" s="1419" t="s">
        <v>78</v>
      </c>
      <c r="K998" s="1420">
        <v>194.47</v>
      </c>
      <c r="L998" s="1421">
        <f>VLOOKUP(G998,'REKAP OFFICIAL'!V:W,2,0)</f>
        <v>283815</v>
      </c>
      <c r="M998" s="1422">
        <f>K998*L998</f>
        <v>55193503.049999997</v>
      </c>
    </row>
    <row r="999" spans="2:13" hidden="1">
      <c r="B999" s="1415"/>
      <c r="C999" s="1575" t="s">
        <v>4025</v>
      </c>
      <c r="D999" s="1416" t="s">
        <v>4019</v>
      </c>
      <c r="G999" s="1561" t="str">
        <f>'REKAP OFFICIAL'!$A$35</f>
        <v>3.5.2.2.1a</v>
      </c>
      <c r="H999" s="1568" t="s">
        <v>6296</v>
      </c>
      <c r="I999" s="1563" t="s">
        <v>2351</v>
      </c>
      <c r="J999" s="1419" t="s">
        <v>75</v>
      </c>
      <c r="K999" s="1420">
        <v>38.08</v>
      </c>
      <c r="L999" s="1421">
        <f>VLOOKUP(G999,'REKAP OFFICIAL'!V:W,2,0)</f>
        <v>158864.99999999951</v>
      </c>
      <c r="M999" s="1422">
        <f>K999*L999</f>
        <v>6049579.1999999806</v>
      </c>
    </row>
    <row r="1000" spans="2:13" hidden="1">
      <c r="B1000" s="1415"/>
      <c r="C1000" s="1575" t="s">
        <v>4025</v>
      </c>
      <c r="D1000" s="1416" t="s">
        <v>4019</v>
      </c>
      <c r="G1000" s="1561" t="str">
        <f>'REKAP OFFICIAL'!$A$145</f>
        <v>3.5.3.1-[Mod]</v>
      </c>
      <c r="H1000" s="1568" t="s">
        <v>6297</v>
      </c>
      <c r="I1000" s="1563" t="s">
        <v>2352</v>
      </c>
      <c r="J1000" s="1419" t="s">
        <v>75</v>
      </c>
      <c r="K1000" s="1420">
        <v>38.08</v>
      </c>
      <c r="L1000" s="1421">
        <f>VLOOKUP(G1000,'REKAP OFFICIAL'!V:W,2,0)</f>
        <v>624392.99999999849</v>
      </c>
      <c r="M1000" s="1422">
        <f>K1000*L1000</f>
        <v>23776885.439999942</v>
      </c>
    </row>
    <row r="1001" spans="2:13" hidden="1">
      <c r="B1001" s="1415"/>
      <c r="C1001" s="1575" t="s">
        <v>4025</v>
      </c>
      <c r="D1001" s="1416" t="s">
        <v>4019</v>
      </c>
      <c r="G1001" s="1561" t="str">
        <f>'REKAP OFFICIAL'!$A$62</f>
        <v>6.4.2.9</v>
      </c>
      <c r="H1001" s="1562" t="s">
        <v>6301</v>
      </c>
      <c r="I1001" s="1563" t="s">
        <v>2353</v>
      </c>
      <c r="J1001" s="1419" t="s">
        <v>78</v>
      </c>
      <c r="K1001" s="1420">
        <v>42.51</v>
      </c>
      <c r="L1001" s="1421">
        <f>VLOOKUP(G1001,'REKAP OFFICIAL'!N:O,2,0)</f>
        <v>443274.4049999995</v>
      </c>
      <c r="M1001" s="1422">
        <f>K1001*L1001</f>
        <v>18843594.95654998</v>
      </c>
    </row>
    <row r="1002" spans="2:13" hidden="1">
      <c r="B1002" s="1415"/>
      <c r="C1002" s="1575" t="s">
        <v>4025</v>
      </c>
      <c r="D1002" s="1416" t="s">
        <v>4019</v>
      </c>
      <c r="G1002" s="1416"/>
      <c r="H1002" s="1427" t="s">
        <v>2354</v>
      </c>
      <c r="I1002" s="1423"/>
      <c r="J1002" s="1419" t="s">
        <v>50</v>
      </c>
      <c r="K1002" s="1420"/>
      <c r="L1002" s="1421"/>
      <c r="M1002" s="1419"/>
    </row>
    <row r="1003" spans="2:13" hidden="1">
      <c r="B1003" s="1415"/>
      <c r="C1003" s="1575" t="s">
        <v>4025</v>
      </c>
      <c r="D1003" s="1416" t="s">
        <v>4019</v>
      </c>
      <c r="G1003" s="1561" t="str">
        <f>'REKAP OFFICIAL'!$A$82</f>
        <v>3.1.3.6</v>
      </c>
      <c r="H1003" s="1568" t="s">
        <v>6290</v>
      </c>
      <c r="I1003" s="1563" t="s">
        <v>3371</v>
      </c>
      <c r="J1003" s="1419" t="s">
        <v>75</v>
      </c>
      <c r="K1003" s="1420">
        <v>135.30000000000001</v>
      </c>
      <c r="L1003" s="1421">
        <f>VLOOKUP(G1003,'REKAP OFFICIAL'!V:W,2,0)</f>
        <v>415012.49999999948</v>
      </c>
      <c r="M1003" s="1422">
        <f>K1003*L1003</f>
        <v>56151191.249999933</v>
      </c>
    </row>
    <row r="1004" spans="2:13" hidden="1">
      <c r="B1004" s="1415"/>
      <c r="C1004" s="1575" t="s">
        <v>4025</v>
      </c>
      <c r="D1004" s="1416" t="s">
        <v>4019</v>
      </c>
      <c r="G1004" s="1561" t="str">
        <f>'REKAP OFFICIAL'!$A$146</f>
        <v>3.5.3.1-[Mod-1]</v>
      </c>
      <c r="H1004" s="1568" t="s">
        <v>6293</v>
      </c>
      <c r="I1004" s="1431" t="s">
        <v>3372</v>
      </c>
      <c r="J1004" s="1419" t="s">
        <v>78</v>
      </c>
      <c r="K1004" s="1420">
        <v>30.25</v>
      </c>
      <c r="L1004" s="1421">
        <f>VLOOKUP(G1004,'REKAP OFFICIAL'!V:W,2,0)</f>
        <v>191441.24999999985</v>
      </c>
      <c r="M1004" s="1422">
        <f>K1004*L1004</f>
        <v>5791097.8124999953</v>
      </c>
    </row>
    <row r="1005" spans="2:13" hidden="1">
      <c r="B1005" s="1415"/>
      <c r="C1005" s="1575" t="s">
        <v>4025</v>
      </c>
      <c r="D1005" s="1416" t="s">
        <v>4019</v>
      </c>
      <c r="G1005" s="1561" t="str">
        <f>'REKAP OFFICIAL'!$A$57</f>
        <v>3.10.6.3a</v>
      </c>
      <c r="H1005" s="1568" t="s">
        <v>6296</v>
      </c>
      <c r="I1005" s="1563" t="s">
        <v>3373</v>
      </c>
      <c r="J1005" s="1419" t="s">
        <v>78</v>
      </c>
      <c r="K1005" s="1420">
        <v>135.30000000000001</v>
      </c>
      <c r="L1005" s="1421">
        <f>VLOOKUP(G1005,'REKAP OFFICIAL'!V:W,2,0)</f>
        <v>283815</v>
      </c>
      <c r="M1005" s="1422">
        <f>K1005*L1005</f>
        <v>38400169.5</v>
      </c>
    </row>
    <row r="1006" spans="2:13" hidden="1">
      <c r="B1006" s="1415"/>
      <c r="C1006" s="1575" t="s">
        <v>4025</v>
      </c>
      <c r="D1006" s="1416" t="s">
        <v>4019</v>
      </c>
      <c r="G1006" s="1561" t="s">
        <v>528</v>
      </c>
      <c r="H1006" s="1568" t="s">
        <v>6297</v>
      </c>
      <c r="I1006" s="1563" t="s">
        <v>2526</v>
      </c>
      <c r="J1006" s="1419" t="s">
        <v>78</v>
      </c>
      <c r="K1006" s="1420">
        <v>66</v>
      </c>
      <c r="L1006" s="1421">
        <f>VLOOKUP(G1006,'REKAP OFFICIAL'!V:W,2,0)</f>
        <v>152617.5</v>
      </c>
      <c r="M1006" s="1422">
        <f>K1006*L1006</f>
        <v>10072755</v>
      </c>
    </row>
    <row r="1007" spans="2:13" hidden="1">
      <c r="B1007" s="1415"/>
      <c r="C1007" s="1575" t="s">
        <v>4025</v>
      </c>
      <c r="D1007" s="1416" t="s">
        <v>4019</v>
      </c>
      <c r="G1007" s="1416"/>
      <c r="H1007" s="1427" t="s">
        <v>2493</v>
      </c>
      <c r="I1007" s="1423"/>
      <c r="J1007" s="1419" t="s">
        <v>50</v>
      </c>
      <c r="K1007" s="1420"/>
      <c r="L1007" s="1421"/>
      <c r="M1007" s="1419"/>
    </row>
    <row r="1008" spans="2:13" hidden="1">
      <c r="B1008" s="1415"/>
      <c r="C1008" s="1575" t="s">
        <v>4025</v>
      </c>
      <c r="D1008" s="1416" t="s">
        <v>4019</v>
      </c>
      <c r="G1008" s="1426"/>
      <c r="H1008" s="1427" t="s">
        <v>465</v>
      </c>
      <c r="I1008" s="1424"/>
      <c r="J1008" s="1419" t="s">
        <v>50</v>
      </c>
      <c r="K1008" s="1420"/>
      <c r="L1008" s="1421"/>
      <c r="M1008" s="1422"/>
    </row>
    <row r="1009" spans="2:13" hidden="1">
      <c r="B1009" s="1415"/>
      <c r="C1009" s="1575" t="s">
        <v>4025</v>
      </c>
      <c r="D1009" s="1416" t="s">
        <v>4019</v>
      </c>
      <c r="G1009" s="1561" t="str">
        <f>'REKAP OFFICIAL'!$A$48</f>
        <v>3.8.10.2</v>
      </c>
      <c r="H1009" s="1562" t="s">
        <v>6290</v>
      </c>
      <c r="I1009" s="1563" t="s">
        <v>750</v>
      </c>
      <c r="J1009" s="1419" t="s">
        <v>75</v>
      </c>
      <c r="K1009" s="1420">
        <v>419.99</v>
      </c>
      <c r="L1009" s="1421">
        <f>VLOOKUP(G1009,'REKAP OFFICIAL'!V:W,2,0)</f>
        <v>62000</v>
      </c>
      <c r="M1009" s="1422">
        <f>K1009*L1009</f>
        <v>26039380</v>
      </c>
    </row>
    <row r="1010" spans="2:13" hidden="1">
      <c r="B1010" s="1415"/>
      <c r="C1010" s="1575" t="s">
        <v>4025</v>
      </c>
      <c r="D1010" s="1416" t="s">
        <v>4019</v>
      </c>
      <c r="G1010" s="1561" t="str">
        <f>'REKAP OFFICIAL'!$A$49</f>
        <v>3.8.20.1</v>
      </c>
      <c r="H1010" s="1562" t="s">
        <v>6293</v>
      </c>
      <c r="I1010" s="1431" t="s">
        <v>2437</v>
      </c>
      <c r="J1010" s="1419" t="s">
        <v>75</v>
      </c>
      <c r="K1010" s="1420">
        <v>1603.43</v>
      </c>
      <c r="L1010" s="1421">
        <f>VLOOKUP(G1010,'REKAP OFFICIAL'!V:W,2,0)</f>
        <v>38500.000000000036</v>
      </c>
      <c r="M1010" s="1422">
        <f>K1010*L1010</f>
        <v>61732055.00000006</v>
      </c>
    </row>
    <row r="1011" spans="2:13" hidden="1">
      <c r="B1011" s="1415"/>
      <c r="C1011" s="1575" t="s">
        <v>4025</v>
      </c>
      <c r="D1011" s="1416" t="s">
        <v>4019</v>
      </c>
      <c r="G1011" s="1416"/>
      <c r="H1011" s="1427" t="s">
        <v>2494</v>
      </c>
      <c r="I1011" s="1425"/>
      <c r="J1011" s="1419" t="s">
        <v>50</v>
      </c>
      <c r="K1011" s="1420"/>
      <c r="L1011" s="1421"/>
      <c r="M1011" s="1419"/>
    </row>
    <row r="1012" spans="2:13" hidden="1">
      <c r="B1012" s="1415"/>
      <c r="C1012" s="1575" t="s">
        <v>4025</v>
      </c>
      <c r="D1012" s="1416" t="s">
        <v>4019</v>
      </c>
      <c r="G1012" s="1561" t="str">
        <f>'REKAP OFFICIAL'!$A$48</f>
        <v>3.8.10.2</v>
      </c>
      <c r="H1012" s="1562" t="s">
        <v>6290</v>
      </c>
      <c r="I1012" s="1563" t="s">
        <v>750</v>
      </c>
      <c r="J1012" s="1419" t="s">
        <v>75</v>
      </c>
      <c r="K1012" s="1420">
        <v>426.07</v>
      </c>
      <c r="L1012" s="1421">
        <f>VLOOKUP(G1012,'REKAP OFFICIAL'!V:W,2,0)</f>
        <v>62000</v>
      </c>
      <c r="M1012" s="1422">
        <f>K1012*L1012</f>
        <v>26416340</v>
      </c>
    </row>
    <row r="1013" spans="2:13" hidden="1">
      <c r="B1013" s="1415"/>
      <c r="C1013" s="1575" t="s">
        <v>4025</v>
      </c>
      <c r="D1013" s="1416" t="s">
        <v>4019</v>
      </c>
      <c r="G1013" s="1561" t="str">
        <f>'REKAP OFFICIAL'!$A$49</f>
        <v>3.8.20.1</v>
      </c>
      <c r="H1013" s="1562" t="s">
        <v>6293</v>
      </c>
      <c r="I1013" s="1563" t="s">
        <v>2437</v>
      </c>
      <c r="J1013" s="1419" t="s">
        <v>75</v>
      </c>
      <c r="K1013" s="1420">
        <v>1460.17</v>
      </c>
      <c r="L1013" s="1421">
        <f>VLOOKUP(G1013,'REKAP OFFICIAL'!V:W,2,0)</f>
        <v>38500.000000000036</v>
      </c>
      <c r="M1013" s="1422">
        <f>K1013*L1013</f>
        <v>56216545.00000006</v>
      </c>
    </row>
    <row r="1014" spans="2:13" hidden="1">
      <c r="B1014" s="1415"/>
      <c r="C1014" s="1575" t="s">
        <v>4025</v>
      </c>
      <c r="D1014" s="1416" t="s">
        <v>4019</v>
      </c>
      <c r="G1014" s="1416"/>
      <c r="H1014" s="1427" t="s">
        <v>2495</v>
      </c>
      <c r="I1014" s="1425"/>
      <c r="J1014" s="1419" t="s">
        <v>50</v>
      </c>
      <c r="K1014" s="1420"/>
      <c r="L1014" s="1421"/>
      <c r="M1014" s="1422"/>
    </row>
    <row r="1015" spans="2:13" hidden="1">
      <c r="B1015" s="1415"/>
      <c r="C1015" s="1575" t="s">
        <v>4025</v>
      </c>
      <c r="D1015" s="1416" t="s">
        <v>4019</v>
      </c>
      <c r="G1015" s="1416"/>
      <c r="H1015" s="1427" t="s">
        <v>2358</v>
      </c>
      <c r="I1015" s="1425"/>
      <c r="J1015" s="1419" t="s">
        <v>50</v>
      </c>
      <c r="K1015" s="1420"/>
      <c r="L1015" s="1421"/>
      <c r="M1015" s="1419"/>
    </row>
    <row r="1016" spans="2:13" hidden="1">
      <c r="B1016" s="1415"/>
      <c r="C1016" s="1575" t="s">
        <v>4025</v>
      </c>
      <c r="D1016" s="1416" t="s">
        <v>4019</v>
      </c>
      <c r="G1016" s="1416"/>
      <c r="H1016" s="1427" t="s">
        <v>2475</v>
      </c>
      <c r="I1016" s="1425"/>
      <c r="J1016" s="1419" t="s">
        <v>50</v>
      </c>
      <c r="K1016" s="1420"/>
      <c r="L1016" s="1421"/>
      <c r="M1016" s="1422"/>
    </row>
    <row r="1017" spans="2:13" hidden="1">
      <c r="B1017" s="1415"/>
      <c r="C1017" s="1575" t="s">
        <v>4025</v>
      </c>
      <c r="D1017" s="1416" t="s">
        <v>4019</v>
      </c>
      <c r="G1017" s="1561" t="str">
        <f>'REKAP OFFICIAL'!$A$49</f>
        <v>3.8.20.1</v>
      </c>
      <c r="H1017" s="1562" t="s">
        <v>6290</v>
      </c>
      <c r="I1017" s="1563" t="s">
        <v>2439</v>
      </c>
      <c r="J1017" s="1419" t="s">
        <v>75</v>
      </c>
      <c r="K1017" s="1420">
        <v>55.74</v>
      </c>
      <c r="L1017" s="1421">
        <f>VLOOKUP(G1017,'REKAP OFFICIAL'!V:W,2,0)</f>
        <v>38500.000000000036</v>
      </c>
      <c r="M1017" s="1422">
        <f>K1017*L1017</f>
        <v>2145990.0000000023</v>
      </c>
    </row>
    <row r="1018" spans="2:13" hidden="1">
      <c r="B1018" s="1415"/>
      <c r="C1018" s="1575" t="s">
        <v>4025</v>
      </c>
      <c r="D1018" s="1416" t="s">
        <v>4019</v>
      </c>
      <c r="G1018" s="1416"/>
      <c r="H1018" s="1427" t="s">
        <v>2476</v>
      </c>
      <c r="I1018" s="1425"/>
      <c r="J1018" s="1419" t="s">
        <v>50</v>
      </c>
      <c r="K1018" s="1420"/>
      <c r="L1018" s="1421"/>
      <c r="M1018" s="1422"/>
    </row>
    <row r="1019" spans="2:13" hidden="1">
      <c r="B1019" s="1415"/>
      <c r="C1019" s="1575" t="s">
        <v>4025</v>
      </c>
      <c r="D1019" s="1416" t="s">
        <v>4019</v>
      </c>
      <c r="G1019" s="1561" t="str">
        <f>'REKAP OFFICIAL'!$A$49</f>
        <v>3.8.20.1</v>
      </c>
      <c r="H1019" s="1562" t="s">
        <v>6290</v>
      </c>
      <c r="I1019" s="1563" t="s">
        <v>2439</v>
      </c>
      <c r="J1019" s="1419" t="s">
        <v>75</v>
      </c>
      <c r="K1019" s="1420">
        <v>222.94</v>
      </c>
      <c r="L1019" s="1421">
        <f>VLOOKUP(G1019,'REKAP OFFICIAL'!V:W,2,0)</f>
        <v>38500.000000000036</v>
      </c>
      <c r="M1019" s="1422">
        <f>K1019*L1019</f>
        <v>8583190.0000000075</v>
      </c>
    </row>
    <row r="1020" spans="2:13" hidden="1">
      <c r="B1020" s="1415"/>
      <c r="C1020" s="1575" t="s">
        <v>4025</v>
      </c>
      <c r="D1020" s="1416" t="s">
        <v>4019</v>
      </c>
      <c r="G1020" s="1416"/>
      <c r="H1020" s="1427" t="s">
        <v>545</v>
      </c>
      <c r="I1020" s="1425"/>
      <c r="J1020" s="1419" t="s">
        <v>50</v>
      </c>
      <c r="K1020" s="1420"/>
      <c r="L1020" s="1421"/>
      <c r="M1020" s="1422"/>
    </row>
    <row r="1021" spans="2:13" hidden="1">
      <c r="B1021" s="1415"/>
      <c r="C1021" s="1575" t="s">
        <v>4025</v>
      </c>
      <c r="D1021" s="1416" t="s">
        <v>4019</v>
      </c>
      <c r="G1021" s="1561" t="str">
        <f>'REKAP OFFICIAL'!$A$49</f>
        <v>3.8.20.1</v>
      </c>
      <c r="H1021" s="1562" t="s">
        <v>6290</v>
      </c>
      <c r="I1021" s="1563" t="s">
        <v>2439</v>
      </c>
      <c r="J1021" s="1419" t="s">
        <v>75</v>
      </c>
      <c r="K1021" s="1420">
        <v>29.26</v>
      </c>
      <c r="L1021" s="1421">
        <f>VLOOKUP(G1021,'REKAP OFFICIAL'!V:W,2,0)</f>
        <v>38500.000000000036</v>
      </c>
      <c r="M1021" s="1422">
        <f>K1021*L1021</f>
        <v>1126510.0000000012</v>
      </c>
    </row>
    <row r="1022" spans="2:13" hidden="1">
      <c r="B1022" s="1415"/>
      <c r="C1022" s="1575" t="s">
        <v>4025</v>
      </c>
      <c r="D1022" s="1416" t="s">
        <v>4019</v>
      </c>
      <c r="G1022" s="1416"/>
      <c r="H1022" s="1427" t="s">
        <v>2477</v>
      </c>
      <c r="I1022" s="1425"/>
      <c r="J1022" s="1419" t="s">
        <v>50</v>
      </c>
      <c r="K1022" s="1420"/>
      <c r="L1022" s="1421"/>
      <c r="M1022" s="1422"/>
    </row>
    <row r="1023" spans="2:13" hidden="1">
      <c r="B1023" s="1415"/>
      <c r="C1023" s="1575" t="s">
        <v>4025</v>
      </c>
      <c r="D1023" s="1416" t="s">
        <v>4019</v>
      </c>
      <c r="G1023" s="1561" t="str">
        <f>'REKAP OFFICIAL'!$A$49</f>
        <v>3.8.20.1</v>
      </c>
      <c r="H1023" s="1562" t="s">
        <v>6290</v>
      </c>
      <c r="I1023" s="1563" t="s">
        <v>2439</v>
      </c>
      <c r="J1023" s="1419" t="s">
        <v>75</v>
      </c>
      <c r="K1023" s="1420">
        <v>55.34</v>
      </c>
      <c r="L1023" s="1421">
        <f>VLOOKUP(G1023,'REKAP OFFICIAL'!V:W,2,0)</f>
        <v>38500.000000000036</v>
      </c>
      <c r="M1023" s="1422">
        <f>K1023*L1023</f>
        <v>2130590.0000000023</v>
      </c>
    </row>
    <row r="1024" spans="2:13" hidden="1">
      <c r="B1024" s="1415"/>
      <c r="C1024" s="1575" t="s">
        <v>4025</v>
      </c>
      <c r="D1024" s="1416" t="s">
        <v>4019</v>
      </c>
      <c r="G1024" s="1416"/>
      <c r="H1024" s="1427" t="s">
        <v>2478</v>
      </c>
      <c r="I1024" s="1425"/>
      <c r="J1024" s="1419" t="s">
        <v>50</v>
      </c>
      <c r="K1024" s="1420"/>
      <c r="L1024" s="1421"/>
      <c r="M1024" s="1422"/>
    </row>
    <row r="1025" spans="2:13" hidden="1">
      <c r="B1025" s="1415"/>
      <c r="C1025" s="1575" t="s">
        <v>4025</v>
      </c>
      <c r="D1025" s="1416" t="s">
        <v>4019</v>
      </c>
      <c r="G1025" s="1561" t="str">
        <f>'REKAP OFFICIAL'!$A$49</f>
        <v>3.8.20.1</v>
      </c>
      <c r="H1025" s="1562" t="s">
        <v>6290</v>
      </c>
      <c r="I1025" s="1563" t="s">
        <v>2439</v>
      </c>
      <c r="J1025" s="1419" t="s">
        <v>75</v>
      </c>
      <c r="K1025" s="1420">
        <v>55.44</v>
      </c>
      <c r="L1025" s="1421">
        <f>VLOOKUP(G1025,'REKAP OFFICIAL'!V:W,2,0)</f>
        <v>38500.000000000036</v>
      </c>
      <c r="M1025" s="1422">
        <f>K1025*L1025</f>
        <v>2134440.0000000019</v>
      </c>
    </row>
    <row r="1026" spans="2:13" hidden="1">
      <c r="B1026" s="1415"/>
      <c r="C1026" s="1575" t="s">
        <v>4025</v>
      </c>
      <c r="D1026" s="1416" t="s">
        <v>4019</v>
      </c>
      <c r="G1026" s="1416"/>
      <c r="H1026" s="1427" t="s">
        <v>2479</v>
      </c>
      <c r="I1026" s="1425"/>
      <c r="J1026" s="1419" t="s">
        <v>50</v>
      </c>
      <c r="K1026" s="1420"/>
      <c r="L1026" s="1421"/>
      <c r="M1026" s="1422"/>
    </row>
    <row r="1027" spans="2:13" hidden="1">
      <c r="B1027" s="1415"/>
      <c r="C1027" s="1575" t="s">
        <v>4025</v>
      </c>
      <c r="D1027" s="1416" t="s">
        <v>4019</v>
      </c>
      <c r="G1027" s="1561" t="str">
        <f>'REKAP OFFICIAL'!$A$49</f>
        <v>3.8.20.1</v>
      </c>
      <c r="H1027" s="1562" t="s">
        <v>6290</v>
      </c>
      <c r="I1027" s="1563" t="s">
        <v>2439</v>
      </c>
      <c r="J1027" s="1419" t="s">
        <v>75</v>
      </c>
      <c r="K1027" s="1420">
        <v>55.34</v>
      </c>
      <c r="L1027" s="1421">
        <f>VLOOKUP(G1027,'REKAP OFFICIAL'!V:W,2,0)</f>
        <v>38500.000000000036</v>
      </c>
      <c r="M1027" s="1422">
        <f>K1027*L1027</f>
        <v>2130590.0000000023</v>
      </c>
    </row>
    <row r="1028" spans="2:13" hidden="1">
      <c r="B1028" s="1415"/>
      <c r="C1028" s="1575" t="s">
        <v>4025</v>
      </c>
      <c r="D1028" s="1416" t="s">
        <v>4019</v>
      </c>
      <c r="G1028" s="1416"/>
      <c r="H1028" s="1427" t="s">
        <v>2480</v>
      </c>
      <c r="I1028" s="1425"/>
      <c r="J1028" s="1419" t="s">
        <v>50</v>
      </c>
      <c r="K1028" s="1420"/>
      <c r="L1028" s="1421"/>
      <c r="M1028" s="1422"/>
    </row>
    <row r="1029" spans="2:13" hidden="1">
      <c r="B1029" s="1415"/>
      <c r="C1029" s="1575" t="s">
        <v>4025</v>
      </c>
      <c r="D1029" s="1416" t="s">
        <v>4019</v>
      </c>
      <c r="G1029" s="1561" t="str">
        <f>'REKAP OFFICIAL'!$A$49</f>
        <v>3.8.20.1</v>
      </c>
      <c r="H1029" s="1562" t="s">
        <v>6290</v>
      </c>
      <c r="I1029" s="1563" t="s">
        <v>2439</v>
      </c>
      <c r="J1029" s="1419" t="s">
        <v>75</v>
      </c>
      <c r="K1029" s="1420">
        <v>56.81</v>
      </c>
      <c r="L1029" s="1421">
        <f>VLOOKUP(G1029,'REKAP OFFICIAL'!V:W,2,0)</f>
        <v>38500.000000000036</v>
      </c>
      <c r="M1029" s="1422">
        <f>K1029*L1029</f>
        <v>2187185.0000000023</v>
      </c>
    </row>
    <row r="1030" spans="2:13" hidden="1">
      <c r="B1030" s="1415"/>
      <c r="C1030" s="1575" t="s">
        <v>4025</v>
      </c>
      <c r="D1030" s="1416" t="s">
        <v>4019</v>
      </c>
      <c r="G1030" s="1426"/>
      <c r="H1030" s="1427" t="s">
        <v>2481</v>
      </c>
      <c r="I1030" s="1425"/>
      <c r="J1030" s="1419" t="s">
        <v>50</v>
      </c>
      <c r="K1030" s="1420"/>
      <c r="L1030" s="1421"/>
      <c r="M1030" s="1422"/>
    </row>
    <row r="1031" spans="2:13" hidden="1">
      <c r="B1031" s="1415"/>
      <c r="C1031" s="1575" t="s">
        <v>4025</v>
      </c>
      <c r="D1031" s="1416" t="s">
        <v>4019</v>
      </c>
      <c r="G1031" s="1561" t="str">
        <f>'REKAP OFFICIAL'!$A$49</f>
        <v>3.8.20.1</v>
      </c>
      <c r="H1031" s="1562" t="s">
        <v>6290</v>
      </c>
      <c r="I1031" s="1563" t="s">
        <v>2439</v>
      </c>
      <c r="J1031" s="1419" t="s">
        <v>75</v>
      </c>
      <c r="K1031" s="1420">
        <v>82.36</v>
      </c>
      <c r="L1031" s="1421">
        <f>VLOOKUP(G1031,'REKAP OFFICIAL'!V:W,2,0)</f>
        <v>38500.000000000036</v>
      </c>
      <c r="M1031" s="1422">
        <f>K1031*L1031</f>
        <v>3170860.0000000028</v>
      </c>
    </row>
    <row r="1032" spans="2:13" hidden="1">
      <c r="B1032" s="1415"/>
      <c r="C1032" s="1575" t="s">
        <v>4025</v>
      </c>
      <c r="D1032" s="1416" t="s">
        <v>4019</v>
      </c>
      <c r="G1032" s="1416"/>
      <c r="H1032" s="1427" t="s">
        <v>2483</v>
      </c>
      <c r="I1032" s="1425"/>
      <c r="J1032" s="1419" t="s">
        <v>50</v>
      </c>
      <c r="K1032" s="1420"/>
      <c r="L1032" s="1421"/>
      <c r="M1032" s="1422"/>
    </row>
    <row r="1033" spans="2:13" hidden="1">
      <c r="B1033" s="1415"/>
      <c r="C1033" s="1575" t="s">
        <v>4025</v>
      </c>
      <c r="D1033" s="1416" t="s">
        <v>4019</v>
      </c>
      <c r="G1033" s="1561" t="str">
        <f>'REKAP OFFICIAL'!$A$49</f>
        <v>3.8.20.1</v>
      </c>
      <c r="H1033" s="1562" t="s">
        <v>6290</v>
      </c>
      <c r="I1033" s="1563" t="s">
        <v>2439</v>
      </c>
      <c r="J1033" s="1419" t="s">
        <v>75</v>
      </c>
      <c r="K1033" s="1420">
        <v>5.98</v>
      </c>
      <c r="L1033" s="1421">
        <f>VLOOKUP(G1033,'REKAP OFFICIAL'!V:W,2,0)</f>
        <v>38500.000000000036</v>
      </c>
      <c r="M1033" s="1422">
        <f>K1033*L1033</f>
        <v>230230.00000000023</v>
      </c>
    </row>
    <row r="1034" spans="2:13" hidden="1">
      <c r="B1034" s="1415"/>
      <c r="C1034" s="1575" t="s">
        <v>4025</v>
      </c>
      <c r="D1034" s="1416" t="s">
        <v>4019</v>
      </c>
      <c r="G1034" s="1416"/>
      <c r="H1034" s="1427" t="s">
        <v>2482</v>
      </c>
      <c r="I1034" s="1423"/>
      <c r="J1034" s="1419" t="s">
        <v>50</v>
      </c>
      <c r="K1034" s="1420"/>
      <c r="L1034" s="1421"/>
      <c r="M1034" s="1419"/>
    </row>
    <row r="1035" spans="2:13" hidden="1">
      <c r="B1035" s="1415"/>
      <c r="C1035" s="1575" t="s">
        <v>4025</v>
      </c>
      <c r="D1035" s="1416" t="s">
        <v>4019</v>
      </c>
      <c r="G1035" s="1561" t="str">
        <f>'REKAP OFFICIAL'!$A$49</f>
        <v>3.8.20.1</v>
      </c>
      <c r="H1035" s="1562" t="s">
        <v>6290</v>
      </c>
      <c r="I1035" s="1431" t="s">
        <v>2439</v>
      </c>
      <c r="J1035" s="1419" t="s">
        <v>75</v>
      </c>
      <c r="K1035" s="1420">
        <v>32.57</v>
      </c>
      <c r="L1035" s="1421">
        <f>VLOOKUP(G1035,'REKAP OFFICIAL'!V:W,2,0)</f>
        <v>38500.000000000036</v>
      </c>
      <c r="M1035" s="1422">
        <f>K1035*L1035</f>
        <v>1253945.0000000012</v>
      </c>
    </row>
    <row r="1036" spans="2:13" hidden="1">
      <c r="B1036" s="1415"/>
      <c r="C1036" s="1575" t="s">
        <v>4025</v>
      </c>
      <c r="D1036" s="1416" t="s">
        <v>4019</v>
      </c>
      <c r="G1036" s="1416"/>
      <c r="H1036" s="1427" t="s">
        <v>2484</v>
      </c>
      <c r="I1036" s="1423"/>
      <c r="J1036" s="1419" t="s">
        <v>50</v>
      </c>
      <c r="K1036" s="1420"/>
      <c r="L1036" s="1421"/>
      <c r="M1036" s="1419"/>
    </row>
    <row r="1037" spans="2:13" hidden="1">
      <c r="B1037" s="1415"/>
      <c r="C1037" s="1575" t="s">
        <v>4025</v>
      </c>
      <c r="D1037" s="1416" t="s">
        <v>4019</v>
      </c>
      <c r="G1037" s="1561" t="str">
        <f>'REKAP OFFICIAL'!$A$49</f>
        <v>3.8.20.1</v>
      </c>
      <c r="H1037" s="1562" t="s">
        <v>6290</v>
      </c>
      <c r="I1037" s="1563" t="s">
        <v>2439</v>
      </c>
      <c r="J1037" s="1419" t="s">
        <v>75</v>
      </c>
      <c r="K1037" s="1420">
        <v>5.63</v>
      </c>
      <c r="L1037" s="1421">
        <f>VLOOKUP(G1037,'REKAP OFFICIAL'!V:W,2,0)</f>
        <v>38500.000000000036</v>
      </c>
      <c r="M1037" s="1422">
        <f>K1037*L1037</f>
        <v>216755.0000000002</v>
      </c>
    </row>
    <row r="1038" spans="2:13" hidden="1">
      <c r="B1038" s="1415"/>
      <c r="C1038" s="1575" t="s">
        <v>4025</v>
      </c>
      <c r="D1038" s="1416" t="s">
        <v>4019</v>
      </c>
      <c r="G1038" s="1416"/>
      <c r="H1038" s="1427" t="s">
        <v>2485</v>
      </c>
      <c r="I1038" s="1425"/>
      <c r="J1038" s="1419" t="s">
        <v>50</v>
      </c>
      <c r="K1038" s="1420"/>
      <c r="L1038" s="1421"/>
      <c r="M1038" s="1419"/>
    </row>
    <row r="1039" spans="2:13" hidden="1">
      <c r="B1039" s="1415"/>
      <c r="C1039" s="1575" t="s">
        <v>4025</v>
      </c>
      <c r="D1039" s="1416" t="s">
        <v>4019</v>
      </c>
      <c r="G1039" s="1561" t="str">
        <f>'REKAP OFFICIAL'!$A$49</f>
        <v>3.8.20.1</v>
      </c>
      <c r="H1039" s="1562" t="s">
        <v>6290</v>
      </c>
      <c r="I1039" s="1563" t="s">
        <v>2439</v>
      </c>
      <c r="J1039" s="1419" t="s">
        <v>75</v>
      </c>
      <c r="K1039" s="1420">
        <v>20.5</v>
      </c>
      <c r="L1039" s="1421">
        <f>VLOOKUP(G1039,'REKAP OFFICIAL'!V:W,2,0)</f>
        <v>38500.000000000036</v>
      </c>
      <c r="M1039" s="1422">
        <f>K1039*L1039</f>
        <v>789250.0000000007</v>
      </c>
    </row>
    <row r="1040" spans="2:13" hidden="1">
      <c r="B1040" s="1415"/>
      <c r="C1040" s="1575" t="s">
        <v>4025</v>
      </c>
      <c r="D1040" s="1416" t="s">
        <v>4019</v>
      </c>
      <c r="G1040" s="1426"/>
      <c r="H1040" s="1427" t="s">
        <v>2486</v>
      </c>
      <c r="I1040" s="1425"/>
      <c r="J1040" s="1419" t="s">
        <v>50</v>
      </c>
      <c r="K1040" s="1420"/>
      <c r="L1040" s="1421"/>
      <c r="M1040" s="1422"/>
    </row>
    <row r="1041" spans="2:13" hidden="1">
      <c r="B1041" s="1415"/>
      <c r="C1041" s="1575" t="s">
        <v>4025</v>
      </c>
      <c r="D1041" s="1416" t="s">
        <v>4019</v>
      </c>
      <c r="G1041" s="1561" t="str">
        <f>'REKAP OFFICIAL'!$A$49</f>
        <v>3.8.20.1</v>
      </c>
      <c r="H1041" s="1562" t="s">
        <v>6290</v>
      </c>
      <c r="I1041" s="1563" t="s">
        <v>2439</v>
      </c>
      <c r="J1041" s="1419" t="s">
        <v>75</v>
      </c>
      <c r="K1041" s="1420">
        <v>44.66</v>
      </c>
      <c r="L1041" s="1421">
        <f>VLOOKUP(G1041,'REKAP OFFICIAL'!V:W,2,0)</f>
        <v>38500.000000000036</v>
      </c>
      <c r="M1041" s="1422">
        <f>K1041*L1041</f>
        <v>1719410.0000000014</v>
      </c>
    </row>
    <row r="1042" spans="2:13" hidden="1">
      <c r="B1042" s="1415"/>
      <c r="C1042" s="1575" t="s">
        <v>4025</v>
      </c>
      <c r="D1042" s="1416" t="s">
        <v>4019</v>
      </c>
      <c r="G1042" s="1416"/>
      <c r="H1042" s="1427" t="s">
        <v>2323</v>
      </c>
      <c r="I1042" s="1425"/>
      <c r="J1042" s="1419" t="s">
        <v>50</v>
      </c>
      <c r="K1042" s="1420"/>
      <c r="L1042" s="1421"/>
      <c r="M1042" s="1422"/>
    </row>
    <row r="1043" spans="2:13" hidden="1">
      <c r="B1043" s="1415"/>
      <c r="C1043" s="1575" t="s">
        <v>4025</v>
      </c>
      <c r="D1043" s="1416" t="s">
        <v>4019</v>
      </c>
      <c r="G1043" s="1561" t="str">
        <f>'REKAP OFFICIAL'!$A$49</f>
        <v>3.8.20.1</v>
      </c>
      <c r="H1043" s="1562" t="s">
        <v>6290</v>
      </c>
      <c r="I1043" s="1563" t="s">
        <v>2439</v>
      </c>
      <c r="J1043" s="1419" t="s">
        <v>75</v>
      </c>
      <c r="K1043" s="1420">
        <v>15.78</v>
      </c>
      <c r="L1043" s="1421">
        <f>VLOOKUP(G1043,'REKAP OFFICIAL'!V:W,2,0)</f>
        <v>38500.000000000036</v>
      </c>
      <c r="M1043" s="1422">
        <f>K1043*L1043</f>
        <v>607530.00000000058</v>
      </c>
    </row>
    <row r="1044" spans="2:13" ht="14.75" hidden="1" customHeight="1">
      <c r="B1044" s="1415"/>
      <c r="C1044" s="1575" t="s">
        <v>4025</v>
      </c>
      <c r="D1044" s="1416" t="s">
        <v>4019</v>
      </c>
      <c r="G1044" s="1416"/>
      <c r="H1044" s="1427" t="s">
        <v>545</v>
      </c>
      <c r="I1044" s="1425"/>
      <c r="J1044" s="1419" t="s">
        <v>50</v>
      </c>
      <c r="K1044" s="1420"/>
      <c r="L1044" s="1421"/>
      <c r="M1044" s="1422"/>
    </row>
    <row r="1045" spans="2:13" hidden="1">
      <c r="B1045" s="1415"/>
      <c r="C1045" s="1575" t="s">
        <v>4025</v>
      </c>
      <c r="D1045" s="1416" t="s">
        <v>4019</v>
      </c>
      <c r="G1045" s="1561" t="str">
        <f>'REKAP OFFICIAL'!$A$49</f>
        <v>3.8.20.1</v>
      </c>
      <c r="H1045" s="1562" t="s">
        <v>6290</v>
      </c>
      <c r="I1045" s="1563" t="s">
        <v>2439</v>
      </c>
      <c r="J1045" s="1419" t="s">
        <v>75</v>
      </c>
      <c r="K1045" s="1420">
        <v>29.26</v>
      </c>
      <c r="L1045" s="1421">
        <f>VLOOKUP(G1045,'REKAP OFFICIAL'!V:W,2,0)</f>
        <v>38500.000000000036</v>
      </c>
      <c r="M1045" s="1422">
        <f>K1045*L1045</f>
        <v>1126510.0000000012</v>
      </c>
    </row>
    <row r="1046" spans="2:13" ht="14.75" hidden="1" customHeight="1">
      <c r="B1046" s="1415"/>
      <c r="C1046" s="1575" t="s">
        <v>4025</v>
      </c>
      <c r="D1046" s="1416" t="s">
        <v>4019</v>
      </c>
      <c r="G1046" s="1416"/>
      <c r="H1046" s="1427" t="s">
        <v>2328</v>
      </c>
      <c r="I1046" s="1425"/>
      <c r="J1046" s="1419" t="s">
        <v>50</v>
      </c>
      <c r="K1046" s="1420"/>
      <c r="L1046" s="1421"/>
      <c r="M1046" s="1422"/>
    </row>
    <row r="1047" spans="2:13" hidden="1">
      <c r="B1047" s="1415"/>
      <c r="C1047" s="1575" t="s">
        <v>4025</v>
      </c>
      <c r="D1047" s="1416" t="s">
        <v>4019</v>
      </c>
      <c r="G1047" s="1561" t="str">
        <f>'REKAP OFFICIAL'!$A$49</f>
        <v>3.8.20.1</v>
      </c>
      <c r="H1047" s="1562" t="s">
        <v>6290</v>
      </c>
      <c r="I1047" s="1563" t="s">
        <v>2439</v>
      </c>
      <c r="J1047" s="1419" t="s">
        <v>75</v>
      </c>
      <c r="K1047" s="1420">
        <v>331.22</v>
      </c>
      <c r="L1047" s="1421">
        <f>VLOOKUP(G1047,'REKAP OFFICIAL'!V:W,2,0)</f>
        <v>38500.000000000036</v>
      </c>
      <c r="M1047" s="1422">
        <f>K1047*L1047</f>
        <v>12751970.000000013</v>
      </c>
    </row>
    <row r="1048" spans="2:13" hidden="1">
      <c r="B1048" s="1415"/>
      <c r="C1048" s="1575" t="s">
        <v>4025</v>
      </c>
      <c r="D1048" s="1416" t="s">
        <v>4019</v>
      </c>
      <c r="G1048" s="1416"/>
      <c r="H1048" s="1427" t="s">
        <v>2496</v>
      </c>
      <c r="I1048" s="1425"/>
      <c r="J1048" s="1419" t="s">
        <v>50</v>
      </c>
      <c r="K1048" s="1420"/>
      <c r="L1048" s="1421"/>
      <c r="M1048" s="1419"/>
    </row>
    <row r="1049" spans="2:13" hidden="1">
      <c r="B1049" s="1415"/>
      <c r="C1049" s="1575" t="s">
        <v>4025</v>
      </c>
      <c r="D1049" s="1416" t="s">
        <v>4019</v>
      </c>
      <c r="G1049" s="1426"/>
      <c r="H1049" s="1427" t="s">
        <v>2487</v>
      </c>
      <c r="I1049" s="1425"/>
      <c r="J1049" s="1419" t="s">
        <v>50</v>
      </c>
      <c r="K1049" s="1420"/>
      <c r="L1049" s="1421"/>
      <c r="M1049" s="1422"/>
    </row>
    <row r="1050" spans="2:13" hidden="1">
      <c r="B1050" s="1415"/>
      <c r="C1050" s="1575" t="s">
        <v>4025</v>
      </c>
      <c r="D1050" s="1416" t="s">
        <v>4019</v>
      </c>
      <c r="G1050" s="1561" t="str">
        <f>'REKAP OFFICIAL'!$A$49</f>
        <v>3.8.20.1</v>
      </c>
      <c r="H1050" s="1562" t="s">
        <v>6290</v>
      </c>
      <c r="I1050" s="1563" t="s">
        <v>2439</v>
      </c>
      <c r="J1050" s="1419" t="s">
        <v>75</v>
      </c>
      <c r="K1050" s="1420">
        <v>780.29</v>
      </c>
      <c r="L1050" s="1421">
        <f>VLOOKUP(G1050,'REKAP OFFICIAL'!V:W,2,0)</f>
        <v>38500.000000000036</v>
      </c>
      <c r="M1050" s="1422">
        <f>K1050*L1050</f>
        <v>30041165.000000026</v>
      </c>
    </row>
    <row r="1051" spans="2:13" hidden="1">
      <c r="B1051" s="1415"/>
      <c r="C1051" s="1575" t="s">
        <v>4025</v>
      </c>
      <c r="D1051" s="1416" t="s">
        <v>4019</v>
      </c>
      <c r="G1051" s="1426"/>
      <c r="H1051" s="1427" t="s">
        <v>2490</v>
      </c>
      <c r="I1051" s="1424"/>
      <c r="J1051" s="1419" t="s">
        <v>50</v>
      </c>
      <c r="K1051" s="1420"/>
      <c r="L1051" s="1421"/>
      <c r="M1051" s="1422"/>
    </row>
    <row r="1052" spans="2:13" hidden="1">
      <c r="B1052" s="1415"/>
      <c r="C1052" s="1575" t="s">
        <v>4025</v>
      </c>
      <c r="D1052" s="1416" t="s">
        <v>4019</v>
      </c>
      <c r="G1052" s="1561" t="str">
        <f>'REKAP OFFICIAL'!$A$49</f>
        <v>3.8.20.1</v>
      </c>
      <c r="H1052" s="1562" t="s">
        <v>6290</v>
      </c>
      <c r="I1052" s="1563" t="s">
        <v>2439</v>
      </c>
      <c r="J1052" s="1419" t="s">
        <v>75</v>
      </c>
      <c r="K1052" s="1420">
        <v>111.47</v>
      </c>
      <c r="L1052" s="1421">
        <f>VLOOKUP(G1052,'REKAP OFFICIAL'!V:W,2,0)</f>
        <v>38500.000000000036</v>
      </c>
      <c r="M1052" s="1422">
        <f>K1052*L1052</f>
        <v>4291595.0000000037</v>
      </c>
    </row>
    <row r="1053" spans="2:13" hidden="1">
      <c r="B1053" s="1415"/>
      <c r="C1053" s="1575" t="s">
        <v>4025</v>
      </c>
      <c r="D1053" s="1416" t="s">
        <v>4019</v>
      </c>
      <c r="G1053" s="1416"/>
      <c r="H1053" s="1427" t="s">
        <v>545</v>
      </c>
      <c r="I1053" s="1423"/>
      <c r="J1053" s="1419" t="s">
        <v>50</v>
      </c>
      <c r="K1053" s="1420"/>
      <c r="L1053" s="1421"/>
      <c r="M1053" s="1419"/>
    </row>
    <row r="1054" spans="2:13" hidden="1">
      <c r="B1054" s="1415"/>
      <c r="C1054" s="1575" t="s">
        <v>4025</v>
      </c>
      <c r="D1054" s="1416" t="s">
        <v>4019</v>
      </c>
      <c r="G1054" s="1561" t="str">
        <f>'REKAP OFFICIAL'!$A$49</f>
        <v>3.8.20.1</v>
      </c>
      <c r="H1054" s="1562" t="s">
        <v>6290</v>
      </c>
      <c r="I1054" s="1431" t="s">
        <v>2439</v>
      </c>
      <c r="J1054" s="1419" t="s">
        <v>75</v>
      </c>
      <c r="K1054" s="1420">
        <v>58.52</v>
      </c>
      <c r="L1054" s="1421">
        <f>VLOOKUP(G1054,'REKAP OFFICIAL'!V:W,2,0)</f>
        <v>38500.000000000036</v>
      </c>
      <c r="M1054" s="1422">
        <f>K1054*L1054</f>
        <v>2253020.0000000023</v>
      </c>
    </row>
    <row r="1055" spans="2:13" hidden="1">
      <c r="B1055" s="1415"/>
      <c r="C1055" s="1575" t="s">
        <v>4025</v>
      </c>
      <c r="D1055" s="1416" t="s">
        <v>4019</v>
      </c>
      <c r="G1055" s="1426"/>
      <c r="H1055" s="1427" t="s">
        <v>2328</v>
      </c>
      <c r="I1055" s="1424"/>
      <c r="J1055" s="1419" t="s">
        <v>50</v>
      </c>
      <c r="K1055" s="1420"/>
      <c r="L1055" s="1421"/>
      <c r="M1055" s="1422"/>
    </row>
    <row r="1056" spans="2:13" hidden="1">
      <c r="B1056" s="1415"/>
      <c r="C1056" s="1575" t="s">
        <v>4025</v>
      </c>
      <c r="D1056" s="1416" t="s">
        <v>4019</v>
      </c>
      <c r="G1056" s="1561" t="str">
        <f>'REKAP OFFICIAL'!$A$49</f>
        <v>3.8.20.1</v>
      </c>
      <c r="H1056" s="1562" t="s">
        <v>6290</v>
      </c>
      <c r="I1056" s="1431" t="s">
        <v>2439</v>
      </c>
      <c r="J1056" s="1419" t="s">
        <v>75</v>
      </c>
      <c r="K1056" s="1420">
        <v>331.22</v>
      </c>
      <c r="L1056" s="1421">
        <f>VLOOKUP(G1056,'REKAP OFFICIAL'!V:W,2,0)</f>
        <v>38500.000000000036</v>
      </c>
      <c r="M1056" s="1422">
        <f>K1056*L1056</f>
        <v>12751970.000000013</v>
      </c>
    </row>
    <row r="1057" spans="2:13" hidden="1">
      <c r="B1057" s="1415"/>
      <c r="C1057" s="1575" t="s">
        <v>4025</v>
      </c>
      <c r="D1057" s="1416" t="s">
        <v>4019</v>
      </c>
      <c r="G1057" s="1426"/>
      <c r="H1057" s="1427" t="s">
        <v>2497</v>
      </c>
      <c r="I1057" s="1424"/>
      <c r="J1057" s="1419" t="s">
        <v>50</v>
      </c>
      <c r="K1057" s="1420"/>
      <c r="L1057" s="1421"/>
      <c r="M1057" s="1422"/>
    </row>
    <row r="1058" spans="2:13" hidden="1">
      <c r="B1058" s="1415"/>
      <c r="C1058" s="1575" t="s">
        <v>4025</v>
      </c>
      <c r="D1058" s="1416" t="s">
        <v>4019</v>
      </c>
      <c r="G1058" s="1416"/>
      <c r="H1058" s="1427" t="s">
        <v>2498</v>
      </c>
      <c r="I1058" s="1423"/>
      <c r="J1058" s="1419" t="s">
        <v>50</v>
      </c>
      <c r="K1058" s="1420"/>
      <c r="L1058" s="1421"/>
      <c r="M1058" s="1419"/>
    </row>
    <row r="1059" spans="2:13" hidden="1">
      <c r="B1059" s="1415"/>
      <c r="C1059" s="1575" t="s">
        <v>4025</v>
      </c>
      <c r="D1059" s="1416" t="s">
        <v>4019</v>
      </c>
      <c r="G1059" s="1561" t="str">
        <f>'REKAP OFFICIAL'!$A$207</f>
        <v>PJ-42</v>
      </c>
      <c r="H1059" s="1568" t="s">
        <v>6290</v>
      </c>
      <c r="I1059" s="1563" t="s">
        <v>6124</v>
      </c>
      <c r="J1059" s="1419" t="s">
        <v>139</v>
      </c>
      <c r="K1059" s="1420">
        <v>5</v>
      </c>
      <c r="L1059" s="1421">
        <f>VLOOKUP(G1059,'REKAP OFFICIAL'!V:W,2,0)</f>
        <v>3049533.7655601734</v>
      </c>
      <c r="M1059" s="1422">
        <f t="shared" ref="M1059:M1069" si="17">K1059*L1059</f>
        <v>15247668.827800866</v>
      </c>
    </row>
    <row r="1060" spans="2:13" hidden="1">
      <c r="B1060" s="1415"/>
      <c r="C1060" s="1575" t="s">
        <v>4025</v>
      </c>
      <c r="D1060" s="1416" t="s">
        <v>4019</v>
      </c>
      <c r="G1060" s="1561" t="str">
        <f>'REKAP OFFICIAL'!$A$208</f>
        <v>PJ-43</v>
      </c>
      <c r="H1060" s="1568" t="s">
        <v>6293</v>
      </c>
      <c r="I1060" s="1563" t="s">
        <v>6125</v>
      </c>
      <c r="J1060" s="1419" t="s">
        <v>139</v>
      </c>
      <c r="K1060" s="1420">
        <v>9</v>
      </c>
      <c r="L1060" s="1421">
        <f>VLOOKUP(G1060,'REKAP OFFICIAL'!V:W,2,0)</f>
        <v>3049533.7655601632</v>
      </c>
      <c r="M1060" s="1422">
        <f t="shared" si="17"/>
        <v>27445803.890041471</v>
      </c>
    </row>
    <row r="1061" spans="2:13" hidden="1">
      <c r="B1061" s="1415"/>
      <c r="C1061" s="1575" t="s">
        <v>4025</v>
      </c>
      <c r="D1061" s="1416" t="s">
        <v>4019</v>
      </c>
      <c r="G1061" s="1561" t="str">
        <f>'REKAP OFFICIAL'!$A$209</f>
        <v>PJ-44</v>
      </c>
      <c r="H1061" s="1568" t="s">
        <v>6296</v>
      </c>
      <c r="I1061" s="1563" t="s">
        <v>473</v>
      </c>
      <c r="J1061" s="1419" t="s">
        <v>139</v>
      </c>
      <c r="K1061" s="1420">
        <v>4</v>
      </c>
      <c r="L1061" s="1421">
        <f>VLOOKUP(G1061,'REKAP OFFICIAL'!V:W,2,0)</f>
        <v>3049533.7655601734</v>
      </c>
      <c r="M1061" s="1422">
        <f t="shared" si="17"/>
        <v>12198135.062240694</v>
      </c>
    </row>
    <row r="1062" spans="2:13" hidden="1">
      <c r="B1062" s="1415"/>
      <c r="C1062" s="1575" t="s">
        <v>4025</v>
      </c>
      <c r="D1062" s="1416" t="s">
        <v>4019</v>
      </c>
      <c r="G1062" s="1561" t="str">
        <f>'REKAP OFFICIAL'!$A$210</f>
        <v>PJ-45</v>
      </c>
      <c r="H1062" s="1568" t="s">
        <v>6297</v>
      </c>
      <c r="I1062" s="1563" t="s">
        <v>477</v>
      </c>
      <c r="J1062" s="1419" t="s">
        <v>139</v>
      </c>
      <c r="K1062" s="1420">
        <v>2</v>
      </c>
      <c r="L1062" s="1421">
        <f>VLOOKUP(G1062,'REKAP OFFICIAL'!V:W,2,0)</f>
        <v>3049533.7655601632</v>
      </c>
      <c r="M1062" s="1422">
        <f t="shared" si="17"/>
        <v>6099067.5311203264</v>
      </c>
    </row>
    <row r="1063" spans="2:13" hidden="1">
      <c r="B1063" s="1415"/>
      <c r="C1063" s="1575" t="s">
        <v>4025</v>
      </c>
      <c r="D1063" s="1416" t="s">
        <v>4019</v>
      </c>
      <c r="G1063" s="1561" t="str">
        <f>'REKAP OFFICIAL'!$A$211</f>
        <v>PJ-46</v>
      </c>
      <c r="H1063" s="1568" t="s">
        <v>6301</v>
      </c>
      <c r="I1063" s="1563" t="s">
        <v>2540</v>
      </c>
      <c r="J1063" s="1419" t="s">
        <v>139</v>
      </c>
      <c r="K1063" s="1420">
        <v>14</v>
      </c>
      <c r="L1063" s="1421">
        <f>VLOOKUP(G1063,'REKAP OFFICIAL'!V:W,2,0)</f>
        <v>3049533.7655601734</v>
      </c>
      <c r="M1063" s="1422">
        <f t="shared" si="17"/>
        <v>42693472.71784243</v>
      </c>
    </row>
    <row r="1064" spans="2:13" hidden="1">
      <c r="B1064" s="1415"/>
      <c r="C1064" s="1575" t="s">
        <v>4025</v>
      </c>
      <c r="D1064" s="1416" t="s">
        <v>4019</v>
      </c>
      <c r="G1064" s="1561" t="str">
        <f>'REKAP OFFICIAL'!$A$212</f>
        <v>PJ-47</v>
      </c>
      <c r="H1064" s="1568" t="s">
        <v>6299</v>
      </c>
      <c r="I1064" s="1563" t="s">
        <v>478</v>
      </c>
      <c r="J1064" s="1419" t="s">
        <v>139</v>
      </c>
      <c r="K1064" s="1420">
        <v>40</v>
      </c>
      <c r="L1064" s="1421">
        <f>VLOOKUP(G1064,'REKAP OFFICIAL'!V:W,2,0)</f>
        <v>3049533.7655601734</v>
      </c>
      <c r="M1064" s="1422">
        <f t="shared" si="17"/>
        <v>121981350.62240693</v>
      </c>
    </row>
    <row r="1065" spans="2:13" hidden="1">
      <c r="B1065" s="1415"/>
      <c r="C1065" s="1575" t="s">
        <v>4025</v>
      </c>
      <c r="D1065" s="1416" t="s">
        <v>4019</v>
      </c>
      <c r="G1065" s="1561" t="str">
        <f>'REKAP OFFICIAL'!$A$213</f>
        <v>PJ-48</v>
      </c>
      <c r="H1065" s="1568" t="s">
        <v>6303</v>
      </c>
      <c r="I1065" s="1563" t="s">
        <v>559</v>
      </c>
      <c r="J1065" s="1419" t="s">
        <v>139</v>
      </c>
      <c r="K1065" s="1420">
        <v>39</v>
      </c>
      <c r="L1065" s="1421">
        <f>VLOOKUP(G1065,'REKAP OFFICIAL'!V:W,2,0)</f>
        <v>3049533.7655601734</v>
      </c>
      <c r="M1065" s="1422">
        <f t="shared" si="17"/>
        <v>118931816.85684676</v>
      </c>
    </row>
    <row r="1066" spans="2:13" hidden="1">
      <c r="B1066" s="1415"/>
      <c r="C1066" s="1575" t="s">
        <v>4025</v>
      </c>
      <c r="D1066" s="1416" t="s">
        <v>4019</v>
      </c>
      <c r="G1066" s="1561" t="str">
        <f>'REKAP OFFICIAL'!$A$214</f>
        <v>PJ-49</v>
      </c>
      <c r="H1066" s="1568" t="s">
        <v>6305</v>
      </c>
      <c r="I1066" s="1563" t="s">
        <v>560</v>
      </c>
      <c r="J1066" s="1419" t="s">
        <v>139</v>
      </c>
      <c r="K1066" s="1420">
        <v>18</v>
      </c>
      <c r="L1066" s="1421">
        <f>VLOOKUP(G1066,'REKAP OFFICIAL'!V:W,2,0)</f>
        <v>3049533.7655601734</v>
      </c>
      <c r="M1066" s="1422">
        <f t="shared" si="17"/>
        <v>54891607.78008312</v>
      </c>
    </row>
    <row r="1067" spans="2:13" hidden="1">
      <c r="B1067" s="1415"/>
      <c r="C1067" s="1575" t="s">
        <v>4025</v>
      </c>
      <c r="D1067" s="1416" t="s">
        <v>4019</v>
      </c>
      <c r="G1067" s="1561" t="str">
        <f>'REKAP OFFICIAL'!$A$215</f>
        <v>PJ-50</v>
      </c>
      <c r="H1067" s="1568" t="s">
        <v>6295</v>
      </c>
      <c r="I1067" s="1563" t="s">
        <v>2392</v>
      </c>
      <c r="J1067" s="1419" t="s">
        <v>139</v>
      </c>
      <c r="K1067" s="1420">
        <v>18</v>
      </c>
      <c r="L1067" s="1421">
        <f>VLOOKUP(G1067,'REKAP OFFICIAL'!V:W,2,0)</f>
        <v>3049533.7655601734</v>
      </c>
      <c r="M1067" s="1422">
        <f t="shared" si="17"/>
        <v>54891607.78008312</v>
      </c>
    </row>
    <row r="1068" spans="2:13" hidden="1">
      <c r="B1068" s="1415"/>
      <c r="C1068" s="1575" t="s">
        <v>4025</v>
      </c>
      <c r="D1068" s="1416" t="s">
        <v>4019</v>
      </c>
      <c r="G1068" s="1561" t="str">
        <f>'REKAP OFFICIAL'!$A$216</f>
        <v>PJ-51</v>
      </c>
      <c r="H1068" s="1568" t="s">
        <v>6310</v>
      </c>
      <c r="I1068" s="1563" t="s">
        <v>6133</v>
      </c>
      <c r="J1068" s="1419" t="s">
        <v>139</v>
      </c>
      <c r="K1068" s="1420">
        <v>13</v>
      </c>
      <c r="L1068" s="1421">
        <f>VLOOKUP(G1068,'REKAP OFFICIAL'!V:W,2,0)</f>
        <v>3049533.7655601734</v>
      </c>
      <c r="M1068" s="1422">
        <f t="shared" si="17"/>
        <v>39643938.952282257</v>
      </c>
    </row>
    <row r="1069" spans="2:13" hidden="1">
      <c r="B1069" s="1415"/>
      <c r="C1069" s="1575" t="s">
        <v>4025</v>
      </c>
      <c r="D1069" s="1416" t="s">
        <v>4019</v>
      </c>
      <c r="G1069" s="1561" t="str">
        <f>'REKAP OFFICIAL'!$A$217</f>
        <v>PJ-52</v>
      </c>
      <c r="H1069" s="1568" t="s">
        <v>6307</v>
      </c>
      <c r="I1069" s="1563" t="s">
        <v>6134</v>
      </c>
      <c r="J1069" s="1419" t="s">
        <v>139</v>
      </c>
      <c r="K1069" s="1420">
        <v>14</v>
      </c>
      <c r="L1069" s="1421">
        <f>VLOOKUP(G1069,'REKAP OFFICIAL'!V:W,2,0)</f>
        <v>3049533.7655601734</v>
      </c>
      <c r="M1069" s="1422">
        <f t="shared" si="17"/>
        <v>42693472.71784243</v>
      </c>
    </row>
    <row r="1070" spans="2:13" hidden="1">
      <c r="B1070" s="1415"/>
      <c r="C1070" s="1575" t="s">
        <v>4025</v>
      </c>
      <c r="D1070" s="1416" t="s">
        <v>4019</v>
      </c>
      <c r="G1070" s="1416"/>
      <c r="H1070" s="1427" t="s">
        <v>2504</v>
      </c>
      <c r="I1070" s="1423"/>
      <c r="J1070" s="1419" t="s">
        <v>50</v>
      </c>
      <c r="K1070" s="1420"/>
      <c r="L1070" s="1421"/>
      <c r="M1070" s="1419"/>
    </row>
    <row r="1071" spans="2:13" hidden="1">
      <c r="B1071" s="1415"/>
      <c r="C1071" s="1575" t="s">
        <v>4025</v>
      </c>
      <c r="D1071" s="1416" t="s">
        <v>4019</v>
      </c>
      <c r="G1071" s="1426"/>
      <c r="H1071" s="1427" t="s">
        <v>2373</v>
      </c>
      <c r="I1071" s="1424"/>
      <c r="J1071" s="1419" t="s">
        <v>50</v>
      </c>
      <c r="K1071" s="1420"/>
      <c r="L1071" s="1421"/>
      <c r="M1071" s="1422"/>
    </row>
    <row r="1072" spans="2:13" hidden="1">
      <c r="B1072" s="1415"/>
      <c r="C1072" s="1575" t="s">
        <v>4025</v>
      </c>
      <c r="D1072" s="1416" t="s">
        <v>4019</v>
      </c>
      <c r="G1072" s="1561" t="str">
        <f>'REKAP OFFICIAL'!$A$57</f>
        <v>3.10.6.3a</v>
      </c>
      <c r="H1072" s="1568" t="s">
        <v>6290</v>
      </c>
      <c r="I1072" s="1431" t="s">
        <v>2492</v>
      </c>
      <c r="J1072" s="1419" t="s">
        <v>78</v>
      </c>
      <c r="K1072" s="1420">
        <v>191.89</v>
      </c>
      <c r="L1072" s="1421">
        <v>270300</v>
      </c>
      <c r="M1072" s="1422">
        <f>K1072*L1072</f>
        <v>51867867</v>
      </c>
    </row>
    <row r="1073" spans="2:13" hidden="1">
      <c r="B1073" s="1415"/>
      <c r="C1073" s="1575" t="s">
        <v>4025</v>
      </c>
      <c r="D1073" s="1416" t="s">
        <v>4019</v>
      </c>
      <c r="G1073" s="1561" t="s">
        <v>416</v>
      </c>
      <c r="H1073" s="1568" t="s">
        <v>6293</v>
      </c>
      <c r="I1073" s="1563" t="s">
        <v>2505</v>
      </c>
      <c r="J1073" s="1419" t="s">
        <v>75</v>
      </c>
      <c r="K1073" s="1420">
        <v>48.29</v>
      </c>
      <c r="L1073" s="1421">
        <f>VLOOKUP(G1073,'REKAP OFFICIAL'!V:W,2,0)</f>
        <v>264267.04499999998</v>
      </c>
      <c r="M1073" s="1422">
        <f>K1073*L1073</f>
        <v>12761455.603049999</v>
      </c>
    </row>
    <row r="1074" spans="2:13" hidden="1">
      <c r="B1074" s="1415"/>
      <c r="C1074" s="1575" t="s">
        <v>4025</v>
      </c>
      <c r="D1074" s="1416" t="s">
        <v>4019</v>
      </c>
      <c r="G1074" s="1426"/>
      <c r="H1074" s="1427" t="s">
        <v>2506</v>
      </c>
      <c r="I1074" s="1424"/>
      <c r="J1074" s="1419" t="s">
        <v>50</v>
      </c>
      <c r="K1074" s="1420"/>
      <c r="L1074" s="1421"/>
      <c r="M1074" s="1422"/>
    </row>
    <row r="1075" spans="2:13" hidden="1">
      <c r="B1075" s="1415"/>
      <c r="C1075" s="1575" t="s">
        <v>4025</v>
      </c>
      <c r="D1075" s="1416" t="s">
        <v>4019</v>
      </c>
      <c r="G1075" s="1426"/>
      <c r="H1075" s="1427" t="s">
        <v>2379</v>
      </c>
      <c r="I1075" s="1424"/>
      <c r="J1075" s="1419" t="s">
        <v>50</v>
      </c>
      <c r="K1075" s="1420"/>
      <c r="L1075" s="1421"/>
      <c r="M1075" s="1422"/>
    </row>
    <row r="1076" spans="2:13" hidden="1">
      <c r="B1076" s="1415"/>
      <c r="C1076" s="1575" t="s">
        <v>4025</v>
      </c>
      <c r="D1076" s="1416" t="s">
        <v>4019</v>
      </c>
      <c r="G1076" s="1561" t="str">
        <f>'REKAP OFFICIAL'!$A$63</f>
        <v>3.18.6.1</v>
      </c>
      <c r="H1076" s="1568" t="s">
        <v>6290</v>
      </c>
      <c r="I1076" s="1563" t="s">
        <v>2448</v>
      </c>
      <c r="J1076" s="1419" t="s">
        <v>70</v>
      </c>
      <c r="K1076" s="1420">
        <v>6</v>
      </c>
      <c r="L1076" s="1421">
        <f>VLOOKUP(G1076,'REKAP OFFICIAL'!V:W,2,0)</f>
        <v>449431.5</v>
      </c>
      <c r="M1076" s="1422">
        <f t="shared" ref="M1076:M1087" si="18">K1076*L1076</f>
        <v>2696589</v>
      </c>
    </row>
    <row r="1077" spans="2:13" hidden="1">
      <c r="B1077" s="1415"/>
      <c r="C1077" s="1575" t="s">
        <v>4025</v>
      </c>
      <c r="D1077" s="1416" t="s">
        <v>4019</v>
      </c>
      <c r="G1077" s="1561" t="s">
        <v>375</v>
      </c>
      <c r="H1077" s="1568" t="s">
        <v>6293</v>
      </c>
      <c r="I1077" s="1563" t="s">
        <v>2471</v>
      </c>
      <c r="J1077" s="1419" t="s">
        <v>70</v>
      </c>
      <c r="K1077" s="1420">
        <v>2</v>
      </c>
      <c r="L1077" s="1421">
        <f>VLOOKUP(G1077,'REKAP OFFICIAL'!V:W,2,0)</f>
        <v>3916500</v>
      </c>
      <c r="M1077" s="1422">
        <f t="shared" si="18"/>
        <v>7833000</v>
      </c>
    </row>
    <row r="1078" spans="2:13" hidden="1">
      <c r="B1078" s="1415"/>
      <c r="C1078" s="1575" t="s">
        <v>4025</v>
      </c>
      <c r="D1078" s="1416" t="s">
        <v>4019</v>
      </c>
      <c r="G1078" s="1561" t="str">
        <f>'REKAP OFFICIAL'!$A$73</f>
        <v>3.18.1.1 [Mod]</v>
      </c>
      <c r="H1078" s="1568" t="s">
        <v>6296</v>
      </c>
      <c r="I1078" s="1563" t="s">
        <v>3376</v>
      </c>
      <c r="J1078" s="1419" t="s">
        <v>139</v>
      </c>
      <c r="K1078" s="1420">
        <v>3</v>
      </c>
      <c r="L1078" s="1421">
        <f>VLOOKUP(G1078,'REKAP OFFICIAL'!V:W,2,0)</f>
        <v>2286322.5</v>
      </c>
      <c r="M1078" s="1422">
        <f t="shared" si="18"/>
        <v>6858967.5</v>
      </c>
    </row>
    <row r="1079" spans="2:13" hidden="1">
      <c r="B1079" s="1415"/>
      <c r="C1079" s="1575" t="s">
        <v>4025</v>
      </c>
      <c r="D1079" s="1416" t="s">
        <v>4019</v>
      </c>
      <c r="G1079" s="1561" t="str">
        <f>'REKAP OFFICIAL'!$A$400</f>
        <v>3.18.1.1 a</v>
      </c>
      <c r="H1079" s="1568" t="s">
        <v>6297</v>
      </c>
      <c r="I1079" s="1563" t="s">
        <v>488</v>
      </c>
      <c r="J1079" s="1419" t="s">
        <v>70</v>
      </c>
      <c r="K1079" s="1420">
        <v>1</v>
      </c>
      <c r="L1079" s="1421">
        <f>VLOOKUP(G1079,'REKAP OFFICIAL'!V:W,2,0)</f>
        <v>855697.5</v>
      </c>
      <c r="M1079" s="1422">
        <f t="shared" si="18"/>
        <v>855697.5</v>
      </c>
    </row>
    <row r="1080" spans="2:13" hidden="1">
      <c r="B1080" s="1415"/>
      <c r="C1080" s="1575" t="s">
        <v>4025</v>
      </c>
      <c r="D1080" s="1416" t="s">
        <v>4019</v>
      </c>
      <c r="G1080" s="1561" t="str">
        <f>'REKAP OFFICIAL'!$A$77</f>
        <v>3.18.3.2</v>
      </c>
      <c r="H1080" s="1568" t="s">
        <v>6301</v>
      </c>
      <c r="I1080" s="1563" t="s">
        <v>2450</v>
      </c>
      <c r="J1080" s="1419" t="s">
        <v>70</v>
      </c>
      <c r="K1080" s="1420">
        <v>2</v>
      </c>
      <c r="L1080" s="1421">
        <f>VLOOKUP(G1080,'REKAP OFFICIAL'!N:O,2,0)</f>
        <v>963532.5</v>
      </c>
      <c r="M1080" s="1422">
        <f t="shared" si="18"/>
        <v>1927065</v>
      </c>
    </row>
    <row r="1081" spans="2:13" hidden="1">
      <c r="B1081" s="1415"/>
      <c r="C1081" s="1575" t="s">
        <v>4025</v>
      </c>
      <c r="D1081" s="1416" t="s">
        <v>4019</v>
      </c>
      <c r="G1081" s="1561" t="str">
        <f>'REKAP OFFICIAL'!$A$66</f>
        <v>3.18.6.2.1c-[Mod]</v>
      </c>
      <c r="H1081" s="1568" t="s">
        <v>6299</v>
      </c>
      <c r="I1081" s="1563" t="s">
        <v>565</v>
      </c>
      <c r="J1081" s="1419" t="s">
        <v>70</v>
      </c>
      <c r="K1081" s="1420">
        <v>2</v>
      </c>
      <c r="L1081" s="1421">
        <f>VLOOKUP(G1081,'REKAP OFFICIAL'!V:W,2,0)</f>
        <v>510453.3</v>
      </c>
      <c r="M1081" s="1422">
        <f t="shared" si="18"/>
        <v>1020906.6</v>
      </c>
    </row>
    <row r="1082" spans="2:13" hidden="1">
      <c r="B1082" s="1415"/>
      <c r="C1082" s="1575" t="s">
        <v>4025</v>
      </c>
      <c r="D1082" s="1416" t="s">
        <v>4019</v>
      </c>
      <c r="G1082" s="1561" t="s">
        <v>347</v>
      </c>
      <c r="H1082" s="1568" t="s">
        <v>6303</v>
      </c>
      <c r="I1082" s="1563" t="s">
        <v>2451</v>
      </c>
      <c r="J1082" s="1419" t="s">
        <v>70</v>
      </c>
      <c r="K1082" s="1420">
        <v>1</v>
      </c>
      <c r="L1082" s="1421">
        <f>VLOOKUP(G1082,'REKAP OFFICIAL'!V:W,2,0)</f>
        <v>2073046.5</v>
      </c>
      <c r="M1082" s="1422">
        <f t="shared" si="18"/>
        <v>2073046.5</v>
      </c>
    </row>
    <row r="1083" spans="2:13" hidden="1">
      <c r="B1083" s="1415"/>
      <c r="C1083" s="1575" t="s">
        <v>4025</v>
      </c>
      <c r="D1083" s="1416" t="s">
        <v>4019</v>
      </c>
      <c r="G1083" s="1561" t="str">
        <f>'REKAP OFFICIAL'!$A$78</f>
        <v>3.18.6.3</v>
      </c>
      <c r="H1083" s="1568" t="s">
        <v>6305</v>
      </c>
      <c r="I1083" s="1563" t="s">
        <v>2452</v>
      </c>
      <c r="J1083" s="1419" t="s">
        <v>70</v>
      </c>
      <c r="K1083" s="1420">
        <v>2</v>
      </c>
      <c r="L1083" s="1421">
        <f>VLOOKUP(G1083,'REKAP OFFICIAL'!V:W,2,0)</f>
        <v>510453.3</v>
      </c>
      <c r="M1083" s="1422">
        <f t="shared" si="18"/>
        <v>1020906.6</v>
      </c>
    </row>
    <row r="1084" spans="2:13" hidden="1">
      <c r="B1084" s="1415"/>
      <c r="C1084" s="1575" t="s">
        <v>4025</v>
      </c>
      <c r="D1084" s="1416" t="s">
        <v>4019</v>
      </c>
      <c r="G1084" s="1561" t="str">
        <f>'REKAP OFFICIAL'!$A$72</f>
        <v>3.18.3.1a</v>
      </c>
      <c r="H1084" s="1568" t="s">
        <v>6295</v>
      </c>
      <c r="I1084" s="1563" t="s">
        <v>564</v>
      </c>
      <c r="J1084" s="1419" t="s">
        <v>70</v>
      </c>
      <c r="K1084" s="1420">
        <v>1</v>
      </c>
      <c r="L1084" s="1421">
        <f>VLOOKUP(G1084,'REKAP OFFICIAL'!V:W,2,0)</f>
        <v>10316827.5</v>
      </c>
      <c r="M1084" s="1422">
        <f t="shared" si="18"/>
        <v>10316827.5</v>
      </c>
    </row>
    <row r="1085" spans="2:13" hidden="1">
      <c r="B1085" s="1415"/>
      <c r="C1085" s="1575" t="s">
        <v>4025</v>
      </c>
      <c r="D1085" s="1416" t="s">
        <v>4019</v>
      </c>
      <c r="G1085" s="1561" t="str">
        <f>'REKAP OFFICIAL'!$A$79</f>
        <v>3.18.6.9</v>
      </c>
      <c r="H1085" s="1568" t="s">
        <v>6310</v>
      </c>
      <c r="I1085" s="1563" t="s">
        <v>2453</v>
      </c>
      <c r="J1085" s="1419" t="s">
        <v>70</v>
      </c>
      <c r="K1085" s="1420">
        <v>1</v>
      </c>
      <c r="L1085" s="1421">
        <f>VLOOKUP(G1085,'REKAP OFFICIAL'!V:W,2,0)</f>
        <v>728527.8</v>
      </c>
      <c r="M1085" s="1422">
        <f t="shared" si="18"/>
        <v>728527.8</v>
      </c>
    </row>
    <row r="1086" spans="2:13" hidden="1">
      <c r="B1086" s="1415"/>
      <c r="C1086" s="1575" t="s">
        <v>4025</v>
      </c>
      <c r="D1086" s="1416" t="s">
        <v>4019</v>
      </c>
      <c r="G1086" s="1561" t="str">
        <f>'REKAP OFFICIAL'!$A$67</f>
        <v>3.18.6.2.1a</v>
      </c>
      <c r="H1086" s="1568" t="s">
        <v>6307</v>
      </c>
      <c r="I1086" s="1563" t="s">
        <v>484</v>
      </c>
      <c r="J1086" s="1419" t="s">
        <v>70</v>
      </c>
      <c r="K1086" s="1420">
        <v>1</v>
      </c>
      <c r="L1086" s="1421">
        <f>VLOOKUP(G1086,'REKAP OFFICIAL'!V:W,2,0)</f>
        <v>996172.80000000005</v>
      </c>
      <c r="M1086" s="1422">
        <f t="shared" si="18"/>
        <v>996172.80000000005</v>
      </c>
    </row>
    <row r="1087" spans="2:13" hidden="1">
      <c r="B1087" s="1415"/>
      <c r="C1087" s="1575" t="s">
        <v>4025</v>
      </c>
      <c r="D1087" s="1416" t="s">
        <v>4019</v>
      </c>
      <c r="G1087" s="1561" t="str">
        <f>'REKAP OFFICIAL'!$A$61</f>
        <v>3.12.7</v>
      </c>
      <c r="H1087" s="1568" t="s">
        <v>6292</v>
      </c>
      <c r="I1087" s="1563" t="s">
        <v>2454</v>
      </c>
      <c r="J1087" s="1419" t="s">
        <v>75</v>
      </c>
      <c r="K1087" s="1420">
        <v>1.28</v>
      </c>
      <c r="L1087" s="1421">
        <f>VLOOKUP(G1087,'REKAP OFFICIAL'!V:W,2,0)</f>
        <v>403231.49999999971</v>
      </c>
      <c r="M1087" s="1422">
        <f t="shared" si="18"/>
        <v>516136.31999999966</v>
      </c>
    </row>
    <row r="1088" spans="2:13" hidden="1">
      <c r="B1088" s="1415"/>
      <c r="C1088" s="1575" t="s">
        <v>4025</v>
      </c>
      <c r="D1088" s="1416" t="s">
        <v>4019</v>
      </c>
      <c r="G1088" s="1416"/>
      <c r="H1088" s="1427" t="s">
        <v>2508</v>
      </c>
      <c r="I1088" s="1423"/>
      <c r="J1088" s="1419" t="s">
        <v>50</v>
      </c>
      <c r="K1088" s="1420"/>
      <c r="L1088" s="1421"/>
      <c r="M1088" s="1419"/>
    </row>
    <row r="1089" spans="2:13" hidden="1">
      <c r="B1089" s="1415"/>
      <c r="C1089" s="1575" t="s">
        <v>4025</v>
      </c>
      <c r="D1089" s="1416" t="s">
        <v>4019</v>
      </c>
      <c r="G1089" s="1561" t="str">
        <f>'REKAP OFFICIAL'!$A$63</f>
        <v>3.18.6.1</v>
      </c>
      <c r="H1089" s="1568" t="s">
        <v>6290</v>
      </c>
      <c r="I1089" s="1563" t="s">
        <v>2448</v>
      </c>
      <c r="J1089" s="1419" t="s">
        <v>70</v>
      </c>
      <c r="K1089" s="1420">
        <v>7</v>
      </c>
      <c r="L1089" s="1421">
        <f>VLOOKUP(G1089,'REKAP OFFICIAL'!V:W,2,0)</f>
        <v>449431.5</v>
      </c>
      <c r="M1089" s="1422">
        <f t="shared" ref="M1089:M1099" si="19">K1089*L1089</f>
        <v>3146020.5</v>
      </c>
    </row>
    <row r="1090" spans="2:13" hidden="1">
      <c r="B1090" s="1415"/>
      <c r="C1090" s="1575" t="s">
        <v>4025</v>
      </c>
      <c r="D1090" s="1416" t="s">
        <v>4019</v>
      </c>
      <c r="G1090" s="1561" t="s">
        <v>375</v>
      </c>
      <c r="H1090" s="1568" t="s">
        <v>6293</v>
      </c>
      <c r="I1090" s="1563" t="s">
        <v>2471</v>
      </c>
      <c r="J1090" s="1419" t="s">
        <v>70</v>
      </c>
      <c r="K1090" s="1420">
        <v>3</v>
      </c>
      <c r="L1090" s="1421">
        <f>VLOOKUP(G1090,'REKAP OFFICIAL'!V:W,2,0)</f>
        <v>3916500</v>
      </c>
      <c r="M1090" s="1422">
        <f t="shared" si="19"/>
        <v>11749500</v>
      </c>
    </row>
    <row r="1091" spans="2:13" hidden="1">
      <c r="B1091" s="1415"/>
      <c r="C1091" s="1575" t="s">
        <v>4025</v>
      </c>
      <c r="D1091" s="1416" t="s">
        <v>4019</v>
      </c>
      <c r="G1091" s="1561" t="str">
        <f>'REKAP OFFICIAL'!$A$73</f>
        <v>3.18.1.1 [Mod]</v>
      </c>
      <c r="H1091" s="1568" t="s">
        <v>6296</v>
      </c>
      <c r="I1091" s="1563" t="s">
        <v>3376</v>
      </c>
      <c r="J1091" s="1419" t="s">
        <v>139</v>
      </c>
      <c r="K1091" s="1420">
        <v>3</v>
      </c>
      <c r="L1091" s="1421">
        <f>VLOOKUP(G1091,'REKAP OFFICIAL'!V:W,2,0)</f>
        <v>2286322.5</v>
      </c>
      <c r="M1091" s="1422">
        <f t="shared" si="19"/>
        <v>6858967.5</v>
      </c>
    </row>
    <row r="1092" spans="2:13" hidden="1">
      <c r="B1092" s="1415"/>
      <c r="C1092" s="1575" t="s">
        <v>4025</v>
      </c>
      <c r="D1092" s="1416" t="s">
        <v>4019</v>
      </c>
      <c r="G1092" s="1561" t="str">
        <f>'REKAP OFFICIAL'!$A$79</f>
        <v>3.18.6.9</v>
      </c>
      <c r="H1092" s="1568" t="s">
        <v>6297</v>
      </c>
      <c r="I1092" s="1563" t="s">
        <v>2453</v>
      </c>
      <c r="J1092" s="1419" t="s">
        <v>70</v>
      </c>
      <c r="K1092" s="1420">
        <v>2</v>
      </c>
      <c r="L1092" s="1421">
        <f>VLOOKUP(G1092,'REKAP OFFICIAL'!V:W,2,0)</f>
        <v>728527.8</v>
      </c>
      <c r="M1092" s="1422">
        <f t="shared" si="19"/>
        <v>1457055.6</v>
      </c>
    </row>
    <row r="1093" spans="2:13" hidden="1">
      <c r="B1093" s="1415"/>
      <c r="C1093" s="1575" t="s">
        <v>4025</v>
      </c>
      <c r="D1093" s="1416" t="s">
        <v>4019</v>
      </c>
      <c r="G1093" s="1561" t="str">
        <f>'REKAP OFFICIAL'!$A$67</f>
        <v>3.18.6.2.1a</v>
      </c>
      <c r="H1093" s="1568" t="s">
        <v>6301</v>
      </c>
      <c r="I1093" s="1563" t="s">
        <v>484</v>
      </c>
      <c r="J1093" s="1419" t="s">
        <v>70</v>
      </c>
      <c r="K1093" s="1420">
        <v>2</v>
      </c>
      <c r="L1093" s="1421">
        <f>VLOOKUP(G1093,'REKAP OFFICIAL'!V:W,2,0)</f>
        <v>996172.80000000005</v>
      </c>
      <c r="M1093" s="1422">
        <f t="shared" si="19"/>
        <v>1992345.6000000001</v>
      </c>
    </row>
    <row r="1094" spans="2:13" hidden="1">
      <c r="B1094" s="1415"/>
      <c r="C1094" s="1575" t="s">
        <v>4025</v>
      </c>
      <c r="D1094" s="1416" t="s">
        <v>4019</v>
      </c>
      <c r="G1094" s="1561" t="str">
        <f>'REKAP OFFICIAL'!$A$77</f>
        <v>3.18.3.2</v>
      </c>
      <c r="H1094" s="1568" t="s">
        <v>6299</v>
      </c>
      <c r="I1094" s="1563" t="s">
        <v>2450</v>
      </c>
      <c r="J1094" s="1419" t="s">
        <v>70</v>
      </c>
      <c r="K1094" s="1420">
        <v>2</v>
      </c>
      <c r="L1094" s="1421">
        <f>VLOOKUP(G1094,'REKAP OFFICIAL'!N:O,2,0)</f>
        <v>963532.5</v>
      </c>
      <c r="M1094" s="1422">
        <f t="shared" si="19"/>
        <v>1927065</v>
      </c>
    </row>
    <row r="1095" spans="2:13" hidden="1">
      <c r="B1095" s="1415"/>
      <c r="C1095" s="1575" t="s">
        <v>4025</v>
      </c>
      <c r="D1095" s="1416" t="s">
        <v>4019</v>
      </c>
      <c r="G1095" s="1561" t="str">
        <f>'REKAP OFFICIAL'!$A$66</f>
        <v>3.18.6.2.1c-[Mod]</v>
      </c>
      <c r="H1095" s="1568" t="s">
        <v>6303</v>
      </c>
      <c r="I1095" s="1563" t="s">
        <v>565</v>
      </c>
      <c r="J1095" s="1419" t="s">
        <v>70</v>
      </c>
      <c r="K1095" s="1420">
        <v>2</v>
      </c>
      <c r="L1095" s="1421">
        <f>VLOOKUP(G1095,'REKAP OFFICIAL'!V:W,2,0)</f>
        <v>510453.3</v>
      </c>
      <c r="M1095" s="1422">
        <f t="shared" si="19"/>
        <v>1020906.6</v>
      </c>
    </row>
    <row r="1096" spans="2:13" hidden="1">
      <c r="B1096" s="1415"/>
      <c r="C1096" s="1575" t="s">
        <v>4025</v>
      </c>
      <c r="D1096" s="1416" t="s">
        <v>4019</v>
      </c>
      <c r="G1096" s="1561" t="s">
        <v>347</v>
      </c>
      <c r="H1096" s="1568" t="s">
        <v>6305</v>
      </c>
      <c r="I1096" s="1563" t="s">
        <v>2451</v>
      </c>
      <c r="J1096" s="1419" t="s">
        <v>70</v>
      </c>
      <c r="K1096" s="1420">
        <v>2</v>
      </c>
      <c r="L1096" s="1421">
        <f>VLOOKUP(G1096,'REKAP OFFICIAL'!V:W,2,0)</f>
        <v>2073046.5</v>
      </c>
      <c r="M1096" s="1422">
        <f t="shared" si="19"/>
        <v>4146093</v>
      </c>
    </row>
    <row r="1097" spans="2:13" hidden="1">
      <c r="B1097" s="1415"/>
      <c r="C1097" s="1575" t="s">
        <v>4025</v>
      </c>
      <c r="D1097" s="1416" t="s">
        <v>4019</v>
      </c>
      <c r="G1097" s="1561" t="str">
        <f>'REKAP OFFICIAL'!$A$78</f>
        <v>3.18.6.3</v>
      </c>
      <c r="H1097" s="1568" t="s">
        <v>6295</v>
      </c>
      <c r="I1097" s="1563" t="s">
        <v>2452</v>
      </c>
      <c r="J1097" s="1419" t="s">
        <v>70</v>
      </c>
      <c r="K1097" s="1420">
        <v>1</v>
      </c>
      <c r="L1097" s="1421">
        <f>VLOOKUP(G1097,'REKAP OFFICIAL'!V:W,2,0)</f>
        <v>510453.3</v>
      </c>
      <c r="M1097" s="1422">
        <f t="shared" si="19"/>
        <v>510453.3</v>
      </c>
    </row>
    <row r="1098" spans="2:13" hidden="1">
      <c r="B1098" s="1415"/>
      <c r="C1098" s="1575" t="s">
        <v>4025</v>
      </c>
      <c r="D1098" s="1416" t="s">
        <v>4019</v>
      </c>
      <c r="G1098" s="1561" t="str">
        <f>'REKAP OFFICIAL'!$A$70</f>
        <v>3.18.6.2.1 [Mod]</v>
      </c>
      <c r="H1098" s="1568" t="s">
        <v>6310</v>
      </c>
      <c r="I1098" s="1563" t="s">
        <v>568</v>
      </c>
      <c r="J1098" s="1419" t="s">
        <v>70</v>
      </c>
      <c r="K1098" s="1420">
        <v>5</v>
      </c>
      <c r="L1098" s="1421">
        <f>VLOOKUP(G1098,'REKAP OFFICIAL'!V:W,2,0)</f>
        <v>856522.8</v>
      </c>
      <c r="M1098" s="1422">
        <f t="shared" si="19"/>
        <v>4282614</v>
      </c>
    </row>
    <row r="1099" spans="2:13" hidden="1">
      <c r="B1099" s="1415"/>
      <c r="C1099" s="1575" t="s">
        <v>4025</v>
      </c>
      <c r="D1099" s="1416" t="s">
        <v>4019</v>
      </c>
      <c r="G1099" s="1561" t="str">
        <f>'REKAP OFFICIAL'!$A$61</f>
        <v>3.12.7</v>
      </c>
      <c r="H1099" s="1568" t="s">
        <v>6307</v>
      </c>
      <c r="I1099" s="1563" t="s">
        <v>2454</v>
      </c>
      <c r="J1099" s="1419" t="s">
        <v>75</v>
      </c>
      <c r="K1099" s="1420">
        <v>5</v>
      </c>
      <c r="L1099" s="1421">
        <f>VLOOKUP(G1099,'REKAP OFFICIAL'!V:W,2,0)</f>
        <v>403231.49999999971</v>
      </c>
      <c r="M1099" s="1422">
        <f t="shared" si="19"/>
        <v>2016157.4999999986</v>
      </c>
    </row>
    <row r="1100" spans="2:13" hidden="1">
      <c r="B1100" s="1415"/>
      <c r="C1100" s="1575" t="s">
        <v>4025</v>
      </c>
      <c r="D1100" s="1416" t="s">
        <v>4019</v>
      </c>
      <c r="G1100" s="1416"/>
      <c r="H1100" s="1427" t="s">
        <v>2383</v>
      </c>
      <c r="I1100" s="1423"/>
      <c r="J1100" s="1419" t="s">
        <v>50</v>
      </c>
      <c r="K1100" s="1420"/>
      <c r="L1100" s="1421"/>
      <c r="M1100" s="1419"/>
    </row>
    <row r="1101" spans="2:13" hidden="1">
      <c r="B1101" s="1415"/>
      <c r="C1101" s="1575" t="s">
        <v>4025</v>
      </c>
      <c r="D1101" s="1416" t="s">
        <v>4019</v>
      </c>
      <c r="G1101" s="1561" t="str">
        <f>'REKAP OFFICIAL'!$A$63</f>
        <v>3.18.6.1</v>
      </c>
      <c r="H1101" s="1568" t="s">
        <v>6290</v>
      </c>
      <c r="I1101" s="1563" t="s">
        <v>2448</v>
      </c>
      <c r="J1101" s="1419" t="s">
        <v>70</v>
      </c>
      <c r="K1101" s="1420">
        <v>6</v>
      </c>
      <c r="L1101" s="1421">
        <f>VLOOKUP(G1101,'REKAP OFFICIAL'!V:W,2,0)</f>
        <v>449431.5</v>
      </c>
      <c r="M1101" s="1422">
        <f t="shared" ref="M1101:M1112" si="20">K1101*L1101</f>
        <v>2696589</v>
      </c>
    </row>
    <row r="1102" spans="2:13" hidden="1">
      <c r="B1102" s="1415"/>
      <c r="C1102" s="1575" t="s">
        <v>4025</v>
      </c>
      <c r="D1102" s="1416" t="s">
        <v>4019</v>
      </c>
      <c r="G1102" s="1561" t="s">
        <v>375</v>
      </c>
      <c r="H1102" s="1568" t="s">
        <v>6293</v>
      </c>
      <c r="I1102" s="1563" t="s">
        <v>2471</v>
      </c>
      <c r="J1102" s="1419" t="s">
        <v>70</v>
      </c>
      <c r="K1102" s="1420">
        <v>2</v>
      </c>
      <c r="L1102" s="1421">
        <f>VLOOKUP(G1102,'REKAP OFFICIAL'!V:W,2,0)</f>
        <v>3916500</v>
      </c>
      <c r="M1102" s="1422">
        <f t="shared" si="20"/>
        <v>7833000</v>
      </c>
    </row>
    <row r="1103" spans="2:13" hidden="1">
      <c r="B1103" s="1415"/>
      <c r="C1103" s="1575" t="s">
        <v>4025</v>
      </c>
      <c r="D1103" s="1416" t="s">
        <v>4019</v>
      </c>
      <c r="G1103" s="1561" t="str">
        <f>'REKAP OFFICIAL'!$A$73</f>
        <v>3.18.1.1 [Mod]</v>
      </c>
      <c r="H1103" s="1568" t="s">
        <v>6296</v>
      </c>
      <c r="I1103" s="1563" t="s">
        <v>3376</v>
      </c>
      <c r="J1103" s="1419" t="s">
        <v>139</v>
      </c>
      <c r="K1103" s="1420">
        <v>3</v>
      </c>
      <c r="L1103" s="1421">
        <f>VLOOKUP(G1103,'REKAP OFFICIAL'!V:W,2,0)</f>
        <v>2286322.5</v>
      </c>
      <c r="M1103" s="1422">
        <f t="shared" si="20"/>
        <v>6858967.5</v>
      </c>
    </row>
    <row r="1104" spans="2:13" hidden="1">
      <c r="B1104" s="1415"/>
      <c r="C1104" s="1575" t="s">
        <v>4025</v>
      </c>
      <c r="D1104" s="1416" t="s">
        <v>4019</v>
      </c>
      <c r="G1104" s="1561" t="str">
        <f>'REKAP OFFICIAL'!$A$400</f>
        <v>3.18.1.1 a</v>
      </c>
      <c r="H1104" s="1568" t="s">
        <v>6297</v>
      </c>
      <c r="I1104" s="1563" t="s">
        <v>488</v>
      </c>
      <c r="J1104" s="1419" t="s">
        <v>70</v>
      </c>
      <c r="K1104" s="1420">
        <v>1</v>
      </c>
      <c r="L1104" s="1421">
        <f>VLOOKUP(G1104,'REKAP OFFICIAL'!V:W,2,0)</f>
        <v>855697.5</v>
      </c>
      <c r="M1104" s="1422">
        <f t="shared" si="20"/>
        <v>855697.5</v>
      </c>
    </row>
    <row r="1105" spans="2:13" hidden="1">
      <c r="B1105" s="1415"/>
      <c r="C1105" s="1575" t="s">
        <v>4025</v>
      </c>
      <c r="D1105" s="1416" t="s">
        <v>4019</v>
      </c>
      <c r="G1105" s="1561" t="str">
        <f>'REKAP OFFICIAL'!$A$77</f>
        <v>3.18.3.2</v>
      </c>
      <c r="H1105" s="1568" t="s">
        <v>6301</v>
      </c>
      <c r="I1105" s="1563" t="s">
        <v>2450</v>
      </c>
      <c r="J1105" s="1419" t="s">
        <v>70</v>
      </c>
      <c r="K1105" s="1420">
        <v>2</v>
      </c>
      <c r="L1105" s="1421">
        <f>VLOOKUP(G1105,'REKAP OFFICIAL'!N:O,2,0)</f>
        <v>963532.5</v>
      </c>
      <c r="M1105" s="1422">
        <f t="shared" si="20"/>
        <v>1927065</v>
      </c>
    </row>
    <row r="1106" spans="2:13" hidden="1">
      <c r="B1106" s="1415"/>
      <c r="C1106" s="1575" t="s">
        <v>4025</v>
      </c>
      <c r="D1106" s="1416" t="s">
        <v>4019</v>
      </c>
      <c r="G1106" s="1561" t="str">
        <f>'REKAP OFFICIAL'!$A$66</f>
        <v>3.18.6.2.1c-[Mod]</v>
      </c>
      <c r="H1106" s="1568" t="s">
        <v>6299</v>
      </c>
      <c r="I1106" s="1563" t="s">
        <v>565</v>
      </c>
      <c r="J1106" s="1419" t="s">
        <v>70</v>
      </c>
      <c r="K1106" s="1420">
        <v>2</v>
      </c>
      <c r="L1106" s="1421">
        <f>VLOOKUP(G1106,'REKAP OFFICIAL'!V:W,2,0)</f>
        <v>510453.3</v>
      </c>
      <c r="M1106" s="1422">
        <f t="shared" si="20"/>
        <v>1020906.6</v>
      </c>
    </row>
    <row r="1107" spans="2:13" hidden="1">
      <c r="B1107" s="1415"/>
      <c r="C1107" s="1575" t="s">
        <v>4025</v>
      </c>
      <c r="D1107" s="1416" t="s">
        <v>4019</v>
      </c>
      <c r="G1107" s="1561" t="s">
        <v>347</v>
      </c>
      <c r="H1107" s="1568" t="s">
        <v>6303</v>
      </c>
      <c r="I1107" s="1563" t="s">
        <v>2451</v>
      </c>
      <c r="J1107" s="1419" t="s">
        <v>70</v>
      </c>
      <c r="K1107" s="1420">
        <v>1</v>
      </c>
      <c r="L1107" s="1421">
        <f>VLOOKUP(G1107,'REKAP OFFICIAL'!V:W,2,0)</f>
        <v>2073046.5</v>
      </c>
      <c r="M1107" s="1422">
        <f t="shared" si="20"/>
        <v>2073046.5</v>
      </c>
    </row>
    <row r="1108" spans="2:13" hidden="1">
      <c r="B1108" s="1415"/>
      <c r="C1108" s="1575" t="s">
        <v>4025</v>
      </c>
      <c r="D1108" s="1416" t="s">
        <v>4019</v>
      </c>
      <c r="G1108" s="1561" t="str">
        <f>'REKAP OFFICIAL'!$A$78</f>
        <v>3.18.6.3</v>
      </c>
      <c r="H1108" s="1568" t="s">
        <v>6305</v>
      </c>
      <c r="I1108" s="1563" t="s">
        <v>2452</v>
      </c>
      <c r="J1108" s="1419" t="s">
        <v>70</v>
      </c>
      <c r="K1108" s="1420">
        <v>2</v>
      </c>
      <c r="L1108" s="1421">
        <f>VLOOKUP(G1108,'REKAP OFFICIAL'!V:W,2,0)</f>
        <v>510453.3</v>
      </c>
      <c r="M1108" s="1422">
        <f t="shared" si="20"/>
        <v>1020906.6</v>
      </c>
    </row>
    <row r="1109" spans="2:13" hidden="1">
      <c r="B1109" s="1415"/>
      <c r="C1109" s="1575" t="s">
        <v>4025</v>
      </c>
      <c r="D1109" s="1416" t="s">
        <v>4019</v>
      </c>
      <c r="G1109" s="1561" t="str">
        <f>'REKAP OFFICIAL'!$A$72</f>
        <v>3.18.3.1a</v>
      </c>
      <c r="H1109" s="1568" t="s">
        <v>6295</v>
      </c>
      <c r="I1109" s="1563" t="s">
        <v>564</v>
      </c>
      <c r="J1109" s="1419" t="s">
        <v>70</v>
      </c>
      <c r="K1109" s="1420">
        <v>1</v>
      </c>
      <c r="L1109" s="1421">
        <f>VLOOKUP(G1109,'REKAP OFFICIAL'!V:W,2,0)</f>
        <v>10316827.5</v>
      </c>
      <c r="M1109" s="1422">
        <f t="shared" si="20"/>
        <v>10316827.5</v>
      </c>
    </row>
    <row r="1110" spans="2:13" hidden="1">
      <c r="B1110" s="1415"/>
      <c r="C1110" s="1575" t="s">
        <v>4025</v>
      </c>
      <c r="D1110" s="1416" t="s">
        <v>4019</v>
      </c>
      <c r="G1110" s="1561" t="str">
        <f>'REKAP OFFICIAL'!$A$79</f>
        <v>3.18.6.9</v>
      </c>
      <c r="H1110" s="1568" t="s">
        <v>6310</v>
      </c>
      <c r="I1110" s="1563" t="s">
        <v>2453</v>
      </c>
      <c r="J1110" s="1419" t="s">
        <v>70</v>
      </c>
      <c r="K1110" s="1420">
        <v>1</v>
      </c>
      <c r="L1110" s="1421">
        <f>VLOOKUP(G1110,'REKAP OFFICIAL'!V:W,2,0)</f>
        <v>728527.8</v>
      </c>
      <c r="M1110" s="1422">
        <f t="shared" si="20"/>
        <v>728527.8</v>
      </c>
    </row>
    <row r="1111" spans="2:13" hidden="1">
      <c r="B1111" s="1415"/>
      <c r="C1111" s="1575" t="s">
        <v>4025</v>
      </c>
      <c r="D1111" s="1416" t="s">
        <v>4019</v>
      </c>
      <c r="G1111" s="1561" t="str">
        <f>'REKAP OFFICIAL'!$A$67</f>
        <v>3.18.6.2.1a</v>
      </c>
      <c r="H1111" s="1568" t="s">
        <v>6307</v>
      </c>
      <c r="I1111" s="1563" t="s">
        <v>484</v>
      </c>
      <c r="J1111" s="1419" t="s">
        <v>70</v>
      </c>
      <c r="K1111" s="1420">
        <v>1</v>
      </c>
      <c r="L1111" s="1421">
        <f>VLOOKUP(G1111,'REKAP OFFICIAL'!V:W,2,0)</f>
        <v>996172.80000000005</v>
      </c>
      <c r="M1111" s="1422">
        <f t="shared" si="20"/>
        <v>996172.80000000005</v>
      </c>
    </row>
    <row r="1112" spans="2:13" hidden="1">
      <c r="B1112" s="1415"/>
      <c r="C1112" s="1575" t="s">
        <v>4025</v>
      </c>
      <c r="D1112" s="1416" t="s">
        <v>4019</v>
      </c>
      <c r="G1112" s="1561" t="str">
        <f>'REKAP OFFICIAL'!$A$61</f>
        <v>3.12.7</v>
      </c>
      <c r="H1112" s="1562" t="s">
        <v>6292</v>
      </c>
      <c r="I1112" s="1563" t="s">
        <v>2454</v>
      </c>
      <c r="J1112" s="1419" t="s">
        <v>75</v>
      </c>
      <c r="K1112" s="1420">
        <v>1.28</v>
      </c>
      <c r="L1112" s="1421">
        <f>VLOOKUP(G1112,'REKAP OFFICIAL'!V:W,2,0)</f>
        <v>403231.49999999971</v>
      </c>
      <c r="M1112" s="1422">
        <f t="shared" si="20"/>
        <v>516136.31999999966</v>
      </c>
    </row>
    <row r="1113" spans="2:13" hidden="1">
      <c r="B1113" s="1415"/>
      <c r="C1113" s="1575" t="s">
        <v>4025</v>
      </c>
      <c r="D1113" s="1416" t="s">
        <v>4019</v>
      </c>
      <c r="G1113" s="1416"/>
      <c r="H1113" s="1427" t="s">
        <v>2382</v>
      </c>
      <c r="I1113" s="1423"/>
      <c r="J1113" s="1419" t="s">
        <v>50</v>
      </c>
      <c r="K1113" s="1420"/>
      <c r="L1113" s="1421"/>
      <c r="M1113" s="1419"/>
    </row>
    <row r="1114" spans="2:13" hidden="1">
      <c r="B1114" s="1415"/>
      <c r="C1114" s="1575" t="s">
        <v>4025</v>
      </c>
      <c r="D1114" s="1416" t="s">
        <v>4019</v>
      </c>
      <c r="G1114" s="1561" t="str">
        <f>'REKAP OFFICIAL'!$A$63</f>
        <v>3.18.6.1</v>
      </c>
      <c r="H1114" s="1568" t="s">
        <v>6290</v>
      </c>
      <c r="I1114" s="1563" t="s">
        <v>2448</v>
      </c>
      <c r="J1114" s="1419" t="s">
        <v>70</v>
      </c>
      <c r="K1114" s="1420">
        <v>6</v>
      </c>
      <c r="L1114" s="1421">
        <f>VLOOKUP(G1114,'REKAP OFFICIAL'!V:W,2,0)</f>
        <v>449431.5</v>
      </c>
      <c r="M1114" s="1422">
        <f t="shared" ref="M1114:M1125" si="21">K1114*L1114</f>
        <v>2696589</v>
      </c>
    </row>
    <row r="1115" spans="2:13" hidden="1">
      <c r="B1115" s="1415"/>
      <c r="C1115" s="1575" t="s">
        <v>4025</v>
      </c>
      <c r="D1115" s="1416" t="s">
        <v>4019</v>
      </c>
      <c r="G1115" s="1561" t="s">
        <v>375</v>
      </c>
      <c r="H1115" s="1568" t="s">
        <v>6293</v>
      </c>
      <c r="I1115" s="1563" t="s">
        <v>2471</v>
      </c>
      <c r="J1115" s="1419" t="s">
        <v>70</v>
      </c>
      <c r="K1115" s="1420">
        <v>2</v>
      </c>
      <c r="L1115" s="1421">
        <f>VLOOKUP(G1115,'REKAP OFFICIAL'!V:W,2,0)</f>
        <v>3916500</v>
      </c>
      <c r="M1115" s="1422">
        <f t="shared" si="21"/>
        <v>7833000</v>
      </c>
    </row>
    <row r="1116" spans="2:13" hidden="1">
      <c r="B1116" s="1415"/>
      <c r="C1116" s="1575" t="s">
        <v>4025</v>
      </c>
      <c r="D1116" s="1416" t="s">
        <v>4019</v>
      </c>
      <c r="G1116" s="1561" t="str">
        <f>'REKAP OFFICIAL'!$A$73</f>
        <v>3.18.1.1 [Mod]</v>
      </c>
      <c r="H1116" s="1568" t="s">
        <v>6296</v>
      </c>
      <c r="I1116" s="1563" t="s">
        <v>3376</v>
      </c>
      <c r="J1116" s="1419" t="s">
        <v>139</v>
      </c>
      <c r="K1116" s="1420">
        <v>3</v>
      </c>
      <c r="L1116" s="1421">
        <f>VLOOKUP(G1116,'REKAP OFFICIAL'!V:W,2,0)</f>
        <v>2286322.5</v>
      </c>
      <c r="M1116" s="1422">
        <f t="shared" si="21"/>
        <v>6858967.5</v>
      </c>
    </row>
    <row r="1117" spans="2:13" hidden="1">
      <c r="B1117" s="1415"/>
      <c r="C1117" s="1575" t="s">
        <v>4025</v>
      </c>
      <c r="D1117" s="1416" t="s">
        <v>4019</v>
      </c>
      <c r="G1117" s="1561" t="str">
        <f>'REKAP OFFICIAL'!$A$400</f>
        <v>3.18.1.1 a</v>
      </c>
      <c r="H1117" s="1568" t="s">
        <v>6297</v>
      </c>
      <c r="I1117" s="1563" t="s">
        <v>488</v>
      </c>
      <c r="J1117" s="1419" t="s">
        <v>70</v>
      </c>
      <c r="K1117" s="1420">
        <v>1</v>
      </c>
      <c r="L1117" s="1421">
        <f>VLOOKUP(G1117,'REKAP OFFICIAL'!V:W,2,0)</f>
        <v>855697.5</v>
      </c>
      <c r="M1117" s="1422">
        <f t="shared" si="21"/>
        <v>855697.5</v>
      </c>
    </row>
    <row r="1118" spans="2:13" hidden="1">
      <c r="B1118" s="1415"/>
      <c r="C1118" s="1575" t="s">
        <v>4025</v>
      </c>
      <c r="D1118" s="1416" t="s">
        <v>4019</v>
      </c>
      <c r="G1118" s="1561" t="str">
        <f>'REKAP OFFICIAL'!$A$77</f>
        <v>3.18.3.2</v>
      </c>
      <c r="H1118" s="1568" t="s">
        <v>6301</v>
      </c>
      <c r="I1118" s="1563" t="s">
        <v>2450</v>
      </c>
      <c r="J1118" s="1419" t="s">
        <v>70</v>
      </c>
      <c r="K1118" s="1420">
        <v>2</v>
      </c>
      <c r="L1118" s="1421">
        <f>VLOOKUP(G1118,'REKAP OFFICIAL'!N:O,2,0)</f>
        <v>963532.5</v>
      </c>
      <c r="M1118" s="1422">
        <f t="shared" si="21"/>
        <v>1927065</v>
      </c>
    </row>
    <row r="1119" spans="2:13" hidden="1">
      <c r="B1119" s="1415"/>
      <c r="C1119" s="1575" t="s">
        <v>4025</v>
      </c>
      <c r="D1119" s="1416" t="s">
        <v>4019</v>
      </c>
      <c r="G1119" s="1561" t="str">
        <f>'REKAP OFFICIAL'!$A$66</f>
        <v>3.18.6.2.1c-[Mod]</v>
      </c>
      <c r="H1119" s="1568" t="s">
        <v>6299</v>
      </c>
      <c r="I1119" s="1563" t="s">
        <v>565</v>
      </c>
      <c r="J1119" s="1419" t="s">
        <v>70</v>
      </c>
      <c r="K1119" s="1420">
        <v>2</v>
      </c>
      <c r="L1119" s="1421">
        <f>VLOOKUP(G1119,'REKAP OFFICIAL'!V:W,2,0)</f>
        <v>510453.3</v>
      </c>
      <c r="M1119" s="1422">
        <f t="shared" si="21"/>
        <v>1020906.6</v>
      </c>
    </row>
    <row r="1120" spans="2:13" hidden="1">
      <c r="B1120" s="1415"/>
      <c r="C1120" s="1575" t="s">
        <v>4025</v>
      </c>
      <c r="D1120" s="1416" t="s">
        <v>4019</v>
      </c>
      <c r="G1120" s="1561" t="s">
        <v>347</v>
      </c>
      <c r="H1120" s="1568" t="s">
        <v>6303</v>
      </c>
      <c r="I1120" s="1563" t="s">
        <v>2451</v>
      </c>
      <c r="J1120" s="1419" t="s">
        <v>70</v>
      </c>
      <c r="K1120" s="1420">
        <v>1</v>
      </c>
      <c r="L1120" s="1421">
        <f>VLOOKUP(G1120,'REKAP OFFICIAL'!V:W,2,0)</f>
        <v>2073046.5</v>
      </c>
      <c r="M1120" s="1422">
        <f t="shared" si="21"/>
        <v>2073046.5</v>
      </c>
    </row>
    <row r="1121" spans="2:13" hidden="1">
      <c r="B1121" s="1415"/>
      <c r="C1121" s="1575" t="s">
        <v>4025</v>
      </c>
      <c r="D1121" s="1416" t="s">
        <v>4019</v>
      </c>
      <c r="G1121" s="1561" t="str">
        <f>'REKAP OFFICIAL'!$A$78</f>
        <v>3.18.6.3</v>
      </c>
      <c r="H1121" s="1568" t="s">
        <v>6305</v>
      </c>
      <c r="I1121" s="1563" t="s">
        <v>2452</v>
      </c>
      <c r="J1121" s="1419" t="s">
        <v>70</v>
      </c>
      <c r="K1121" s="1420">
        <v>2</v>
      </c>
      <c r="L1121" s="1421">
        <f>VLOOKUP(G1121,'REKAP OFFICIAL'!V:W,2,0)</f>
        <v>510453.3</v>
      </c>
      <c r="M1121" s="1422">
        <f t="shared" si="21"/>
        <v>1020906.6</v>
      </c>
    </row>
    <row r="1122" spans="2:13" hidden="1">
      <c r="B1122" s="1415"/>
      <c r="C1122" s="1575" t="s">
        <v>4025</v>
      </c>
      <c r="D1122" s="1416" t="s">
        <v>4019</v>
      </c>
      <c r="G1122" s="1561" t="str">
        <f>'REKAP OFFICIAL'!$A$72</f>
        <v>3.18.3.1a</v>
      </c>
      <c r="H1122" s="1568" t="s">
        <v>6295</v>
      </c>
      <c r="I1122" s="1563" t="s">
        <v>564</v>
      </c>
      <c r="J1122" s="1419" t="s">
        <v>70</v>
      </c>
      <c r="K1122" s="1420">
        <v>1</v>
      </c>
      <c r="L1122" s="1421">
        <f>VLOOKUP(G1122,'REKAP OFFICIAL'!V:W,2,0)</f>
        <v>10316827.5</v>
      </c>
      <c r="M1122" s="1422">
        <f t="shared" si="21"/>
        <v>10316827.5</v>
      </c>
    </row>
    <row r="1123" spans="2:13" hidden="1">
      <c r="B1123" s="1415"/>
      <c r="C1123" s="1575" t="s">
        <v>4025</v>
      </c>
      <c r="D1123" s="1416" t="s">
        <v>4019</v>
      </c>
      <c r="G1123" s="1561" t="str">
        <f>'REKAP OFFICIAL'!$A$79</f>
        <v>3.18.6.9</v>
      </c>
      <c r="H1123" s="1568" t="s">
        <v>6310</v>
      </c>
      <c r="I1123" s="1563" t="s">
        <v>2453</v>
      </c>
      <c r="J1123" s="1419" t="s">
        <v>70</v>
      </c>
      <c r="K1123" s="1420">
        <v>1</v>
      </c>
      <c r="L1123" s="1421">
        <f>VLOOKUP(G1123,'REKAP OFFICIAL'!V:W,2,0)</f>
        <v>728527.8</v>
      </c>
      <c r="M1123" s="1422">
        <f t="shared" si="21"/>
        <v>728527.8</v>
      </c>
    </row>
    <row r="1124" spans="2:13" hidden="1">
      <c r="B1124" s="1415"/>
      <c r="C1124" s="1575" t="s">
        <v>4025</v>
      </c>
      <c r="D1124" s="1416" t="s">
        <v>4019</v>
      </c>
      <c r="G1124" s="1561" t="str">
        <f>'REKAP OFFICIAL'!$A$67</f>
        <v>3.18.6.2.1a</v>
      </c>
      <c r="H1124" s="1568" t="s">
        <v>6307</v>
      </c>
      <c r="I1124" s="1563" t="s">
        <v>484</v>
      </c>
      <c r="J1124" s="1419" t="s">
        <v>70</v>
      </c>
      <c r="K1124" s="1420">
        <v>1</v>
      </c>
      <c r="L1124" s="1421">
        <f>VLOOKUP(G1124,'REKAP OFFICIAL'!V:W,2,0)</f>
        <v>996172.80000000005</v>
      </c>
      <c r="M1124" s="1422">
        <f t="shared" si="21"/>
        <v>996172.80000000005</v>
      </c>
    </row>
    <row r="1125" spans="2:13" hidden="1">
      <c r="B1125" s="1415"/>
      <c r="C1125" s="1575" t="s">
        <v>4025</v>
      </c>
      <c r="D1125" s="1416" t="s">
        <v>4019</v>
      </c>
      <c r="G1125" s="1561" t="str">
        <f>'REKAP OFFICIAL'!$A$61</f>
        <v>3.12.7</v>
      </c>
      <c r="H1125" s="1562" t="s">
        <v>6292</v>
      </c>
      <c r="I1125" s="1563" t="s">
        <v>2454</v>
      </c>
      <c r="J1125" s="1419" t="s">
        <v>75</v>
      </c>
      <c r="K1125" s="1420">
        <v>1.28</v>
      </c>
      <c r="L1125" s="1421">
        <f>VLOOKUP(G1125,'REKAP OFFICIAL'!V:W,2,0)</f>
        <v>403231.49999999971</v>
      </c>
      <c r="M1125" s="1422">
        <f t="shared" si="21"/>
        <v>516136.31999999966</v>
      </c>
    </row>
    <row r="1126" spans="2:13" hidden="1">
      <c r="B1126" s="1415"/>
      <c r="C1126" s="1575" t="s">
        <v>4025</v>
      </c>
      <c r="D1126" s="1416" t="s">
        <v>4019</v>
      </c>
      <c r="G1126" s="1416"/>
      <c r="H1126" s="1427" t="s">
        <v>2444</v>
      </c>
      <c r="I1126" s="1424"/>
      <c r="J1126" s="1419" t="s">
        <v>50</v>
      </c>
      <c r="K1126" s="1420"/>
      <c r="L1126" s="1421"/>
      <c r="M1126" s="1422"/>
    </row>
    <row r="1127" spans="2:13" hidden="1">
      <c r="B1127" s="1415"/>
      <c r="C1127" s="1575" t="s">
        <v>4025</v>
      </c>
      <c r="D1127" s="1416" t="s">
        <v>4019</v>
      </c>
      <c r="G1127" s="1416"/>
      <c r="H1127" s="1427" t="s">
        <v>2509</v>
      </c>
      <c r="I1127" s="1424"/>
      <c r="J1127" s="1419" t="s">
        <v>50</v>
      </c>
      <c r="K1127" s="1420"/>
      <c r="L1127" s="1421"/>
      <c r="M1127" s="1422"/>
    </row>
    <row r="1128" spans="2:13" hidden="1">
      <c r="B1128" s="1415"/>
      <c r="C1128" s="1575" t="s">
        <v>4025</v>
      </c>
      <c r="D1128" s="1416" t="s">
        <v>4019</v>
      </c>
      <c r="G1128" s="1561" t="str">
        <f>'REKAP OFFICIAL'!$A$80</f>
        <v>3.13.5a</v>
      </c>
      <c r="H1128" s="1562" t="s">
        <v>6290</v>
      </c>
      <c r="I1128" s="1431" t="s">
        <v>2376</v>
      </c>
      <c r="J1128" s="1419" t="s">
        <v>78</v>
      </c>
      <c r="K1128" s="1420">
        <v>12.17</v>
      </c>
      <c r="L1128" s="1421">
        <f>VLOOKUP(G1128,'REKAP OFFICIAL'!V:W,2,0)</f>
        <v>401625</v>
      </c>
      <c r="M1128" s="1422">
        <f>K1128*L1128</f>
        <v>4887776.25</v>
      </c>
    </row>
    <row r="1129" spans="2:13" hidden="1">
      <c r="B1129" s="1415"/>
      <c r="C1129" s="1575" t="s">
        <v>4025</v>
      </c>
      <c r="D1129" s="1416" t="s">
        <v>4019</v>
      </c>
      <c r="G1129" s="1416"/>
      <c r="H1129" s="1427" t="s">
        <v>2510</v>
      </c>
      <c r="I1129" s="1424"/>
      <c r="J1129" s="1419" t="s">
        <v>50</v>
      </c>
      <c r="K1129" s="1420"/>
      <c r="L1129" s="1421"/>
      <c r="M1129" s="1422"/>
    </row>
    <row r="1130" spans="2:13" hidden="1">
      <c r="B1130" s="1415"/>
      <c r="C1130" s="1575" t="s">
        <v>4025</v>
      </c>
      <c r="D1130" s="1416" t="s">
        <v>4019</v>
      </c>
      <c r="G1130" s="1561" t="str">
        <f>'REKAP OFFICIAL'!$A$80</f>
        <v>3.13.5a</v>
      </c>
      <c r="H1130" s="1562" t="s">
        <v>6290</v>
      </c>
      <c r="I1130" s="1431" t="s">
        <v>2376</v>
      </c>
      <c r="J1130" s="1419" t="s">
        <v>78</v>
      </c>
      <c r="K1130" s="1420">
        <v>12.17</v>
      </c>
      <c r="L1130" s="1421">
        <f>VLOOKUP(G1130,'REKAP OFFICIAL'!V:W,2,0)</f>
        <v>401625</v>
      </c>
      <c r="M1130" s="1422">
        <f>K1130*L1130</f>
        <v>4887776.25</v>
      </c>
    </row>
    <row r="1131" spans="2:13" hidden="1">
      <c r="B1131" s="1415"/>
      <c r="C1131" s="1575" t="s">
        <v>4025</v>
      </c>
      <c r="D1131" s="1416" t="s">
        <v>4019</v>
      </c>
      <c r="G1131" s="1416"/>
      <c r="H1131" s="1427" t="s">
        <v>2511</v>
      </c>
      <c r="I1131" s="1424"/>
      <c r="J1131" s="1419" t="s">
        <v>50</v>
      </c>
      <c r="K1131" s="1420"/>
      <c r="L1131" s="1421"/>
      <c r="M1131" s="1422"/>
    </row>
    <row r="1132" spans="2:13" hidden="1">
      <c r="B1132" s="1415"/>
      <c r="C1132" s="1575" t="s">
        <v>4025</v>
      </c>
      <c r="D1132" s="1416" t="s">
        <v>4019</v>
      </c>
      <c r="G1132" s="1561" t="str">
        <f>'REKAP OFFICIAL'!$A$80</f>
        <v>3.13.5a</v>
      </c>
      <c r="H1132" s="1562" t="s">
        <v>6290</v>
      </c>
      <c r="I1132" s="1563" t="s">
        <v>2376</v>
      </c>
      <c r="J1132" s="1419" t="s">
        <v>78</v>
      </c>
      <c r="K1132" s="1420">
        <v>117.02</v>
      </c>
      <c r="L1132" s="1421">
        <f>VLOOKUP(G1132,'REKAP OFFICIAL'!V:W,2,0)</f>
        <v>401625</v>
      </c>
      <c r="M1132" s="1422">
        <f>K1132*L1132</f>
        <v>46998157.5</v>
      </c>
    </row>
    <row r="1133" spans="2:13" hidden="1">
      <c r="B1133" s="1415"/>
      <c r="C1133" s="1575" t="s">
        <v>4025</v>
      </c>
      <c r="D1133" s="1416" t="s">
        <v>4019</v>
      </c>
      <c r="G1133" s="1416"/>
      <c r="H1133" s="1427" t="s">
        <v>2512</v>
      </c>
      <c r="I1133" s="1423"/>
      <c r="J1133" s="1419" t="s">
        <v>50</v>
      </c>
      <c r="K1133" s="1420"/>
      <c r="L1133" s="1421"/>
      <c r="M1133" s="1419"/>
    </row>
    <row r="1134"